f>Год!A2218</f>
        <v>0</v>
      </c>
      <c r="C2218" s="131">
        <f>Год!B2218</f>
        <v>20673</v>
      </c>
      <c r="D2218" s="131">
        <f>Год!C2218</f>
        <v>6114001981</v>
      </c>
      <c r="E2218" s="131">
        <f>Год!D2218</f>
        <v>60630000</v>
      </c>
      <c r="F2218" s="131">
        <f>Год!E2218</f>
        <v>4.0599999999999996</v>
      </c>
      <c r="G2218" s="131">
        <f>Год!F2218</f>
        <v>4.13</v>
      </c>
      <c r="H2218" s="131">
        <f>Год!G2218</f>
        <v>3.92</v>
      </c>
      <c r="I2218" s="131">
        <f>Год!H2218</f>
        <v>0</v>
      </c>
      <c r="J2218" s="131">
        <f>Год!I2218</f>
        <v>0</v>
      </c>
      <c r="K2218" s="131">
        <f>Год!J2218</f>
        <v>0</v>
      </c>
      <c r="L2218" s="131">
        <f>Год!K2218</f>
        <v>0</v>
      </c>
      <c r="M2218" s="131">
        <f>Год!L2218</f>
        <v>0</v>
      </c>
      <c r="N2218" s="131">
        <f>Год!M2218</f>
        <v>0</v>
      </c>
      <c r="O2218" s="131">
        <f>Год!N2218</f>
        <v>0</v>
      </c>
      <c r="P2218" s="131">
        <f>Год!O2218</f>
        <v>0</v>
      </c>
      <c r="Q2218" s="131">
        <f>Год!P2218</f>
        <v>0</v>
      </c>
      <c r="R2218" s="131">
        <f>Год!Q2218</f>
        <v>0</v>
      </c>
    </row>
    <row r="2219" spans="1:18">
      <c r="A2219" s="131" t="str">
        <f t="shared" si="34"/>
        <v>206736114002001</v>
      </c>
      <c r="B2219" s="131">
        <f>Год!A2219</f>
        <v>0</v>
      </c>
      <c r="C2219" s="131">
        <f>Год!B2219</f>
        <v>20673</v>
      </c>
      <c r="D2219" s="131">
        <f>Год!C2219</f>
        <v>6114002001</v>
      </c>
      <c r="E2219" s="131">
        <f>Год!D2219</f>
        <v>60631000</v>
      </c>
      <c r="F2219" s="131">
        <f>Год!E2219</f>
        <v>3.07</v>
      </c>
      <c r="G2219" s="131">
        <f>Год!F2219</f>
        <v>3.14</v>
      </c>
      <c r="H2219" s="131">
        <f>Год!G2219</f>
        <v>3.18</v>
      </c>
      <c r="I2219" s="131">
        <f>Год!H2219</f>
        <v>0</v>
      </c>
      <c r="J2219" s="131">
        <f>Год!I2219</f>
        <v>0</v>
      </c>
      <c r="K2219" s="131">
        <f>Год!J2219</f>
        <v>0</v>
      </c>
      <c r="L2219" s="131">
        <f>Год!K2219</f>
        <v>0</v>
      </c>
      <c r="M2219" s="131">
        <f>Год!L2219</f>
        <v>0</v>
      </c>
      <c r="N2219" s="131">
        <f>Год!M2219</f>
        <v>0</v>
      </c>
      <c r="O2219" s="131">
        <f>Год!N2219</f>
        <v>0</v>
      </c>
      <c r="P2219" s="131">
        <f>Год!O2219</f>
        <v>0</v>
      </c>
      <c r="Q2219" s="131">
        <f>Год!P2219</f>
        <v>0</v>
      </c>
      <c r="R2219" s="131">
        <f>Год!Q2219</f>
        <v>0</v>
      </c>
    </row>
    <row r="2220" spans="1:18">
      <c r="A2220" s="131" t="str">
        <f t="shared" si="34"/>
        <v>206736114002021</v>
      </c>
      <c r="B2220" s="131">
        <f>Год!A2220</f>
        <v>0</v>
      </c>
      <c r="C2220" s="131">
        <f>Год!B2220</f>
        <v>20673</v>
      </c>
      <c r="D2220" s="131">
        <f>Год!C2220</f>
        <v>6114002021</v>
      </c>
      <c r="E2220" s="131">
        <f>Год!D2220</f>
        <v>60632000</v>
      </c>
      <c r="F2220" s="131">
        <f>Год!E2220</f>
        <v>4.12</v>
      </c>
      <c r="G2220" s="131">
        <f>Год!F2220</f>
        <v>3.92</v>
      </c>
      <c r="H2220" s="131">
        <f>Год!G2220</f>
        <v>3.88</v>
      </c>
      <c r="I2220" s="131">
        <f>Год!H2220</f>
        <v>0</v>
      </c>
      <c r="J2220" s="131">
        <f>Год!I2220</f>
        <v>0</v>
      </c>
      <c r="K2220" s="131">
        <f>Год!J2220</f>
        <v>0</v>
      </c>
      <c r="L2220" s="131">
        <f>Год!K2220</f>
        <v>0</v>
      </c>
      <c r="M2220" s="131">
        <f>Год!L2220</f>
        <v>0</v>
      </c>
      <c r="N2220" s="131">
        <f>Год!M2220</f>
        <v>0</v>
      </c>
      <c r="O2220" s="131">
        <f>Год!N2220</f>
        <v>0</v>
      </c>
      <c r="P2220" s="131">
        <f>Год!O2220</f>
        <v>0</v>
      </c>
      <c r="Q2220" s="131">
        <f>Год!P2220</f>
        <v>0</v>
      </c>
      <c r="R2220" s="131">
        <f>Год!Q2220</f>
        <v>0</v>
      </c>
    </row>
    <row r="2221" spans="1:18">
      <c r="A2221" s="131" t="str">
        <f t="shared" si="34"/>
        <v>206736114002041</v>
      </c>
      <c r="B2221" s="131">
        <f>Год!A2221</f>
        <v>0</v>
      </c>
      <c r="C2221" s="131">
        <f>Год!B2221</f>
        <v>20673</v>
      </c>
      <c r="D2221" s="131">
        <f>Год!C2221</f>
        <v>6114002041</v>
      </c>
      <c r="E2221" s="131">
        <f>Год!D2221</f>
        <v>60633000</v>
      </c>
      <c r="F2221" s="131">
        <f>Год!E2221</f>
        <v>2.98</v>
      </c>
      <c r="G2221" s="131">
        <f>Год!F2221</f>
        <v>2.82</v>
      </c>
      <c r="H2221" s="131">
        <f>Год!G2221</f>
        <v>2.82</v>
      </c>
      <c r="I2221" s="131">
        <f>Год!H2221</f>
        <v>0</v>
      </c>
      <c r="J2221" s="131">
        <f>Год!I2221</f>
        <v>0</v>
      </c>
      <c r="K2221" s="131">
        <f>Год!J2221</f>
        <v>0</v>
      </c>
      <c r="L2221" s="131">
        <f>Год!K2221</f>
        <v>0</v>
      </c>
      <c r="M2221" s="131">
        <f>Год!L2221</f>
        <v>0</v>
      </c>
      <c r="N2221" s="131">
        <f>Год!M2221</f>
        <v>0</v>
      </c>
      <c r="O2221" s="131">
        <f>Год!N2221</f>
        <v>0</v>
      </c>
      <c r="P2221" s="131">
        <f>Год!O2221</f>
        <v>0</v>
      </c>
      <c r="Q2221" s="131">
        <f>Год!P2221</f>
        <v>0</v>
      </c>
      <c r="R2221" s="131">
        <f>Год!Q2221</f>
        <v>0</v>
      </c>
    </row>
    <row r="2222" spans="1:18">
      <c r="A2222" s="131" t="str">
        <f t="shared" si="34"/>
        <v>206736114002061</v>
      </c>
      <c r="B2222" s="131">
        <f>Год!A2222</f>
        <v>0</v>
      </c>
      <c r="C2222" s="131">
        <f>Год!B2222</f>
        <v>20673</v>
      </c>
      <c r="D2222" s="131">
        <f>Год!C2222</f>
        <v>6114002061</v>
      </c>
      <c r="E2222" s="131">
        <f>Год!D2222</f>
        <v>60634000</v>
      </c>
      <c r="F2222" s="131">
        <f>Год!E2222</f>
        <v>4.5</v>
      </c>
      <c r="G2222" s="131">
        <f>Год!F2222</f>
        <v>4.49</v>
      </c>
      <c r="H2222" s="131">
        <f>Год!G2222</f>
        <v>4.6500000000000004</v>
      </c>
      <c r="I2222" s="131">
        <f>Год!H2222</f>
        <v>0</v>
      </c>
      <c r="J2222" s="131">
        <f>Год!I2222</f>
        <v>0</v>
      </c>
      <c r="K2222" s="131">
        <f>Год!J2222</f>
        <v>0</v>
      </c>
      <c r="L2222" s="131">
        <f>Год!K2222</f>
        <v>0</v>
      </c>
      <c r="M2222" s="131">
        <f>Год!L2222</f>
        <v>0</v>
      </c>
      <c r="N2222" s="131">
        <f>Год!M2222</f>
        <v>0</v>
      </c>
      <c r="O2222" s="131">
        <f>Год!N2222</f>
        <v>0</v>
      </c>
      <c r="P2222" s="131">
        <f>Год!O2222</f>
        <v>0</v>
      </c>
      <c r="Q2222" s="131">
        <f>Год!P2222</f>
        <v>0</v>
      </c>
      <c r="R2222" s="131">
        <f>Год!Q2222</f>
        <v>0</v>
      </c>
    </row>
    <row r="2223" spans="1:18">
      <c r="A2223" s="131" t="str">
        <f t="shared" si="34"/>
        <v>206736114002081</v>
      </c>
      <c r="B2223" s="131">
        <f>Год!A2223</f>
        <v>0</v>
      </c>
      <c r="C2223" s="131">
        <f>Год!B2223</f>
        <v>20673</v>
      </c>
      <c r="D2223" s="131">
        <f>Год!C2223</f>
        <v>6114002081</v>
      </c>
      <c r="E2223" s="131">
        <f>Год!D2223</f>
        <v>60635000</v>
      </c>
      <c r="F2223" s="131">
        <f>Год!E2223</f>
        <v>1.06</v>
      </c>
      <c r="G2223" s="131">
        <f>Год!F2223</f>
        <v>1.07</v>
      </c>
      <c r="H2223" s="131">
        <f>Год!G2223</f>
        <v>0.99</v>
      </c>
      <c r="I2223" s="131">
        <f>Год!H2223</f>
        <v>0</v>
      </c>
      <c r="J2223" s="131">
        <f>Год!I2223</f>
        <v>0</v>
      </c>
      <c r="K2223" s="131">
        <f>Год!J2223</f>
        <v>0</v>
      </c>
      <c r="L2223" s="131">
        <f>Год!K2223</f>
        <v>0</v>
      </c>
      <c r="M2223" s="131">
        <f>Год!L2223</f>
        <v>0</v>
      </c>
      <c r="N2223" s="131">
        <f>Год!M2223</f>
        <v>0</v>
      </c>
      <c r="O2223" s="131">
        <f>Год!N2223</f>
        <v>0</v>
      </c>
      <c r="P2223" s="131">
        <f>Год!O2223</f>
        <v>0</v>
      </c>
      <c r="Q2223" s="131">
        <f>Год!P2223</f>
        <v>0</v>
      </c>
      <c r="R2223" s="131">
        <f>Год!Q2223</f>
        <v>0</v>
      </c>
    </row>
    <row r="2224" spans="1:18">
      <c r="A2224" s="131" t="str">
        <f t="shared" si="34"/>
        <v>206736114002101</v>
      </c>
      <c r="B2224" s="131">
        <f>Год!A2224</f>
        <v>0</v>
      </c>
      <c r="C2224" s="131">
        <f>Год!B2224</f>
        <v>20673</v>
      </c>
      <c r="D2224" s="131">
        <f>Год!C2224</f>
        <v>6114002101</v>
      </c>
      <c r="E2224" s="131">
        <f>Год!D2224</f>
        <v>60636000</v>
      </c>
      <c r="F2224" s="131">
        <f>Год!E2224</f>
        <v>3.07</v>
      </c>
      <c r="G2224" s="131">
        <f>Год!F2224</f>
        <v>3</v>
      </c>
      <c r="H2224" s="131">
        <f>Год!G2224</f>
        <v>2.82</v>
      </c>
      <c r="I2224" s="131">
        <f>Год!H2224</f>
        <v>0</v>
      </c>
      <c r="J2224" s="131">
        <f>Год!I2224</f>
        <v>0</v>
      </c>
      <c r="K2224" s="131">
        <f>Год!J2224</f>
        <v>0</v>
      </c>
      <c r="L2224" s="131">
        <f>Год!K2224</f>
        <v>0</v>
      </c>
      <c r="M2224" s="131">
        <f>Год!L2224</f>
        <v>0</v>
      </c>
      <c r="N2224" s="131">
        <f>Год!M2224</f>
        <v>0</v>
      </c>
      <c r="O2224" s="131">
        <f>Год!N2224</f>
        <v>0</v>
      </c>
      <c r="P2224" s="131">
        <f>Год!O2224</f>
        <v>0</v>
      </c>
      <c r="Q2224" s="131">
        <f>Год!P2224</f>
        <v>0</v>
      </c>
      <c r="R2224" s="131">
        <f>Год!Q2224</f>
        <v>0</v>
      </c>
    </row>
    <row r="2225" spans="1:18">
      <c r="A2225" s="131" t="str">
        <f t="shared" si="34"/>
        <v>206736114002121</v>
      </c>
      <c r="B2225" s="131">
        <f>Год!A2225</f>
        <v>0</v>
      </c>
      <c r="C2225" s="131">
        <f>Год!B2225</f>
        <v>20673</v>
      </c>
      <c r="D2225" s="131">
        <f>Год!C2225</f>
        <v>6114002121</v>
      </c>
      <c r="E2225" s="131">
        <f>Год!D2225</f>
        <v>60640000</v>
      </c>
      <c r="F2225" s="131">
        <f>Год!E2225</f>
        <v>2.2400000000000002</v>
      </c>
      <c r="G2225" s="131">
        <f>Год!F2225</f>
        <v>2.23</v>
      </c>
      <c r="H2225" s="131">
        <f>Год!G2225</f>
        <v>2.2999999999999998</v>
      </c>
      <c r="I2225" s="131">
        <f>Год!H2225</f>
        <v>0</v>
      </c>
      <c r="J2225" s="131">
        <f>Год!I2225</f>
        <v>0</v>
      </c>
      <c r="K2225" s="131">
        <f>Год!J2225</f>
        <v>0</v>
      </c>
      <c r="L2225" s="131">
        <f>Год!K2225</f>
        <v>0</v>
      </c>
      <c r="M2225" s="131">
        <f>Год!L2225</f>
        <v>0</v>
      </c>
      <c r="N2225" s="131">
        <f>Год!M2225</f>
        <v>0</v>
      </c>
      <c r="O2225" s="131">
        <f>Год!N2225</f>
        <v>0</v>
      </c>
      <c r="P2225" s="131">
        <f>Год!O2225</f>
        <v>0</v>
      </c>
      <c r="Q2225" s="131">
        <f>Год!P2225</f>
        <v>0</v>
      </c>
      <c r="R2225" s="131">
        <f>Год!Q2225</f>
        <v>0</v>
      </c>
    </row>
    <row r="2226" spans="1:18">
      <c r="A2226" s="131" t="str">
        <f t="shared" si="34"/>
        <v>206736114002141</v>
      </c>
      <c r="B2226" s="131">
        <f>Год!A2226</f>
        <v>0</v>
      </c>
      <c r="C2226" s="131">
        <f>Год!B2226</f>
        <v>20673</v>
      </c>
      <c r="D2226" s="131">
        <f>Год!C2226</f>
        <v>6114002141</v>
      </c>
      <c r="E2226" s="131">
        <f>Год!D2226</f>
        <v>60641000</v>
      </c>
      <c r="F2226" s="131">
        <f>Год!E2226</f>
        <v>3.77</v>
      </c>
      <c r="G2226" s="131">
        <f>Год!F2226</f>
        <v>3.77</v>
      </c>
      <c r="H2226" s="131">
        <f>Год!G2226</f>
        <v>3.84</v>
      </c>
      <c r="I2226" s="131">
        <f>Год!H2226</f>
        <v>0</v>
      </c>
      <c r="J2226" s="131">
        <f>Год!I2226</f>
        <v>0</v>
      </c>
      <c r="K2226" s="131">
        <f>Год!J2226</f>
        <v>0</v>
      </c>
      <c r="L2226" s="131">
        <f>Год!K2226</f>
        <v>0</v>
      </c>
      <c r="M2226" s="131">
        <f>Год!L2226</f>
        <v>0</v>
      </c>
      <c r="N2226" s="131">
        <f>Год!M2226</f>
        <v>0</v>
      </c>
      <c r="O2226" s="131">
        <f>Год!N2226</f>
        <v>0</v>
      </c>
      <c r="P2226" s="131">
        <f>Год!O2226</f>
        <v>0</v>
      </c>
      <c r="Q2226" s="131">
        <f>Год!P2226</f>
        <v>0</v>
      </c>
      <c r="R2226" s="131">
        <f>Год!Q2226</f>
        <v>0</v>
      </c>
    </row>
    <row r="2227" spans="1:18">
      <c r="A2227" s="131" t="str">
        <f t="shared" si="34"/>
        <v>206736114002161</v>
      </c>
      <c r="B2227" s="131">
        <f>Год!A2227</f>
        <v>0</v>
      </c>
      <c r="C2227" s="131">
        <f>Год!B2227</f>
        <v>20673</v>
      </c>
      <c r="D2227" s="131">
        <f>Год!C2227</f>
        <v>6114002161</v>
      </c>
      <c r="E2227" s="131">
        <f>Год!D2227</f>
        <v>60642000</v>
      </c>
      <c r="F2227" s="131">
        <f>Год!E2227</f>
        <v>7.51</v>
      </c>
      <c r="G2227" s="131">
        <f>Год!F2227</f>
        <v>6.69</v>
      </c>
      <c r="H2227" s="131">
        <f>Год!G2227</f>
        <v>6.86</v>
      </c>
      <c r="I2227" s="131">
        <f>Год!H2227</f>
        <v>0</v>
      </c>
      <c r="J2227" s="131">
        <f>Год!I2227</f>
        <v>0</v>
      </c>
      <c r="K2227" s="131">
        <f>Год!J2227</f>
        <v>0</v>
      </c>
      <c r="L2227" s="131">
        <f>Год!K2227</f>
        <v>0</v>
      </c>
      <c r="M2227" s="131">
        <f>Год!L2227</f>
        <v>0</v>
      </c>
      <c r="N2227" s="131">
        <f>Год!M2227</f>
        <v>0</v>
      </c>
      <c r="O2227" s="131">
        <f>Год!N2227</f>
        <v>0</v>
      </c>
      <c r="P2227" s="131">
        <f>Год!O2227</f>
        <v>0</v>
      </c>
      <c r="Q2227" s="131">
        <f>Год!P2227</f>
        <v>0</v>
      </c>
      <c r="R2227" s="131">
        <f>Год!Q2227</f>
        <v>0</v>
      </c>
    </row>
    <row r="2228" spans="1:18">
      <c r="A2228" s="131" t="str">
        <f t="shared" si="34"/>
        <v>206736114002181</v>
      </c>
      <c r="B2228" s="131">
        <f>Год!A2228</f>
        <v>0</v>
      </c>
      <c r="C2228" s="131">
        <f>Год!B2228</f>
        <v>20673</v>
      </c>
      <c r="D2228" s="131">
        <f>Год!C2228</f>
        <v>6114002181</v>
      </c>
      <c r="E2228" s="131">
        <f>Год!D2228</f>
        <v>60644000</v>
      </c>
      <c r="F2228" s="131">
        <f>Год!E2228</f>
        <v>2.75</v>
      </c>
      <c r="G2228" s="131">
        <f>Год!F2228</f>
        <v>3.02</v>
      </c>
      <c r="H2228" s="131">
        <f>Год!G2228</f>
        <v>3.09</v>
      </c>
      <c r="I2228" s="131">
        <f>Год!H2228</f>
        <v>0</v>
      </c>
      <c r="J2228" s="131">
        <f>Год!I2228</f>
        <v>0</v>
      </c>
      <c r="K2228" s="131">
        <f>Год!J2228</f>
        <v>0</v>
      </c>
      <c r="L2228" s="131">
        <f>Год!K2228</f>
        <v>0</v>
      </c>
      <c r="M2228" s="131">
        <f>Год!L2228</f>
        <v>0</v>
      </c>
      <c r="N2228" s="131">
        <f>Год!M2228</f>
        <v>0</v>
      </c>
      <c r="O2228" s="131">
        <f>Год!N2228</f>
        <v>0</v>
      </c>
      <c r="P2228" s="131">
        <f>Год!O2228</f>
        <v>0</v>
      </c>
      <c r="Q2228" s="131">
        <f>Год!P2228</f>
        <v>0</v>
      </c>
      <c r="R2228" s="131">
        <f>Год!Q2228</f>
        <v>0</v>
      </c>
    </row>
    <row r="2229" spans="1:18">
      <c r="A2229" s="131" t="str">
        <f t="shared" si="34"/>
        <v>206736114002201</v>
      </c>
      <c r="B2229" s="131">
        <f>Год!A2229</f>
        <v>0</v>
      </c>
      <c r="C2229" s="131">
        <f>Год!B2229</f>
        <v>20673</v>
      </c>
      <c r="D2229" s="131">
        <f>Год!C2229</f>
        <v>6114002201</v>
      </c>
      <c r="E2229" s="131">
        <f>Год!D2229</f>
        <v>60645000</v>
      </c>
      <c r="F2229" s="131">
        <f>Год!E2229</f>
        <v>6.13</v>
      </c>
      <c r="G2229" s="131">
        <f>Год!F2229</f>
        <v>5.65</v>
      </c>
      <c r="H2229" s="131">
        <f>Год!G2229</f>
        <v>5.92</v>
      </c>
      <c r="I2229" s="131">
        <f>Год!H2229</f>
        <v>0</v>
      </c>
      <c r="J2229" s="131">
        <f>Год!I2229</f>
        <v>0</v>
      </c>
      <c r="K2229" s="131">
        <f>Год!J2229</f>
        <v>0</v>
      </c>
      <c r="L2229" s="131">
        <f>Год!K2229</f>
        <v>0</v>
      </c>
      <c r="M2229" s="131">
        <f>Год!L2229</f>
        <v>0</v>
      </c>
      <c r="N2229" s="131">
        <f>Год!M2229</f>
        <v>0</v>
      </c>
      <c r="O2229" s="131">
        <f>Год!N2229</f>
        <v>0</v>
      </c>
      <c r="P2229" s="131">
        <f>Год!O2229</f>
        <v>0</v>
      </c>
      <c r="Q2229" s="131">
        <f>Год!P2229</f>
        <v>0</v>
      </c>
      <c r="R2229" s="131">
        <f>Год!Q2229</f>
        <v>0</v>
      </c>
    </row>
    <row r="2230" spans="1:18">
      <c r="A2230" s="131" t="str">
        <f t="shared" si="34"/>
        <v>206736114002221</v>
      </c>
      <c r="B2230" s="131">
        <f>Год!A2230</f>
        <v>0</v>
      </c>
      <c r="C2230" s="131">
        <f>Год!B2230</f>
        <v>20673</v>
      </c>
      <c r="D2230" s="131">
        <f>Год!C2230</f>
        <v>6114002221</v>
      </c>
      <c r="E2230" s="131">
        <f>Год!D2230</f>
        <v>60647000</v>
      </c>
      <c r="F2230" s="131">
        <f>Год!E2230</f>
        <v>4.72</v>
      </c>
      <c r="G2230" s="131">
        <f>Год!F2230</f>
        <v>4.21</v>
      </c>
      <c r="H2230" s="131">
        <f>Год!G2230</f>
        <v>4.3</v>
      </c>
      <c r="I2230" s="131">
        <f>Год!H2230</f>
        <v>0</v>
      </c>
      <c r="J2230" s="131">
        <f>Год!I2230</f>
        <v>0</v>
      </c>
      <c r="K2230" s="131">
        <f>Год!J2230</f>
        <v>0</v>
      </c>
      <c r="L2230" s="131">
        <f>Год!K2230</f>
        <v>0</v>
      </c>
      <c r="M2230" s="131">
        <f>Год!L2230</f>
        <v>0</v>
      </c>
      <c r="N2230" s="131">
        <f>Год!M2230</f>
        <v>0</v>
      </c>
      <c r="O2230" s="131">
        <f>Год!N2230</f>
        <v>0</v>
      </c>
      <c r="P2230" s="131">
        <f>Год!O2230</f>
        <v>0</v>
      </c>
      <c r="Q2230" s="131">
        <f>Год!P2230</f>
        <v>0</v>
      </c>
      <c r="R2230" s="131">
        <f>Год!Q2230</f>
        <v>0</v>
      </c>
    </row>
    <row r="2231" spans="1:18">
      <c r="A2231" s="131" t="str">
        <f t="shared" si="34"/>
        <v>206736114002241</v>
      </c>
      <c r="B2231" s="131">
        <f>Год!A2231</f>
        <v>0</v>
      </c>
      <c r="C2231" s="131">
        <f>Год!B2231</f>
        <v>20673</v>
      </c>
      <c r="D2231" s="131">
        <f>Год!C2231</f>
        <v>6114002241</v>
      </c>
      <c r="E2231" s="131">
        <f>Год!D2231</f>
        <v>60648000</v>
      </c>
      <c r="F2231" s="131">
        <f>Год!E2231</f>
        <v>1.45</v>
      </c>
      <c r="G2231" s="131">
        <f>Год!F2231</f>
        <v>1.35</v>
      </c>
      <c r="H2231" s="131">
        <f>Год!G2231</f>
        <v>1.23</v>
      </c>
      <c r="I2231" s="131">
        <f>Год!H2231</f>
        <v>0</v>
      </c>
      <c r="J2231" s="131">
        <f>Год!I2231</f>
        <v>0</v>
      </c>
      <c r="K2231" s="131">
        <f>Год!J2231</f>
        <v>0</v>
      </c>
      <c r="L2231" s="131">
        <f>Год!K2231</f>
        <v>0</v>
      </c>
      <c r="M2231" s="131">
        <f>Год!L2231</f>
        <v>0</v>
      </c>
      <c r="N2231" s="131">
        <f>Год!M2231</f>
        <v>0</v>
      </c>
      <c r="O2231" s="131">
        <f>Год!N2231</f>
        <v>0</v>
      </c>
      <c r="P2231" s="131">
        <f>Год!O2231</f>
        <v>0</v>
      </c>
      <c r="Q2231" s="131">
        <f>Год!P2231</f>
        <v>0</v>
      </c>
      <c r="R2231" s="131">
        <f>Год!Q2231</f>
        <v>0</v>
      </c>
    </row>
    <row r="2232" spans="1:18">
      <c r="A2232" s="131" t="str">
        <f t="shared" si="34"/>
        <v>206736114002261</v>
      </c>
      <c r="B2232" s="131">
        <f>Год!A2232</f>
        <v>0</v>
      </c>
      <c r="C2232" s="131">
        <f>Год!B2232</f>
        <v>20673</v>
      </c>
      <c r="D2232" s="131">
        <f>Год!C2232</f>
        <v>6114002261</v>
      </c>
      <c r="E2232" s="131">
        <f>Год!D2232</f>
        <v>60650000</v>
      </c>
      <c r="F2232" s="131">
        <f>Год!E2232</f>
        <v>10.48</v>
      </c>
      <c r="G2232" s="131">
        <f>Год!F2232</f>
        <v>11.19</v>
      </c>
      <c r="H2232" s="131">
        <f>Год!G2232</f>
        <v>11.3</v>
      </c>
      <c r="I2232" s="131">
        <f>Год!H2232</f>
        <v>0</v>
      </c>
      <c r="J2232" s="131">
        <f>Год!I2232</f>
        <v>0</v>
      </c>
      <c r="K2232" s="131">
        <f>Год!J2232</f>
        <v>0</v>
      </c>
      <c r="L2232" s="131">
        <f>Год!K2232</f>
        <v>0</v>
      </c>
      <c r="M2232" s="131">
        <f>Год!L2232</f>
        <v>0</v>
      </c>
      <c r="N2232" s="131">
        <f>Год!M2232</f>
        <v>0</v>
      </c>
      <c r="O2232" s="131">
        <f>Год!N2232</f>
        <v>0</v>
      </c>
      <c r="P2232" s="131">
        <f>Год!O2232</f>
        <v>0</v>
      </c>
      <c r="Q2232" s="131">
        <f>Год!P2232</f>
        <v>0</v>
      </c>
      <c r="R2232" s="131">
        <f>Год!Q2232</f>
        <v>0</v>
      </c>
    </row>
    <row r="2233" spans="1:18">
      <c r="A2233" s="131" t="str">
        <f t="shared" si="34"/>
        <v>206736114002281</v>
      </c>
      <c r="B2233" s="131">
        <f>Год!A2233</f>
        <v>0</v>
      </c>
      <c r="C2233" s="131">
        <f>Год!B2233</f>
        <v>20673</v>
      </c>
      <c r="D2233" s="131">
        <f>Год!C2233</f>
        <v>6114002281</v>
      </c>
      <c r="E2233" s="131">
        <f>Год!D2233</f>
        <v>60651000</v>
      </c>
      <c r="F2233" s="131">
        <f>Год!E2233</f>
        <v>3.47</v>
      </c>
      <c r="G2233" s="131">
        <f>Год!F2233</f>
        <v>3.57</v>
      </c>
      <c r="H2233" s="131">
        <f>Год!G2233</f>
        <v>3.53</v>
      </c>
      <c r="I2233" s="131">
        <f>Год!H2233</f>
        <v>0</v>
      </c>
      <c r="J2233" s="131">
        <f>Год!I2233</f>
        <v>0</v>
      </c>
      <c r="K2233" s="131">
        <f>Год!J2233</f>
        <v>0</v>
      </c>
      <c r="L2233" s="131">
        <f>Год!K2233</f>
        <v>0</v>
      </c>
      <c r="M2233" s="131">
        <f>Год!L2233</f>
        <v>0</v>
      </c>
      <c r="N2233" s="131">
        <f>Год!M2233</f>
        <v>0</v>
      </c>
      <c r="O2233" s="131">
        <f>Год!N2233</f>
        <v>0</v>
      </c>
      <c r="P2233" s="131">
        <f>Год!O2233</f>
        <v>0</v>
      </c>
      <c r="Q2233" s="131">
        <f>Год!P2233</f>
        <v>0</v>
      </c>
      <c r="R2233" s="131">
        <f>Год!Q2233</f>
        <v>0</v>
      </c>
    </row>
    <row r="2234" spans="1:18">
      <c r="A2234" s="131" t="str">
        <f t="shared" si="34"/>
        <v>206736114002301</v>
      </c>
      <c r="B2234" s="131">
        <f>Год!A2234</f>
        <v>0</v>
      </c>
      <c r="C2234" s="131">
        <f>Год!B2234</f>
        <v>20673</v>
      </c>
      <c r="D2234" s="131">
        <f>Год!C2234</f>
        <v>6114002301</v>
      </c>
      <c r="E2234" s="131">
        <f>Год!D2234</f>
        <v>60652000</v>
      </c>
      <c r="F2234" s="131">
        <f>Год!E2234</f>
        <v>1.75</v>
      </c>
      <c r="G2234" s="131">
        <f>Год!F2234</f>
        <v>1.53</v>
      </c>
      <c r="H2234" s="131">
        <f>Год!G2234</f>
        <v>1.47</v>
      </c>
      <c r="I2234" s="131">
        <f>Год!H2234</f>
        <v>0</v>
      </c>
      <c r="J2234" s="131">
        <f>Год!I2234</f>
        <v>0</v>
      </c>
      <c r="K2234" s="131">
        <f>Год!J2234</f>
        <v>0</v>
      </c>
      <c r="L2234" s="131">
        <f>Год!K2234</f>
        <v>0</v>
      </c>
      <c r="M2234" s="131">
        <f>Год!L2234</f>
        <v>0</v>
      </c>
      <c r="N2234" s="131">
        <f>Год!M2234</f>
        <v>0</v>
      </c>
      <c r="O2234" s="131">
        <f>Год!N2234</f>
        <v>0</v>
      </c>
      <c r="P2234" s="131">
        <f>Год!O2234</f>
        <v>0</v>
      </c>
      <c r="Q2234" s="131">
        <f>Год!P2234</f>
        <v>0</v>
      </c>
      <c r="R2234" s="131">
        <f>Год!Q2234</f>
        <v>0</v>
      </c>
    </row>
    <row r="2235" spans="1:18">
      <c r="A2235" s="131" t="str">
        <f t="shared" si="34"/>
        <v>206736114002321</v>
      </c>
      <c r="B2235" s="131">
        <f>Год!A2235</f>
        <v>0</v>
      </c>
      <c r="C2235" s="131">
        <f>Год!B2235</f>
        <v>20673</v>
      </c>
      <c r="D2235" s="131">
        <f>Год!C2235</f>
        <v>6114002321</v>
      </c>
      <c r="E2235" s="131">
        <f>Год!D2235</f>
        <v>60653000</v>
      </c>
      <c r="F2235" s="131">
        <f>Год!E2235</f>
        <v>2.37</v>
      </c>
      <c r="G2235" s="131">
        <f>Год!F2235</f>
        <v>2.09</v>
      </c>
      <c r="H2235" s="131">
        <f>Год!G2235</f>
        <v>2.11</v>
      </c>
      <c r="I2235" s="131">
        <f>Год!H2235</f>
        <v>0</v>
      </c>
      <c r="J2235" s="131">
        <f>Год!I2235</f>
        <v>0</v>
      </c>
      <c r="K2235" s="131">
        <f>Год!J2235</f>
        <v>0</v>
      </c>
      <c r="L2235" s="131">
        <f>Год!K2235</f>
        <v>0</v>
      </c>
      <c r="M2235" s="131">
        <f>Год!L2235</f>
        <v>0</v>
      </c>
      <c r="N2235" s="131">
        <f>Год!M2235</f>
        <v>0</v>
      </c>
      <c r="O2235" s="131">
        <f>Год!N2235</f>
        <v>0</v>
      </c>
      <c r="P2235" s="131">
        <f>Год!O2235</f>
        <v>0</v>
      </c>
      <c r="Q2235" s="131">
        <f>Год!P2235</f>
        <v>0</v>
      </c>
      <c r="R2235" s="131">
        <f>Год!Q2235</f>
        <v>0</v>
      </c>
    </row>
    <row r="2236" spans="1:18">
      <c r="A2236" s="131" t="str">
        <f t="shared" si="34"/>
        <v>206736114002341</v>
      </c>
      <c r="B2236" s="131">
        <f>Год!A2236</f>
        <v>0</v>
      </c>
      <c r="C2236" s="131">
        <f>Год!B2236</f>
        <v>20673</v>
      </c>
      <c r="D2236" s="131">
        <f>Год!C2236</f>
        <v>6114002341</v>
      </c>
      <c r="E2236" s="131">
        <f>Год!D2236</f>
        <v>60654000</v>
      </c>
      <c r="F2236" s="131">
        <f>Год!E2236</f>
        <v>4.67</v>
      </c>
      <c r="G2236" s="131">
        <f>Год!F2236</f>
        <v>4.75</v>
      </c>
      <c r="H2236" s="131">
        <f>Год!G2236</f>
        <v>4.5</v>
      </c>
      <c r="I2236" s="131">
        <f>Год!H2236</f>
        <v>0</v>
      </c>
      <c r="J2236" s="131">
        <f>Год!I2236</f>
        <v>0</v>
      </c>
      <c r="K2236" s="131">
        <f>Год!J2236</f>
        <v>0</v>
      </c>
      <c r="L2236" s="131">
        <f>Год!K2236</f>
        <v>0</v>
      </c>
      <c r="M2236" s="131">
        <f>Год!L2236</f>
        <v>0</v>
      </c>
      <c r="N2236" s="131">
        <f>Год!M2236</f>
        <v>0</v>
      </c>
      <c r="O2236" s="131">
        <f>Год!N2236</f>
        <v>0</v>
      </c>
      <c r="P2236" s="131">
        <f>Год!O2236</f>
        <v>0</v>
      </c>
      <c r="Q2236" s="131">
        <f>Год!P2236</f>
        <v>0</v>
      </c>
      <c r="R2236" s="131">
        <f>Год!Q2236</f>
        <v>0</v>
      </c>
    </row>
    <row r="2237" spans="1:18">
      <c r="A2237" s="131" t="str">
        <f t="shared" si="34"/>
        <v>206736114002361</v>
      </c>
      <c r="B2237" s="131">
        <f>Год!A2237</f>
        <v>0</v>
      </c>
      <c r="C2237" s="131">
        <f>Год!B2237</f>
        <v>20673</v>
      </c>
      <c r="D2237" s="131">
        <f>Год!C2237</f>
        <v>6114002361</v>
      </c>
      <c r="E2237" s="131">
        <f>Год!D2237</f>
        <v>60655000</v>
      </c>
      <c r="F2237" s="131">
        <f>Год!E2237</f>
        <v>1.95</v>
      </c>
      <c r="G2237" s="131">
        <f>Год!F2237</f>
        <v>1.96</v>
      </c>
      <c r="H2237" s="131">
        <f>Год!G2237</f>
        <v>2.02</v>
      </c>
      <c r="I2237" s="131">
        <f>Год!H2237</f>
        <v>0</v>
      </c>
      <c r="J2237" s="131">
        <f>Год!I2237</f>
        <v>0</v>
      </c>
      <c r="K2237" s="131">
        <f>Год!J2237</f>
        <v>0</v>
      </c>
      <c r="L2237" s="131">
        <f>Год!K2237</f>
        <v>0</v>
      </c>
      <c r="M2237" s="131">
        <f>Год!L2237</f>
        <v>0</v>
      </c>
      <c r="N2237" s="131">
        <f>Год!M2237</f>
        <v>0</v>
      </c>
      <c r="O2237" s="131">
        <f>Год!N2237</f>
        <v>0</v>
      </c>
      <c r="P2237" s="131">
        <f>Год!O2237</f>
        <v>0</v>
      </c>
      <c r="Q2237" s="131">
        <f>Год!P2237</f>
        <v>0</v>
      </c>
      <c r="R2237" s="131">
        <f>Год!Q2237</f>
        <v>0</v>
      </c>
    </row>
    <row r="2238" spans="1:18">
      <c r="A2238" s="131" t="str">
        <f t="shared" si="34"/>
        <v>206736114002381</v>
      </c>
      <c r="B2238" s="131">
        <f>Год!A2238</f>
        <v>0</v>
      </c>
      <c r="C2238" s="131">
        <f>Год!B2238</f>
        <v>20673</v>
      </c>
      <c r="D2238" s="131">
        <f>Год!C2238</f>
        <v>6114002381</v>
      </c>
      <c r="E2238" s="131">
        <f>Год!D2238</f>
        <v>60656000</v>
      </c>
      <c r="F2238" s="131">
        <f>Год!E2238</f>
        <v>3.53</v>
      </c>
      <c r="G2238" s="131">
        <f>Год!F2238</f>
        <v>3.91</v>
      </c>
      <c r="H2238" s="131">
        <f>Год!G2238</f>
        <v>4.05</v>
      </c>
      <c r="I2238" s="131">
        <f>Год!H2238</f>
        <v>0</v>
      </c>
      <c r="J2238" s="131">
        <f>Год!I2238</f>
        <v>0</v>
      </c>
      <c r="K2238" s="131">
        <f>Год!J2238</f>
        <v>0</v>
      </c>
      <c r="L2238" s="131">
        <f>Год!K2238</f>
        <v>0</v>
      </c>
      <c r="M2238" s="131">
        <f>Год!L2238</f>
        <v>0</v>
      </c>
      <c r="N2238" s="131">
        <f>Год!M2238</f>
        <v>0</v>
      </c>
      <c r="O2238" s="131">
        <f>Год!N2238</f>
        <v>0</v>
      </c>
      <c r="P2238" s="131">
        <f>Год!O2238</f>
        <v>0</v>
      </c>
      <c r="Q2238" s="131">
        <f>Год!P2238</f>
        <v>0</v>
      </c>
      <c r="R2238" s="131">
        <f>Год!Q2238</f>
        <v>0</v>
      </c>
    </row>
    <row r="2239" spans="1:18">
      <c r="A2239" s="131" t="str">
        <f t="shared" si="34"/>
        <v>206736114002401</v>
      </c>
      <c r="B2239" s="131">
        <f>Год!A2239</f>
        <v>0</v>
      </c>
      <c r="C2239" s="131">
        <f>Год!B2239</f>
        <v>20673</v>
      </c>
      <c r="D2239" s="131">
        <f>Год!C2239</f>
        <v>6114002401</v>
      </c>
      <c r="E2239" s="131">
        <f>Год!D2239</f>
        <v>60657000</v>
      </c>
      <c r="F2239" s="131">
        <f>Год!E2239</f>
        <v>1.93</v>
      </c>
      <c r="G2239" s="131">
        <f>Год!F2239</f>
        <v>1.9</v>
      </c>
      <c r="H2239" s="131">
        <f>Год!G2239</f>
        <v>1.93</v>
      </c>
      <c r="I2239" s="131">
        <f>Год!H2239</f>
        <v>0</v>
      </c>
      <c r="J2239" s="131">
        <f>Год!I2239</f>
        <v>0</v>
      </c>
      <c r="K2239" s="131">
        <f>Год!J2239</f>
        <v>0</v>
      </c>
      <c r="L2239" s="131">
        <f>Год!K2239</f>
        <v>0</v>
      </c>
      <c r="M2239" s="131">
        <f>Год!L2239</f>
        <v>0</v>
      </c>
      <c r="N2239" s="131">
        <f>Год!M2239</f>
        <v>0</v>
      </c>
      <c r="O2239" s="131">
        <f>Год!N2239</f>
        <v>0</v>
      </c>
      <c r="P2239" s="131">
        <f>Год!O2239</f>
        <v>0</v>
      </c>
      <c r="Q2239" s="131">
        <f>Год!P2239</f>
        <v>0</v>
      </c>
      <c r="R2239" s="131">
        <f>Год!Q2239</f>
        <v>0</v>
      </c>
    </row>
    <row r="2240" spans="1:18">
      <c r="A2240" s="131" t="str">
        <f t="shared" si="34"/>
        <v>206736114002421</v>
      </c>
      <c r="B2240" s="131">
        <f>Год!A2240</f>
        <v>0</v>
      </c>
      <c r="C2240" s="131">
        <f>Год!B2240</f>
        <v>20673</v>
      </c>
      <c r="D2240" s="131">
        <f>Год!C2240</f>
        <v>6114002421</v>
      </c>
      <c r="E2240" s="131">
        <f>Год!D2240</f>
        <v>60658000</v>
      </c>
      <c r="F2240" s="131">
        <f>Год!E2240</f>
        <v>1.6</v>
      </c>
      <c r="G2240" s="131">
        <f>Год!F2240</f>
        <v>1.54</v>
      </c>
      <c r="H2240" s="131">
        <f>Год!G2240</f>
        <v>1.55</v>
      </c>
      <c r="I2240" s="131">
        <f>Год!H2240</f>
        <v>0</v>
      </c>
      <c r="J2240" s="131">
        <f>Год!I2240</f>
        <v>0</v>
      </c>
      <c r="K2240" s="131">
        <f>Год!J2240</f>
        <v>0</v>
      </c>
      <c r="L2240" s="131">
        <f>Год!K2240</f>
        <v>0</v>
      </c>
      <c r="M2240" s="131">
        <f>Год!L2240</f>
        <v>0</v>
      </c>
      <c r="N2240" s="131">
        <f>Год!M2240</f>
        <v>0</v>
      </c>
      <c r="O2240" s="131">
        <f>Год!N2240</f>
        <v>0</v>
      </c>
      <c r="P2240" s="131">
        <f>Год!O2240</f>
        <v>0</v>
      </c>
      <c r="Q2240" s="131">
        <f>Год!P2240</f>
        <v>0</v>
      </c>
      <c r="R2240" s="131">
        <f>Год!Q2240</f>
        <v>0</v>
      </c>
    </row>
    <row r="2241" spans="1:18">
      <c r="A2241" s="131" t="str">
        <f t="shared" si="34"/>
        <v>206736114001721</v>
      </c>
      <c r="B2241" s="131">
        <f>Год!A2241</f>
        <v>0</v>
      </c>
      <c r="C2241" s="131">
        <f>Год!B2241</f>
        <v>20673</v>
      </c>
      <c r="D2241" s="131">
        <f>Год!C2241</f>
        <v>6114001721</v>
      </c>
      <c r="E2241" s="131">
        <f>Год!D2241</f>
        <v>60659000</v>
      </c>
      <c r="F2241" s="131">
        <f>Год!E2241</f>
        <v>2.79</v>
      </c>
      <c r="G2241" s="131">
        <f>Год!F2241</f>
        <v>2.79</v>
      </c>
      <c r="H2241" s="131">
        <f>Год!G2241</f>
        <v>2.95</v>
      </c>
      <c r="I2241" s="131">
        <f>Год!H2241</f>
        <v>0</v>
      </c>
      <c r="J2241" s="131">
        <f>Год!I2241</f>
        <v>0</v>
      </c>
      <c r="K2241" s="131">
        <f>Год!J2241</f>
        <v>0</v>
      </c>
      <c r="L2241" s="131">
        <f>Год!K2241</f>
        <v>0</v>
      </c>
      <c r="M2241" s="131">
        <f>Год!L2241</f>
        <v>0</v>
      </c>
      <c r="N2241" s="131">
        <f>Год!M2241</f>
        <v>0</v>
      </c>
      <c r="O2241" s="131">
        <f>Год!N2241</f>
        <v>0</v>
      </c>
      <c r="P2241" s="131">
        <f>Год!O2241</f>
        <v>0</v>
      </c>
      <c r="Q2241" s="131">
        <f>Год!P2241</f>
        <v>0</v>
      </c>
      <c r="R2241" s="131">
        <f>Год!Q2241</f>
        <v>0</v>
      </c>
    </row>
    <row r="2242" spans="1:18">
      <c r="A2242" s="131" t="str">
        <f t="shared" si="34"/>
        <v>2069060</v>
      </c>
      <c r="B2242" s="131">
        <f>Год!A2242</f>
        <v>0</v>
      </c>
      <c r="C2242" s="131">
        <f>Год!B2242</f>
        <v>20690</v>
      </c>
      <c r="D2242" s="131">
        <f>Год!C2242</f>
        <v>60</v>
      </c>
      <c r="E2242" s="131">
        <f>Год!D2242</f>
        <v>60000000</v>
      </c>
      <c r="F2242" s="131">
        <f>Год!E2242</f>
        <v>1096.72</v>
      </c>
      <c r="G2242" s="131">
        <f>Год!F2242</f>
        <v>1098.5899999999999</v>
      </c>
      <c r="H2242" s="131">
        <f>Год!G2242</f>
        <v>0</v>
      </c>
      <c r="I2242" s="131">
        <f>Год!H2242</f>
        <v>0</v>
      </c>
      <c r="J2242" s="131">
        <f>Год!I2242</f>
        <v>0</v>
      </c>
      <c r="K2242" s="131">
        <f>Год!J2242</f>
        <v>0</v>
      </c>
      <c r="L2242" s="131">
        <f>Год!K2242</f>
        <v>0</v>
      </c>
      <c r="M2242" s="131">
        <f>Год!L2242</f>
        <v>0</v>
      </c>
      <c r="N2242" s="131">
        <f>Год!M2242</f>
        <v>0</v>
      </c>
      <c r="O2242" s="131">
        <f>Год!N2242</f>
        <v>0</v>
      </c>
      <c r="P2242" s="131">
        <f>Год!O2242</f>
        <v>0</v>
      </c>
      <c r="Q2242" s="131">
        <f>Год!P2242</f>
        <v>0</v>
      </c>
      <c r="R2242" s="131">
        <f>Год!Q2242</f>
        <v>0</v>
      </c>
    </row>
    <row r="2243" spans="1:18">
      <c r="A2243" s="131" t="str">
        <f t="shared" ref="A2243:A2306" si="35">CONCATENATE(C2243,D2243)</f>
        <v>206906114002441</v>
      </c>
      <c r="B2243" s="131">
        <f>Год!A2243</f>
        <v>0</v>
      </c>
      <c r="C2243" s="131">
        <f>Год!B2243</f>
        <v>20690</v>
      </c>
      <c r="D2243" s="131">
        <f>Год!C2243</f>
        <v>6114002441</v>
      </c>
      <c r="E2243" s="131">
        <f>Год!D2243</f>
        <v>60501000</v>
      </c>
      <c r="F2243" s="131">
        <f>Год!E2243</f>
        <v>0.18</v>
      </c>
      <c r="G2243" s="131">
        <f>Год!F2243</f>
        <v>0.17</v>
      </c>
      <c r="H2243" s="131">
        <f>Год!G2243</f>
        <v>0.01</v>
      </c>
      <c r="I2243" s="131">
        <f>Год!H2243</f>
        <v>0</v>
      </c>
      <c r="J2243" s="131">
        <f>Год!I2243</f>
        <v>0</v>
      </c>
      <c r="K2243" s="131">
        <f>Год!J2243</f>
        <v>0</v>
      </c>
      <c r="L2243" s="131">
        <f>Год!K2243</f>
        <v>0</v>
      </c>
      <c r="M2243" s="131">
        <f>Год!L2243</f>
        <v>0</v>
      </c>
      <c r="N2243" s="131">
        <f>Год!M2243</f>
        <v>0</v>
      </c>
      <c r="O2243" s="131">
        <f>Год!N2243</f>
        <v>0</v>
      </c>
      <c r="P2243" s="131">
        <f>Год!O2243</f>
        <v>0</v>
      </c>
      <c r="Q2243" s="131">
        <f>Год!P2243</f>
        <v>0</v>
      </c>
      <c r="R2243" s="131">
        <f>Год!Q2243</f>
        <v>0</v>
      </c>
    </row>
    <row r="2244" spans="1:18">
      <c r="A2244" s="131" t="str">
        <f t="shared" si="35"/>
        <v>206906114002461</v>
      </c>
      <c r="B2244" s="131">
        <f>Год!A2244</f>
        <v>0</v>
      </c>
      <c r="C2244" s="131">
        <f>Год!B2244</f>
        <v>20690</v>
      </c>
      <c r="D2244" s="131">
        <f>Год!C2244</f>
        <v>6114002461</v>
      </c>
      <c r="E2244" s="131">
        <f>Год!D2244</f>
        <v>60504000</v>
      </c>
      <c r="F2244" s="131">
        <f>Год!E2244</f>
        <v>0.91</v>
      </c>
      <c r="G2244" s="131">
        <f>Год!F2244</f>
        <v>0.92</v>
      </c>
      <c r="H2244" s="131">
        <f>Год!G2244</f>
        <v>0.9</v>
      </c>
      <c r="I2244" s="131">
        <f>Год!H2244</f>
        <v>0</v>
      </c>
      <c r="J2244" s="131">
        <f>Год!I2244</f>
        <v>0</v>
      </c>
      <c r="K2244" s="131">
        <f>Год!J2244</f>
        <v>0</v>
      </c>
      <c r="L2244" s="131">
        <f>Год!K2244</f>
        <v>0</v>
      </c>
      <c r="M2244" s="131">
        <f>Год!L2244</f>
        <v>0</v>
      </c>
      <c r="N2244" s="131">
        <f>Год!M2244</f>
        <v>0</v>
      </c>
      <c r="O2244" s="131">
        <f>Год!N2244</f>
        <v>0</v>
      </c>
      <c r="P2244" s="131">
        <f>Год!O2244</f>
        <v>0</v>
      </c>
      <c r="Q2244" s="131">
        <f>Год!P2244</f>
        <v>0</v>
      </c>
      <c r="R2244" s="131">
        <f>Год!Q2244</f>
        <v>0</v>
      </c>
    </row>
    <row r="2245" spans="1:18">
      <c r="A2245" s="131" t="str">
        <f t="shared" si="35"/>
        <v>206906114002481</v>
      </c>
      <c r="B2245" s="131">
        <f>Год!A2245</f>
        <v>0</v>
      </c>
      <c r="C2245" s="131">
        <f>Год!B2245</f>
        <v>20690</v>
      </c>
      <c r="D2245" s="131">
        <f>Год!C2245</f>
        <v>6114002481</v>
      </c>
      <c r="E2245" s="131">
        <f>Год!D2245</f>
        <v>60507000</v>
      </c>
      <c r="F2245" s="131">
        <f>Год!E2245</f>
        <v>0.35</v>
      </c>
      <c r="G2245" s="131">
        <f>Год!F2245</f>
        <v>0.33</v>
      </c>
      <c r="H2245" s="131">
        <f>Год!G2245</f>
        <v>0.33</v>
      </c>
      <c r="I2245" s="131">
        <f>Год!H2245</f>
        <v>0</v>
      </c>
      <c r="J2245" s="131">
        <f>Год!I2245</f>
        <v>0</v>
      </c>
      <c r="K2245" s="131">
        <f>Год!J2245</f>
        <v>0</v>
      </c>
      <c r="L2245" s="131">
        <f>Год!K2245</f>
        <v>0</v>
      </c>
      <c r="M2245" s="131">
        <f>Год!L2245</f>
        <v>0</v>
      </c>
      <c r="N2245" s="131">
        <f>Год!M2245</f>
        <v>0</v>
      </c>
      <c r="O2245" s="131">
        <f>Год!N2245</f>
        <v>0</v>
      </c>
      <c r="P2245" s="131">
        <f>Год!O2245</f>
        <v>0</v>
      </c>
      <c r="Q2245" s="131">
        <f>Год!P2245</f>
        <v>0</v>
      </c>
      <c r="R2245" s="131">
        <f>Год!Q2245</f>
        <v>0</v>
      </c>
    </row>
    <row r="2246" spans="1:18">
      <c r="A2246" s="131" t="str">
        <f t="shared" si="35"/>
        <v>206906114002501</v>
      </c>
      <c r="B2246" s="131">
        <f>Год!A2246</f>
        <v>0</v>
      </c>
      <c r="C2246" s="131">
        <f>Год!B2246</f>
        <v>20690</v>
      </c>
      <c r="D2246" s="131">
        <f>Год!C2246</f>
        <v>6114002501</v>
      </c>
      <c r="E2246" s="131">
        <f>Год!D2246</f>
        <v>60512000</v>
      </c>
      <c r="F2246" s="131">
        <f>Год!E2246</f>
        <v>0.54</v>
      </c>
      <c r="G2246" s="131">
        <f>Год!F2246</f>
        <v>0.55000000000000004</v>
      </c>
      <c r="H2246" s="131">
        <f>Год!G2246</f>
        <v>0.5</v>
      </c>
      <c r="I2246" s="131">
        <f>Год!H2246</f>
        <v>0</v>
      </c>
      <c r="J2246" s="131">
        <f>Год!I2246</f>
        <v>0</v>
      </c>
      <c r="K2246" s="131">
        <f>Год!J2246</f>
        <v>0</v>
      </c>
      <c r="L2246" s="131">
        <f>Год!K2246</f>
        <v>0</v>
      </c>
      <c r="M2246" s="131">
        <f>Год!L2246</f>
        <v>0</v>
      </c>
      <c r="N2246" s="131">
        <f>Год!M2246</f>
        <v>0</v>
      </c>
      <c r="O2246" s="131">
        <f>Год!N2246</f>
        <v>0</v>
      </c>
      <c r="P2246" s="131">
        <f>Год!O2246</f>
        <v>0</v>
      </c>
      <c r="Q2246" s="131">
        <f>Год!P2246</f>
        <v>0</v>
      </c>
      <c r="R2246" s="131">
        <f>Год!Q2246</f>
        <v>0</v>
      </c>
    </row>
    <row r="2247" spans="1:18">
      <c r="A2247" s="131" t="str">
        <f t="shared" si="35"/>
        <v>206906114002521</v>
      </c>
      <c r="B2247" s="131">
        <f>Год!A2247</f>
        <v>0</v>
      </c>
      <c r="C2247" s="131">
        <f>Год!B2247</f>
        <v>20690</v>
      </c>
      <c r="D2247" s="131">
        <f>Год!C2247</f>
        <v>6114002521</v>
      </c>
      <c r="E2247" s="131">
        <f>Год!D2247</f>
        <v>60515000</v>
      </c>
      <c r="F2247" s="131">
        <f>Год!E2247</f>
        <v>0</v>
      </c>
      <c r="G2247" s="131">
        <f>Год!F2247</f>
        <v>0</v>
      </c>
      <c r="H2247" s="131">
        <f>Год!G2247</f>
        <v>0.19</v>
      </c>
      <c r="I2247" s="131">
        <f>Год!H2247</f>
        <v>0</v>
      </c>
      <c r="J2247" s="131">
        <f>Год!I2247</f>
        <v>0</v>
      </c>
      <c r="K2247" s="131">
        <f>Год!J2247</f>
        <v>0</v>
      </c>
      <c r="L2247" s="131">
        <f>Год!K2247</f>
        <v>0</v>
      </c>
      <c r="M2247" s="131">
        <f>Год!L2247</f>
        <v>0</v>
      </c>
      <c r="N2247" s="131">
        <f>Год!M2247</f>
        <v>0</v>
      </c>
      <c r="O2247" s="131">
        <f>Год!N2247</f>
        <v>0</v>
      </c>
      <c r="P2247" s="131">
        <f>Год!O2247</f>
        <v>0</v>
      </c>
      <c r="Q2247" s="131">
        <f>Год!P2247</f>
        <v>0</v>
      </c>
      <c r="R2247" s="131">
        <f>Год!Q2247</f>
        <v>0</v>
      </c>
    </row>
    <row r="2248" spans="1:18">
      <c r="A2248" s="131" t="str">
        <f t="shared" si="35"/>
        <v>206906114002541</v>
      </c>
      <c r="B2248" s="131">
        <f>Год!A2248</f>
        <v>0</v>
      </c>
      <c r="C2248" s="131">
        <f>Год!B2248</f>
        <v>20690</v>
      </c>
      <c r="D2248" s="131">
        <f>Год!C2248</f>
        <v>6114002541</v>
      </c>
      <c r="E2248" s="131">
        <f>Год!D2248</f>
        <v>60517000</v>
      </c>
      <c r="F2248" s="131">
        <f>Год!E2248</f>
        <v>2.11</v>
      </c>
      <c r="G2248" s="131">
        <f>Год!F2248</f>
        <v>2.16</v>
      </c>
      <c r="H2248" s="131">
        <f>Год!G2248</f>
        <v>1.27</v>
      </c>
      <c r="I2248" s="131">
        <f>Год!H2248</f>
        <v>0</v>
      </c>
      <c r="J2248" s="131">
        <f>Год!I2248</f>
        <v>0</v>
      </c>
      <c r="K2248" s="131">
        <f>Год!J2248</f>
        <v>0</v>
      </c>
      <c r="L2248" s="131">
        <f>Год!K2248</f>
        <v>0</v>
      </c>
      <c r="M2248" s="131">
        <f>Год!L2248</f>
        <v>0</v>
      </c>
      <c r="N2248" s="131">
        <f>Год!M2248</f>
        <v>0</v>
      </c>
      <c r="O2248" s="131">
        <f>Год!N2248</f>
        <v>0</v>
      </c>
      <c r="P2248" s="131">
        <f>Год!O2248</f>
        <v>0</v>
      </c>
      <c r="Q2248" s="131">
        <f>Год!P2248</f>
        <v>0</v>
      </c>
      <c r="R2248" s="131">
        <f>Год!Q2248</f>
        <v>0</v>
      </c>
    </row>
    <row r="2249" spans="1:18">
      <c r="A2249" s="131" t="str">
        <f t="shared" si="35"/>
        <v>206906114002561</v>
      </c>
      <c r="B2249" s="131">
        <f>Год!A2249</f>
        <v>0</v>
      </c>
      <c r="C2249" s="131">
        <f>Год!B2249</f>
        <v>20690</v>
      </c>
      <c r="D2249" s="131">
        <f>Год!C2249</f>
        <v>6114002561</v>
      </c>
      <c r="E2249" s="131">
        <f>Год!D2249</f>
        <v>60518000</v>
      </c>
      <c r="F2249" s="131">
        <f>Год!E2249</f>
        <v>0.09</v>
      </c>
      <c r="G2249" s="131">
        <f>Год!F2249</f>
        <v>0.13</v>
      </c>
      <c r="H2249" s="131">
        <f>Год!G2249</f>
        <v>0.09</v>
      </c>
      <c r="I2249" s="131">
        <f>Год!H2249</f>
        <v>0</v>
      </c>
      <c r="J2249" s="131">
        <f>Год!I2249</f>
        <v>0</v>
      </c>
      <c r="K2249" s="131">
        <f>Год!J2249</f>
        <v>0</v>
      </c>
      <c r="L2249" s="131">
        <f>Год!K2249</f>
        <v>0</v>
      </c>
      <c r="M2249" s="131">
        <f>Год!L2249</f>
        <v>0</v>
      </c>
      <c r="N2249" s="131">
        <f>Год!M2249</f>
        <v>0</v>
      </c>
      <c r="O2249" s="131">
        <f>Год!N2249</f>
        <v>0</v>
      </c>
      <c r="P2249" s="131">
        <f>Год!O2249</f>
        <v>0</v>
      </c>
      <c r="Q2249" s="131">
        <f>Год!P2249</f>
        <v>0</v>
      </c>
      <c r="R2249" s="131">
        <f>Год!Q2249</f>
        <v>0</v>
      </c>
    </row>
    <row r="2250" spans="1:18">
      <c r="A2250" s="131" t="str">
        <f t="shared" si="35"/>
        <v>206906114002581</v>
      </c>
      <c r="B2250" s="131">
        <f>Год!A2250</f>
        <v>0</v>
      </c>
      <c r="C2250" s="131">
        <f>Год!B2250</f>
        <v>20690</v>
      </c>
      <c r="D2250" s="131">
        <f>Год!C2250</f>
        <v>6114002581</v>
      </c>
      <c r="E2250" s="131">
        <f>Год!D2250</f>
        <v>60519000</v>
      </c>
      <c r="F2250" s="131">
        <f>Год!E2250</f>
        <v>1.46</v>
      </c>
      <c r="G2250" s="131">
        <f>Год!F2250</f>
        <v>1.46</v>
      </c>
      <c r="H2250" s="131">
        <f>Год!G2250</f>
        <v>1.45</v>
      </c>
      <c r="I2250" s="131">
        <f>Год!H2250</f>
        <v>0</v>
      </c>
      <c r="J2250" s="131">
        <f>Год!I2250</f>
        <v>0</v>
      </c>
      <c r="K2250" s="131">
        <f>Год!J2250</f>
        <v>0</v>
      </c>
      <c r="L2250" s="131">
        <f>Год!K2250</f>
        <v>0</v>
      </c>
      <c r="M2250" s="131">
        <f>Год!L2250</f>
        <v>0</v>
      </c>
      <c r="N2250" s="131">
        <f>Год!M2250</f>
        <v>0</v>
      </c>
      <c r="O2250" s="131">
        <f>Год!N2250</f>
        <v>0</v>
      </c>
      <c r="P2250" s="131">
        <f>Год!O2250</f>
        <v>0</v>
      </c>
      <c r="Q2250" s="131">
        <f>Год!P2250</f>
        <v>0</v>
      </c>
      <c r="R2250" s="131">
        <f>Год!Q2250</f>
        <v>0</v>
      </c>
    </row>
    <row r="2251" spans="1:18">
      <c r="A2251" s="131" t="str">
        <f t="shared" si="35"/>
        <v>206906114002601</v>
      </c>
      <c r="B2251" s="131">
        <f>Год!A2251</f>
        <v>0</v>
      </c>
      <c r="C2251" s="131">
        <f>Год!B2251</f>
        <v>20690</v>
      </c>
      <c r="D2251" s="131">
        <f>Год!C2251</f>
        <v>6114002601</v>
      </c>
      <c r="E2251" s="131">
        <f>Год!D2251</f>
        <v>60527000</v>
      </c>
      <c r="F2251" s="131">
        <f>Год!E2251</f>
        <v>0.48</v>
      </c>
      <c r="G2251" s="131">
        <f>Год!F2251</f>
        <v>0.48</v>
      </c>
      <c r="H2251" s="131">
        <f>Год!G2251</f>
        <v>0</v>
      </c>
      <c r="I2251" s="131">
        <f>Год!H2251</f>
        <v>0</v>
      </c>
      <c r="J2251" s="131">
        <f>Год!I2251</f>
        <v>0</v>
      </c>
      <c r="K2251" s="131">
        <f>Год!J2251</f>
        <v>0</v>
      </c>
      <c r="L2251" s="131">
        <f>Год!K2251</f>
        <v>0</v>
      </c>
      <c r="M2251" s="131">
        <f>Год!L2251</f>
        <v>0</v>
      </c>
      <c r="N2251" s="131">
        <f>Год!M2251</f>
        <v>0</v>
      </c>
      <c r="O2251" s="131">
        <f>Год!N2251</f>
        <v>0</v>
      </c>
      <c r="P2251" s="131">
        <f>Год!O2251</f>
        <v>0</v>
      </c>
      <c r="Q2251" s="131">
        <f>Год!P2251</f>
        <v>0</v>
      </c>
      <c r="R2251" s="131">
        <f>Год!Q2251</f>
        <v>0</v>
      </c>
    </row>
    <row r="2252" spans="1:18">
      <c r="A2252" s="131" t="str">
        <f t="shared" si="35"/>
        <v>206906114002621</v>
      </c>
      <c r="B2252" s="131">
        <f>Год!A2252</f>
        <v>0</v>
      </c>
      <c r="C2252" s="131">
        <f>Год!B2252</f>
        <v>20690</v>
      </c>
      <c r="D2252" s="131">
        <f>Год!C2252</f>
        <v>6114002621</v>
      </c>
      <c r="E2252" s="131">
        <f>Год!D2252</f>
        <v>60530000</v>
      </c>
      <c r="F2252" s="131">
        <f>Год!E2252</f>
        <v>0.91</v>
      </c>
      <c r="G2252" s="131">
        <f>Год!F2252</f>
        <v>0.71</v>
      </c>
      <c r="H2252" s="131">
        <f>Год!G2252</f>
        <v>0.61</v>
      </c>
      <c r="I2252" s="131">
        <f>Год!H2252</f>
        <v>0</v>
      </c>
      <c r="J2252" s="131">
        <f>Год!I2252</f>
        <v>0</v>
      </c>
      <c r="K2252" s="131">
        <f>Год!J2252</f>
        <v>0</v>
      </c>
      <c r="L2252" s="131">
        <f>Год!K2252</f>
        <v>0</v>
      </c>
      <c r="M2252" s="131">
        <f>Год!L2252</f>
        <v>0</v>
      </c>
      <c r="N2252" s="131">
        <f>Год!M2252</f>
        <v>0</v>
      </c>
      <c r="O2252" s="131">
        <f>Год!N2252</f>
        <v>0</v>
      </c>
      <c r="P2252" s="131">
        <f>Год!O2252</f>
        <v>0</v>
      </c>
      <c r="Q2252" s="131">
        <f>Год!P2252</f>
        <v>0</v>
      </c>
      <c r="R2252" s="131">
        <f>Год!Q2252</f>
        <v>0</v>
      </c>
    </row>
    <row r="2253" spans="1:18">
      <c r="A2253" s="131" t="str">
        <f t="shared" si="35"/>
        <v>206906114002641</v>
      </c>
      <c r="B2253" s="131">
        <f>Год!A2253</f>
        <v>0</v>
      </c>
      <c r="C2253" s="131">
        <f>Год!B2253</f>
        <v>20690</v>
      </c>
      <c r="D2253" s="131">
        <f>Год!C2253</f>
        <v>6114002641</v>
      </c>
      <c r="E2253" s="131">
        <f>Год!D2253</f>
        <v>60537000</v>
      </c>
      <c r="F2253" s="131">
        <f>Год!E2253</f>
        <v>0.2</v>
      </c>
      <c r="G2253" s="131">
        <f>Год!F2253</f>
        <v>0.13</v>
      </c>
      <c r="H2253" s="131">
        <f>Год!G2253</f>
        <v>7.0000000000000007E-2</v>
      </c>
      <c r="I2253" s="131">
        <f>Год!H2253</f>
        <v>0</v>
      </c>
      <c r="J2253" s="131">
        <f>Год!I2253</f>
        <v>0</v>
      </c>
      <c r="K2253" s="131">
        <f>Год!J2253</f>
        <v>0</v>
      </c>
      <c r="L2253" s="131">
        <f>Год!K2253</f>
        <v>0</v>
      </c>
      <c r="M2253" s="131">
        <f>Год!L2253</f>
        <v>0</v>
      </c>
      <c r="N2253" s="131">
        <f>Год!M2253</f>
        <v>0</v>
      </c>
      <c r="O2253" s="131">
        <f>Год!N2253</f>
        <v>0</v>
      </c>
      <c r="P2253" s="131">
        <f>Год!O2253</f>
        <v>0</v>
      </c>
      <c r="Q2253" s="131">
        <f>Год!P2253</f>
        <v>0</v>
      </c>
      <c r="R2253" s="131">
        <f>Год!Q2253</f>
        <v>0</v>
      </c>
    </row>
    <row r="2254" spans="1:18">
      <c r="A2254" s="131" t="str">
        <f t="shared" si="35"/>
        <v>206906114002661</v>
      </c>
      <c r="B2254" s="131">
        <f>Год!A2254</f>
        <v>0</v>
      </c>
      <c r="C2254" s="131">
        <f>Год!B2254</f>
        <v>20690</v>
      </c>
      <c r="D2254" s="131">
        <f>Год!C2254</f>
        <v>6114002661</v>
      </c>
      <c r="E2254" s="131">
        <f>Год!D2254</f>
        <v>60540000</v>
      </c>
      <c r="F2254" s="131">
        <f>Год!E2254</f>
        <v>1.74</v>
      </c>
      <c r="G2254" s="131">
        <f>Год!F2254</f>
        <v>1.72</v>
      </c>
      <c r="H2254" s="131">
        <f>Год!G2254</f>
        <v>1.53</v>
      </c>
      <c r="I2254" s="131">
        <f>Год!H2254</f>
        <v>0</v>
      </c>
      <c r="J2254" s="131">
        <f>Год!I2254</f>
        <v>0</v>
      </c>
      <c r="K2254" s="131">
        <f>Год!J2254</f>
        <v>0</v>
      </c>
      <c r="L2254" s="131">
        <f>Год!K2254</f>
        <v>0</v>
      </c>
      <c r="M2254" s="131">
        <f>Год!L2254</f>
        <v>0</v>
      </c>
      <c r="N2254" s="131">
        <f>Год!M2254</f>
        <v>0</v>
      </c>
      <c r="O2254" s="131">
        <f>Год!N2254</f>
        <v>0</v>
      </c>
      <c r="P2254" s="131">
        <f>Год!O2254</f>
        <v>0</v>
      </c>
      <c r="Q2254" s="131">
        <f>Год!P2254</f>
        <v>0</v>
      </c>
      <c r="R2254" s="131">
        <f>Год!Q2254</f>
        <v>0</v>
      </c>
    </row>
    <row r="2255" spans="1:18">
      <c r="A2255" s="131" t="str">
        <f t="shared" si="35"/>
        <v>206906114001581</v>
      </c>
      <c r="B2255" s="131">
        <f>Год!A2255</f>
        <v>0</v>
      </c>
      <c r="C2255" s="131">
        <f>Год!B2255</f>
        <v>20690</v>
      </c>
      <c r="D2255" s="131">
        <f>Год!C2255</f>
        <v>6114001581</v>
      </c>
      <c r="E2255" s="131">
        <f>Год!D2255</f>
        <v>60601000</v>
      </c>
      <c r="F2255" s="131">
        <f>Год!E2255</f>
        <v>46.34</v>
      </c>
      <c r="G2255" s="131">
        <f>Год!F2255</f>
        <v>46.23</v>
      </c>
      <c r="H2255" s="131">
        <f>Год!G2255</f>
        <v>45.59</v>
      </c>
      <c r="I2255" s="131">
        <f>Год!H2255</f>
        <v>0</v>
      </c>
      <c r="J2255" s="131">
        <f>Год!I2255</f>
        <v>0</v>
      </c>
      <c r="K2255" s="131">
        <f>Год!J2255</f>
        <v>0</v>
      </c>
      <c r="L2255" s="131">
        <f>Год!K2255</f>
        <v>0</v>
      </c>
      <c r="M2255" s="131">
        <f>Год!L2255</f>
        <v>0</v>
      </c>
      <c r="N2255" s="131">
        <f>Год!M2255</f>
        <v>0</v>
      </c>
      <c r="O2255" s="131">
        <f>Год!N2255</f>
        <v>0</v>
      </c>
      <c r="P2255" s="131">
        <f>Год!O2255</f>
        <v>0</v>
      </c>
      <c r="Q2255" s="131">
        <f>Год!P2255</f>
        <v>0</v>
      </c>
      <c r="R2255" s="131">
        <f>Год!Q2255</f>
        <v>0</v>
      </c>
    </row>
    <row r="2256" spans="1:18">
      <c r="A2256" s="131" t="str">
        <f t="shared" si="35"/>
        <v>206906114001601</v>
      </c>
      <c r="B2256" s="131">
        <f>Год!A2256</f>
        <v>0</v>
      </c>
      <c r="C2256" s="131">
        <f>Год!B2256</f>
        <v>20690</v>
      </c>
      <c r="D2256" s="131">
        <f>Год!C2256</f>
        <v>6114001601</v>
      </c>
      <c r="E2256" s="131">
        <f>Год!D2256</f>
        <v>60602000</v>
      </c>
      <c r="F2256" s="131">
        <f>Год!E2256</f>
        <v>4.09</v>
      </c>
      <c r="G2256" s="131">
        <f>Год!F2256</f>
        <v>4.18</v>
      </c>
      <c r="H2256" s="131">
        <f>Год!G2256</f>
        <v>4.09</v>
      </c>
      <c r="I2256" s="131">
        <f>Год!H2256</f>
        <v>0</v>
      </c>
      <c r="J2256" s="131">
        <f>Год!I2256</f>
        <v>0</v>
      </c>
      <c r="K2256" s="131">
        <f>Год!J2256</f>
        <v>0</v>
      </c>
      <c r="L2256" s="131">
        <f>Год!K2256</f>
        <v>0</v>
      </c>
      <c r="M2256" s="131">
        <f>Год!L2256</f>
        <v>0</v>
      </c>
      <c r="N2256" s="131">
        <f>Год!M2256</f>
        <v>0</v>
      </c>
      <c r="O2256" s="131">
        <f>Год!N2256</f>
        <v>0</v>
      </c>
      <c r="P2256" s="131">
        <f>Год!O2256</f>
        <v>0</v>
      </c>
      <c r="Q2256" s="131">
        <f>Год!P2256</f>
        <v>0</v>
      </c>
      <c r="R2256" s="131">
        <f>Год!Q2256</f>
        <v>0</v>
      </c>
    </row>
    <row r="2257" spans="1:18">
      <c r="A2257" s="131" t="str">
        <f t="shared" si="35"/>
        <v>206906114001621</v>
      </c>
      <c r="B2257" s="131">
        <f>Год!A2257</f>
        <v>0</v>
      </c>
      <c r="C2257" s="131">
        <f>Год!B2257</f>
        <v>20690</v>
      </c>
      <c r="D2257" s="131">
        <f>Год!C2257</f>
        <v>6114001621</v>
      </c>
      <c r="E2257" s="131">
        <f>Год!D2257</f>
        <v>60605000</v>
      </c>
      <c r="F2257" s="131">
        <f>Год!E2257</f>
        <v>6.39</v>
      </c>
      <c r="G2257" s="131">
        <f>Год!F2257</f>
        <v>6.44</v>
      </c>
      <c r="H2257" s="131">
        <f>Год!G2257</f>
        <v>7.36</v>
      </c>
      <c r="I2257" s="131">
        <f>Год!H2257</f>
        <v>0</v>
      </c>
      <c r="J2257" s="131">
        <f>Год!I2257</f>
        <v>0</v>
      </c>
      <c r="K2257" s="131">
        <f>Год!J2257</f>
        <v>0</v>
      </c>
      <c r="L2257" s="131">
        <f>Год!K2257</f>
        <v>0</v>
      </c>
      <c r="M2257" s="131">
        <f>Год!L2257</f>
        <v>0</v>
      </c>
      <c r="N2257" s="131">
        <f>Год!M2257</f>
        <v>0</v>
      </c>
      <c r="O2257" s="131">
        <f>Год!N2257</f>
        <v>0</v>
      </c>
      <c r="P2257" s="131">
        <f>Год!O2257</f>
        <v>0</v>
      </c>
      <c r="Q2257" s="131">
        <f>Год!P2257</f>
        <v>0</v>
      </c>
      <c r="R2257" s="131">
        <f>Год!Q2257</f>
        <v>0</v>
      </c>
    </row>
    <row r="2258" spans="1:18">
      <c r="A2258" s="131" t="str">
        <f t="shared" si="35"/>
        <v>206906114001641</v>
      </c>
      <c r="B2258" s="131">
        <f>Год!A2258</f>
        <v>0</v>
      </c>
      <c r="C2258" s="131">
        <f>Год!B2258</f>
        <v>20690</v>
      </c>
      <c r="D2258" s="131">
        <f>Год!C2258</f>
        <v>6114001641</v>
      </c>
      <c r="E2258" s="131">
        <f>Год!D2258</f>
        <v>60606000</v>
      </c>
      <c r="F2258" s="131">
        <f>Год!E2258</f>
        <v>14.96</v>
      </c>
      <c r="G2258" s="131">
        <f>Год!F2258</f>
        <v>14.69</v>
      </c>
      <c r="H2258" s="131">
        <f>Год!G2258</f>
        <v>14.56</v>
      </c>
      <c r="I2258" s="131">
        <f>Год!H2258</f>
        <v>0</v>
      </c>
      <c r="J2258" s="131">
        <f>Год!I2258</f>
        <v>0</v>
      </c>
      <c r="K2258" s="131">
        <f>Год!J2258</f>
        <v>0</v>
      </c>
      <c r="L2258" s="131">
        <f>Год!K2258</f>
        <v>0</v>
      </c>
      <c r="M2258" s="131">
        <f>Год!L2258</f>
        <v>0</v>
      </c>
      <c r="N2258" s="131">
        <f>Год!M2258</f>
        <v>0</v>
      </c>
      <c r="O2258" s="131">
        <f>Год!N2258</f>
        <v>0</v>
      </c>
      <c r="P2258" s="131">
        <f>Год!O2258</f>
        <v>0</v>
      </c>
      <c r="Q2258" s="131">
        <f>Год!P2258</f>
        <v>0</v>
      </c>
      <c r="R2258" s="131">
        <f>Год!Q2258</f>
        <v>0</v>
      </c>
    </row>
    <row r="2259" spans="1:18">
      <c r="A2259" s="131" t="str">
        <f t="shared" si="35"/>
        <v>206906114001661</v>
      </c>
      <c r="B2259" s="131">
        <f>Год!A2259</f>
        <v>0</v>
      </c>
      <c r="C2259" s="131">
        <f>Год!B2259</f>
        <v>20690</v>
      </c>
      <c r="D2259" s="131">
        <f>Год!C2259</f>
        <v>6114001661</v>
      </c>
      <c r="E2259" s="131">
        <f>Год!D2259</f>
        <v>60607000</v>
      </c>
      <c r="F2259" s="131">
        <f>Год!E2259</f>
        <v>19.7</v>
      </c>
      <c r="G2259" s="131">
        <f>Год!F2259</f>
        <v>19.829999999999998</v>
      </c>
      <c r="H2259" s="131">
        <f>Год!G2259</f>
        <v>19.84</v>
      </c>
      <c r="I2259" s="131">
        <f>Год!H2259</f>
        <v>0</v>
      </c>
      <c r="J2259" s="131">
        <f>Год!I2259</f>
        <v>0</v>
      </c>
      <c r="K2259" s="131">
        <f>Год!J2259</f>
        <v>0</v>
      </c>
      <c r="L2259" s="131">
        <f>Год!K2259</f>
        <v>0</v>
      </c>
      <c r="M2259" s="131">
        <f>Год!L2259</f>
        <v>0</v>
      </c>
      <c r="N2259" s="131">
        <f>Год!M2259</f>
        <v>0</v>
      </c>
      <c r="O2259" s="131">
        <f>Год!N2259</f>
        <v>0</v>
      </c>
      <c r="P2259" s="131">
        <f>Год!O2259</f>
        <v>0</v>
      </c>
      <c r="Q2259" s="131">
        <f>Год!P2259</f>
        <v>0</v>
      </c>
      <c r="R2259" s="131">
        <f>Год!Q2259</f>
        <v>0</v>
      </c>
    </row>
    <row r="2260" spans="1:18">
      <c r="A2260" s="131" t="str">
        <f t="shared" si="35"/>
        <v>206906114001681</v>
      </c>
      <c r="B2260" s="131">
        <f>Год!A2260</f>
        <v>0</v>
      </c>
      <c r="C2260" s="131">
        <f>Год!B2260</f>
        <v>20690</v>
      </c>
      <c r="D2260" s="131">
        <f>Год!C2260</f>
        <v>6114001681</v>
      </c>
      <c r="E2260" s="131">
        <f>Год!D2260</f>
        <v>60608000</v>
      </c>
      <c r="F2260" s="131">
        <f>Год!E2260</f>
        <v>11.81</v>
      </c>
      <c r="G2260" s="131">
        <f>Год!F2260</f>
        <v>12.02</v>
      </c>
      <c r="H2260" s="131">
        <f>Год!G2260</f>
        <v>11.69</v>
      </c>
      <c r="I2260" s="131">
        <f>Год!H2260</f>
        <v>0</v>
      </c>
      <c r="J2260" s="131">
        <f>Год!I2260</f>
        <v>0</v>
      </c>
      <c r="K2260" s="131">
        <f>Год!J2260</f>
        <v>0</v>
      </c>
      <c r="L2260" s="131">
        <f>Год!K2260</f>
        <v>0</v>
      </c>
      <c r="M2260" s="131">
        <f>Год!L2260</f>
        <v>0</v>
      </c>
      <c r="N2260" s="131">
        <f>Год!M2260</f>
        <v>0</v>
      </c>
      <c r="O2260" s="131">
        <f>Год!N2260</f>
        <v>0</v>
      </c>
      <c r="P2260" s="131">
        <f>Год!O2260</f>
        <v>0</v>
      </c>
      <c r="Q2260" s="131">
        <f>Год!P2260</f>
        <v>0</v>
      </c>
      <c r="R2260" s="131">
        <f>Год!Q2260</f>
        <v>0</v>
      </c>
    </row>
    <row r="2261" spans="1:18">
      <c r="A2261" s="131" t="str">
        <f t="shared" si="35"/>
        <v>206906114001701</v>
      </c>
      <c r="B2261" s="131">
        <f>Год!A2261</f>
        <v>0</v>
      </c>
      <c r="C2261" s="131">
        <f>Год!B2261</f>
        <v>20690</v>
      </c>
      <c r="D2261" s="131">
        <f>Год!C2261</f>
        <v>6114001701</v>
      </c>
      <c r="E2261" s="131">
        <f>Год!D2261</f>
        <v>60609000</v>
      </c>
      <c r="F2261" s="131">
        <f>Год!E2261</f>
        <v>15.14</v>
      </c>
      <c r="G2261" s="131">
        <f>Год!F2261</f>
        <v>15.31</v>
      </c>
      <c r="H2261" s="131">
        <f>Год!G2261</f>
        <v>15.93</v>
      </c>
      <c r="I2261" s="131">
        <f>Год!H2261</f>
        <v>0</v>
      </c>
      <c r="J2261" s="131">
        <f>Год!I2261</f>
        <v>0</v>
      </c>
      <c r="K2261" s="131">
        <f>Год!J2261</f>
        <v>0</v>
      </c>
      <c r="L2261" s="131">
        <f>Год!K2261</f>
        <v>0</v>
      </c>
      <c r="M2261" s="131">
        <f>Год!L2261</f>
        <v>0</v>
      </c>
      <c r="N2261" s="131">
        <f>Год!M2261</f>
        <v>0</v>
      </c>
      <c r="O2261" s="131">
        <f>Год!N2261</f>
        <v>0</v>
      </c>
      <c r="P2261" s="131">
        <f>Год!O2261</f>
        <v>0</v>
      </c>
      <c r="Q2261" s="131">
        <f>Год!P2261</f>
        <v>0</v>
      </c>
      <c r="R2261" s="131">
        <f>Год!Q2261</f>
        <v>0</v>
      </c>
    </row>
    <row r="2262" spans="1:18">
      <c r="A2262" s="131" t="str">
        <f t="shared" si="35"/>
        <v>206906114001741</v>
      </c>
      <c r="B2262" s="131">
        <f>Год!A2262</f>
        <v>0</v>
      </c>
      <c r="C2262" s="131">
        <f>Год!B2262</f>
        <v>20690</v>
      </c>
      <c r="D2262" s="131">
        <f>Год!C2262</f>
        <v>6114001741</v>
      </c>
      <c r="E2262" s="131">
        <f>Год!D2262</f>
        <v>60612000</v>
      </c>
      <c r="F2262" s="131">
        <f>Год!E2262</f>
        <v>21.25</v>
      </c>
      <c r="G2262" s="131">
        <f>Год!F2262</f>
        <v>22.9</v>
      </c>
      <c r="H2262" s="131">
        <f>Год!G2262</f>
        <v>21.61</v>
      </c>
      <c r="I2262" s="131">
        <f>Год!H2262</f>
        <v>0</v>
      </c>
      <c r="J2262" s="131">
        <f>Год!I2262</f>
        <v>0</v>
      </c>
      <c r="K2262" s="131">
        <f>Год!J2262</f>
        <v>0</v>
      </c>
      <c r="L2262" s="131">
        <f>Год!K2262</f>
        <v>0</v>
      </c>
      <c r="M2262" s="131">
        <f>Год!L2262</f>
        <v>0</v>
      </c>
      <c r="N2262" s="131">
        <f>Год!M2262</f>
        <v>0</v>
      </c>
      <c r="O2262" s="131">
        <f>Год!N2262</f>
        <v>0</v>
      </c>
      <c r="P2262" s="131">
        <f>Год!O2262</f>
        <v>0</v>
      </c>
      <c r="Q2262" s="131">
        <f>Год!P2262</f>
        <v>0</v>
      </c>
      <c r="R2262" s="131">
        <f>Год!Q2262</f>
        <v>0</v>
      </c>
    </row>
    <row r="2263" spans="1:18">
      <c r="A2263" s="131" t="str">
        <f t="shared" si="35"/>
        <v>206906114001761</v>
      </c>
      <c r="B2263" s="131">
        <f>Год!A2263</f>
        <v>0</v>
      </c>
      <c r="C2263" s="131">
        <f>Год!B2263</f>
        <v>20690</v>
      </c>
      <c r="D2263" s="131">
        <f>Год!C2263</f>
        <v>6114001761</v>
      </c>
      <c r="E2263" s="131">
        <f>Год!D2263</f>
        <v>60613000</v>
      </c>
      <c r="F2263" s="131">
        <f>Год!E2263</f>
        <v>51.92</v>
      </c>
      <c r="G2263" s="131">
        <f>Год!F2263</f>
        <v>55.59</v>
      </c>
      <c r="H2263" s="131">
        <f>Год!G2263</f>
        <v>55.82</v>
      </c>
      <c r="I2263" s="131">
        <f>Год!H2263</f>
        <v>0</v>
      </c>
      <c r="J2263" s="131">
        <f>Год!I2263</f>
        <v>0</v>
      </c>
      <c r="K2263" s="131">
        <f>Год!J2263</f>
        <v>0</v>
      </c>
      <c r="L2263" s="131">
        <f>Год!K2263</f>
        <v>0</v>
      </c>
      <c r="M2263" s="131">
        <f>Год!L2263</f>
        <v>0</v>
      </c>
      <c r="N2263" s="131">
        <f>Год!M2263</f>
        <v>0</v>
      </c>
      <c r="O2263" s="131">
        <f>Год!N2263</f>
        <v>0</v>
      </c>
      <c r="P2263" s="131">
        <f>Год!O2263</f>
        <v>0</v>
      </c>
      <c r="Q2263" s="131">
        <f>Год!P2263</f>
        <v>0</v>
      </c>
      <c r="R2263" s="131">
        <f>Год!Q2263</f>
        <v>0</v>
      </c>
    </row>
    <row r="2264" spans="1:18">
      <c r="A2264" s="131" t="str">
        <f t="shared" si="35"/>
        <v>206906114001781</v>
      </c>
      <c r="B2264" s="131">
        <f>Год!A2264</f>
        <v>0</v>
      </c>
      <c r="C2264" s="131">
        <f>Год!B2264</f>
        <v>20690</v>
      </c>
      <c r="D2264" s="131">
        <f>Год!C2264</f>
        <v>6114001781</v>
      </c>
      <c r="E2264" s="131">
        <f>Год!D2264</f>
        <v>60615000</v>
      </c>
      <c r="F2264" s="131">
        <f>Год!E2264</f>
        <v>20.260000000000002</v>
      </c>
      <c r="G2264" s="131">
        <f>Год!F2264</f>
        <v>19.32</v>
      </c>
      <c r="H2264" s="131">
        <f>Год!G2264</f>
        <v>20.29</v>
      </c>
      <c r="I2264" s="131">
        <f>Год!H2264</f>
        <v>0</v>
      </c>
      <c r="J2264" s="131">
        <f>Год!I2264</f>
        <v>0</v>
      </c>
      <c r="K2264" s="131">
        <f>Год!J2264</f>
        <v>0</v>
      </c>
      <c r="L2264" s="131">
        <f>Год!K2264</f>
        <v>0</v>
      </c>
      <c r="M2264" s="131">
        <f>Год!L2264</f>
        <v>0</v>
      </c>
      <c r="N2264" s="131">
        <f>Год!M2264</f>
        <v>0</v>
      </c>
      <c r="O2264" s="131">
        <f>Год!N2264</f>
        <v>0</v>
      </c>
      <c r="P2264" s="131">
        <f>Год!O2264</f>
        <v>0</v>
      </c>
      <c r="Q2264" s="131">
        <f>Год!P2264</f>
        <v>0</v>
      </c>
      <c r="R2264" s="131">
        <f>Год!Q2264</f>
        <v>0</v>
      </c>
    </row>
    <row r="2265" spans="1:18">
      <c r="A2265" s="131" t="str">
        <f t="shared" si="35"/>
        <v>206906114001801</v>
      </c>
      <c r="B2265" s="131">
        <f>Год!A2265</f>
        <v>0</v>
      </c>
      <c r="C2265" s="131">
        <f>Год!B2265</f>
        <v>20690</v>
      </c>
      <c r="D2265" s="131">
        <f>Год!C2265</f>
        <v>6114001801</v>
      </c>
      <c r="E2265" s="131">
        <f>Год!D2265</f>
        <v>60617000</v>
      </c>
      <c r="F2265" s="131">
        <f>Год!E2265</f>
        <v>37.25</v>
      </c>
      <c r="G2265" s="131">
        <f>Год!F2265</f>
        <v>39.159999999999997</v>
      </c>
      <c r="H2265" s="131">
        <f>Год!G2265</f>
        <v>38.409999999999997</v>
      </c>
      <c r="I2265" s="131">
        <f>Год!H2265</f>
        <v>0</v>
      </c>
      <c r="J2265" s="131">
        <f>Год!I2265</f>
        <v>0</v>
      </c>
      <c r="K2265" s="131">
        <f>Год!J2265</f>
        <v>0</v>
      </c>
      <c r="L2265" s="131">
        <f>Год!K2265</f>
        <v>0</v>
      </c>
      <c r="M2265" s="131">
        <f>Год!L2265</f>
        <v>0</v>
      </c>
      <c r="N2265" s="131">
        <f>Год!M2265</f>
        <v>0</v>
      </c>
      <c r="O2265" s="131">
        <f>Год!N2265</f>
        <v>0</v>
      </c>
      <c r="P2265" s="131">
        <f>Год!O2265</f>
        <v>0</v>
      </c>
      <c r="Q2265" s="131">
        <f>Год!P2265</f>
        <v>0</v>
      </c>
      <c r="R2265" s="131">
        <f>Год!Q2265</f>
        <v>0</v>
      </c>
    </row>
    <row r="2266" spans="1:18">
      <c r="A2266" s="131" t="str">
        <f t="shared" si="35"/>
        <v>206906114001821</v>
      </c>
      <c r="B2266" s="131">
        <f>Год!A2266</f>
        <v>0</v>
      </c>
      <c r="C2266" s="131">
        <f>Год!B2266</f>
        <v>20690</v>
      </c>
      <c r="D2266" s="131">
        <f>Год!C2266</f>
        <v>6114001821</v>
      </c>
      <c r="E2266" s="131">
        <f>Год!D2266</f>
        <v>60618000</v>
      </c>
      <c r="F2266" s="131">
        <f>Год!E2266</f>
        <v>25.12</v>
      </c>
      <c r="G2266" s="131">
        <f>Год!F2266</f>
        <v>28.37</v>
      </c>
      <c r="H2266" s="131">
        <f>Год!G2266</f>
        <v>29.01</v>
      </c>
      <c r="I2266" s="131">
        <f>Год!H2266</f>
        <v>0</v>
      </c>
      <c r="J2266" s="131">
        <f>Год!I2266</f>
        <v>0</v>
      </c>
      <c r="K2266" s="131">
        <f>Год!J2266</f>
        <v>0</v>
      </c>
      <c r="L2266" s="131">
        <f>Год!K2266</f>
        <v>0</v>
      </c>
      <c r="M2266" s="131">
        <f>Год!L2266</f>
        <v>0</v>
      </c>
      <c r="N2266" s="131">
        <f>Год!M2266</f>
        <v>0</v>
      </c>
      <c r="O2266" s="131">
        <f>Год!N2266</f>
        <v>0</v>
      </c>
      <c r="P2266" s="131">
        <f>Год!O2266</f>
        <v>0</v>
      </c>
      <c r="Q2266" s="131">
        <f>Год!P2266</f>
        <v>0</v>
      </c>
      <c r="R2266" s="131">
        <f>Год!Q2266</f>
        <v>0</v>
      </c>
    </row>
    <row r="2267" spans="1:18">
      <c r="A2267" s="131" t="str">
        <f t="shared" si="35"/>
        <v>206906114001841</v>
      </c>
      <c r="B2267" s="131">
        <f>Год!A2267</f>
        <v>0</v>
      </c>
      <c r="C2267" s="131">
        <f>Год!B2267</f>
        <v>20690</v>
      </c>
      <c r="D2267" s="131">
        <f>Год!C2267</f>
        <v>6114001841</v>
      </c>
      <c r="E2267" s="131">
        <f>Год!D2267</f>
        <v>60619000</v>
      </c>
      <c r="F2267" s="131">
        <f>Год!E2267</f>
        <v>51.35</v>
      </c>
      <c r="G2267" s="131">
        <f>Год!F2267</f>
        <v>51.12</v>
      </c>
      <c r="H2267" s="131">
        <f>Год!G2267</f>
        <v>51.23</v>
      </c>
      <c r="I2267" s="131">
        <f>Год!H2267</f>
        <v>0</v>
      </c>
      <c r="J2267" s="131">
        <f>Год!I2267</f>
        <v>0</v>
      </c>
      <c r="K2267" s="131">
        <f>Год!J2267</f>
        <v>0</v>
      </c>
      <c r="L2267" s="131">
        <f>Год!K2267</f>
        <v>0</v>
      </c>
      <c r="M2267" s="131">
        <f>Год!L2267</f>
        <v>0</v>
      </c>
      <c r="N2267" s="131">
        <f>Год!M2267</f>
        <v>0</v>
      </c>
      <c r="O2267" s="131">
        <f>Год!N2267</f>
        <v>0</v>
      </c>
      <c r="P2267" s="131">
        <f>Год!O2267</f>
        <v>0</v>
      </c>
      <c r="Q2267" s="131">
        <f>Год!P2267</f>
        <v>0</v>
      </c>
      <c r="R2267" s="131">
        <f>Год!Q2267</f>
        <v>0</v>
      </c>
    </row>
    <row r="2268" spans="1:18">
      <c r="A2268" s="131" t="str">
        <f t="shared" si="35"/>
        <v>206906114001861</v>
      </c>
      <c r="B2268" s="131">
        <f>Год!A2268</f>
        <v>0</v>
      </c>
      <c r="C2268" s="131">
        <f>Год!B2268</f>
        <v>20690</v>
      </c>
      <c r="D2268" s="131">
        <f>Год!C2268</f>
        <v>6114001861</v>
      </c>
      <c r="E2268" s="131">
        <f>Год!D2268</f>
        <v>60622000</v>
      </c>
      <c r="F2268" s="131">
        <f>Год!E2268</f>
        <v>8.19</v>
      </c>
      <c r="G2268" s="131">
        <f>Год!F2268</f>
        <v>6.59</v>
      </c>
      <c r="H2268" s="131">
        <f>Год!G2268</f>
        <v>5.42</v>
      </c>
      <c r="I2268" s="131">
        <f>Год!H2268</f>
        <v>0</v>
      </c>
      <c r="J2268" s="131">
        <f>Год!I2268</f>
        <v>0</v>
      </c>
      <c r="K2268" s="131">
        <f>Год!J2268</f>
        <v>0</v>
      </c>
      <c r="L2268" s="131">
        <f>Год!K2268</f>
        <v>0</v>
      </c>
      <c r="M2268" s="131">
        <f>Год!L2268</f>
        <v>0</v>
      </c>
      <c r="N2268" s="131">
        <f>Год!M2268</f>
        <v>0</v>
      </c>
      <c r="O2268" s="131">
        <f>Год!N2268</f>
        <v>0</v>
      </c>
      <c r="P2268" s="131">
        <f>Год!O2268</f>
        <v>0</v>
      </c>
      <c r="Q2268" s="131">
        <f>Год!P2268</f>
        <v>0</v>
      </c>
      <c r="R2268" s="131">
        <f>Год!Q2268</f>
        <v>0</v>
      </c>
    </row>
    <row r="2269" spans="1:18">
      <c r="A2269" s="131" t="str">
        <f t="shared" si="35"/>
        <v>206906114001881</v>
      </c>
      <c r="B2269" s="131">
        <f>Год!A2269</f>
        <v>0</v>
      </c>
      <c r="C2269" s="131">
        <f>Год!B2269</f>
        <v>20690</v>
      </c>
      <c r="D2269" s="131">
        <f>Год!C2269</f>
        <v>6114001881</v>
      </c>
      <c r="E2269" s="131">
        <f>Год!D2269</f>
        <v>60623000</v>
      </c>
      <c r="F2269" s="131">
        <f>Год!E2269</f>
        <v>15.13</v>
      </c>
      <c r="G2269" s="131">
        <f>Год!F2269</f>
        <v>15.15</v>
      </c>
      <c r="H2269" s="131">
        <f>Год!G2269</f>
        <v>15.77</v>
      </c>
      <c r="I2269" s="131">
        <f>Год!H2269</f>
        <v>0</v>
      </c>
      <c r="J2269" s="131">
        <f>Год!I2269</f>
        <v>0</v>
      </c>
      <c r="K2269" s="131">
        <f>Год!J2269</f>
        <v>0</v>
      </c>
      <c r="L2269" s="131">
        <f>Год!K2269</f>
        <v>0</v>
      </c>
      <c r="M2269" s="131">
        <f>Год!L2269</f>
        <v>0</v>
      </c>
      <c r="N2269" s="131">
        <f>Год!M2269</f>
        <v>0</v>
      </c>
      <c r="O2269" s="131">
        <f>Год!N2269</f>
        <v>0</v>
      </c>
      <c r="P2269" s="131">
        <f>Год!O2269</f>
        <v>0</v>
      </c>
      <c r="Q2269" s="131">
        <f>Год!P2269</f>
        <v>0</v>
      </c>
      <c r="R2269" s="131">
        <f>Год!Q2269</f>
        <v>0</v>
      </c>
    </row>
    <row r="2270" spans="1:18">
      <c r="A2270" s="131" t="str">
        <f t="shared" si="35"/>
        <v>206906114001901</v>
      </c>
      <c r="B2270" s="131">
        <f>Год!A2270</f>
        <v>0</v>
      </c>
      <c r="C2270" s="131">
        <f>Год!B2270</f>
        <v>20690</v>
      </c>
      <c r="D2270" s="131">
        <f>Год!C2270</f>
        <v>6114001901</v>
      </c>
      <c r="E2270" s="131">
        <f>Год!D2270</f>
        <v>60624000</v>
      </c>
      <c r="F2270" s="131">
        <f>Год!E2270</f>
        <v>16.399999999999999</v>
      </c>
      <c r="G2270" s="131">
        <f>Год!F2270</f>
        <v>17.61</v>
      </c>
      <c r="H2270" s="131">
        <f>Год!G2270</f>
        <v>16.95</v>
      </c>
      <c r="I2270" s="131">
        <f>Год!H2270</f>
        <v>0</v>
      </c>
      <c r="J2270" s="131">
        <f>Год!I2270</f>
        <v>0</v>
      </c>
      <c r="K2270" s="131">
        <f>Год!J2270</f>
        <v>0</v>
      </c>
      <c r="L2270" s="131">
        <f>Год!K2270</f>
        <v>0</v>
      </c>
      <c r="M2270" s="131">
        <f>Год!L2270</f>
        <v>0</v>
      </c>
      <c r="N2270" s="131">
        <f>Год!M2270</f>
        <v>0</v>
      </c>
      <c r="O2270" s="131">
        <f>Год!N2270</f>
        <v>0</v>
      </c>
      <c r="P2270" s="131">
        <f>Год!O2270</f>
        <v>0</v>
      </c>
      <c r="Q2270" s="131">
        <f>Год!P2270</f>
        <v>0</v>
      </c>
      <c r="R2270" s="131">
        <f>Год!Q2270</f>
        <v>0</v>
      </c>
    </row>
    <row r="2271" spans="1:18">
      <c r="A2271" s="131" t="str">
        <f t="shared" si="35"/>
        <v>206906114001921</v>
      </c>
      <c r="B2271" s="131">
        <f>Год!A2271</f>
        <v>0</v>
      </c>
      <c r="C2271" s="131">
        <f>Год!B2271</f>
        <v>20690</v>
      </c>
      <c r="D2271" s="131">
        <f>Год!C2271</f>
        <v>6114001921</v>
      </c>
      <c r="E2271" s="131">
        <f>Год!D2271</f>
        <v>60625000</v>
      </c>
      <c r="F2271" s="131">
        <f>Год!E2271</f>
        <v>13.67</v>
      </c>
      <c r="G2271" s="131">
        <f>Год!F2271</f>
        <v>13.57</v>
      </c>
      <c r="H2271" s="131">
        <f>Год!G2271</f>
        <v>13.58</v>
      </c>
      <c r="I2271" s="131">
        <f>Год!H2271</f>
        <v>0</v>
      </c>
      <c r="J2271" s="131">
        <f>Год!I2271</f>
        <v>0</v>
      </c>
      <c r="K2271" s="131">
        <f>Год!J2271</f>
        <v>0</v>
      </c>
      <c r="L2271" s="131">
        <f>Год!K2271</f>
        <v>0</v>
      </c>
      <c r="M2271" s="131">
        <f>Год!L2271</f>
        <v>0</v>
      </c>
      <c r="N2271" s="131">
        <f>Год!M2271</f>
        <v>0</v>
      </c>
      <c r="O2271" s="131">
        <f>Год!N2271</f>
        <v>0</v>
      </c>
      <c r="P2271" s="131">
        <f>Год!O2271</f>
        <v>0</v>
      </c>
      <c r="Q2271" s="131">
        <f>Год!P2271</f>
        <v>0</v>
      </c>
      <c r="R2271" s="131">
        <f>Год!Q2271</f>
        <v>0</v>
      </c>
    </row>
    <row r="2272" spans="1:18">
      <c r="A2272" s="131" t="str">
        <f t="shared" si="35"/>
        <v>206906114001941</v>
      </c>
      <c r="B2272" s="131">
        <f>Год!A2272</f>
        <v>0</v>
      </c>
      <c r="C2272" s="131">
        <f>Год!B2272</f>
        <v>20690</v>
      </c>
      <c r="D2272" s="131">
        <f>Год!C2272</f>
        <v>6114001941</v>
      </c>
      <c r="E2272" s="131">
        <f>Год!D2272</f>
        <v>60626000</v>
      </c>
      <c r="F2272" s="131">
        <f>Год!E2272</f>
        <v>11.02</v>
      </c>
      <c r="G2272" s="131">
        <f>Год!F2272</f>
        <v>10.56</v>
      </c>
      <c r="H2272" s="131">
        <f>Год!G2272</f>
        <v>10.5</v>
      </c>
      <c r="I2272" s="131">
        <f>Год!H2272</f>
        <v>0</v>
      </c>
      <c r="J2272" s="131">
        <f>Год!I2272</f>
        <v>0</v>
      </c>
      <c r="K2272" s="131">
        <f>Год!J2272</f>
        <v>0</v>
      </c>
      <c r="L2272" s="131">
        <f>Год!K2272</f>
        <v>0</v>
      </c>
      <c r="M2272" s="131">
        <f>Год!L2272</f>
        <v>0</v>
      </c>
      <c r="N2272" s="131">
        <f>Год!M2272</f>
        <v>0</v>
      </c>
      <c r="O2272" s="131">
        <f>Год!N2272</f>
        <v>0</v>
      </c>
      <c r="P2272" s="131">
        <f>Год!O2272</f>
        <v>0</v>
      </c>
      <c r="Q2272" s="131">
        <f>Год!P2272</f>
        <v>0</v>
      </c>
      <c r="R2272" s="131">
        <f>Год!Q2272</f>
        <v>0</v>
      </c>
    </row>
    <row r="2273" spans="1:18">
      <c r="A2273" s="131" t="str">
        <f t="shared" si="35"/>
        <v>206906114001961</v>
      </c>
      <c r="B2273" s="131">
        <f>Год!A2273</f>
        <v>0</v>
      </c>
      <c r="C2273" s="131">
        <f>Год!B2273</f>
        <v>20690</v>
      </c>
      <c r="D2273" s="131">
        <f>Год!C2273</f>
        <v>6114001961</v>
      </c>
      <c r="E2273" s="131">
        <f>Год!D2273</f>
        <v>60627000</v>
      </c>
      <c r="F2273" s="131">
        <f>Год!E2273</f>
        <v>6.07</v>
      </c>
      <c r="G2273" s="131">
        <f>Год!F2273</f>
        <v>6.08</v>
      </c>
      <c r="H2273" s="131">
        <f>Год!G2273</f>
        <v>6.1</v>
      </c>
      <c r="I2273" s="131">
        <f>Год!H2273</f>
        <v>0</v>
      </c>
      <c r="J2273" s="131">
        <f>Год!I2273</f>
        <v>0</v>
      </c>
      <c r="K2273" s="131">
        <f>Год!J2273</f>
        <v>0</v>
      </c>
      <c r="L2273" s="131">
        <f>Год!K2273</f>
        <v>0</v>
      </c>
      <c r="M2273" s="131">
        <f>Год!L2273</f>
        <v>0</v>
      </c>
      <c r="N2273" s="131">
        <f>Год!M2273</f>
        <v>0</v>
      </c>
      <c r="O2273" s="131">
        <f>Год!N2273</f>
        <v>0</v>
      </c>
      <c r="P2273" s="131">
        <f>Год!O2273</f>
        <v>0</v>
      </c>
      <c r="Q2273" s="131">
        <f>Год!P2273</f>
        <v>0</v>
      </c>
      <c r="R2273" s="131">
        <f>Год!Q2273</f>
        <v>0</v>
      </c>
    </row>
    <row r="2274" spans="1:18">
      <c r="A2274" s="131" t="str">
        <f t="shared" si="35"/>
        <v>206906114001981</v>
      </c>
      <c r="B2274" s="131">
        <f>Год!A2274</f>
        <v>0</v>
      </c>
      <c r="C2274" s="131">
        <f>Год!B2274</f>
        <v>20690</v>
      </c>
      <c r="D2274" s="131">
        <f>Год!C2274</f>
        <v>6114001981</v>
      </c>
      <c r="E2274" s="131">
        <f>Год!D2274</f>
        <v>60630000</v>
      </c>
      <c r="F2274" s="131">
        <f>Год!E2274</f>
        <v>33.68</v>
      </c>
      <c r="G2274" s="131">
        <f>Год!F2274</f>
        <v>34.43</v>
      </c>
      <c r="H2274" s="131">
        <f>Год!G2274</f>
        <v>33.75</v>
      </c>
      <c r="I2274" s="131">
        <f>Год!H2274</f>
        <v>0</v>
      </c>
      <c r="J2274" s="131">
        <f>Год!I2274</f>
        <v>0</v>
      </c>
      <c r="K2274" s="131">
        <f>Год!J2274</f>
        <v>0</v>
      </c>
      <c r="L2274" s="131">
        <f>Год!K2274</f>
        <v>0</v>
      </c>
      <c r="M2274" s="131">
        <f>Год!L2274</f>
        <v>0</v>
      </c>
      <c r="N2274" s="131">
        <f>Год!M2274</f>
        <v>0</v>
      </c>
      <c r="O2274" s="131">
        <f>Год!N2274</f>
        <v>0</v>
      </c>
      <c r="P2274" s="131">
        <f>Год!O2274</f>
        <v>0</v>
      </c>
      <c r="Q2274" s="131">
        <f>Год!P2274</f>
        <v>0</v>
      </c>
      <c r="R2274" s="131">
        <f>Год!Q2274</f>
        <v>0</v>
      </c>
    </row>
    <row r="2275" spans="1:18">
      <c r="A2275" s="131" t="str">
        <f t="shared" si="35"/>
        <v>206906114002001</v>
      </c>
      <c r="B2275" s="131">
        <f>Год!A2275</f>
        <v>0</v>
      </c>
      <c r="C2275" s="131">
        <f>Год!B2275</f>
        <v>20690</v>
      </c>
      <c r="D2275" s="131">
        <f>Год!C2275</f>
        <v>6114002001</v>
      </c>
      <c r="E2275" s="131">
        <f>Год!D2275</f>
        <v>60631000</v>
      </c>
      <c r="F2275" s="131">
        <f>Год!E2275</f>
        <v>46.45</v>
      </c>
      <c r="G2275" s="131">
        <f>Год!F2275</f>
        <v>45.41</v>
      </c>
      <c r="H2275" s="131">
        <f>Год!G2275</f>
        <v>47.02</v>
      </c>
      <c r="I2275" s="131">
        <f>Год!H2275</f>
        <v>0</v>
      </c>
      <c r="J2275" s="131">
        <f>Год!I2275</f>
        <v>0</v>
      </c>
      <c r="K2275" s="131">
        <f>Год!J2275</f>
        <v>0</v>
      </c>
      <c r="L2275" s="131">
        <f>Год!K2275</f>
        <v>0</v>
      </c>
      <c r="M2275" s="131">
        <f>Год!L2275</f>
        <v>0</v>
      </c>
      <c r="N2275" s="131">
        <f>Год!M2275</f>
        <v>0</v>
      </c>
      <c r="O2275" s="131">
        <f>Год!N2275</f>
        <v>0</v>
      </c>
      <c r="P2275" s="131">
        <f>Год!O2275</f>
        <v>0</v>
      </c>
      <c r="Q2275" s="131">
        <f>Год!P2275</f>
        <v>0</v>
      </c>
      <c r="R2275" s="131">
        <f>Год!Q2275</f>
        <v>0</v>
      </c>
    </row>
    <row r="2276" spans="1:18">
      <c r="A2276" s="131" t="str">
        <f t="shared" si="35"/>
        <v>206906114002021</v>
      </c>
      <c r="B2276" s="131">
        <f>Год!A2276</f>
        <v>0</v>
      </c>
      <c r="C2276" s="131">
        <f>Год!B2276</f>
        <v>20690</v>
      </c>
      <c r="D2276" s="131">
        <f>Год!C2276</f>
        <v>6114002021</v>
      </c>
      <c r="E2276" s="131">
        <f>Год!D2276</f>
        <v>60632000</v>
      </c>
      <c r="F2276" s="131">
        <f>Год!E2276</f>
        <v>42.2</v>
      </c>
      <c r="G2276" s="131">
        <f>Год!F2276</f>
        <v>42.38</v>
      </c>
      <c r="H2276" s="131">
        <f>Год!G2276</f>
        <v>41.43</v>
      </c>
      <c r="I2276" s="131">
        <f>Год!H2276</f>
        <v>0</v>
      </c>
      <c r="J2276" s="131">
        <f>Год!I2276</f>
        <v>0</v>
      </c>
      <c r="K2276" s="131">
        <f>Год!J2276</f>
        <v>0</v>
      </c>
      <c r="L2276" s="131">
        <f>Год!K2276</f>
        <v>0</v>
      </c>
      <c r="M2276" s="131">
        <f>Год!L2276</f>
        <v>0</v>
      </c>
      <c r="N2276" s="131">
        <f>Год!M2276</f>
        <v>0</v>
      </c>
      <c r="O2276" s="131">
        <f>Год!N2276</f>
        <v>0</v>
      </c>
      <c r="P2276" s="131">
        <f>Год!O2276</f>
        <v>0</v>
      </c>
      <c r="Q2276" s="131">
        <f>Год!P2276</f>
        <v>0</v>
      </c>
      <c r="R2276" s="131">
        <f>Год!Q2276</f>
        <v>0</v>
      </c>
    </row>
    <row r="2277" spans="1:18">
      <c r="A2277" s="131" t="str">
        <f t="shared" si="35"/>
        <v>206906114002041</v>
      </c>
      <c r="B2277" s="131">
        <f>Год!A2277</f>
        <v>0</v>
      </c>
      <c r="C2277" s="131">
        <f>Год!B2277</f>
        <v>20690</v>
      </c>
      <c r="D2277" s="131">
        <f>Год!C2277</f>
        <v>6114002041</v>
      </c>
      <c r="E2277" s="131">
        <f>Год!D2277</f>
        <v>60633000</v>
      </c>
      <c r="F2277" s="131">
        <f>Год!E2277</f>
        <v>17.91</v>
      </c>
      <c r="G2277" s="131">
        <f>Год!F2277</f>
        <v>18.27</v>
      </c>
      <c r="H2277" s="131">
        <f>Год!G2277</f>
        <v>18.36</v>
      </c>
      <c r="I2277" s="131">
        <f>Год!H2277</f>
        <v>0</v>
      </c>
      <c r="J2277" s="131">
        <f>Год!I2277</f>
        <v>0</v>
      </c>
      <c r="K2277" s="131">
        <f>Год!J2277</f>
        <v>0</v>
      </c>
      <c r="L2277" s="131">
        <f>Год!K2277</f>
        <v>0</v>
      </c>
      <c r="M2277" s="131">
        <f>Год!L2277</f>
        <v>0</v>
      </c>
      <c r="N2277" s="131">
        <f>Год!M2277</f>
        <v>0</v>
      </c>
      <c r="O2277" s="131">
        <f>Год!N2277</f>
        <v>0</v>
      </c>
      <c r="P2277" s="131">
        <f>Год!O2277</f>
        <v>0</v>
      </c>
      <c r="Q2277" s="131">
        <f>Год!P2277</f>
        <v>0</v>
      </c>
      <c r="R2277" s="131">
        <f>Год!Q2277</f>
        <v>0</v>
      </c>
    </row>
    <row r="2278" spans="1:18">
      <c r="A2278" s="131" t="str">
        <f t="shared" si="35"/>
        <v>206906114002061</v>
      </c>
      <c r="B2278" s="131">
        <f>Год!A2278</f>
        <v>0</v>
      </c>
      <c r="C2278" s="131">
        <f>Год!B2278</f>
        <v>20690</v>
      </c>
      <c r="D2278" s="131">
        <f>Год!C2278</f>
        <v>6114002061</v>
      </c>
      <c r="E2278" s="131">
        <f>Год!D2278</f>
        <v>60634000</v>
      </c>
      <c r="F2278" s="131">
        <f>Год!E2278</f>
        <v>37.15</v>
      </c>
      <c r="G2278" s="131">
        <f>Год!F2278</f>
        <v>37.909999999999997</v>
      </c>
      <c r="H2278" s="131">
        <f>Год!G2278</f>
        <v>39.07</v>
      </c>
      <c r="I2278" s="131">
        <f>Год!H2278</f>
        <v>0</v>
      </c>
      <c r="J2278" s="131">
        <f>Год!I2278</f>
        <v>0</v>
      </c>
      <c r="K2278" s="131">
        <f>Год!J2278</f>
        <v>0</v>
      </c>
      <c r="L2278" s="131">
        <f>Год!K2278</f>
        <v>0</v>
      </c>
      <c r="M2278" s="131">
        <f>Год!L2278</f>
        <v>0</v>
      </c>
      <c r="N2278" s="131">
        <f>Год!M2278</f>
        <v>0</v>
      </c>
      <c r="O2278" s="131">
        <f>Год!N2278</f>
        <v>0</v>
      </c>
      <c r="P2278" s="131">
        <f>Год!O2278</f>
        <v>0</v>
      </c>
      <c r="Q2278" s="131">
        <f>Год!P2278</f>
        <v>0</v>
      </c>
      <c r="R2278" s="131">
        <f>Год!Q2278</f>
        <v>0</v>
      </c>
    </row>
    <row r="2279" spans="1:18">
      <c r="A2279" s="131" t="str">
        <f t="shared" si="35"/>
        <v>206906114002081</v>
      </c>
      <c r="B2279" s="131">
        <f>Год!A2279</f>
        <v>0</v>
      </c>
      <c r="C2279" s="131">
        <f>Год!B2279</f>
        <v>20690</v>
      </c>
      <c r="D2279" s="131">
        <f>Год!C2279</f>
        <v>6114002081</v>
      </c>
      <c r="E2279" s="131">
        <f>Год!D2279</f>
        <v>60635000</v>
      </c>
      <c r="F2279" s="131">
        <f>Год!E2279</f>
        <v>26.21</v>
      </c>
      <c r="G2279" s="131">
        <f>Год!F2279</f>
        <v>20.57</v>
      </c>
      <c r="H2279" s="131">
        <f>Год!G2279</f>
        <v>19.57</v>
      </c>
      <c r="I2279" s="131">
        <f>Год!H2279</f>
        <v>0</v>
      </c>
      <c r="J2279" s="131">
        <f>Год!I2279</f>
        <v>0</v>
      </c>
      <c r="K2279" s="131">
        <f>Год!J2279</f>
        <v>0</v>
      </c>
      <c r="L2279" s="131">
        <f>Год!K2279</f>
        <v>0</v>
      </c>
      <c r="M2279" s="131">
        <f>Год!L2279</f>
        <v>0</v>
      </c>
      <c r="N2279" s="131">
        <f>Год!M2279</f>
        <v>0</v>
      </c>
      <c r="O2279" s="131">
        <f>Год!N2279</f>
        <v>0</v>
      </c>
      <c r="P2279" s="131">
        <f>Год!O2279</f>
        <v>0</v>
      </c>
      <c r="Q2279" s="131">
        <f>Год!P2279</f>
        <v>0</v>
      </c>
      <c r="R2279" s="131">
        <f>Год!Q2279</f>
        <v>0</v>
      </c>
    </row>
    <row r="2280" spans="1:18">
      <c r="A2280" s="131" t="str">
        <f t="shared" si="35"/>
        <v>206906114002101</v>
      </c>
      <c r="B2280" s="131">
        <f>Год!A2280</f>
        <v>0</v>
      </c>
      <c r="C2280" s="131">
        <f>Год!B2280</f>
        <v>20690</v>
      </c>
      <c r="D2280" s="131">
        <f>Год!C2280</f>
        <v>6114002101</v>
      </c>
      <c r="E2280" s="131">
        <f>Год!D2280</f>
        <v>60636000</v>
      </c>
      <c r="F2280" s="131">
        <f>Год!E2280</f>
        <v>24.23</v>
      </c>
      <c r="G2280" s="131">
        <f>Год!F2280</f>
        <v>21.9</v>
      </c>
      <c r="H2280" s="131">
        <f>Год!G2280</f>
        <v>22.43</v>
      </c>
      <c r="I2280" s="131">
        <f>Год!H2280</f>
        <v>0</v>
      </c>
      <c r="J2280" s="131">
        <f>Год!I2280</f>
        <v>0</v>
      </c>
      <c r="K2280" s="131">
        <f>Год!J2280</f>
        <v>0</v>
      </c>
      <c r="L2280" s="131">
        <f>Год!K2280</f>
        <v>0</v>
      </c>
      <c r="M2280" s="131">
        <f>Год!L2280</f>
        <v>0</v>
      </c>
      <c r="N2280" s="131">
        <f>Год!M2280</f>
        <v>0</v>
      </c>
      <c r="O2280" s="131">
        <f>Год!N2280</f>
        <v>0</v>
      </c>
      <c r="P2280" s="131">
        <f>Год!O2280</f>
        <v>0</v>
      </c>
      <c r="Q2280" s="131">
        <f>Год!P2280</f>
        <v>0</v>
      </c>
      <c r="R2280" s="131">
        <f>Год!Q2280</f>
        <v>0</v>
      </c>
    </row>
    <row r="2281" spans="1:18">
      <c r="A2281" s="131" t="str">
        <f t="shared" si="35"/>
        <v>206906114002121</v>
      </c>
      <c r="B2281" s="131">
        <f>Год!A2281</f>
        <v>0</v>
      </c>
      <c r="C2281" s="131">
        <f>Год!B2281</f>
        <v>20690</v>
      </c>
      <c r="D2281" s="131">
        <f>Год!C2281</f>
        <v>6114002121</v>
      </c>
      <c r="E2281" s="131">
        <f>Год!D2281</f>
        <v>60640000</v>
      </c>
      <c r="F2281" s="131">
        <f>Год!E2281</f>
        <v>18.16</v>
      </c>
      <c r="G2281" s="131">
        <f>Год!F2281</f>
        <v>18.3</v>
      </c>
      <c r="H2281" s="131">
        <f>Год!G2281</f>
        <v>18.79</v>
      </c>
      <c r="I2281" s="131">
        <f>Год!H2281</f>
        <v>0</v>
      </c>
      <c r="J2281" s="131">
        <f>Год!I2281</f>
        <v>0</v>
      </c>
      <c r="K2281" s="131">
        <f>Год!J2281</f>
        <v>0</v>
      </c>
      <c r="L2281" s="131">
        <f>Год!K2281</f>
        <v>0</v>
      </c>
      <c r="M2281" s="131">
        <f>Год!L2281</f>
        <v>0</v>
      </c>
      <c r="N2281" s="131">
        <f>Год!M2281</f>
        <v>0</v>
      </c>
      <c r="O2281" s="131">
        <f>Год!N2281</f>
        <v>0</v>
      </c>
      <c r="P2281" s="131">
        <f>Год!O2281</f>
        <v>0</v>
      </c>
      <c r="Q2281" s="131">
        <f>Год!P2281</f>
        <v>0</v>
      </c>
      <c r="R2281" s="131">
        <f>Год!Q2281</f>
        <v>0</v>
      </c>
    </row>
    <row r="2282" spans="1:18">
      <c r="A2282" s="131" t="str">
        <f t="shared" si="35"/>
        <v>206906114002141</v>
      </c>
      <c r="B2282" s="131">
        <f>Год!A2282</f>
        <v>0</v>
      </c>
      <c r="C2282" s="131">
        <f>Год!B2282</f>
        <v>20690</v>
      </c>
      <c r="D2282" s="131">
        <f>Год!C2282</f>
        <v>6114002141</v>
      </c>
      <c r="E2282" s="131">
        <f>Год!D2282</f>
        <v>60641000</v>
      </c>
      <c r="F2282" s="131">
        <f>Год!E2282</f>
        <v>35.29</v>
      </c>
      <c r="G2282" s="131">
        <f>Год!F2282</f>
        <v>35.31</v>
      </c>
      <c r="H2282" s="131">
        <f>Год!G2282</f>
        <v>35.159999999999997</v>
      </c>
      <c r="I2282" s="131">
        <f>Год!H2282</f>
        <v>0</v>
      </c>
      <c r="J2282" s="131">
        <f>Год!I2282</f>
        <v>0</v>
      </c>
      <c r="K2282" s="131">
        <f>Год!J2282</f>
        <v>0</v>
      </c>
      <c r="L2282" s="131">
        <f>Год!K2282</f>
        <v>0</v>
      </c>
      <c r="M2282" s="131">
        <f>Год!L2282</f>
        <v>0</v>
      </c>
      <c r="N2282" s="131">
        <f>Год!M2282</f>
        <v>0</v>
      </c>
      <c r="O2282" s="131">
        <f>Год!N2282</f>
        <v>0</v>
      </c>
      <c r="P2282" s="131">
        <f>Год!O2282</f>
        <v>0</v>
      </c>
      <c r="Q2282" s="131">
        <f>Год!P2282</f>
        <v>0</v>
      </c>
      <c r="R2282" s="131">
        <f>Год!Q2282</f>
        <v>0</v>
      </c>
    </row>
    <row r="2283" spans="1:18">
      <c r="A2283" s="131" t="str">
        <f t="shared" si="35"/>
        <v>206906114002161</v>
      </c>
      <c r="B2283" s="131">
        <f>Год!A2283</f>
        <v>0</v>
      </c>
      <c r="C2283" s="131">
        <f>Год!B2283</f>
        <v>20690</v>
      </c>
      <c r="D2283" s="131">
        <f>Год!C2283</f>
        <v>6114002161</v>
      </c>
      <c r="E2283" s="131">
        <f>Год!D2283</f>
        <v>60642000</v>
      </c>
      <c r="F2283" s="131">
        <f>Год!E2283</f>
        <v>47.72</v>
      </c>
      <c r="G2283" s="131">
        <f>Год!F2283</f>
        <v>49.81</v>
      </c>
      <c r="H2283" s="131">
        <f>Год!G2283</f>
        <v>50.76</v>
      </c>
      <c r="I2283" s="131">
        <f>Год!H2283</f>
        <v>0</v>
      </c>
      <c r="J2283" s="131">
        <f>Год!I2283</f>
        <v>0</v>
      </c>
      <c r="K2283" s="131">
        <f>Год!J2283</f>
        <v>0</v>
      </c>
      <c r="L2283" s="131">
        <f>Год!K2283</f>
        <v>0</v>
      </c>
      <c r="M2283" s="131">
        <f>Год!L2283</f>
        <v>0</v>
      </c>
      <c r="N2283" s="131">
        <f>Год!M2283</f>
        <v>0</v>
      </c>
      <c r="O2283" s="131">
        <f>Год!N2283</f>
        <v>0</v>
      </c>
      <c r="P2283" s="131">
        <f>Год!O2283</f>
        <v>0</v>
      </c>
      <c r="Q2283" s="131">
        <f>Год!P2283</f>
        <v>0</v>
      </c>
      <c r="R2283" s="131">
        <f>Год!Q2283</f>
        <v>0</v>
      </c>
    </row>
    <row r="2284" spans="1:18">
      <c r="A2284" s="131" t="str">
        <f t="shared" si="35"/>
        <v>206906114002181</v>
      </c>
      <c r="B2284" s="131">
        <f>Год!A2284</f>
        <v>0</v>
      </c>
      <c r="C2284" s="131">
        <f>Год!B2284</f>
        <v>20690</v>
      </c>
      <c r="D2284" s="131">
        <f>Год!C2284</f>
        <v>6114002181</v>
      </c>
      <c r="E2284" s="131">
        <f>Год!D2284</f>
        <v>60644000</v>
      </c>
      <c r="F2284" s="131">
        <f>Год!E2284</f>
        <v>26.34</v>
      </c>
      <c r="G2284" s="131">
        <f>Год!F2284</f>
        <v>26.76</v>
      </c>
      <c r="H2284" s="131">
        <f>Год!G2284</f>
        <v>29.58</v>
      </c>
      <c r="I2284" s="131">
        <f>Год!H2284</f>
        <v>0</v>
      </c>
      <c r="J2284" s="131">
        <f>Год!I2284</f>
        <v>0</v>
      </c>
      <c r="K2284" s="131">
        <f>Год!J2284</f>
        <v>0</v>
      </c>
      <c r="L2284" s="131">
        <f>Год!K2284</f>
        <v>0</v>
      </c>
      <c r="M2284" s="131">
        <f>Год!L2284</f>
        <v>0</v>
      </c>
      <c r="N2284" s="131">
        <f>Год!M2284</f>
        <v>0</v>
      </c>
      <c r="O2284" s="131">
        <f>Год!N2284</f>
        <v>0</v>
      </c>
      <c r="P2284" s="131">
        <f>Год!O2284</f>
        <v>0</v>
      </c>
      <c r="Q2284" s="131">
        <f>Год!P2284</f>
        <v>0</v>
      </c>
      <c r="R2284" s="131">
        <f>Год!Q2284</f>
        <v>0</v>
      </c>
    </row>
    <row r="2285" spans="1:18">
      <c r="A2285" s="131" t="str">
        <f t="shared" si="35"/>
        <v>206906114002201</v>
      </c>
      <c r="B2285" s="131">
        <f>Год!A2285</f>
        <v>0</v>
      </c>
      <c r="C2285" s="131">
        <f>Год!B2285</f>
        <v>20690</v>
      </c>
      <c r="D2285" s="131">
        <f>Год!C2285</f>
        <v>6114002201</v>
      </c>
      <c r="E2285" s="131">
        <f>Год!D2285</f>
        <v>60645000</v>
      </c>
      <c r="F2285" s="131">
        <f>Год!E2285</f>
        <v>50.7</v>
      </c>
      <c r="G2285" s="131">
        <f>Год!F2285</f>
        <v>50.01</v>
      </c>
      <c r="H2285" s="131">
        <f>Год!G2285</f>
        <v>48.79</v>
      </c>
      <c r="I2285" s="131">
        <f>Год!H2285</f>
        <v>0</v>
      </c>
      <c r="J2285" s="131">
        <f>Год!I2285</f>
        <v>0</v>
      </c>
      <c r="K2285" s="131">
        <f>Год!J2285</f>
        <v>0</v>
      </c>
      <c r="L2285" s="131">
        <f>Год!K2285</f>
        <v>0</v>
      </c>
      <c r="M2285" s="131">
        <f>Год!L2285</f>
        <v>0</v>
      </c>
      <c r="N2285" s="131">
        <f>Год!M2285</f>
        <v>0</v>
      </c>
      <c r="O2285" s="131">
        <f>Год!N2285</f>
        <v>0</v>
      </c>
      <c r="P2285" s="131">
        <f>Год!O2285</f>
        <v>0</v>
      </c>
      <c r="Q2285" s="131">
        <f>Год!P2285</f>
        <v>0</v>
      </c>
      <c r="R2285" s="131">
        <f>Год!Q2285</f>
        <v>0</v>
      </c>
    </row>
    <row r="2286" spans="1:18">
      <c r="A2286" s="131" t="str">
        <f t="shared" si="35"/>
        <v>206906114002221</v>
      </c>
      <c r="B2286" s="131">
        <f>Год!A2286</f>
        <v>0</v>
      </c>
      <c r="C2286" s="131">
        <f>Год!B2286</f>
        <v>20690</v>
      </c>
      <c r="D2286" s="131">
        <f>Год!C2286</f>
        <v>6114002221</v>
      </c>
      <c r="E2286" s="131">
        <f>Год!D2286</f>
        <v>60647000</v>
      </c>
      <c r="F2286" s="131">
        <f>Год!E2286</f>
        <v>28.78</v>
      </c>
      <c r="G2286" s="131">
        <f>Год!F2286</f>
        <v>29.07</v>
      </c>
      <c r="H2286" s="131">
        <f>Год!G2286</f>
        <v>28.24</v>
      </c>
      <c r="I2286" s="131">
        <f>Год!H2286</f>
        <v>0</v>
      </c>
      <c r="J2286" s="131">
        <f>Год!I2286</f>
        <v>0</v>
      </c>
      <c r="K2286" s="131">
        <f>Год!J2286</f>
        <v>0</v>
      </c>
      <c r="L2286" s="131">
        <f>Год!K2286</f>
        <v>0</v>
      </c>
      <c r="M2286" s="131">
        <f>Год!L2286</f>
        <v>0</v>
      </c>
      <c r="N2286" s="131">
        <f>Год!M2286</f>
        <v>0</v>
      </c>
      <c r="O2286" s="131">
        <f>Год!N2286</f>
        <v>0</v>
      </c>
      <c r="P2286" s="131">
        <f>Год!O2286</f>
        <v>0</v>
      </c>
      <c r="Q2286" s="131">
        <f>Год!P2286</f>
        <v>0</v>
      </c>
      <c r="R2286" s="131">
        <f>Год!Q2286</f>
        <v>0</v>
      </c>
    </row>
    <row r="2287" spans="1:18">
      <c r="A2287" s="131" t="str">
        <f t="shared" si="35"/>
        <v>206906114002241</v>
      </c>
      <c r="B2287" s="131">
        <f>Год!A2287</f>
        <v>0</v>
      </c>
      <c r="C2287" s="131">
        <f>Год!B2287</f>
        <v>20690</v>
      </c>
      <c r="D2287" s="131">
        <f>Год!C2287</f>
        <v>6114002241</v>
      </c>
      <c r="E2287" s="131">
        <f>Год!D2287</f>
        <v>60648000</v>
      </c>
      <c r="F2287" s="131">
        <f>Год!E2287</f>
        <v>8.34</v>
      </c>
      <c r="G2287" s="131">
        <f>Год!F2287</f>
        <v>7.45</v>
      </c>
      <c r="H2287" s="131">
        <f>Год!G2287</f>
        <v>6.98</v>
      </c>
      <c r="I2287" s="131">
        <f>Год!H2287</f>
        <v>0</v>
      </c>
      <c r="J2287" s="131">
        <f>Год!I2287</f>
        <v>0</v>
      </c>
      <c r="K2287" s="131">
        <f>Год!J2287</f>
        <v>0</v>
      </c>
      <c r="L2287" s="131">
        <f>Год!K2287</f>
        <v>0</v>
      </c>
      <c r="M2287" s="131">
        <f>Год!L2287</f>
        <v>0</v>
      </c>
      <c r="N2287" s="131">
        <f>Год!M2287</f>
        <v>0</v>
      </c>
      <c r="O2287" s="131">
        <f>Год!N2287</f>
        <v>0</v>
      </c>
      <c r="P2287" s="131">
        <f>Год!O2287</f>
        <v>0</v>
      </c>
      <c r="Q2287" s="131">
        <f>Год!P2287</f>
        <v>0</v>
      </c>
      <c r="R2287" s="131">
        <f>Год!Q2287</f>
        <v>0</v>
      </c>
    </row>
    <row r="2288" spans="1:18">
      <c r="A2288" s="131" t="str">
        <f t="shared" si="35"/>
        <v>206906114002261</v>
      </c>
      <c r="B2288" s="131">
        <f>Год!A2288</f>
        <v>0</v>
      </c>
      <c r="C2288" s="131">
        <f>Год!B2288</f>
        <v>20690</v>
      </c>
      <c r="D2288" s="131">
        <f>Год!C2288</f>
        <v>6114002261</v>
      </c>
      <c r="E2288" s="131">
        <f>Год!D2288</f>
        <v>60650000</v>
      </c>
      <c r="F2288" s="131">
        <f>Год!E2288</f>
        <v>60.91</v>
      </c>
      <c r="G2288" s="131">
        <f>Год!F2288</f>
        <v>62.45</v>
      </c>
      <c r="H2288" s="131">
        <f>Год!G2288</f>
        <v>62.91</v>
      </c>
      <c r="I2288" s="131">
        <f>Год!H2288</f>
        <v>0</v>
      </c>
      <c r="J2288" s="131">
        <f>Год!I2288</f>
        <v>0</v>
      </c>
      <c r="K2288" s="131">
        <f>Год!J2288</f>
        <v>0</v>
      </c>
      <c r="L2288" s="131">
        <f>Год!K2288</f>
        <v>0</v>
      </c>
      <c r="M2288" s="131">
        <f>Год!L2288</f>
        <v>0</v>
      </c>
      <c r="N2288" s="131">
        <f>Год!M2288</f>
        <v>0</v>
      </c>
      <c r="O2288" s="131">
        <f>Год!N2288</f>
        <v>0</v>
      </c>
      <c r="P2288" s="131">
        <f>Год!O2288</f>
        <v>0</v>
      </c>
      <c r="Q2288" s="131">
        <f>Год!P2288</f>
        <v>0</v>
      </c>
      <c r="R2288" s="131">
        <f>Год!Q2288</f>
        <v>0</v>
      </c>
    </row>
    <row r="2289" spans="1:18">
      <c r="A2289" s="131" t="str">
        <f t="shared" si="35"/>
        <v>206906114002281</v>
      </c>
      <c r="B2289" s="131">
        <f>Год!A2289</f>
        <v>0</v>
      </c>
      <c r="C2289" s="131">
        <f>Год!B2289</f>
        <v>20690</v>
      </c>
      <c r="D2289" s="131">
        <f>Год!C2289</f>
        <v>6114002281</v>
      </c>
      <c r="E2289" s="131">
        <f>Год!D2289</f>
        <v>60651000</v>
      </c>
      <c r="F2289" s="131">
        <f>Год!E2289</f>
        <v>29.73</v>
      </c>
      <c r="G2289" s="131">
        <f>Год!F2289</f>
        <v>30.14</v>
      </c>
      <c r="H2289" s="131">
        <f>Год!G2289</f>
        <v>30.42</v>
      </c>
      <c r="I2289" s="131">
        <f>Год!H2289</f>
        <v>0</v>
      </c>
      <c r="J2289" s="131">
        <f>Год!I2289</f>
        <v>0</v>
      </c>
      <c r="K2289" s="131">
        <f>Год!J2289</f>
        <v>0</v>
      </c>
      <c r="L2289" s="131">
        <f>Год!K2289</f>
        <v>0</v>
      </c>
      <c r="M2289" s="131">
        <f>Год!L2289</f>
        <v>0</v>
      </c>
      <c r="N2289" s="131">
        <f>Год!M2289</f>
        <v>0</v>
      </c>
      <c r="O2289" s="131">
        <f>Год!N2289</f>
        <v>0</v>
      </c>
      <c r="P2289" s="131">
        <f>Год!O2289</f>
        <v>0</v>
      </c>
      <c r="Q2289" s="131">
        <f>Год!P2289</f>
        <v>0</v>
      </c>
      <c r="R2289" s="131">
        <f>Год!Q2289</f>
        <v>0</v>
      </c>
    </row>
    <row r="2290" spans="1:18">
      <c r="A2290" s="131" t="str">
        <f t="shared" si="35"/>
        <v>206906114002301</v>
      </c>
      <c r="B2290" s="131">
        <f>Год!A2290</f>
        <v>0</v>
      </c>
      <c r="C2290" s="131">
        <f>Год!B2290</f>
        <v>20690</v>
      </c>
      <c r="D2290" s="131">
        <f>Год!C2290</f>
        <v>6114002301</v>
      </c>
      <c r="E2290" s="131">
        <f>Год!D2290</f>
        <v>60652000</v>
      </c>
      <c r="F2290" s="131">
        <f>Год!E2290</f>
        <v>11.72</v>
      </c>
      <c r="G2290" s="131">
        <f>Год!F2290</f>
        <v>8.81</v>
      </c>
      <c r="H2290" s="131">
        <f>Год!G2290</f>
        <v>8.7200000000000006</v>
      </c>
      <c r="I2290" s="131">
        <f>Год!H2290</f>
        <v>0</v>
      </c>
      <c r="J2290" s="131">
        <f>Год!I2290</f>
        <v>0</v>
      </c>
      <c r="K2290" s="131">
        <f>Год!J2290</f>
        <v>0</v>
      </c>
      <c r="L2290" s="131">
        <f>Год!K2290</f>
        <v>0</v>
      </c>
      <c r="M2290" s="131">
        <f>Год!L2290</f>
        <v>0</v>
      </c>
      <c r="N2290" s="131">
        <f>Год!M2290</f>
        <v>0</v>
      </c>
      <c r="O2290" s="131">
        <f>Год!N2290</f>
        <v>0</v>
      </c>
      <c r="P2290" s="131">
        <f>Год!O2290</f>
        <v>0</v>
      </c>
      <c r="Q2290" s="131">
        <f>Год!P2290</f>
        <v>0</v>
      </c>
      <c r="R2290" s="131">
        <f>Год!Q2290</f>
        <v>0</v>
      </c>
    </row>
    <row r="2291" spans="1:18">
      <c r="A2291" s="131" t="str">
        <f t="shared" si="35"/>
        <v>206906114002321</v>
      </c>
      <c r="B2291" s="131">
        <f>Год!A2291</f>
        <v>0</v>
      </c>
      <c r="C2291" s="131">
        <f>Год!B2291</f>
        <v>20690</v>
      </c>
      <c r="D2291" s="131">
        <f>Год!C2291</f>
        <v>6114002321</v>
      </c>
      <c r="E2291" s="131">
        <f>Год!D2291</f>
        <v>60653000</v>
      </c>
      <c r="F2291" s="131">
        <f>Год!E2291</f>
        <v>16.440000000000001</v>
      </c>
      <c r="G2291" s="131">
        <f>Год!F2291</f>
        <v>13.59</v>
      </c>
      <c r="H2291" s="131">
        <f>Год!G2291</f>
        <v>13.99</v>
      </c>
      <c r="I2291" s="131">
        <f>Год!H2291</f>
        <v>0</v>
      </c>
      <c r="J2291" s="131">
        <f>Год!I2291</f>
        <v>0</v>
      </c>
      <c r="K2291" s="131">
        <f>Год!J2291</f>
        <v>0</v>
      </c>
      <c r="L2291" s="131">
        <f>Год!K2291</f>
        <v>0</v>
      </c>
      <c r="M2291" s="131">
        <f>Год!L2291</f>
        <v>0</v>
      </c>
      <c r="N2291" s="131">
        <f>Год!M2291</f>
        <v>0</v>
      </c>
      <c r="O2291" s="131">
        <f>Год!N2291</f>
        <v>0</v>
      </c>
      <c r="P2291" s="131">
        <f>Год!O2291</f>
        <v>0</v>
      </c>
      <c r="Q2291" s="131">
        <f>Год!P2291</f>
        <v>0</v>
      </c>
      <c r="R2291" s="131">
        <f>Год!Q2291</f>
        <v>0</v>
      </c>
    </row>
    <row r="2292" spans="1:18">
      <c r="A2292" s="131" t="str">
        <f t="shared" si="35"/>
        <v>206906114002341</v>
      </c>
      <c r="B2292" s="131">
        <f>Год!A2292</f>
        <v>0</v>
      </c>
      <c r="C2292" s="131">
        <f>Год!B2292</f>
        <v>20690</v>
      </c>
      <c r="D2292" s="131">
        <f>Год!C2292</f>
        <v>6114002341</v>
      </c>
      <c r="E2292" s="131">
        <f>Год!D2292</f>
        <v>60654000</v>
      </c>
      <c r="F2292" s="131">
        <f>Год!E2292</f>
        <v>28.41</v>
      </c>
      <c r="G2292" s="131">
        <f>Год!F2292</f>
        <v>29.25</v>
      </c>
      <c r="H2292" s="131">
        <f>Год!G2292</f>
        <v>29.46</v>
      </c>
      <c r="I2292" s="131">
        <f>Год!H2292</f>
        <v>0</v>
      </c>
      <c r="J2292" s="131">
        <f>Год!I2292</f>
        <v>0</v>
      </c>
      <c r="K2292" s="131">
        <f>Год!J2292</f>
        <v>0</v>
      </c>
      <c r="L2292" s="131">
        <f>Год!K2292</f>
        <v>0</v>
      </c>
      <c r="M2292" s="131">
        <f>Год!L2292</f>
        <v>0</v>
      </c>
      <c r="N2292" s="131">
        <f>Год!M2292</f>
        <v>0</v>
      </c>
      <c r="O2292" s="131">
        <f>Год!N2292</f>
        <v>0</v>
      </c>
      <c r="P2292" s="131">
        <f>Год!O2292</f>
        <v>0</v>
      </c>
      <c r="Q2292" s="131">
        <f>Год!P2292</f>
        <v>0</v>
      </c>
      <c r="R2292" s="131">
        <f>Год!Q2292</f>
        <v>0</v>
      </c>
    </row>
    <row r="2293" spans="1:18">
      <c r="A2293" s="131" t="str">
        <f t="shared" si="35"/>
        <v>206906114002361</v>
      </c>
      <c r="B2293" s="131">
        <f>Год!A2293</f>
        <v>0</v>
      </c>
      <c r="C2293" s="131">
        <f>Год!B2293</f>
        <v>20690</v>
      </c>
      <c r="D2293" s="131">
        <f>Год!C2293</f>
        <v>6114002361</v>
      </c>
      <c r="E2293" s="131">
        <f>Год!D2293</f>
        <v>60655000</v>
      </c>
      <c r="F2293" s="131">
        <f>Год!E2293</f>
        <v>14.01</v>
      </c>
      <c r="G2293" s="131">
        <f>Год!F2293</f>
        <v>14.08</v>
      </c>
      <c r="H2293" s="131">
        <f>Год!G2293</f>
        <v>14.65</v>
      </c>
      <c r="I2293" s="131">
        <f>Год!H2293</f>
        <v>0</v>
      </c>
      <c r="J2293" s="131">
        <f>Год!I2293</f>
        <v>0</v>
      </c>
      <c r="K2293" s="131">
        <f>Год!J2293</f>
        <v>0</v>
      </c>
      <c r="L2293" s="131">
        <f>Год!K2293</f>
        <v>0</v>
      </c>
      <c r="M2293" s="131">
        <f>Год!L2293</f>
        <v>0</v>
      </c>
      <c r="N2293" s="131">
        <f>Год!M2293</f>
        <v>0</v>
      </c>
      <c r="O2293" s="131">
        <f>Год!N2293</f>
        <v>0</v>
      </c>
      <c r="P2293" s="131">
        <f>Год!O2293</f>
        <v>0</v>
      </c>
      <c r="Q2293" s="131">
        <f>Год!P2293</f>
        <v>0</v>
      </c>
      <c r="R2293" s="131">
        <f>Год!Q2293</f>
        <v>0</v>
      </c>
    </row>
    <row r="2294" spans="1:18">
      <c r="A2294" s="131" t="str">
        <f t="shared" si="35"/>
        <v>206906114002381</v>
      </c>
      <c r="B2294" s="131">
        <f>Год!A2294</f>
        <v>0</v>
      </c>
      <c r="C2294" s="131">
        <f>Год!B2294</f>
        <v>20690</v>
      </c>
      <c r="D2294" s="131">
        <f>Год!C2294</f>
        <v>6114002381</v>
      </c>
      <c r="E2294" s="131">
        <f>Год!D2294</f>
        <v>60656000</v>
      </c>
      <c r="F2294" s="131">
        <f>Год!E2294</f>
        <v>35.090000000000003</v>
      </c>
      <c r="G2294" s="131">
        <f>Год!F2294</f>
        <v>35.76</v>
      </c>
      <c r="H2294" s="131">
        <f>Год!G2294</f>
        <v>37.17</v>
      </c>
      <c r="I2294" s="131">
        <f>Год!H2294</f>
        <v>0</v>
      </c>
      <c r="J2294" s="131">
        <f>Год!I2294</f>
        <v>0</v>
      </c>
      <c r="K2294" s="131">
        <f>Год!J2294</f>
        <v>0</v>
      </c>
      <c r="L2294" s="131">
        <f>Год!K2294</f>
        <v>0</v>
      </c>
      <c r="M2294" s="131">
        <f>Год!L2294</f>
        <v>0</v>
      </c>
      <c r="N2294" s="131">
        <f>Год!M2294</f>
        <v>0</v>
      </c>
      <c r="O2294" s="131">
        <f>Год!N2294</f>
        <v>0</v>
      </c>
      <c r="P2294" s="131">
        <f>Год!O2294</f>
        <v>0</v>
      </c>
      <c r="Q2294" s="131">
        <f>Год!P2294</f>
        <v>0</v>
      </c>
      <c r="R2294" s="131">
        <f>Год!Q2294</f>
        <v>0</v>
      </c>
    </row>
    <row r="2295" spans="1:18">
      <c r="A2295" s="131" t="str">
        <f t="shared" si="35"/>
        <v>206906114002401</v>
      </c>
      <c r="B2295" s="131">
        <f>Год!A2295</f>
        <v>0</v>
      </c>
      <c r="C2295" s="131">
        <f>Год!B2295</f>
        <v>20690</v>
      </c>
      <c r="D2295" s="131">
        <f>Год!C2295</f>
        <v>6114002401</v>
      </c>
      <c r="E2295" s="131">
        <f>Год!D2295</f>
        <v>60657000</v>
      </c>
      <c r="F2295" s="131">
        <f>Год!E2295</f>
        <v>20.94</v>
      </c>
      <c r="G2295" s="131">
        <f>Год!F2295</f>
        <v>21.09</v>
      </c>
      <c r="H2295" s="131">
        <f>Год!G2295</f>
        <v>21.45</v>
      </c>
      <c r="I2295" s="131">
        <f>Год!H2295</f>
        <v>0</v>
      </c>
      <c r="J2295" s="131">
        <f>Год!I2295</f>
        <v>0</v>
      </c>
      <c r="K2295" s="131">
        <f>Год!J2295</f>
        <v>0</v>
      </c>
      <c r="L2295" s="131">
        <f>Год!K2295</f>
        <v>0</v>
      </c>
      <c r="M2295" s="131">
        <f>Год!L2295</f>
        <v>0</v>
      </c>
      <c r="N2295" s="131">
        <f>Год!M2295</f>
        <v>0</v>
      </c>
      <c r="O2295" s="131">
        <f>Год!N2295</f>
        <v>0</v>
      </c>
      <c r="P2295" s="131">
        <f>Год!O2295</f>
        <v>0</v>
      </c>
      <c r="Q2295" s="131">
        <f>Год!P2295</f>
        <v>0</v>
      </c>
      <c r="R2295" s="131">
        <f>Год!Q2295</f>
        <v>0</v>
      </c>
    </row>
    <row r="2296" spans="1:18">
      <c r="A2296" s="131" t="str">
        <f t="shared" si="35"/>
        <v>206906114002421</v>
      </c>
      <c r="B2296" s="131">
        <f>Год!A2296</f>
        <v>0</v>
      </c>
      <c r="C2296" s="131">
        <f>Год!B2296</f>
        <v>20690</v>
      </c>
      <c r="D2296" s="131">
        <f>Год!C2296</f>
        <v>6114002421</v>
      </c>
      <c r="E2296" s="131">
        <f>Год!D2296</f>
        <v>60658000</v>
      </c>
      <c r="F2296" s="131">
        <f>Год!E2296</f>
        <v>17.809999999999999</v>
      </c>
      <c r="G2296" s="131">
        <f>Год!F2296</f>
        <v>18.36</v>
      </c>
      <c r="H2296" s="131">
        <f>Год!G2296</f>
        <v>18.13</v>
      </c>
      <c r="I2296" s="131">
        <f>Год!H2296</f>
        <v>0</v>
      </c>
      <c r="J2296" s="131">
        <f>Год!I2296</f>
        <v>0</v>
      </c>
      <c r="K2296" s="131">
        <f>Год!J2296</f>
        <v>0</v>
      </c>
      <c r="L2296" s="131">
        <f>Год!K2296</f>
        <v>0</v>
      </c>
      <c r="M2296" s="131">
        <f>Год!L2296</f>
        <v>0</v>
      </c>
      <c r="N2296" s="131">
        <f>Год!M2296</f>
        <v>0</v>
      </c>
      <c r="O2296" s="131">
        <f>Год!N2296</f>
        <v>0</v>
      </c>
      <c r="P2296" s="131">
        <f>Год!O2296</f>
        <v>0</v>
      </c>
      <c r="Q2296" s="131">
        <f>Год!P2296</f>
        <v>0</v>
      </c>
      <c r="R2296" s="131">
        <f>Год!Q2296</f>
        <v>0</v>
      </c>
    </row>
    <row r="2297" spans="1:18">
      <c r="A2297" s="131" t="str">
        <f t="shared" si="35"/>
        <v>206906114001721</v>
      </c>
      <c r="B2297" s="131">
        <f>Год!A2297</f>
        <v>0</v>
      </c>
      <c r="C2297" s="131">
        <f>Год!B2297</f>
        <v>20690</v>
      </c>
      <c r="D2297" s="131">
        <f>Год!C2297</f>
        <v>6114001721</v>
      </c>
      <c r="E2297" s="131">
        <f>Год!D2297</f>
        <v>60659000</v>
      </c>
      <c r="F2297" s="131">
        <f>Год!E2297</f>
        <v>13.5</v>
      </c>
      <c r="G2297" s="131">
        <f>Год!F2297</f>
        <v>14.04</v>
      </c>
      <c r="H2297" s="131">
        <f>Год!G2297</f>
        <v>14.46</v>
      </c>
      <c r="I2297" s="131">
        <f>Год!H2297</f>
        <v>0</v>
      </c>
      <c r="J2297" s="131">
        <f>Год!I2297</f>
        <v>0</v>
      </c>
      <c r="K2297" s="131">
        <f>Год!J2297</f>
        <v>0</v>
      </c>
      <c r="L2297" s="131">
        <f>Год!K2297</f>
        <v>0</v>
      </c>
      <c r="M2297" s="131">
        <f>Год!L2297</f>
        <v>0</v>
      </c>
      <c r="N2297" s="131">
        <f>Год!M2297</f>
        <v>0</v>
      </c>
      <c r="O2297" s="131">
        <f>Год!N2297</f>
        <v>0</v>
      </c>
      <c r="P2297" s="131">
        <f>Год!O2297</f>
        <v>0</v>
      </c>
      <c r="Q2297" s="131">
        <f>Год!P2297</f>
        <v>0</v>
      </c>
      <c r="R2297" s="131">
        <f>Год!Q2297</f>
        <v>0</v>
      </c>
    </row>
    <row r="2298" spans="1:18">
      <c r="A2298" s="131" t="str">
        <f t="shared" si="35"/>
        <v>2069160</v>
      </c>
      <c r="B2298" s="131">
        <f>Год!A2298</f>
        <v>0</v>
      </c>
      <c r="C2298" s="131">
        <f>Год!B2298</f>
        <v>20691</v>
      </c>
      <c r="D2298" s="131">
        <f>Год!C2298</f>
        <v>60</v>
      </c>
      <c r="E2298" s="131">
        <f>Год!D2298</f>
        <v>60000000</v>
      </c>
      <c r="F2298" s="131">
        <f>Год!E2298</f>
        <v>131.85</v>
      </c>
      <c r="G2298" s="131">
        <f>Год!F2298</f>
        <v>125.31</v>
      </c>
      <c r="H2298" s="131">
        <f>Год!G2298</f>
        <v>0</v>
      </c>
      <c r="I2298" s="131">
        <f>Год!H2298</f>
        <v>0</v>
      </c>
      <c r="J2298" s="131">
        <f>Год!I2298</f>
        <v>0</v>
      </c>
      <c r="K2298" s="131">
        <f>Год!J2298</f>
        <v>0</v>
      </c>
      <c r="L2298" s="131">
        <f>Год!K2298</f>
        <v>0</v>
      </c>
      <c r="M2298" s="131">
        <f>Год!L2298</f>
        <v>0</v>
      </c>
      <c r="N2298" s="131">
        <f>Год!M2298</f>
        <v>0</v>
      </c>
      <c r="O2298" s="131">
        <f>Год!N2298</f>
        <v>0</v>
      </c>
      <c r="P2298" s="131">
        <f>Год!O2298</f>
        <v>0</v>
      </c>
      <c r="Q2298" s="131">
        <f>Год!P2298</f>
        <v>0</v>
      </c>
      <c r="R2298" s="131">
        <f>Год!Q2298</f>
        <v>0</v>
      </c>
    </row>
    <row r="2299" spans="1:18">
      <c r="A2299" s="131" t="str">
        <f t="shared" si="35"/>
        <v>206916114002441</v>
      </c>
      <c r="B2299" s="131">
        <f>Год!A2299</f>
        <v>0</v>
      </c>
      <c r="C2299" s="131">
        <f>Год!B2299</f>
        <v>20691</v>
      </c>
      <c r="D2299" s="131">
        <f>Год!C2299</f>
        <v>6114002441</v>
      </c>
      <c r="E2299" s="131">
        <f>Год!D2299</f>
        <v>60501000</v>
      </c>
      <c r="F2299" s="131">
        <f>Год!E2299</f>
        <v>0</v>
      </c>
      <c r="G2299" s="131">
        <f>Год!F2299</f>
        <v>0</v>
      </c>
      <c r="H2299" s="131">
        <f>Год!G2299</f>
        <v>0</v>
      </c>
      <c r="I2299" s="131">
        <f>Год!H2299</f>
        <v>0</v>
      </c>
      <c r="J2299" s="131">
        <f>Год!I2299</f>
        <v>0</v>
      </c>
      <c r="K2299" s="131">
        <f>Год!J2299</f>
        <v>0</v>
      </c>
      <c r="L2299" s="131">
        <f>Год!K2299</f>
        <v>0</v>
      </c>
      <c r="M2299" s="131">
        <f>Год!L2299</f>
        <v>0</v>
      </c>
      <c r="N2299" s="131">
        <f>Год!M2299</f>
        <v>0</v>
      </c>
      <c r="O2299" s="131">
        <f>Год!N2299</f>
        <v>0</v>
      </c>
      <c r="P2299" s="131">
        <f>Год!O2299</f>
        <v>0</v>
      </c>
      <c r="Q2299" s="131">
        <f>Год!P2299</f>
        <v>0</v>
      </c>
      <c r="R2299" s="131">
        <f>Год!Q2299</f>
        <v>0</v>
      </c>
    </row>
    <row r="2300" spans="1:18">
      <c r="A2300" s="131" t="str">
        <f t="shared" si="35"/>
        <v>206916114002461</v>
      </c>
      <c r="B2300" s="131">
        <f>Год!A2300</f>
        <v>0</v>
      </c>
      <c r="C2300" s="131">
        <f>Год!B2300</f>
        <v>20691</v>
      </c>
      <c r="D2300" s="131">
        <f>Год!C2300</f>
        <v>6114002461</v>
      </c>
      <c r="E2300" s="131">
        <f>Год!D2300</f>
        <v>60504000</v>
      </c>
      <c r="F2300" s="131">
        <f>Год!E2300</f>
        <v>0</v>
      </c>
      <c r="G2300" s="131">
        <f>Год!F2300</f>
        <v>0</v>
      </c>
      <c r="H2300" s="131">
        <f>Год!G2300</f>
        <v>0</v>
      </c>
      <c r="I2300" s="131">
        <f>Год!H2300</f>
        <v>0</v>
      </c>
      <c r="J2300" s="131">
        <f>Год!I2300</f>
        <v>0</v>
      </c>
      <c r="K2300" s="131">
        <f>Год!J2300</f>
        <v>0</v>
      </c>
      <c r="L2300" s="131">
        <f>Год!K2300</f>
        <v>0</v>
      </c>
      <c r="M2300" s="131">
        <f>Год!L2300</f>
        <v>0</v>
      </c>
      <c r="N2300" s="131">
        <f>Год!M2300</f>
        <v>0</v>
      </c>
      <c r="O2300" s="131">
        <f>Год!N2300</f>
        <v>0</v>
      </c>
      <c r="P2300" s="131">
        <f>Год!O2300</f>
        <v>0</v>
      </c>
      <c r="Q2300" s="131">
        <f>Год!P2300</f>
        <v>0</v>
      </c>
      <c r="R2300" s="131">
        <f>Год!Q2300</f>
        <v>0</v>
      </c>
    </row>
    <row r="2301" spans="1:18">
      <c r="A2301" s="131" t="str">
        <f t="shared" si="35"/>
        <v>206916114002481</v>
      </c>
      <c r="B2301" s="131">
        <f>Год!A2301</f>
        <v>0</v>
      </c>
      <c r="C2301" s="131">
        <f>Год!B2301</f>
        <v>20691</v>
      </c>
      <c r="D2301" s="131">
        <f>Год!C2301</f>
        <v>6114002481</v>
      </c>
      <c r="E2301" s="131">
        <f>Год!D2301</f>
        <v>60507000</v>
      </c>
      <c r="F2301" s="131">
        <f>Год!E2301</f>
        <v>0</v>
      </c>
      <c r="G2301" s="131">
        <f>Год!F2301</f>
        <v>0</v>
      </c>
      <c r="H2301" s="131">
        <f>Год!G2301</f>
        <v>0</v>
      </c>
      <c r="I2301" s="131">
        <f>Год!H2301</f>
        <v>0</v>
      </c>
      <c r="J2301" s="131">
        <f>Год!I2301</f>
        <v>0</v>
      </c>
      <c r="K2301" s="131">
        <f>Год!J2301</f>
        <v>0</v>
      </c>
      <c r="L2301" s="131">
        <f>Год!K2301</f>
        <v>0</v>
      </c>
      <c r="M2301" s="131">
        <f>Год!L2301</f>
        <v>0</v>
      </c>
      <c r="N2301" s="131">
        <f>Год!M2301</f>
        <v>0</v>
      </c>
      <c r="O2301" s="131">
        <f>Год!N2301</f>
        <v>0</v>
      </c>
      <c r="P2301" s="131">
        <f>Год!O2301</f>
        <v>0</v>
      </c>
      <c r="Q2301" s="131">
        <f>Год!P2301</f>
        <v>0</v>
      </c>
      <c r="R2301" s="131">
        <f>Год!Q2301</f>
        <v>0</v>
      </c>
    </row>
    <row r="2302" spans="1:18">
      <c r="A2302" s="131" t="str">
        <f t="shared" si="35"/>
        <v>206916114002501</v>
      </c>
      <c r="B2302" s="131">
        <f>Год!A2302</f>
        <v>0</v>
      </c>
      <c r="C2302" s="131">
        <f>Год!B2302</f>
        <v>20691</v>
      </c>
      <c r="D2302" s="131">
        <f>Год!C2302</f>
        <v>6114002501</v>
      </c>
      <c r="E2302" s="131">
        <f>Год!D2302</f>
        <v>60512000</v>
      </c>
      <c r="F2302" s="131">
        <f>Год!E2302</f>
        <v>0</v>
      </c>
      <c r="G2302" s="131">
        <f>Год!F2302</f>
        <v>0</v>
      </c>
      <c r="H2302" s="131">
        <f>Год!G2302</f>
        <v>0</v>
      </c>
      <c r="I2302" s="131">
        <f>Год!H2302</f>
        <v>0</v>
      </c>
      <c r="J2302" s="131">
        <f>Год!I2302</f>
        <v>0</v>
      </c>
      <c r="K2302" s="131">
        <f>Год!J2302</f>
        <v>0</v>
      </c>
      <c r="L2302" s="131">
        <f>Год!K2302</f>
        <v>0</v>
      </c>
      <c r="M2302" s="131">
        <f>Год!L2302</f>
        <v>0</v>
      </c>
      <c r="N2302" s="131">
        <f>Год!M2302</f>
        <v>0</v>
      </c>
      <c r="O2302" s="131">
        <f>Год!N2302</f>
        <v>0</v>
      </c>
      <c r="P2302" s="131">
        <f>Год!O2302</f>
        <v>0</v>
      </c>
      <c r="Q2302" s="131">
        <f>Год!P2302</f>
        <v>0</v>
      </c>
      <c r="R2302" s="131">
        <f>Год!Q2302</f>
        <v>0</v>
      </c>
    </row>
    <row r="2303" spans="1:18">
      <c r="A2303" s="131" t="str">
        <f t="shared" si="35"/>
        <v>206916114002521</v>
      </c>
      <c r="B2303" s="131">
        <f>Год!A2303</f>
        <v>0</v>
      </c>
      <c r="C2303" s="131">
        <f>Год!B2303</f>
        <v>20691</v>
      </c>
      <c r="D2303" s="131">
        <f>Год!C2303</f>
        <v>6114002521</v>
      </c>
      <c r="E2303" s="131">
        <f>Год!D2303</f>
        <v>60515000</v>
      </c>
      <c r="F2303" s="131">
        <f>Год!E2303</f>
        <v>0</v>
      </c>
      <c r="G2303" s="131">
        <f>Год!F2303</f>
        <v>0</v>
      </c>
      <c r="H2303" s="131">
        <f>Год!G2303</f>
        <v>0</v>
      </c>
      <c r="I2303" s="131">
        <f>Год!H2303</f>
        <v>0</v>
      </c>
      <c r="J2303" s="131">
        <f>Год!I2303</f>
        <v>0</v>
      </c>
      <c r="K2303" s="131">
        <f>Год!J2303</f>
        <v>0</v>
      </c>
      <c r="L2303" s="131">
        <f>Год!K2303</f>
        <v>0</v>
      </c>
      <c r="M2303" s="131">
        <f>Год!L2303</f>
        <v>0</v>
      </c>
      <c r="N2303" s="131">
        <f>Год!M2303</f>
        <v>0</v>
      </c>
      <c r="O2303" s="131">
        <f>Год!N2303</f>
        <v>0</v>
      </c>
      <c r="P2303" s="131">
        <f>Год!O2303</f>
        <v>0</v>
      </c>
      <c r="Q2303" s="131">
        <f>Год!P2303</f>
        <v>0</v>
      </c>
      <c r="R2303" s="131">
        <f>Год!Q2303</f>
        <v>0</v>
      </c>
    </row>
    <row r="2304" spans="1:18">
      <c r="A2304" s="131" t="str">
        <f t="shared" si="35"/>
        <v>206916114002541</v>
      </c>
      <c r="B2304" s="131">
        <f>Год!A2304</f>
        <v>0</v>
      </c>
      <c r="C2304" s="131">
        <f>Год!B2304</f>
        <v>20691</v>
      </c>
      <c r="D2304" s="131">
        <f>Год!C2304</f>
        <v>6114002541</v>
      </c>
      <c r="E2304" s="131">
        <f>Год!D2304</f>
        <v>60517000</v>
      </c>
      <c r="F2304" s="131">
        <f>Год!E2304</f>
        <v>0</v>
      </c>
      <c r="G2304" s="131">
        <f>Год!F2304</f>
        <v>0</v>
      </c>
      <c r="H2304" s="131">
        <f>Год!G2304</f>
        <v>0</v>
      </c>
      <c r="I2304" s="131">
        <f>Год!H2304</f>
        <v>0</v>
      </c>
      <c r="J2304" s="131">
        <f>Год!I2304</f>
        <v>0</v>
      </c>
      <c r="K2304" s="131">
        <f>Год!J2304</f>
        <v>0</v>
      </c>
      <c r="L2304" s="131">
        <f>Год!K2304</f>
        <v>0</v>
      </c>
      <c r="M2304" s="131">
        <f>Год!L2304</f>
        <v>0</v>
      </c>
      <c r="N2304" s="131">
        <f>Год!M2304</f>
        <v>0</v>
      </c>
      <c r="O2304" s="131">
        <f>Год!N2304</f>
        <v>0</v>
      </c>
      <c r="P2304" s="131">
        <f>Год!O2304</f>
        <v>0</v>
      </c>
      <c r="Q2304" s="131">
        <f>Год!P2304</f>
        <v>0</v>
      </c>
      <c r="R2304" s="131">
        <f>Год!Q2304</f>
        <v>0</v>
      </c>
    </row>
    <row r="2305" spans="1:18">
      <c r="A2305" s="131" t="str">
        <f t="shared" si="35"/>
        <v>206916114002561</v>
      </c>
      <c r="B2305" s="131">
        <f>Год!A2305</f>
        <v>0</v>
      </c>
      <c r="C2305" s="131">
        <f>Год!B2305</f>
        <v>20691</v>
      </c>
      <c r="D2305" s="131">
        <f>Год!C2305</f>
        <v>6114002561</v>
      </c>
      <c r="E2305" s="131">
        <f>Год!D2305</f>
        <v>60518000</v>
      </c>
      <c r="F2305" s="131">
        <f>Год!E2305</f>
        <v>0</v>
      </c>
      <c r="G2305" s="131">
        <f>Год!F2305</f>
        <v>0</v>
      </c>
      <c r="H2305" s="131">
        <f>Год!G2305</f>
        <v>0</v>
      </c>
      <c r="I2305" s="131">
        <f>Год!H2305</f>
        <v>0</v>
      </c>
      <c r="J2305" s="131">
        <f>Год!I2305</f>
        <v>0</v>
      </c>
      <c r="K2305" s="131">
        <f>Год!J2305</f>
        <v>0</v>
      </c>
      <c r="L2305" s="131">
        <f>Год!K2305</f>
        <v>0</v>
      </c>
      <c r="M2305" s="131">
        <f>Год!L2305</f>
        <v>0</v>
      </c>
      <c r="N2305" s="131">
        <f>Год!M2305</f>
        <v>0</v>
      </c>
      <c r="O2305" s="131">
        <f>Год!N2305</f>
        <v>0</v>
      </c>
      <c r="P2305" s="131">
        <f>Год!O2305</f>
        <v>0</v>
      </c>
      <c r="Q2305" s="131">
        <f>Год!P2305</f>
        <v>0</v>
      </c>
      <c r="R2305" s="131">
        <f>Год!Q2305</f>
        <v>0</v>
      </c>
    </row>
    <row r="2306" spans="1:18">
      <c r="A2306" s="131" t="str">
        <f t="shared" si="35"/>
        <v>206916114002581</v>
      </c>
      <c r="B2306" s="131">
        <f>Год!A2306</f>
        <v>0</v>
      </c>
      <c r="C2306" s="131">
        <f>Год!B2306</f>
        <v>20691</v>
      </c>
      <c r="D2306" s="131">
        <f>Год!C2306</f>
        <v>6114002581</v>
      </c>
      <c r="E2306" s="131">
        <f>Год!D2306</f>
        <v>60519000</v>
      </c>
      <c r="F2306" s="131">
        <f>Год!E2306</f>
        <v>0</v>
      </c>
      <c r="G2306" s="131">
        <f>Год!F2306</f>
        <v>0</v>
      </c>
      <c r="H2306" s="131">
        <f>Год!G2306</f>
        <v>0</v>
      </c>
      <c r="I2306" s="131">
        <f>Год!H2306</f>
        <v>0</v>
      </c>
      <c r="J2306" s="131">
        <f>Год!I2306</f>
        <v>0</v>
      </c>
      <c r="K2306" s="131">
        <f>Год!J2306</f>
        <v>0</v>
      </c>
      <c r="L2306" s="131">
        <f>Год!K2306</f>
        <v>0</v>
      </c>
      <c r="M2306" s="131">
        <f>Год!L2306</f>
        <v>0</v>
      </c>
      <c r="N2306" s="131">
        <f>Год!M2306</f>
        <v>0</v>
      </c>
      <c r="O2306" s="131">
        <f>Год!N2306</f>
        <v>0</v>
      </c>
      <c r="P2306" s="131">
        <f>Год!O2306</f>
        <v>0</v>
      </c>
      <c r="Q2306" s="131">
        <f>Год!P2306</f>
        <v>0</v>
      </c>
      <c r="R2306" s="131">
        <f>Год!Q2306</f>
        <v>0</v>
      </c>
    </row>
    <row r="2307" spans="1:18">
      <c r="A2307" s="131" t="str">
        <f t="shared" ref="A2307:A2370" si="36">CONCATENATE(C2307,D2307)</f>
        <v>206916114002601</v>
      </c>
      <c r="B2307" s="131">
        <f>Год!A2307</f>
        <v>0</v>
      </c>
      <c r="C2307" s="131">
        <f>Год!B2307</f>
        <v>20691</v>
      </c>
      <c r="D2307" s="131">
        <f>Год!C2307</f>
        <v>6114002601</v>
      </c>
      <c r="E2307" s="131">
        <f>Год!D2307</f>
        <v>60527000</v>
      </c>
      <c r="F2307" s="131">
        <f>Год!E2307</f>
        <v>0</v>
      </c>
      <c r="G2307" s="131">
        <f>Год!F2307</f>
        <v>0</v>
      </c>
      <c r="H2307" s="131">
        <f>Год!G2307</f>
        <v>0</v>
      </c>
      <c r="I2307" s="131">
        <f>Год!H2307</f>
        <v>0</v>
      </c>
      <c r="J2307" s="131">
        <f>Год!I2307</f>
        <v>0</v>
      </c>
      <c r="K2307" s="131">
        <f>Год!J2307</f>
        <v>0</v>
      </c>
      <c r="L2307" s="131">
        <f>Год!K2307</f>
        <v>0</v>
      </c>
      <c r="M2307" s="131">
        <f>Год!L2307</f>
        <v>0</v>
      </c>
      <c r="N2307" s="131">
        <f>Год!M2307</f>
        <v>0</v>
      </c>
      <c r="O2307" s="131">
        <f>Год!N2307</f>
        <v>0</v>
      </c>
      <c r="P2307" s="131">
        <f>Год!O2307</f>
        <v>0</v>
      </c>
      <c r="Q2307" s="131">
        <f>Год!P2307</f>
        <v>0</v>
      </c>
      <c r="R2307" s="131">
        <f>Год!Q2307</f>
        <v>0</v>
      </c>
    </row>
    <row r="2308" spans="1:18">
      <c r="A2308" s="131" t="str">
        <f t="shared" si="36"/>
        <v>206916114002621</v>
      </c>
      <c r="B2308" s="131">
        <f>Год!A2308</f>
        <v>0</v>
      </c>
      <c r="C2308" s="131">
        <f>Год!B2308</f>
        <v>20691</v>
      </c>
      <c r="D2308" s="131">
        <f>Год!C2308</f>
        <v>6114002621</v>
      </c>
      <c r="E2308" s="131">
        <f>Год!D2308</f>
        <v>60530000</v>
      </c>
      <c r="F2308" s="131">
        <f>Год!E2308</f>
        <v>0</v>
      </c>
      <c r="G2308" s="131">
        <f>Год!F2308</f>
        <v>0</v>
      </c>
      <c r="H2308" s="131">
        <f>Год!G2308</f>
        <v>0</v>
      </c>
      <c r="I2308" s="131">
        <f>Год!H2308</f>
        <v>0</v>
      </c>
      <c r="J2308" s="131">
        <f>Год!I2308</f>
        <v>0</v>
      </c>
      <c r="K2308" s="131">
        <f>Год!J2308</f>
        <v>0</v>
      </c>
      <c r="L2308" s="131">
        <f>Год!K2308</f>
        <v>0</v>
      </c>
      <c r="M2308" s="131">
        <f>Год!L2308</f>
        <v>0</v>
      </c>
      <c r="N2308" s="131">
        <f>Год!M2308</f>
        <v>0</v>
      </c>
      <c r="O2308" s="131">
        <f>Год!N2308</f>
        <v>0</v>
      </c>
      <c r="P2308" s="131">
        <f>Год!O2308</f>
        <v>0</v>
      </c>
      <c r="Q2308" s="131">
        <f>Год!P2308</f>
        <v>0</v>
      </c>
      <c r="R2308" s="131">
        <f>Год!Q2308</f>
        <v>0</v>
      </c>
    </row>
    <row r="2309" spans="1:18">
      <c r="A2309" s="131" t="str">
        <f t="shared" si="36"/>
        <v>206916114002641</v>
      </c>
      <c r="B2309" s="131">
        <f>Год!A2309</f>
        <v>0</v>
      </c>
      <c r="C2309" s="131">
        <f>Год!B2309</f>
        <v>20691</v>
      </c>
      <c r="D2309" s="131">
        <f>Год!C2309</f>
        <v>6114002641</v>
      </c>
      <c r="E2309" s="131">
        <f>Год!D2309</f>
        <v>60537000</v>
      </c>
      <c r="F2309" s="131">
        <f>Год!E2309</f>
        <v>0</v>
      </c>
      <c r="G2309" s="131">
        <f>Год!F2309</f>
        <v>0</v>
      </c>
      <c r="H2309" s="131">
        <f>Год!G2309</f>
        <v>0</v>
      </c>
      <c r="I2309" s="131">
        <f>Год!H2309</f>
        <v>0</v>
      </c>
      <c r="J2309" s="131">
        <f>Год!I2309</f>
        <v>0</v>
      </c>
      <c r="K2309" s="131">
        <f>Год!J2309</f>
        <v>0</v>
      </c>
      <c r="L2309" s="131">
        <f>Год!K2309</f>
        <v>0</v>
      </c>
      <c r="M2309" s="131">
        <f>Год!L2309</f>
        <v>0</v>
      </c>
      <c r="N2309" s="131">
        <f>Год!M2309</f>
        <v>0</v>
      </c>
      <c r="O2309" s="131">
        <f>Год!N2309</f>
        <v>0</v>
      </c>
      <c r="P2309" s="131">
        <f>Год!O2309</f>
        <v>0</v>
      </c>
      <c r="Q2309" s="131">
        <f>Год!P2309</f>
        <v>0</v>
      </c>
      <c r="R2309" s="131">
        <f>Год!Q2309</f>
        <v>0</v>
      </c>
    </row>
    <row r="2310" spans="1:18">
      <c r="A2310" s="131" t="str">
        <f t="shared" si="36"/>
        <v>206916114002661</v>
      </c>
      <c r="B2310" s="131">
        <f>Год!A2310</f>
        <v>0</v>
      </c>
      <c r="C2310" s="131">
        <f>Год!B2310</f>
        <v>20691</v>
      </c>
      <c r="D2310" s="131">
        <f>Год!C2310</f>
        <v>6114002661</v>
      </c>
      <c r="E2310" s="131">
        <f>Год!D2310</f>
        <v>60540000</v>
      </c>
      <c r="F2310" s="131">
        <f>Год!E2310</f>
        <v>0</v>
      </c>
      <c r="G2310" s="131">
        <f>Год!F2310</f>
        <v>0</v>
      </c>
      <c r="H2310" s="131">
        <f>Год!G2310</f>
        <v>0</v>
      </c>
      <c r="I2310" s="131">
        <f>Год!H2310</f>
        <v>0</v>
      </c>
      <c r="J2310" s="131">
        <f>Год!I2310</f>
        <v>0</v>
      </c>
      <c r="K2310" s="131">
        <f>Год!J2310</f>
        <v>0</v>
      </c>
      <c r="L2310" s="131">
        <f>Год!K2310</f>
        <v>0</v>
      </c>
      <c r="M2310" s="131">
        <f>Год!L2310</f>
        <v>0</v>
      </c>
      <c r="N2310" s="131">
        <f>Год!M2310</f>
        <v>0</v>
      </c>
      <c r="O2310" s="131">
        <f>Год!N2310</f>
        <v>0</v>
      </c>
      <c r="P2310" s="131">
        <f>Год!O2310</f>
        <v>0</v>
      </c>
      <c r="Q2310" s="131">
        <f>Год!P2310</f>
        <v>0</v>
      </c>
      <c r="R2310" s="131">
        <f>Год!Q2310</f>
        <v>0</v>
      </c>
    </row>
    <row r="2311" spans="1:18">
      <c r="A2311" s="131" t="str">
        <f t="shared" si="36"/>
        <v>206916114001581</v>
      </c>
      <c r="B2311" s="131">
        <f>Год!A2311</f>
        <v>0</v>
      </c>
      <c r="C2311" s="131">
        <f>Год!B2311</f>
        <v>20691</v>
      </c>
      <c r="D2311" s="131">
        <f>Год!C2311</f>
        <v>6114001581</v>
      </c>
      <c r="E2311" s="131">
        <f>Год!D2311</f>
        <v>60601000</v>
      </c>
      <c r="F2311" s="131">
        <f>Год!E2311</f>
        <v>0</v>
      </c>
      <c r="G2311" s="131">
        <f>Год!F2311</f>
        <v>0</v>
      </c>
      <c r="H2311" s="131">
        <f>Год!G2311</f>
        <v>0</v>
      </c>
      <c r="I2311" s="131">
        <f>Год!H2311</f>
        <v>0</v>
      </c>
      <c r="J2311" s="131">
        <f>Год!I2311</f>
        <v>0</v>
      </c>
      <c r="K2311" s="131">
        <f>Год!J2311</f>
        <v>0</v>
      </c>
      <c r="L2311" s="131">
        <f>Год!K2311</f>
        <v>0</v>
      </c>
      <c r="M2311" s="131">
        <f>Год!L2311</f>
        <v>0</v>
      </c>
      <c r="N2311" s="131">
        <f>Год!M2311</f>
        <v>0</v>
      </c>
      <c r="O2311" s="131">
        <f>Год!N2311</f>
        <v>0</v>
      </c>
      <c r="P2311" s="131">
        <f>Год!O2311</f>
        <v>0</v>
      </c>
      <c r="Q2311" s="131">
        <f>Год!P2311</f>
        <v>0</v>
      </c>
      <c r="R2311" s="131">
        <f>Год!Q2311</f>
        <v>0</v>
      </c>
    </row>
    <row r="2312" spans="1:18">
      <c r="A2312" s="131" t="str">
        <f t="shared" si="36"/>
        <v>206916114001601</v>
      </c>
      <c r="B2312" s="131">
        <f>Год!A2312</f>
        <v>0</v>
      </c>
      <c r="C2312" s="131">
        <f>Год!B2312</f>
        <v>20691</v>
      </c>
      <c r="D2312" s="131">
        <f>Год!C2312</f>
        <v>6114001601</v>
      </c>
      <c r="E2312" s="131">
        <f>Год!D2312</f>
        <v>60602000</v>
      </c>
      <c r="F2312" s="131">
        <f>Год!E2312</f>
        <v>0</v>
      </c>
      <c r="G2312" s="131">
        <f>Год!F2312</f>
        <v>0</v>
      </c>
      <c r="H2312" s="131">
        <f>Год!G2312</f>
        <v>0</v>
      </c>
      <c r="I2312" s="131">
        <f>Год!H2312</f>
        <v>0</v>
      </c>
      <c r="J2312" s="131">
        <f>Год!I2312</f>
        <v>0</v>
      </c>
      <c r="K2312" s="131">
        <f>Год!J2312</f>
        <v>0</v>
      </c>
      <c r="L2312" s="131">
        <f>Год!K2312</f>
        <v>0</v>
      </c>
      <c r="M2312" s="131">
        <f>Год!L2312</f>
        <v>0</v>
      </c>
      <c r="N2312" s="131">
        <f>Год!M2312</f>
        <v>0</v>
      </c>
      <c r="O2312" s="131">
        <f>Год!N2312</f>
        <v>0</v>
      </c>
      <c r="P2312" s="131">
        <f>Год!O2312</f>
        <v>0</v>
      </c>
      <c r="Q2312" s="131">
        <f>Год!P2312</f>
        <v>0</v>
      </c>
      <c r="R2312" s="131">
        <f>Год!Q2312</f>
        <v>0</v>
      </c>
    </row>
    <row r="2313" spans="1:18">
      <c r="A2313" s="131" t="str">
        <f t="shared" si="36"/>
        <v>206916114001621</v>
      </c>
      <c r="B2313" s="131">
        <f>Год!A2313</f>
        <v>0</v>
      </c>
      <c r="C2313" s="131">
        <f>Год!B2313</f>
        <v>20691</v>
      </c>
      <c r="D2313" s="131">
        <f>Год!C2313</f>
        <v>6114001621</v>
      </c>
      <c r="E2313" s="131">
        <f>Год!D2313</f>
        <v>60605000</v>
      </c>
      <c r="F2313" s="131">
        <f>Год!E2313</f>
        <v>0</v>
      </c>
      <c r="G2313" s="131">
        <f>Год!F2313</f>
        <v>0</v>
      </c>
      <c r="H2313" s="131">
        <f>Год!G2313</f>
        <v>0</v>
      </c>
      <c r="I2313" s="131">
        <f>Год!H2313</f>
        <v>0</v>
      </c>
      <c r="J2313" s="131">
        <f>Год!I2313</f>
        <v>0</v>
      </c>
      <c r="K2313" s="131">
        <f>Год!J2313</f>
        <v>0</v>
      </c>
      <c r="L2313" s="131">
        <f>Год!K2313</f>
        <v>0</v>
      </c>
      <c r="M2313" s="131">
        <f>Год!L2313</f>
        <v>0</v>
      </c>
      <c r="N2313" s="131">
        <f>Год!M2313</f>
        <v>0</v>
      </c>
      <c r="O2313" s="131">
        <f>Год!N2313</f>
        <v>0</v>
      </c>
      <c r="P2313" s="131">
        <f>Год!O2313</f>
        <v>0</v>
      </c>
      <c r="Q2313" s="131">
        <f>Год!P2313</f>
        <v>0</v>
      </c>
      <c r="R2313" s="131">
        <f>Год!Q2313</f>
        <v>0</v>
      </c>
    </row>
    <row r="2314" spans="1:18">
      <c r="A2314" s="131" t="str">
        <f t="shared" si="36"/>
        <v>206916114001641</v>
      </c>
      <c r="B2314" s="131">
        <f>Год!A2314</f>
        <v>0</v>
      </c>
      <c r="C2314" s="131">
        <f>Год!B2314</f>
        <v>20691</v>
      </c>
      <c r="D2314" s="131">
        <f>Год!C2314</f>
        <v>6114001641</v>
      </c>
      <c r="E2314" s="131">
        <f>Год!D2314</f>
        <v>60606000</v>
      </c>
      <c r="F2314" s="131">
        <f>Год!E2314</f>
        <v>0</v>
      </c>
      <c r="G2314" s="131">
        <f>Год!F2314</f>
        <v>0</v>
      </c>
      <c r="H2314" s="131">
        <f>Год!G2314</f>
        <v>0</v>
      </c>
      <c r="I2314" s="131">
        <f>Год!H2314</f>
        <v>0</v>
      </c>
      <c r="J2314" s="131">
        <f>Год!I2314</f>
        <v>0</v>
      </c>
      <c r="K2314" s="131">
        <f>Год!J2314</f>
        <v>0</v>
      </c>
      <c r="L2314" s="131">
        <f>Год!K2314</f>
        <v>0</v>
      </c>
      <c r="M2314" s="131">
        <f>Год!L2314</f>
        <v>0</v>
      </c>
      <c r="N2314" s="131">
        <f>Год!M2314</f>
        <v>0</v>
      </c>
      <c r="O2314" s="131">
        <f>Год!N2314</f>
        <v>0</v>
      </c>
      <c r="P2314" s="131">
        <f>Год!O2314</f>
        <v>0</v>
      </c>
      <c r="Q2314" s="131">
        <f>Год!P2314</f>
        <v>0</v>
      </c>
      <c r="R2314" s="131">
        <f>Год!Q2314</f>
        <v>0</v>
      </c>
    </row>
    <row r="2315" spans="1:18">
      <c r="A2315" s="131" t="str">
        <f t="shared" si="36"/>
        <v>206916114001661</v>
      </c>
      <c r="B2315" s="131">
        <f>Год!A2315</f>
        <v>0</v>
      </c>
      <c r="C2315" s="131">
        <f>Год!B2315</f>
        <v>20691</v>
      </c>
      <c r="D2315" s="131">
        <f>Год!C2315</f>
        <v>6114001661</v>
      </c>
      <c r="E2315" s="131">
        <f>Год!D2315</f>
        <v>60607000</v>
      </c>
      <c r="F2315" s="131">
        <f>Год!E2315</f>
        <v>0</v>
      </c>
      <c r="G2315" s="131">
        <f>Год!F2315</f>
        <v>0</v>
      </c>
      <c r="H2315" s="131">
        <f>Год!G2315</f>
        <v>0</v>
      </c>
      <c r="I2315" s="131">
        <f>Год!H2315</f>
        <v>0</v>
      </c>
      <c r="J2315" s="131">
        <f>Год!I2315</f>
        <v>0</v>
      </c>
      <c r="K2315" s="131">
        <f>Год!J2315</f>
        <v>0</v>
      </c>
      <c r="L2315" s="131">
        <f>Год!K2315</f>
        <v>0</v>
      </c>
      <c r="M2315" s="131">
        <f>Год!L2315</f>
        <v>0</v>
      </c>
      <c r="N2315" s="131">
        <f>Год!M2315</f>
        <v>0</v>
      </c>
      <c r="O2315" s="131">
        <f>Год!N2315</f>
        <v>0</v>
      </c>
      <c r="P2315" s="131">
        <f>Год!O2315</f>
        <v>0</v>
      </c>
      <c r="Q2315" s="131">
        <f>Год!P2315</f>
        <v>0</v>
      </c>
      <c r="R2315" s="131">
        <f>Год!Q2315</f>
        <v>0</v>
      </c>
    </row>
    <row r="2316" spans="1:18">
      <c r="A2316" s="131" t="str">
        <f t="shared" si="36"/>
        <v>206916114001681</v>
      </c>
      <c r="B2316" s="131">
        <f>Год!A2316</f>
        <v>0</v>
      </c>
      <c r="C2316" s="131">
        <f>Год!B2316</f>
        <v>20691</v>
      </c>
      <c r="D2316" s="131">
        <f>Год!C2316</f>
        <v>6114001681</v>
      </c>
      <c r="E2316" s="131">
        <f>Год!D2316</f>
        <v>60608000</v>
      </c>
      <c r="F2316" s="131">
        <f>Год!E2316</f>
        <v>0</v>
      </c>
      <c r="G2316" s="131">
        <f>Год!F2316</f>
        <v>0</v>
      </c>
      <c r="H2316" s="131">
        <f>Год!G2316</f>
        <v>0</v>
      </c>
      <c r="I2316" s="131">
        <f>Год!H2316</f>
        <v>0</v>
      </c>
      <c r="J2316" s="131">
        <f>Год!I2316</f>
        <v>0</v>
      </c>
      <c r="K2316" s="131">
        <f>Год!J2316</f>
        <v>0</v>
      </c>
      <c r="L2316" s="131">
        <f>Год!K2316</f>
        <v>0</v>
      </c>
      <c r="M2316" s="131">
        <f>Год!L2316</f>
        <v>0</v>
      </c>
      <c r="N2316" s="131">
        <f>Год!M2316</f>
        <v>0</v>
      </c>
      <c r="O2316" s="131">
        <f>Год!N2316</f>
        <v>0</v>
      </c>
      <c r="P2316" s="131">
        <f>Год!O2316</f>
        <v>0</v>
      </c>
      <c r="Q2316" s="131">
        <f>Год!P2316</f>
        <v>0</v>
      </c>
      <c r="R2316" s="131">
        <f>Год!Q2316</f>
        <v>0</v>
      </c>
    </row>
    <row r="2317" spans="1:18">
      <c r="A2317" s="131" t="str">
        <f t="shared" si="36"/>
        <v>206916114001701</v>
      </c>
      <c r="B2317" s="131">
        <f>Год!A2317</f>
        <v>0</v>
      </c>
      <c r="C2317" s="131">
        <f>Год!B2317</f>
        <v>20691</v>
      </c>
      <c r="D2317" s="131">
        <f>Год!C2317</f>
        <v>6114001701</v>
      </c>
      <c r="E2317" s="131">
        <f>Год!D2317</f>
        <v>60609000</v>
      </c>
      <c r="F2317" s="131">
        <f>Год!E2317</f>
        <v>2.12</v>
      </c>
      <c r="G2317" s="131">
        <f>Год!F2317</f>
        <v>2.25</v>
      </c>
      <c r="H2317" s="131">
        <f>Год!G2317</f>
        <v>0</v>
      </c>
      <c r="I2317" s="131">
        <f>Год!H2317</f>
        <v>0</v>
      </c>
      <c r="J2317" s="131">
        <f>Год!I2317</f>
        <v>0</v>
      </c>
      <c r="K2317" s="131">
        <f>Год!J2317</f>
        <v>0</v>
      </c>
      <c r="L2317" s="131">
        <f>Год!K2317</f>
        <v>0</v>
      </c>
      <c r="M2317" s="131">
        <f>Год!L2317</f>
        <v>0</v>
      </c>
      <c r="N2317" s="131">
        <f>Год!M2317</f>
        <v>0</v>
      </c>
      <c r="O2317" s="131">
        <f>Год!N2317</f>
        <v>0</v>
      </c>
      <c r="P2317" s="131">
        <f>Год!O2317</f>
        <v>0</v>
      </c>
      <c r="Q2317" s="131">
        <f>Год!P2317</f>
        <v>0</v>
      </c>
      <c r="R2317" s="131">
        <f>Год!Q2317</f>
        <v>0</v>
      </c>
    </row>
    <row r="2318" spans="1:18">
      <c r="A2318" s="131" t="str">
        <f t="shared" si="36"/>
        <v>206916114001741</v>
      </c>
      <c r="B2318" s="131">
        <f>Год!A2318</f>
        <v>0</v>
      </c>
      <c r="C2318" s="131">
        <f>Год!B2318</f>
        <v>20691</v>
      </c>
      <c r="D2318" s="131">
        <f>Год!C2318</f>
        <v>6114001741</v>
      </c>
      <c r="E2318" s="131">
        <f>Год!D2318</f>
        <v>60612000</v>
      </c>
      <c r="F2318" s="131">
        <f>Год!E2318</f>
        <v>0</v>
      </c>
      <c r="G2318" s="131">
        <f>Год!F2318</f>
        <v>0</v>
      </c>
      <c r="H2318" s="131">
        <f>Год!G2318</f>
        <v>0</v>
      </c>
      <c r="I2318" s="131">
        <f>Год!H2318</f>
        <v>0</v>
      </c>
      <c r="J2318" s="131">
        <f>Год!I2318</f>
        <v>0</v>
      </c>
      <c r="K2318" s="131">
        <f>Год!J2318</f>
        <v>0</v>
      </c>
      <c r="L2318" s="131">
        <f>Год!K2318</f>
        <v>0</v>
      </c>
      <c r="M2318" s="131">
        <f>Год!L2318</f>
        <v>0</v>
      </c>
      <c r="N2318" s="131">
        <f>Год!M2318</f>
        <v>0</v>
      </c>
      <c r="O2318" s="131">
        <f>Год!N2318</f>
        <v>0</v>
      </c>
      <c r="P2318" s="131">
        <f>Год!O2318</f>
        <v>0</v>
      </c>
      <c r="Q2318" s="131">
        <f>Год!P2318</f>
        <v>0</v>
      </c>
      <c r="R2318" s="131">
        <f>Год!Q2318</f>
        <v>0</v>
      </c>
    </row>
    <row r="2319" spans="1:18">
      <c r="A2319" s="131" t="str">
        <f t="shared" si="36"/>
        <v>206916114001761</v>
      </c>
      <c r="B2319" s="131">
        <f>Год!A2319</f>
        <v>0</v>
      </c>
      <c r="C2319" s="131">
        <f>Год!B2319</f>
        <v>20691</v>
      </c>
      <c r="D2319" s="131">
        <f>Год!C2319</f>
        <v>6114001761</v>
      </c>
      <c r="E2319" s="131">
        <f>Год!D2319</f>
        <v>60613000</v>
      </c>
      <c r="F2319" s="131">
        <f>Год!E2319</f>
        <v>0</v>
      </c>
      <c r="G2319" s="131">
        <f>Год!F2319</f>
        <v>0</v>
      </c>
      <c r="H2319" s="131">
        <f>Год!G2319</f>
        <v>0</v>
      </c>
      <c r="I2319" s="131">
        <f>Год!H2319</f>
        <v>0</v>
      </c>
      <c r="J2319" s="131">
        <f>Год!I2319</f>
        <v>0</v>
      </c>
      <c r="K2319" s="131">
        <f>Год!J2319</f>
        <v>0</v>
      </c>
      <c r="L2319" s="131">
        <f>Год!K2319</f>
        <v>0</v>
      </c>
      <c r="M2319" s="131">
        <f>Год!L2319</f>
        <v>0</v>
      </c>
      <c r="N2319" s="131">
        <f>Год!M2319</f>
        <v>0</v>
      </c>
      <c r="O2319" s="131">
        <f>Год!N2319</f>
        <v>0</v>
      </c>
      <c r="P2319" s="131">
        <f>Год!O2319</f>
        <v>0</v>
      </c>
      <c r="Q2319" s="131">
        <f>Год!P2319</f>
        <v>0</v>
      </c>
      <c r="R2319" s="131">
        <f>Год!Q2319</f>
        <v>0</v>
      </c>
    </row>
    <row r="2320" spans="1:18">
      <c r="A2320" s="131" t="str">
        <f t="shared" si="36"/>
        <v>206916114001781</v>
      </c>
      <c r="B2320" s="131">
        <f>Год!A2320</f>
        <v>0</v>
      </c>
      <c r="C2320" s="131">
        <f>Год!B2320</f>
        <v>20691</v>
      </c>
      <c r="D2320" s="131">
        <f>Год!C2320</f>
        <v>6114001781</v>
      </c>
      <c r="E2320" s="131">
        <f>Год!D2320</f>
        <v>60615000</v>
      </c>
      <c r="F2320" s="131">
        <f>Год!E2320</f>
        <v>0</v>
      </c>
      <c r="G2320" s="131">
        <f>Год!F2320</f>
        <v>0</v>
      </c>
      <c r="H2320" s="131">
        <f>Год!G2320</f>
        <v>0</v>
      </c>
      <c r="I2320" s="131">
        <f>Год!H2320</f>
        <v>0</v>
      </c>
      <c r="J2320" s="131">
        <f>Год!I2320</f>
        <v>0</v>
      </c>
      <c r="K2320" s="131">
        <f>Год!J2320</f>
        <v>0</v>
      </c>
      <c r="L2320" s="131">
        <f>Год!K2320</f>
        <v>0</v>
      </c>
      <c r="M2320" s="131">
        <f>Год!L2320</f>
        <v>0</v>
      </c>
      <c r="N2320" s="131">
        <f>Год!M2320</f>
        <v>0</v>
      </c>
      <c r="O2320" s="131">
        <f>Год!N2320</f>
        <v>0</v>
      </c>
      <c r="P2320" s="131">
        <f>Год!O2320</f>
        <v>0</v>
      </c>
      <c r="Q2320" s="131">
        <f>Год!P2320</f>
        <v>0</v>
      </c>
      <c r="R2320" s="131">
        <f>Год!Q2320</f>
        <v>0</v>
      </c>
    </row>
    <row r="2321" spans="1:18">
      <c r="A2321" s="131" t="str">
        <f t="shared" si="36"/>
        <v>206916114001801</v>
      </c>
      <c r="B2321" s="131">
        <f>Год!A2321</f>
        <v>0</v>
      </c>
      <c r="C2321" s="131">
        <f>Год!B2321</f>
        <v>20691</v>
      </c>
      <c r="D2321" s="131">
        <f>Год!C2321</f>
        <v>6114001801</v>
      </c>
      <c r="E2321" s="131">
        <f>Год!D2321</f>
        <v>60617000</v>
      </c>
      <c r="F2321" s="131">
        <f>Год!E2321</f>
        <v>0</v>
      </c>
      <c r="G2321" s="131">
        <f>Год!F2321</f>
        <v>0</v>
      </c>
      <c r="H2321" s="131">
        <f>Год!G2321</f>
        <v>0</v>
      </c>
      <c r="I2321" s="131">
        <f>Год!H2321</f>
        <v>0</v>
      </c>
      <c r="J2321" s="131">
        <f>Год!I2321</f>
        <v>0</v>
      </c>
      <c r="K2321" s="131">
        <f>Год!J2321</f>
        <v>0</v>
      </c>
      <c r="L2321" s="131">
        <f>Год!K2321</f>
        <v>0</v>
      </c>
      <c r="M2321" s="131">
        <f>Год!L2321</f>
        <v>0</v>
      </c>
      <c r="N2321" s="131">
        <f>Год!M2321</f>
        <v>0</v>
      </c>
      <c r="O2321" s="131">
        <f>Год!N2321</f>
        <v>0</v>
      </c>
      <c r="P2321" s="131">
        <f>Год!O2321</f>
        <v>0</v>
      </c>
      <c r="Q2321" s="131">
        <f>Год!P2321</f>
        <v>0</v>
      </c>
      <c r="R2321" s="131">
        <f>Год!Q2321</f>
        <v>0</v>
      </c>
    </row>
    <row r="2322" spans="1:18">
      <c r="A2322" s="131" t="str">
        <f t="shared" si="36"/>
        <v>206916114001821</v>
      </c>
      <c r="B2322" s="131">
        <f>Год!A2322</f>
        <v>0</v>
      </c>
      <c r="C2322" s="131">
        <f>Год!B2322</f>
        <v>20691</v>
      </c>
      <c r="D2322" s="131">
        <f>Год!C2322</f>
        <v>6114001821</v>
      </c>
      <c r="E2322" s="131">
        <f>Год!D2322</f>
        <v>60618000</v>
      </c>
      <c r="F2322" s="131">
        <f>Год!E2322</f>
        <v>12.03</v>
      </c>
      <c r="G2322" s="131">
        <f>Год!F2322</f>
        <v>15.88</v>
      </c>
      <c r="H2322" s="131">
        <f>Год!G2322</f>
        <v>16.559999999999999</v>
      </c>
      <c r="I2322" s="131">
        <f>Год!H2322</f>
        <v>0</v>
      </c>
      <c r="J2322" s="131">
        <f>Год!I2322</f>
        <v>0</v>
      </c>
      <c r="K2322" s="131">
        <f>Год!J2322</f>
        <v>0</v>
      </c>
      <c r="L2322" s="131">
        <f>Год!K2322</f>
        <v>0</v>
      </c>
      <c r="M2322" s="131">
        <f>Год!L2322</f>
        <v>0</v>
      </c>
      <c r="N2322" s="131">
        <f>Год!M2322</f>
        <v>0</v>
      </c>
      <c r="O2322" s="131">
        <f>Год!N2322</f>
        <v>0</v>
      </c>
      <c r="P2322" s="131">
        <f>Год!O2322</f>
        <v>0</v>
      </c>
      <c r="Q2322" s="131">
        <f>Год!P2322</f>
        <v>0</v>
      </c>
      <c r="R2322" s="131">
        <f>Год!Q2322</f>
        <v>0</v>
      </c>
    </row>
    <row r="2323" spans="1:18">
      <c r="A2323" s="131" t="str">
        <f t="shared" si="36"/>
        <v>206916114001841</v>
      </c>
      <c r="B2323" s="131">
        <f>Год!A2323</f>
        <v>0</v>
      </c>
      <c r="C2323" s="131">
        <f>Год!B2323</f>
        <v>20691</v>
      </c>
      <c r="D2323" s="131">
        <f>Год!C2323</f>
        <v>6114001841</v>
      </c>
      <c r="E2323" s="131">
        <f>Год!D2323</f>
        <v>60619000</v>
      </c>
      <c r="F2323" s="131">
        <f>Год!E2323</f>
        <v>0</v>
      </c>
      <c r="G2323" s="131">
        <f>Год!F2323</f>
        <v>0</v>
      </c>
      <c r="H2323" s="131">
        <f>Год!G2323</f>
        <v>0</v>
      </c>
      <c r="I2323" s="131">
        <f>Год!H2323</f>
        <v>0</v>
      </c>
      <c r="J2323" s="131">
        <f>Год!I2323</f>
        <v>0</v>
      </c>
      <c r="K2323" s="131">
        <f>Год!J2323</f>
        <v>0</v>
      </c>
      <c r="L2323" s="131">
        <f>Год!K2323</f>
        <v>0</v>
      </c>
      <c r="M2323" s="131">
        <f>Год!L2323</f>
        <v>0</v>
      </c>
      <c r="N2323" s="131">
        <f>Год!M2323</f>
        <v>0</v>
      </c>
      <c r="O2323" s="131">
        <f>Год!N2323</f>
        <v>0</v>
      </c>
      <c r="P2323" s="131">
        <f>Год!O2323</f>
        <v>0</v>
      </c>
      <c r="Q2323" s="131">
        <f>Год!P2323</f>
        <v>0</v>
      </c>
      <c r="R2323" s="131">
        <f>Год!Q2323</f>
        <v>0</v>
      </c>
    </row>
    <row r="2324" spans="1:18">
      <c r="A2324" s="131" t="str">
        <f t="shared" si="36"/>
        <v>206916114001861</v>
      </c>
      <c r="B2324" s="131">
        <f>Год!A2324</f>
        <v>0</v>
      </c>
      <c r="C2324" s="131">
        <f>Год!B2324</f>
        <v>20691</v>
      </c>
      <c r="D2324" s="131">
        <f>Год!C2324</f>
        <v>6114001861</v>
      </c>
      <c r="E2324" s="131">
        <f>Год!D2324</f>
        <v>60622000</v>
      </c>
      <c r="F2324" s="131">
        <f>Год!E2324</f>
        <v>1.92</v>
      </c>
      <c r="G2324" s="131">
        <f>Год!F2324</f>
        <v>0</v>
      </c>
      <c r="H2324" s="131">
        <f>Год!G2324</f>
        <v>0</v>
      </c>
      <c r="I2324" s="131">
        <f>Год!H2324</f>
        <v>0</v>
      </c>
      <c r="J2324" s="131">
        <f>Год!I2324</f>
        <v>0</v>
      </c>
      <c r="K2324" s="131">
        <f>Год!J2324</f>
        <v>0</v>
      </c>
      <c r="L2324" s="131">
        <f>Год!K2324</f>
        <v>0</v>
      </c>
      <c r="M2324" s="131">
        <f>Год!L2324</f>
        <v>0</v>
      </c>
      <c r="N2324" s="131">
        <f>Год!M2324</f>
        <v>0</v>
      </c>
      <c r="O2324" s="131">
        <f>Год!N2324</f>
        <v>0</v>
      </c>
      <c r="P2324" s="131">
        <f>Год!O2324</f>
        <v>0</v>
      </c>
      <c r="Q2324" s="131">
        <f>Год!P2324</f>
        <v>0</v>
      </c>
      <c r="R2324" s="131">
        <f>Год!Q2324</f>
        <v>0</v>
      </c>
    </row>
    <row r="2325" spans="1:18">
      <c r="A2325" s="131" t="str">
        <f t="shared" si="36"/>
        <v>206916114001881</v>
      </c>
      <c r="B2325" s="131">
        <f>Год!A2325</f>
        <v>0</v>
      </c>
      <c r="C2325" s="131">
        <f>Год!B2325</f>
        <v>20691</v>
      </c>
      <c r="D2325" s="131">
        <f>Год!C2325</f>
        <v>6114001881</v>
      </c>
      <c r="E2325" s="131">
        <f>Год!D2325</f>
        <v>60623000</v>
      </c>
      <c r="F2325" s="131">
        <f>Год!E2325</f>
        <v>0</v>
      </c>
      <c r="G2325" s="131">
        <f>Год!F2325</f>
        <v>0</v>
      </c>
      <c r="H2325" s="131">
        <f>Год!G2325</f>
        <v>0</v>
      </c>
      <c r="I2325" s="131">
        <f>Год!H2325</f>
        <v>0</v>
      </c>
      <c r="J2325" s="131">
        <f>Год!I2325</f>
        <v>0</v>
      </c>
      <c r="K2325" s="131">
        <f>Год!J2325</f>
        <v>0</v>
      </c>
      <c r="L2325" s="131">
        <f>Год!K2325</f>
        <v>0</v>
      </c>
      <c r="M2325" s="131">
        <f>Год!L2325</f>
        <v>0</v>
      </c>
      <c r="N2325" s="131">
        <f>Год!M2325</f>
        <v>0</v>
      </c>
      <c r="O2325" s="131">
        <f>Год!N2325</f>
        <v>0</v>
      </c>
      <c r="P2325" s="131">
        <f>Год!O2325</f>
        <v>0</v>
      </c>
      <c r="Q2325" s="131">
        <f>Год!P2325</f>
        <v>0</v>
      </c>
      <c r="R2325" s="131">
        <f>Год!Q2325</f>
        <v>0</v>
      </c>
    </row>
    <row r="2326" spans="1:18">
      <c r="A2326" s="131" t="str">
        <f t="shared" si="36"/>
        <v>206916114001901</v>
      </c>
      <c r="B2326" s="131">
        <f>Год!A2326</f>
        <v>0</v>
      </c>
      <c r="C2326" s="131">
        <f>Год!B2326</f>
        <v>20691</v>
      </c>
      <c r="D2326" s="131">
        <f>Год!C2326</f>
        <v>6114001901</v>
      </c>
      <c r="E2326" s="131">
        <f>Год!D2326</f>
        <v>60624000</v>
      </c>
      <c r="F2326" s="131">
        <f>Год!E2326</f>
        <v>0</v>
      </c>
      <c r="G2326" s="131">
        <f>Год!F2326</f>
        <v>0</v>
      </c>
      <c r="H2326" s="131">
        <f>Год!G2326</f>
        <v>0</v>
      </c>
      <c r="I2326" s="131">
        <f>Год!H2326</f>
        <v>0</v>
      </c>
      <c r="J2326" s="131">
        <f>Год!I2326</f>
        <v>0</v>
      </c>
      <c r="K2326" s="131">
        <f>Год!J2326</f>
        <v>0</v>
      </c>
      <c r="L2326" s="131">
        <f>Год!K2326</f>
        <v>0</v>
      </c>
      <c r="M2326" s="131">
        <f>Год!L2326</f>
        <v>0</v>
      </c>
      <c r="N2326" s="131">
        <f>Год!M2326</f>
        <v>0</v>
      </c>
      <c r="O2326" s="131">
        <f>Год!N2326</f>
        <v>0</v>
      </c>
      <c r="P2326" s="131">
        <f>Год!O2326</f>
        <v>0</v>
      </c>
      <c r="Q2326" s="131">
        <f>Год!P2326</f>
        <v>0</v>
      </c>
      <c r="R2326" s="131">
        <f>Год!Q2326</f>
        <v>0</v>
      </c>
    </row>
    <row r="2327" spans="1:18">
      <c r="A2327" s="131" t="str">
        <f t="shared" si="36"/>
        <v>206916114001921</v>
      </c>
      <c r="B2327" s="131">
        <f>Год!A2327</f>
        <v>0</v>
      </c>
      <c r="C2327" s="131">
        <f>Год!B2327</f>
        <v>20691</v>
      </c>
      <c r="D2327" s="131">
        <f>Год!C2327</f>
        <v>6114001921</v>
      </c>
      <c r="E2327" s="131">
        <f>Год!D2327</f>
        <v>60625000</v>
      </c>
      <c r="F2327" s="131">
        <f>Год!E2327</f>
        <v>0</v>
      </c>
      <c r="G2327" s="131">
        <f>Год!F2327</f>
        <v>0</v>
      </c>
      <c r="H2327" s="131">
        <f>Год!G2327</f>
        <v>0</v>
      </c>
      <c r="I2327" s="131">
        <f>Год!H2327</f>
        <v>0</v>
      </c>
      <c r="J2327" s="131">
        <f>Год!I2327</f>
        <v>0</v>
      </c>
      <c r="K2327" s="131">
        <f>Год!J2327</f>
        <v>0</v>
      </c>
      <c r="L2327" s="131">
        <f>Год!K2327</f>
        <v>0</v>
      </c>
      <c r="M2327" s="131">
        <f>Год!L2327</f>
        <v>0</v>
      </c>
      <c r="N2327" s="131">
        <f>Год!M2327</f>
        <v>0</v>
      </c>
      <c r="O2327" s="131">
        <f>Год!N2327</f>
        <v>0</v>
      </c>
      <c r="P2327" s="131">
        <f>Год!O2327</f>
        <v>0</v>
      </c>
      <c r="Q2327" s="131">
        <f>Год!P2327</f>
        <v>0</v>
      </c>
      <c r="R2327" s="131">
        <f>Год!Q2327</f>
        <v>0</v>
      </c>
    </row>
    <row r="2328" spans="1:18">
      <c r="A2328" s="131" t="str">
        <f t="shared" si="36"/>
        <v>206916114001941</v>
      </c>
      <c r="B2328" s="131">
        <f>Год!A2328</f>
        <v>0</v>
      </c>
      <c r="C2328" s="131">
        <f>Год!B2328</f>
        <v>20691</v>
      </c>
      <c r="D2328" s="131">
        <f>Год!C2328</f>
        <v>6114001941</v>
      </c>
      <c r="E2328" s="131">
        <f>Год!D2328</f>
        <v>60626000</v>
      </c>
      <c r="F2328" s="131">
        <f>Год!E2328</f>
        <v>0</v>
      </c>
      <c r="G2328" s="131">
        <f>Год!F2328</f>
        <v>0</v>
      </c>
      <c r="H2328" s="131">
        <f>Год!G2328</f>
        <v>0</v>
      </c>
      <c r="I2328" s="131">
        <f>Год!H2328</f>
        <v>0</v>
      </c>
      <c r="J2328" s="131">
        <f>Год!I2328</f>
        <v>0</v>
      </c>
      <c r="K2328" s="131">
        <f>Год!J2328</f>
        <v>0</v>
      </c>
      <c r="L2328" s="131">
        <f>Год!K2328</f>
        <v>0</v>
      </c>
      <c r="M2328" s="131">
        <f>Год!L2328</f>
        <v>0</v>
      </c>
      <c r="N2328" s="131">
        <f>Год!M2328</f>
        <v>0</v>
      </c>
      <c r="O2328" s="131">
        <f>Год!N2328</f>
        <v>0</v>
      </c>
      <c r="P2328" s="131">
        <f>Год!O2328</f>
        <v>0</v>
      </c>
      <c r="Q2328" s="131">
        <f>Год!P2328</f>
        <v>0</v>
      </c>
      <c r="R2328" s="131">
        <f>Год!Q2328</f>
        <v>0</v>
      </c>
    </row>
    <row r="2329" spans="1:18">
      <c r="A2329" s="131" t="str">
        <f t="shared" si="36"/>
        <v>206916114001961</v>
      </c>
      <c r="B2329" s="131">
        <f>Год!A2329</f>
        <v>0</v>
      </c>
      <c r="C2329" s="131">
        <f>Год!B2329</f>
        <v>20691</v>
      </c>
      <c r="D2329" s="131">
        <f>Год!C2329</f>
        <v>6114001961</v>
      </c>
      <c r="E2329" s="131">
        <f>Год!D2329</f>
        <v>60627000</v>
      </c>
      <c r="F2329" s="131">
        <f>Год!E2329</f>
        <v>0</v>
      </c>
      <c r="G2329" s="131">
        <f>Год!F2329</f>
        <v>0</v>
      </c>
      <c r="H2329" s="131">
        <f>Год!G2329</f>
        <v>0</v>
      </c>
      <c r="I2329" s="131">
        <f>Год!H2329</f>
        <v>0</v>
      </c>
      <c r="J2329" s="131">
        <f>Год!I2329</f>
        <v>0</v>
      </c>
      <c r="K2329" s="131">
        <f>Год!J2329</f>
        <v>0</v>
      </c>
      <c r="L2329" s="131">
        <f>Год!K2329</f>
        <v>0</v>
      </c>
      <c r="M2329" s="131">
        <f>Год!L2329</f>
        <v>0</v>
      </c>
      <c r="N2329" s="131">
        <f>Год!M2329</f>
        <v>0</v>
      </c>
      <c r="O2329" s="131">
        <f>Год!N2329</f>
        <v>0</v>
      </c>
      <c r="P2329" s="131">
        <f>Год!O2329</f>
        <v>0</v>
      </c>
      <c r="Q2329" s="131">
        <f>Год!P2329</f>
        <v>0</v>
      </c>
      <c r="R2329" s="131">
        <f>Год!Q2329</f>
        <v>0</v>
      </c>
    </row>
    <row r="2330" spans="1:18">
      <c r="A2330" s="131" t="str">
        <f t="shared" si="36"/>
        <v>206916114001981</v>
      </c>
      <c r="B2330" s="131">
        <f>Год!A2330</f>
        <v>0</v>
      </c>
      <c r="C2330" s="131">
        <f>Год!B2330</f>
        <v>20691</v>
      </c>
      <c r="D2330" s="131">
        <f>Год!C2330</f>
        <v>6114001981</v>
      </c>
      <c r="E2330" s="131">
        <f>Год!D2330</f>
        <v>60630000</v>
      </c>
      <c r="F2330" s="131">
        <f>Год!E2330</f>
        <v>0</v>
      </c>
      <c r="G2330" s="131">
        <f>Год!F2330</f>
        <v>0</v>
      </c>
      <c r="H2330" s="131">
        <f>Год!G2330</f>
        <v>0</v>
      </c>
      <c r="I2330" s="131">
        <f>Год!H2330</f>
        <v>0</v>
      </c>
      <c r="J2330" s="131">
        <f>Год!I2330</f>
        <v>0</v>
      </c>
      <c r="K2330" s="131">
        <f>Год!J2330</f>
        <v>0</v>
      </c>
      <c r="L2330" s="131">
        <f>Год!K2330</f>
        <v>0</v>
      </c>
      <c r="M2330" s="131">
        <f>Год!L2330</f>
        <v>0</v>
      </c>
      <c r="N2330" s="131">
        <f>Год!M2330</f>
        <v>0</v>
      </c>
      <c r="O2330" s="131">
        <f>Год!N2330</f>
        <v>0</v>
      </c>
      <c r="P2330" s="131">
        <f>Год!O2330</f>
        <v>0</v>
      </c>
      <c r="Q2330" s="131">
        <f>Год!P2330</f>
        <v>0</v>
      </c>
      <c r="R2330" s="131">
        <f>Год!Q2330</f>
        <v>0</v>
      </c>
    </row>
    <row r="2331" spans="1:18">
      <c r="A2331" s="131" t="str">
        <f t="shared" si="36"/>
        <v>206916114002001</v>
      </c>
      <c r="B2331" s="131">
        <f>Год!A2331</f>
        <v>0</v>
      </c>
      <c r="C2331" s="131">
        <f>Год!B2331</f>
        <v>20691</v>
      </c>
      <c r="D2331" s="131">
        <f>Год!C2331</f>
        <v>6114002001</v>
      </c>
      <c r="E2331" s="131">
        <f>Год!D2331</f>
        <v>60631000</v>
      </c>
      <c r="F2331" s="131">
        <f>Год!E2331</f>
        <v>31.44</v>
      </c>
      <c r="G2331" s="131">
        <f>Год!F2331</f>
        <v>30.43</v>
      </c>
      <c r="H2331" s="131">
        <f>Год!G2331</f>
        <v>32.35</v>
      </c>
      <c r="I2331" s="131">
        <f>Год!H2331</f>
        <v>0</v>
      </c>
      <c r="J2331" s="131">
        <f>Год!I2331</f>
        <v>0</v>
      </c>
      <c r="K2331" s="131">
        <f>Год!J2331</f>
        <v>0</v>
      </c>
      <c r="L2331" s="131">
        <f>Год!K2331</f>
        <v>0</v>
      </c>
      <c r="M2331" s="131">
        <f>Год!L2331</f>
        <v>0</v>
      </c>
      <c r="N2331" s="131">
        <f>Год!M2331</f>
        <v>0</v>
      </c>
      <c r="O2331" s="131">
        <f>Год!N2331</f>
        <v>0</v>
      </c>
      <c r="P2331" s="131">
        <f>Год!O2331</f>
        <v>0</v>
      </c>
      <c r="Q2331" s="131">
        <f>Год!P2331</f>
        <v>0</v>
      </c>
      <c r="R2331" s="131">
        <f>Год!Q2331</f>
        <v>0</v>
      </c>
    </row>
    <row r="2332" spans="1:18">
      <c r="A2332" s="131" t="str">
        <f t="shared" si="36"/>
        <v>206916114002021</v>
      </c>
      <c r="B2332" s="131">
        <f>Год!A2332</f>
        <v>0</v>
      </c>
      <c r="C2332" s="131">
        <f>Год!B2332</f>
        <v>20691</v>
      </c>
      <c r="D2332" s="131">
        <f>Год!C2332</f>
        <v>6114002021</v>
      </c>
      <c r="E2332" s="131">
        <f>Год!D2332</f>
        <v>60632000</v>
      </c>
      <c r="F2332" s="131">
        <f>Год!E2332</f>
        <v>0</v>
      </c>
      <c r="G2332" s="131">
        <f>Год!F2332</f>
        <v>11.65</v>
      </c>
      <c r="H2332" s="131">
        <f>Год!G2332</f>
        <v>0</v>
      </c>
      <c r="I2332" s="131">
        <f>Год!H2332</f>
        <v>0</v>
      </c>
      <c r="J2332" s="131">
        <f>Год!I2332</f>
        <v>0</v>
      </c>
      <c r="K2332" s="131">
        <f>Год!J2332</f>
        <v>0</v>
      </c>
      <c r="L2332" s="131">
        <f>Год!K2332</f>
        <v>0</v>
      </c>
      <c r="M2332" s="131">
        <f>Год!L2332</f>
        <v>0</v>
      </c>
      <c r="N2332" s="131">
        <f>Год!M2332</f>
        <v>0</v>
      </c>
      <c r="O2332" s="131">
        <f>Год!N2332</f>
        <v>0</v>
      </c>
      <c r="P2332" s="131">
        <f>Год!O2332</f>
        <v>0</v>
      </c>
      <c r="Q2332" s="131">
        <f>Год!P2332</f>
        <v>0</v>
      </c>
      <c r="R2332" s="131">
        <f>Год!Q2332</f>
        <v>0</v>
      </c>
    </row>
    <row r="2333" spans="1:18">
      <c r="A2333" s="131" t="str">
        <f t="shared" si="36"/>
        <v>206916114002041</v>
      </c>
      <c r="B2333" s="131">
        <f>Год!A2333</f>
        <v>0</v>
      </c>
      <c r="C2333" s="131">
        <f>Год!B2333</f>
        <v>20691</v>
      </c>
      <c r="D2333" s="131">
        <f>Год!C2333</f>
        <v>6114002041</v>
      </c>
      <c r="E2333" s="131">
        <f>Год!D2333</f>
        <v>60633000</v>
      </c>
      <c r="F2333" s="131">
        <f>Год!E2333</f>
        <v>0</v>
      </c>
      <c r="G2333" s="131">
        <f>Год!F2333</f>
        <v>0</v>
      </c>
      <c r="H2333" s="131">
        <f>Год!G2333</f>
        <v>0</v>
      </c>
      <c r="I2333" s="131">
        <f>Год!H2333</f>
        <v>0</v>
      </c>
      <c r="J2333" s="131">
        <f>Год!I2333</f>
        <v>0</v>
      </c>
      <c r="K2333" s="131">
        <f>Год!J2333</f>
        <v>0</v>
      </c>
      <c r="L2333" s="131">
        <f>Год!K2333</f>
        <v>0</v>
      </c>
      <c r="M2333" s="131">
        <f>Год!L2333</f>
        <v>0</v>
      </c>
      <c r="N2333" s="131">
        <f>Год!M2333</f>
        <v>0</v>
      </c>
      <c r="O2333" s="131">
        <f>Год!N2333</f>
        <v>0</v>
      </c>
      <c r="P2333" s="131">
        <f>Год!O2333</f>
        <v>0</v>
      </c>
      <c r="Q2333" s="131">
        <f>Год!P2333</f>
        <v>0</v>
      </c>
      <c r="R2333" s="131">
        <f>Год!Q2333</f>
        <v>0</v>
      </c>
    </row>
    <row r="2334" spans="1:18">
      <c r="A2334" s="131" t="str">
        <f t="shared" si="36"/>
        <v>206916114002061</v>
      </c>
      <c r="B2334" s="131">
        <f>Год!A2334</f>
        <v>0</v>
      </c>
      <c r="C2334" s="131">
        <f>Год!B2334</f>
        <v>20691</v>
      </c>
      <c r="D2334" s="131">
        <f>Год!C2334</f>
        <v>6114002061</v>
      </c>
      <c r="E2334" s="131">
        <f>Год!D2334</f>
        <v>60634000</v>
      </c>
      <c r="F2334" s="131">
        <f>Год!E2334</f>
        <v>0</v>
      </c>
      <c r="G2334" s="131">
        <f>Год!F2334</f>
        <v>0</v>
      </c>
      <c r="H2334" s="131">
        <f>Год!G2334</f>
        <v>0</v>
      </c>
      <c r="I2334" s="131">
        <f>Год!H2334</f>
        <v>0</v>
      </c>
      <c r="J2334" s="131">
        <f>Год!I2334</f>
        <v>0</v>
      </c>
      <c r="K2334" s="131">
        <f>Год!J2334</f>
        <v>0</v>
      </c>
      <c r="L2334" s="131">
        <f>Год!K2334</f>
        <v>0</v>
      </c>
      <c r="M2334" s="131">
        <f>Год!L2334</f>
        <v>0</v>
      </c>
      <c r="N2334" s="131">
        <f>Год!M2334</f>
        <v>0</v>
      </c>
      <c r="O2334" s="131">
        <f>Год!N2334</f>
        <v>0</v>
      </c>
      <c r="P2334" s="131">
        <f>Год!O2334</f>
        <v>0</v>
      </c>
      <c r="Q2334" s="131">
        <f>Год!P2334</f>
        <v>0</v>
      </c>
      <c r="R2334" s="131">
        <f>Год!Q2334</f>
        <v>0</v>
      </c>
    </row>
    <row r="2335" spans="1:18">
      <c r="A2335" s="131" t="str">
        <f t="shared" si="36"/>
        <v>206916114002081</v>
      </c>
      <c r="B2335" s="131">
        <f>Год!A2335</f>
        <v>0</v>
      </c>
      <c r="C2335" s="131">
        <f>Год!B2335</f>
        <v>20691</v>
      </c>
      <c r="D2335" s="131">
        <f>Год!C2335</f>
        <v>6114002081</v>
      </c>
      <c r="E2335" s="131">
        <f>Год!D2335</f>
        <v>60635000</v>
      </c>
      <c r="F2335" s="131">
        <f>Год!E2335</f>
        <v>18.489999999999998</v>
      </c>
      <c r="G2335" s="131">
        <f>Год!F2335</f>
        <v>12.85</v>
      </c>
      <c r="H2335" s="131">
        <f>Год!G2335</f>
        <v>12.07</v>
      </c>
      <c r="I2335" s="131">
        <f>Год!H2335</f>
        <v>0</v>
      </c>
      <c r="J2335" s="131">
        <f>Год!I2335</f>
        <v>0</v>
      </c>
      <c r="K2335" s="131">
        <f>Год!J2335</f>
        <v>0</v>
      </c>
      <c r="L2335" s="131">
        <f>Год!K2335</f>
        <v>0</v>
      </c>
      <c r="M2335" s="131">
        <f>Год!L2335</f>
        <v>0</v>
      </c>
      <c r="N2335" s="131">
        <f>Год!M2335</f>
        <v>0</v>
      </c>
      <c r="O2335" s="131">
        <f>Год!N2335</f>
        <v>0</v>
      </c>
      <c r="P2335" s="131">
        <f>Год!O2335</f>
        <v>0</v>
      </c>
      <c r="Q2335" s="131">
        <f>Год!P2335</f>
        <v>0</v>
      </c>
      <c r="R2335" s="131">
        <f>Год!Q2335</f>
        <v>0</v>
      </c>
    </row>
    <row r="2336" spans="1:18">
      <c r="A2336" s="131" t="str">
        <f t="shared" si="36"/>
        <v>206916114002101</v>
      </c>
      <c r="B2336" s="131">
        <f>Год!A2336</f>
        <v>0</v>
      </c>
      <c r="C2336" s="131">
        <f>Год!B2336</f>
        <v>20691</v>
      </c>
      <c r="D2336" s="131">
        <f>Год!C2336</f>
        <v>6114002101</v>
      </c>
      <c r="E2336" s="131">
        <f>Год!D2336</f>
        <v>60636000</v>
      </c>
      <c r="F2336" s="131">
        <f>Год!E2336</f>
        <v>9.02</v>
      </c>
      <c r="G2336" s="131">
        <f>Год!F2336</f>
        <v>7.75</v>
      </c>
      <c r="H2336" s="131">
        <f>Год!G2336</f>
        <v>8.1999999999999993</v>
      </c>
      <c r="I2336" s="131">
        <f>Год!H2336</f>
        <v>0</v>
      </c>
      <c r="J2336" s="131">
        <f>Год!I2336</f>
        <v>0</v>
      </c>
      <c r="K2336" s="131">
        <f>Год!J2336</f>
        <v>0</v>
      </c>
      <c r="L2336" s="131">
        <f>Год!K2336</f>
        <v>0</v>
      </c>
      <c r="M2336" s="131">
        <f>Год!L2336</f>
        <v>0</v>
      </c>
      <c r="N2336" s="131">
        <f>Год!M2336</f>
        <v>0</v>
      </c>
      <c r="O2336" s="131">
        <f>Год!N2336</f>
        <v>0</v>
      </c>
      <c r="P2336" s="131">
        <f>Год!O2336</f>
        <v>0</v>
      </c>
      <c r="Q2336" s="131">
        <f>Год!P2336</f>
        <v>0</v>
      </c>
      <c r="R2336" s="131">
        <f>Год!Q2336</f>
        <v>0</v>
      </c>
    </row>
    <row r="2337" spans="1:18">
      <c r="A2337" s="131" t="str">
        <f t="shared" si="36"/>
        <v>206916114002121</v>
      </c>
      <c r="B2337" s="131">
        <f>Год!A2337</f>
        <v>0</v>
      </c>
      <c r="C2337" s="131">
        <f>Год!B2337</f>
        <v>20691</v>
      </c>
      <c r="D2337" s="131">
        <f>Год!C2337</f>
        <v>6114002121</v>
      </c>
      <c r="E2337" s="131">
        <f>Год!D2337</f>
        <v>60640000</v>
      </c>
      <c r="F2337" s="131">
        <f>Год!E2337</f>
        <v>0</v>
      </c>
      <c r="G2337" s="131">
        <f>Год!F2337</f>
        <v>0</v>
      </c>
      <c r="H2337" s="131">
        <f>Год!G2337</f>
        <v>0</v>
      </c>
      <c r="I2337" s="131">
        <f>Год!H2337</f>
        <v>0</v>
      </c>
      <c r="J2337" s="131">
        <f>Год!I2337</f>
        <v>0</v>
      </c>
      <c r="K2337" s="131">
        <f>Год!J2337</f>
        <v>0</v>
      </c>
      <c r="L2337" s="131">
        <f>Год!K2337</f>
        <v>0</v>
      </c>
      <c r="M2337" s="131">
        <f>Год!L2337</f>
        <v>0</v>
      </c>
      <c r="N2337" s="131">
        <f>Год!M2337</f>
        <v>0</v>
      </c>
      <c r="O2337" s="131">
        <f>Год!N2337</f>
        <v>0</v>
      </c>
      <c r="P2337" s="131">
        <f>Год!O2337</f>
        <v>0</v>
      </c>
      <c r="Q2337" s="131">
        <f>Год!P2337</f>
        <v>0</v>
      </c>
      <c r="R2337" s="131">
        <f>Год!Q2337</f>
        <v>0</v>
      </c>
    </row>
    <row r="2338" spans="1:18">
      <c r="A2338" s="131" t="str">
        <f t="shared" si="36"/>
        <v>206916114002141</v>
      </c>
      <c r="B2338" s="131">
        <f>Год!A2338</f>
        <v>0</v>
      </c>
      <c r="C2338" s="131">
        <f>Год!B2338</f>
        <v>20691</v>
      </c>
      <c r="D2338" s="131">
        <f>Год!C2338</f>
        <v>6114002141</v>
      </c>
      <c r="E2338" s="131">
        <f>Год!D2338</f>
        <v>60641000</v>
      </c>
      <c r="F2338" s="131">
        <f>Год!E2338</f>
        <v>0</v>
      </c>
      <c r="G2338" s="131">
        <f>Год!F2338</f>
        <v>0</v>
      </c>
      <c r="H2338" s="131">
        <f>Год!G2338</f>
        <v>0</v>
      </c>
      <c r="I2338" s="131">
        <f>Год!H2338</f>
        <v>0</v>
      </c>
      <c r="J2338" s="131">
        <f>Год!I2338</f>
        <v>0</v>
      </c>
      <c r="K2338" s="131">
        <f>Год!J2338</f>
        <v>0</v>
      </c>
      <c r="L2338" s="131">
        <f>Год!K2338</f>
        <v>0</v>
      </c>
      <c r="M2338" s="131">
        <f>Год!L2338</f>
        <v>0</v>
      </c>
      <c r="N2338" s="131">
        <f>Год!M2338</f>
        <v>0</v>
      </c>
      <c r="O2338" s="131">
        <f>Год!N2338</f>
        <v>0</v>
      </c>
      <c r="P2338" s="131">
        <f>Год!O2338</f>
        <v>0</v>
      </c>
      <c r="Q2338" s="131">
        <f>Год!P2338</f>
        <v>0</v>
      </c>
      <c r="R2338" s="131">
        <f>Год!Q2338</f>
        <v>0</v>
      </c>
    </row>
    <row r="2339" spans="1:18">
      <c r="A2339" s="131" t="str">
        <f t="shared" si="36"/>
        <v>206916114002161</v>
      </c>
      <c r="B2339" s="131">
        <f>Год!A2339</f>
        <v>0</v>
      </c>
      <c r="C2339" s="131">
        <f>Год!B2339</f>
        <v>20691</v>
      </c>
      <c r="D2339" s="131">
        <f>Год!C2339</f>
        <v>6114002161</v>
      </c>
      <c r="E2339" s="131">
        <f>Год!D2339</f>
        <v>60642000</v>
      </c>
      <c r="F2339" s="131">
        <f>Год!E2339</f>
        <v>1.9</v>
      </c>
      <c r="G2339" s="131">
        <f>Год!F2339</f>
        <v>1.79</v>
      </c>
      <c r="H2339" s="131">
        <f>Год!G2339</f>
        <v>2</v>
      </c>
      <c r="I2339" s="131">
        <f>Год!H2339</f>
        <v>0</v>
      </c>
      <c r="J2339" s="131">
        <f>Год!I2339</f>
        <v>0</v>
      </c>
      <c r="K2339" s="131">
        <f>Год!J2339</f>
        <v>0</v>
      </c>
      <c r="L2339" s="131">
        <f>Год!K2339</f>
        <v>0</v>
      </c>
      <c r="M2339" s="131">
        <f>Год!L2339</f>
        <v>0</v>
      </c>
      <c r="N2339" s="131">
        <f>Год!M2339</f>
        <v>0</v>
      </c>
      <c r="O2339" s="131">
        <f>Год!N2339</f>
        <v>0</v>
      </c>
      <c r="P2339" s="131">
        <f>Год!O2339</f>
        <v>0</v>
      </c>
      <c r="Q2339" s="131">
        <f>Год!P2339</f>
        <v>0</v>
      </c>
      <c r="R2339" s="131">
        <f>Год!Q2339</f>
        <v>0</v>
      </c>
    </row>
    <row r="2340" spans="1:18">
      <c r="A2340" s="131" t="str">
        <f t="shared" si="36"/>
        <v>206916114002181</v>
      </c>
      <c r="B2340" s="131">
        <f>Год!A2340</f>
        <v>0</v>
      </c>
      <c r="C2340" s="131">
        <f>Год!B2340</f>
        <v>20691</v>
      </c>
      <c r="D2340" s="131">
        <f>Год!C2340</f>
        <v>6114002181</v>
      </c>
      <c r="E2340" s="131">
        <f>Год!D2340</f>
        <v>60644000</v>
      </c>
      <c r="F2340" s="131">
        <f>Год!E2340</f>
        <v>0</v>
      </c>
      <c r="G2340" s="131">
        <f>Год!F2340</f>
        <v>0</v>
      </c>
      <c r="H2340" s="131">
        <f>Год!G2340</f>
        <v>0</v>
      </c>
      <c r="I2340" s="131">
        <f>Год!H2340</f>
        <v>0</v>
      </c>
      <c r="J2340" s="131">
        <f>Год!I2340</f>
        <v>0</v>
      </c>
      <c r="K2340" s="131">
        <f>Год!J2340</f>
        <v>0</v>
      </c>
      <c r="L2340" s="131">
        <f>Год!K2340</f>
        <v>0</v>
      </c>
      <c r="M2340" s="131">
        <f>Год!L2340</f>
        <v>0</v>
      </c>
      <c r="N2340" s="131">
        <f>Год!M2340</f>
        <v>0</v>
      </c>
      <c r="O2340" s="131">
        <f>Год!N2340</f>
        <v>0</v>
      </c>
      <c r="P2340" s="131">
        <f>Год!O2340</f>
        <v>0</v>
      </c>
      <c r="Q2340" s="131">
        <f>Год!P2340</f>
        <v>0</v>
      </c>
      <c r="R2340" s="131">
        <f>Год!Q2340</f>
        <v>0</v>
      </c>
    </row>
    <row r="2341" spans="1:18">
      <c r="A2341" s="131" t="str">
        <f t="shared" si="36"/>
        <v>206916114002201</v>
      </c>
      <c r="B2341" s="131">
        <f>Год!A2341</f>
        <v>0</v>
      </c>
      <c r="C2341" s="131">
        <f>Год!B2341</f>
        <v>20691</v>
      </c>
      <c r="D2341" s="131">
        <f>Год!C2341</f>
        <v>6114002201</v>
      </c>
      <c r="E2341" s="131">
        <f>Год!D2341</f>
        <v>60645000</v>
      </c>
      <c r="F2341" s="131">
        <f>Год!E2341</f>
        <v>0.24</v>
      </c>
      <c r="G2341" s="131">
        <f>Год!F2341</f>
        <v>0</v>
      </c>
      <c r="H2341" s="131">
        <f>Год!G2341</f>
        <v>0</v>
      </c>
      <c r="I2341" s="131">
        <f>Год!H2341</f>
        <v>0</v>
      </c>
      <c r="J2341" s="131">
        <f>Год!I2341</f>
        <v>0</v>
      </c>
      <c r="K2341" s="131">
        <f>Год!J2341</f>
        <v>0</v>
      </c>
      <c r="L2341" s="131">
        <f>Год!K2341</f>
        <v>0</v>
      </c>
      <c r="M2341" s="131">
        <f>Год!L2341</f>
        <v>0</v>
      </c>
      <c r="N2341" s="131">
        <f>Год!M2341</f>
        <v>0</v>
      </c>
      <c r="O2341" s="131">
        <f>Год!N2341</f>
        <v>0</v>
      </c>
      <c r="P2341" s="131">
        <f>Год!O2341</f>
        <v>0</v>
      </c>
      <c r="Q2341" s="131">
        <f>Год!P2341</f>
        <v>0</v>
      </c>
      <c r="R2341" s="131">
        <f>Год!Q2341</f>
        <v>0</v>
      </c>
    </row>
    <row r="2342" spans="1:18">
      <c r="A2342" s="131" t="str">
        <f t="shared" si="36"/>
        <v>206916114002221</v>
      </c>
      <c r="B2342" s="131">
        <f>Год!A2342</f>
        <v>0</v>
      </c>
      <c r="C2342" s="131">
        <f>Год!B2342</f>
        <v>20691</v>
      </c>
      <c r="D2342" s="131">
        <f>Год!C2342</f>
        <v>6114002221</v>
      </c>
      <c r="E2342" s="131">
        <f>Год!D2342</f>
        <v>60647000</v>
      </c>
      <c r="F2342" s="131">
        <f>Год!E2342</f>
        <v>0</v>
      </c>
      <c r="G2342" s="131">
        <f>Год!F2342</f>
        <v>0</v>
      </c>
      <c r="H2342" s="131">
        <f>Год!G2342</f>
        <v>0</v>
      </c>
      <c r="I2342" s="131">
        <f>Год!H2342</f>
        <v>0</v>
      </c>
      <c r="J2342" s="131">
        <f>Год!I2342</f>
        <v>0</v>
      </c>
      <c r="K2342" s="131">
        <f>Год!J2342</f>
        <v>0</v>
      </c>
      <c r="L2342" s="131">
        <f>Год!K2342</f>
        <v>0</v>
      </c>
      <c r="M2342" s="131">
        <f>Год!L2342</f>
        <v>0</v>
      </c>
      <c r="N2342" s="131">
        <f>Год!M2342</f>
        <v>0</v>
      </c>
      <c r="O2342" s="131">
        <f>Год!N2342</f>
        <v>0</v>
      </c>
      <c r="P2342" s="131">
        <f>Год!O2342</f>
        <v>0</v>
      </c>
      <c r="Q2342" s="131">
        <f>Год!P2342</f>
        <v>0</v>
      </c>
      <c r="R2342" s="131">
        <f>Год!Q2342</f>
        <v>0</v>
      </c>
    </row>
    <row r="2343" spans="1:18">
      <c r="A2343" s="131" t="str">
        <f t="shared" si="36"/>
        <v>206916114002241</v>
      </c>
      <c r="B2343" s="131">
        <f>Год!A2343</f>
        <v>0</v>
      </c>
      <c r="C2343" s="131">
        <f>Год!B2343</f>
        <v>20691</v>
      </c>
      <c r="D2343" s="131">
        <f>Год!C2343</f>
        <v>6114002241</v>
      </c>
      <c r="E2343" s="131">
        <f>Год!D2343</f>
        <v>60648000</v>
      </c>
      <c r="F2343" s="131">
        <f>Год!E2343</f>
        <v>0</v>
      </c>
      <c r="G2343" s="131">
        <f>Год!F2343</f>
        <v>0</v>
      </c>
      <c r="H2343" s="131">
        <f>Год!G2343</f>
        <v>0</v>
      </c>
      <c r="I2343" s="131">
        <f>Год!H2343</f>
        <v>0</v>
      </c>
      <c r="J2343" s="131">
        <f>Год!I2343</f>
        <v>0</v>
      </c>
      <c r="K2343" s="131">
        <f>Год!J2343</f>
        <v>0</v>
      </c>
      <c r="L2343" s="131">
        <f>Год!K2343</f>
        <v>0</v>
      </c>
      <c r="M2343" s="131">
        <f>Год!L2343</f>
        <v>0</v>
      </c>
      <c r="N2343" s="131">
        <f>Год!M2343</f>
        <v>0</v>
      </c>
      <c r="O2343" s="131">
        <f>Год!N2343</f>
        <v>0</v>
      </c>
      <c r="P2343" s="131">
        <f>Год!O2343</f>
        <v>0</v>
      </c>
      <c r="Q2343" s="131">
        <f>Год!P2343</f>
        <v>0</v>
      </c>
      <c r="R2343" s="131">
        <f>Год!Q2343</f>
        <v>0</v>
      </c>
    </row>
    <row r="2344" spans="1:18">
      <c r="A2344" s="131" t="str">
        <f t="shared" si="36"/>
        <v>206916114002261</v>
      </c>
      <c r="B2344" s="131">
        <f>Год!A2344</f>
        <v>0</v>
      </c>
      <c r="C2344" s="131">
        <f>Год!B2344</f>
        <v>20691</v>
      </c>
      <c r="D2344" s="131">
        <f>Год!C2344</f>
        <v>6114002261</v>
      </c>
      <c r="E2344" s="131">
        <f>Год!D2344</f>
        <v>60650000</v>
      </c>
      <c r="F2344" s="131">
        <f>Год!E2344</f>
        <v>0</v>
      </c>
      <c r="G2344" s="131">
        <f>Год!F2344</f>
        <v>0</v>
      </c>
      <c r="H2344" s="131">
        <f>Год!G2344</f>
        <v>0</v>
      </c>
      <c r="I2344" s="131">
        <f>Год!H2344</f>
        <v>0</v>
      </c>
      <c r="J2344" s="131">
        <f>Год!I2344</f>
        <v>0</v>
      </c>
      <c r="K2344" s="131">
        <f>Год!J2344</f>
        <v>0</v>
      </c>
      <c r="L2344" s="131">
        <f>Год!K2344</f>
        <v>0</v>
      </c>
      <c r="M2344" s="131">
        <f>Год!L2344</f>
        <v>0</v>
      </c>
      <c r="N2344" s="131">
        <f>Год!M2344</f>
        <v>0</v>
      </c>
      <c r="O2344" s="131">
        <f>Год!N2344</f>
        <v>0</v>
      </c>
      <c r="P2344" s="131">
        <f>Год!O2344</f>
        <v>0</v>
      </c>
      <c r="Q2344" s="131">
        <f>Год!P2344</f>
        <v>0</v>
      </c>
      <c r="R2344" s="131">
        <f>Год!Q2344</f>
        <v>0</v>
      </c>
    </row>
    <row r="2345" spans="1:18">
      <c r="A2345" s="131" t="str">
        <f t="shared" si="36"/>
        <v>206916114002281</v>
      </c>
      <c r="B2345" s="131">
        <f>Год!A2345</f>
        <v>0</v>
      </c>
      <c r="C2345" s="131">
        <f>Год!B2345</f>
        <v>20691</v>
      </c>
      <c r="D2345" s="131">
        <f>Год!C2345</f>
        <v>6114002281</v>
      </c>
      <c r="E2345" s="131">
        <f>Год!D2345</f>
        <v>60651000</v>
      </c>
      <c r="F2345" s="131">
        <f>Год!E2345</f>
        <v>0</v>
      </c>
      <c r="G2345" s="131">
        <f>Год!F2345</f>
        <v>0</v>
      </c>
      <c r="H2345" s="131">
        <f>Год!G2345</f>
        <v>0</v>
      </c>
      <c r="I2345" s="131">
        <f>Год!H2345</f>
        <v>0</v>
      </c>
      <c r="J2345" s="131">
        <f>Год!I2345</f>
        <v>0</v>
      </c>
      <c r="K2345" s="131">
        <f>Год!J2345</f>
        <v>0</v>
      </c>
      <c r="L2345" s="131">
        <f>Год!K2345</f>
        <v>0</v>
      </c>
      <c r="M2345" s="131">
        <f>Год!L2345</f>
        <v>0</v>
      </c>
      <c r="N2345" s="131">
        <f>Год!M2345</f>
        <v>0</v>
      </c>
      <c r="O2345" s="131">
        <f>Год!N2345</f>
        <v>0</v>
      </c>
      <c r="P2345" s="131">
        <f>Год!O2345</f>
        <v>0</v>
      </c>
      <c r="Q2345" s="131">
        <f>Год!P2345</f>
        <v>0</v>
      </c>
      <c r="R2345" s="131">
        <f>Год!Q2345</f>
        <v>0</v>
      </c>
    </row>
    <row r="2346" spans="1:18">
      <c r="A2346" s="131" t="str">
        <f t="shared" si="36"/>
        <v>206916114002301</v>
      </c>
      <c r="B2346" s="131">
        <f>Год!A2346</f>
        <v>0</v>
      </c>
      <c r="C2346" s="131">
        <f>Год!B2346</f>
        <v>20691</v>
      </c>
      <c r="D2346" s="131">
        <f>Год!C2346</f>
        <v>6114002301</v>
      </c>
      <c r="E2346" s="131">
        <f>Год!D2346</f>
        <v>60652000</v>
      </c>
      <c r="F2346" s="131">
        <f>Год!E2346</f>
        <v>0</v>
      </c>
      <c r="G2346" s="131">
        <f>Год!F2346</f>
        <v>0</v>
      </c>
      <c r="H2346" s="131">
        <f>Год!G2346</f>
        <v>0</v>
      </c>
      <c r="I2346" s="131">
        <f>Год!H2346</f>
        <v>0</v>
      </c>
      <c r="J2346" s="131">
        <f>Год!I2346</f>
        <v>0</v>
      </c>
      <c r="K2346" s="131">
        <f>Год!J2346</f>
        <v>0</v>
      </c>
      <c r="L2346" s="131">
        <f>Год!K2346</f>
        <v>0</v>
      </c>
      <c r="M2346" s="131">
        <f>Год!L2346</f>
        <v>0</v>
      </c>
      <c r="N2346" s="131">
        <f>Год!M2346</f>
        <v>0</v>
      </c>
      <c r="O2346" s="131">
        <f>Год!N2346</f>
        <v>0</v>
      </c>
      <c r="P2346" s="131">
        <f>Год!O2346</f>
        <v>0</v>
      </c>
      <c r="Q2346" s="131">
        <f>Год!P2346</f>
        <v>0</v>
      </c>
      <c r="R2346" s="131">
        <f>Год!Q2346</f>
        <v>0</v>
      </c>
    </row>
    <row r="2347" spans="1:18">
      <c r="A2347" s="131" t="str">
        <f t="shared" si="36"/>
        <v>206916114002321</v>
      </c>
      <c r="B2347" s="131">
        <f>Год!A2347</f>
        <v>0</v>
      </c>
      <c r="C2347" s="131">
        <f>Год!B2347</f>
        <v>20691</v>
      </c>
      <c r="D2347" s="131">
        <f>Год!C2347</f>
        <v>6114002321</v>
      </c>
      <c r="E2347" s="131">
        <f>Год!D2347</f>
        <v>60653000</v>
      </c>
      <c r="F2347" s="131">
        <f>Год!E2347</f>
        <v>0</v>
      </c>
      <c r="G2347" s="131">
        <f>Год!F2347</f>
        <v>0</v>
      </c>
      <c r="H2347" s="131">
        <f>Год!G2347</f>
        <v>0</v>
      </c>
      <c r="I2347" s="131">
        <f>Год!H2347</f>
        <v>0</v>
      </c>
      <c r="J2347" s="131">
        <f>Год!I2347</f>
        <v>0</v>
      </c>
      <c r="K2347" s="131">
        <f>Год!J2347</f>
        <v>0</v>
      </c>
      <c r="L2347" s="131">
        <f>Год!K2347</f>
        <v>0</v>
      </c>
      <c r="M2347" s="131">
        <f>Год!L2347</f>
        <v>0</v>
      </c>
      <c r="N2347" s="131">
        <f>Год!M2347</f>
        <v>0</v>
      </c>
      <c r="O2347" s="131">
        <f>Год!N2347</f>
        <v>0</v>
      </c>
      <c r="P2347" s="131">
        <f>Год!O2347</f>
        <v>0</v>
      </c>
      <c r="Q2347" s="131">
        <f>Год!P2347</f>
        <v>0</v>
      </c>
      <c r="R2347" s="131">
        <f>Год!Q2347</f>
        <v>0</v>
      </c>
    </row>
    <row r="2348" spans="1:18">
      <c r="A2348" s="131" t="str">
        <f t="shared" si="36"/>
        <v>206916114002341</v>
      </c>
      <c r="B2348" s="131">
        <f>Год!A2348</f>
        <v>0</v>
      </c>
      <c r="C2348" s="131">
        <f>Год!B2348</f>
        <v>20691</v>
      </c>
      <c r="D2348" s="131">
        <f>Год!C2348</f>
        <v>6114002341</v>
      </c>
      <c r="E2348" s="131">
        <f>Год!D2348</f>
        <v>60654000</v>
      </c>
      <c r="F2348" s="131">
        <f>Год!E2348</f>
        <v>0.67</v>
      </c>
      <c r="G2348" s="131">
        <f>Год!F2348</f>
        <v>0</v>
      </c>
      <c r="H2348" s="131">
        <f>Год!G2348</f>
        <v>0</v>
      </c>
      <c r="I2348" s="131">
        <f>Год!H2348</f>
        <v>0</v>
      </c>
      <c r="J2348" s="131">
        <f>Год!I2348</f>
        <v>0</v>
      </c>
      <c r="K2348" s="131">
        <f>Год!J2348</f>
        <v>0</v>
      </c>
      <c r="L2348" s="131">
        <f>Год!K2348</f>
        <v>0</v>
      </c>
      <c r="M2348" s="131">
        <f>Год!L2348</f>
        <v>0</v>
      </c>
      <c r="N2348" s="131">
        <f>Год!M2348</f>
        <v>0</v>
      </c>
      <c r="O2348" s="131">
        <f>Год!N2348</f>
        <v>0</v>
      </c>
      <c r="P2348" s="131">
        <f>Год!O2348</f>
        <v>0</v>
      </c>
      <c r="Q2348" s="131">
        <f>Год!P2348</f>
        <v>0</v>
      </c>
      <c r="R2348" s="131">
        <f>Год!Q2348</f>
        <v>0</v>
      </c>
    </row>
    <row r="2349" spans="1:18">
      <c r="A2349" s="131" t="str">
        <f t="shared" si="36"/>
        <v>206916114002361</v>
      </c>
      <c r="B2349" s="131">
        <f>Год!A2349</f>
        <v>0</v>
      </c>
      <c r="C2349" s="131">
        <f>Год!B2349</f>
        <v>20691</v>
      </c>
      <c r="D2349" s="131">
        <f>Год!C2349</f>
        <v>6114002361</v>
      </c>
      <c r="E2349" s="131">
        <f>Год!D2349</f>
        <v>60655000</v>
      </c>
      <c r="F2349" s="131">
        <f>Год!E2349</f>
        <v>0</v>
      </c>
      <c r="G2349" s="131">
        <f>Год!F2349</f>
        <v>0</v>
      </c>
      <c r="H2349" s="131">
        <f>Год!G2349</f>
        <v>0</v>
      </c>
      <c r="I2349" s="131">
        <f>Год!H2349</f>
        <v>0</v>
      </c>
      <c r="J2349" s="131">
        <f>Год!I2349</f>
        <v>0</v>
      </c>
      <c r="K2349" s="131">
        <f>Год!J2349</f>
        <v>0</v>
      </c>
      <c r="L2349" s="131">
        <f>Год!K2349</f>
        <v>0</v>
      </c>
      <c r="M2349" s="131">
        <f>Год!L2349</f>
        <v>0</v>
      </c>
      <c r="N2349" s="131">
        <f>Год!M2349</f>
        <v>0</v>
      </c>
      <c r="O2349" s="131">
        <f>Год!N2349</f>
        <v>0</v>
      </c>
      <c r="P2349" s="131">
        <f>Год!O2349</f>
        <v>0</v>
      </c>
      <c r="Q2349" s="131">
        <f>Год!P2349</f>
        <v>0</v>
      </c>
      <c r="R2349" s="131">
        <f>Год!Q2349</f>
        <v>0</v>
      </c>
    </row>
    <row r="2350" spans="1:18">
      <c r="A2350" s="131" t="str">
        <f t="shared" si="36"/>
        <v>206916114002381</v>
      </c>
      <c r="B2350" s="131">
        <f>Год!A2350</f>
        <v>0</v>
      </c>
      <c r="C2350" s="131">
        <f>Год!B2350</f>
        <v>20691</v>
      </c>
      <c r="D2350" s="131">
        <f>Год!C2350</f>
        <v>6114002381</v>
      </c>
      <c r="E2350" s="131">
        <f>Год!D2350</f>
        <v>60656000</v>
      </c>
      <c r="F2350" s="131">
        <f>Год!E2350</f>
        <v>0</v>
      </c>
      <c r="G2350" s="131">
        <f>Год!F2350</f>
        <v>0</v>
      </c>
      <c r="H2350" s="131">
        <f>Год!G2350</f>
        <v>0</v>
      </c>
      <c r="I2350" s="131">
        <f>Год!H2350</f>
        <v>0</v>
      </c>
      <c r="J2350" s="131">
        <f>Год!I2350</f>
        <v>0</v>
      </c>
      <c r="K2350" s="131">
        <f>Год!J2350</f>
        <v>0</v>
      </c>
      <c r="L2350" s="131">
        <f>Год!K2350</f>
        <v>0</v>
      </c>
      <c r="M2350" s="131">
        <f>Год!L2350</f>
        <v>0</v>
      </c>
      <c r="N2350" s="131">
        <f>Год!M2350</f>
        <v>0</v>
      </c>
      <c r="O2350" s="131">
        <f>Год!N2350</f>
        <v>0</v>
      </c>
      <c r="P2350" s="131">
        <f>Год!O2350</f>
        <v>0</v>
      </c>
      <c r="Q2350" s="131">
        <f>Год!P2350</f>
        <v>0</v>
      </c>
      <c r="R2350" s="131">
        <f>Год!Q2350</f>
        <v>0</v>
      </c>
    </row>
    <row r="2351" spans="1:18">
      <c r="A2351" s="131" t="str">
        <f t="shared" si="36"/>
        <v>206916114002401</v>
      </c>
      <c r="B2351" s="131">
        <f>Год!A2351</f>
        <v>0</v>
      </c>
      <c r="C2351" s="131">
        <f>Год!B2351</f>
        <v>20691</v>
      </c>
      <c r="D2351" s="131">
        <f>Год!C2351</f>
        <v>6114002401</v>
      </c>
      <c r="E2351" s="131">
        <f>Год!D2351</f>
        <v>60657000</v>
      </c>
      <c r="F2351" s="131">
        <f>Год!E2351</f>
        <v>0</v>
      </c>
      <c r="G2351" s="131">
        <f>Год!F2351</f>
        <v>0</v>
      </c>
      <c r="H2351" s="131">
        <f>Год!G2351</f>
        <v>0</v>
      </c>
      <c r="I2351" s="131">
        <f>Год!H2351</f>
        <v>0</v>
      </c>
      <c r="J2351" s="131">
        <f>Год!I2351</f>
        <v>0</v>
      </c>
      <c r="K2351" s="131">
        <f>Год!J2351</f>
        <v>0</v>
      </c>
      <c r="L2351" s="131">
        <f>Год!K2351</f>
        <v>0</v>
      </c>
      <c r="M2351" s="131">
        <f>Год!L2351</f>
        <v>0</v>
      </c>
      <c r="N2351" s="131">
        <f>Год!M2351</f>
        <v>0</v>
      </c>
      <c r="O2351" s="131">
        <f>Год!N2351</f>
        <v>0</v>
      </c>
      <c r="P2351" s="131">
        <f>Год!O2351</f>
        <v>0</v>
      </c>
      <c r="Q2351" s="131">
        <f>Год!P2351</f>
        <v>0</v>
      </c>
      <c r="R2351" s="131">
        <f>Год!Q2351</f>
        <v>0</v>
      </c>
    </row>
    <row r="2352" spans="1:18">
      <c r="A2352" s="131" t="str">
        <f t="shared" si="36"/>
        <v>206916114002421</v>
      </c>
      <c r="B2352" s="131">
        <f>Год!A2352</f>
        <v>0</v>
      </c>
      <c r="C2352" s="131">
        <f>Год!B2352</f>
        <v>20691</v>
      </c>
      <c r="D2352" s="131">
        <f>Год!C2352</f>
        <v>6114002421</v>
      </c>
      <c r="E2352" s="131">
        <f>Год!D2352</f>
        <v>60658000</v>
      </c>
      <c r="F2352" s="131">
        <f>Год!E2352</f>
        <v>0</v>
      </c>
      <c r="G2352" s="131">
        <f>Год!F2352</f>
        <v>0</v>
      </c>
      <c r="H2352" s="131">
        <f>Год!G2352</f>
        <v>0</v>
      </c>
      <c r="I2352" s="131">
        <f>Год!H2352</f>
        <v>0</v>
      </c>
      <c r="J2352" s="131">
        <f>Год!I2352</f>
        <v>0</v>
      </c>
      <c r="K2352" s="131">
        <f>Год!J2352</f>
        <v>0</v>
      </c>
      <c r="L2352" s="131">
        <f>Год!K2352</f>
        <v>0</v>
      </c>
      <c r="M2352" s="131">
        <f>Год!L2352</f>
        <v>0</v>
      </c>
      <c r="N2352" s="131">
        <f>Год!M2352</f>
        <v>0</v>
      </c>
      <c r="O2352" s="131">
        <f>Год!N2352</f>
        <v>0</v>
      </c>
      <c r="P2352" s="131">
        <f>Год!O2352</f>
        <v>0</v>
      </c>
      <c r="Q2352" s="131">
        <f>Год!P2352</f>
        <v>0</v>
      </c>
      <c r="R2352" s="131">
        <f>Год!Q2352</f>
        <v>0</v>
      </c>
    </row>
    <row r="2353" spans="1:18">
      <c r="A2353" s="131" t="str">
        <f t="shared" si="36"/>
        <v>206916114001721</v>
      </c>
      <c r="B2353" s="131">
        <f>Год!A2353</f>
        <v>0</v>
      </c>
      <c r="C2353" s="131">
        <f>Год!B2353</f>
        <v>20691</v>
      </c>
      <c r="D2353" s="131">
        <f>Год!C2353</f>
        <v>6114001721</v>
      </c>
      <c r="E2353" s="131">
        <f>Год!D2353</f>
        <v>60659000</v>
      </c>
      <c r="F2353" s="131">
        <f>Год!E2353</f>
        <v>0</v>
      </c>
      <c r="G2353" s="131">
        <f>Год!F2353</f>
        <v>0</v>
      </c>
      <c r="H2353" s="131">
        <f>Год!G2353</f>
        <v>0</v>
      </c>
      <c r="I2353" s="131">
        <f>Год!H2353</f>
        <v>0</v>
      </c>
      <c r="J2353" s="131">
        <f>Год!I2353</f>
        <v>0</v>
      </c>
      <c r="K2353" s="131">
        <f>Год!J2353</f>
        <v>0</v>
      </c>
      <c r="L2353" s="131">
        <f>Год!K2353</f>
        <v>0</v>
      </c>
      <c r="M2353" s="131">
        <f>Год!L2353</f>
        <v>0</v>
      </c>
      <c r="N2353" s="131">
        <f>Год!M2353</f>
        <v>0</v>
      </c>
      <c r="O2353" s="131">
        <f>Год!N2353</f>
        <v>0</v>
      </c>
      <c r="P2353" s="131">
        <f>Год!O2353</f>
        <v>0</v>
      </c>
      <c r="Q2353" s="131">
        <f>Год!P2353</f>
        <v>0</v>
      </c>
      <c r="R2353" s="131">
        <f>Год!Q2353</f>
        <v>0</v>
      </c>
    </row>
    <row r="2354" spans="1:18">
      <c r="A2354" s="131" t="str">
        <f t="shared" si="36"/>
        <v>2069260</v>
      </c>
      <c r="B2354" s="131">
        <f>Год!A2354</f>
        <v>0</v>
      </c>
      <c r="C2354" s="131">
        <f>Год!B2354</f>
        <v>20692</v>
      </c>
      <c r="D2354" s="131">
        <f>Год!C2354</f>
        <v>60</v>
      </c>
      <c r="E2354" s="131">
        <f>Год!D2354</f>
        <v>60000000</v>
      </c>
      <c r="F2354" s="131">
        <f>Год!E2354</f>
        <v>114.97</v>
      </c>
      <c r="G2354" s="131">
        <f>Год!F2354</f>
        <v>134.07</v>
      </c>
      <c r="H2354" s="131">
        <f>Год!G2354</f>
        <v>0</v>
      </c>
      <c r="I2354" s="131">
        <f>Год!H2354</f>
        <v>0</v>
      </c>
      <c r="J2354" s="131">
        <f>Год!I2354</f>
        <v>0</v>
      </c>
      <c r="K2354" s="131">
        <f>Год!J2354</f>
        <v>0</v>
      </c>
      <c r="L2354" s="131">
        <f>Год!K2354</f>
        <v>0</v>
      </c>
      <c r="M2354" s="131">
        <f>Год!L2354</f>
        <v>0</v>
      </c>
      <c r="N2354" s="131">
        <f>Год!M2354</f>
        <v>0</v>
      </c>
      <c r="O2354" s="131">
        <f>Год!N2354</f>
        <v>0</v>
      </c>
      <c r="P2354" s="131">
        <f>Год!O2354</f>
        <v>0</v>
      </c>
      <c r="Q2354" s="131">
        <f>Год!P2354</f>
        <v>0</v>
      </c>
      <c r="R2354" s="131">
        <f>Год!Q2354</f>
        <v>0</v>
      </c>
    </row>
    <row r="2355" spans="1:18">
      <c r="A2355" s="131" t="str">
        <f t="shared" si="36"/>
        <v>206926114002441</v>
      </c>
      <c r="B2355" s="131">
        <f>Год!A2355</f>
        <v>0</v>
      </c>
      <c r="C2355" s="131">
        <f>Год!B2355</f>
        <v>20692</v>
      </c>
      <c r="D2355" s="131">
        <f>Год!C2355</f>
        <v>6114002441</v>
      </c>
      <c r="E2355" s="131">
        <f>Год!D2355</f>
        <v>60501000</v>
      </c>
      <c r="F2355" s="131">
        <f>Год!E2355</f>
        <v>0</v>
      </c>
      <c r="G2355" s="131">
        <f>Год!F2355</f>
        <v>0</v>
      </c>
      <c r="H2355" s="131">
        <f>Год!G2355</f>
        <v>0</v>
      </c>
      <c r="I2355" s="131">
        <f>Год!H2355</f>
        <v>0</v>
      </c>
      <c r="J2355" s="131">
        <f>Год!I2355</f>
        <v>0</v>
      </c>
      <c r="K2355" s="131">
        <f>Год!J2355</f>
        <v>0</v>
      </c>
      <c r="L2355" s="131">
        <f>Год!K2355</f>
        <v>0</v>
      </c>
      <c r="M2355" s="131">
        <f>Год!L2355</f>
        <v>0</v>
      </c>
      <c r="N2355" s="131">
        <f>Год!M2355</f>
        <v>0</v>
      </c>
      <c r="O2355" s="131">
        <f>Год!N2355</f>
        <v>0</v>
      </c>
      <c r="P2355" s="131">
        <f>Год!O2355</f>
        <v>0</v>
      </c>
      <c r="Q2355" s="131">
        <f>Год!P2355</f>
        <v>0</v>
      </c>
      <c r="R2355" s="131">
        <f>Год!Q2355</f>
        <v>0</v>
      </c>
    </row>
    <row r="2356" spans="1:18">
      <c r="A2356" s="131" t="str">
        <f t="shared" si="36"/>
        <v>206926114002461</v>
      </c>
      <c r="B2356" s="131">
        <f>Год!A2356</f>
        <v>0</v>
      </c>
      <c r="C2356" s="131">
        <f>Год!B2356</f>
        <v>20692</v>
      </c>
      <c r="D2356" s="131">
        <f>Год!C2356</f>
        <v>6114002461</v>
      </c>
      <c r="E2356" s="131">
        <f>Год!D2356</f>
        <v>60504000</v>
      </c>
      <c r="F2356" s="131">
        <f>Год!E2356</f>
        <v>0</v>
      </c>
      <c r="G2356" s="131">
        <f>Год!F2356</f>
        <v>0</v>
      </c>
      <c r="H2356" s="131">
        <f>Год!G2356</f>
        <v>0</v>
      </c>
      <c r="I2356" s="131">
        <f>Год!H2356</f>
        <v>0</v>
      </c>
      <c r="J2356" s="131">
        <f>Год!I2356</f>
        <v>0</v>
      </c>
      <c r="K2356" s="131">
        <f>Год!J2356</f>
        <v>0</v>
      </c>
      <c r="L2356" s="131">
        <f>Год!K2356</f>
        <v>0</v>
      </c>
      <c r="M2356" s="131">
        <f>Год!L2356</f>
        <v>0</v>
      </c>
      <c r="N2356" s="131">
        <f>Год!M2356</f>
        <v>0</v>
      </c>
      <c r="O2356" s="131">
        <f>Год!N2356</f>
        <v>0</v>
      </c>
      <c r="P2356" s="131">
        <f>Год!O2356</f>
        <v>0</v>
      </c>
      <c r="Q2356" s="131">
        <f>Год!P2356</f>
        <v>0</v>
      </c>
      <c r="R2356" s="131">
        <f>Год!Q2356</f>
        <v>0</v>
      </c>
    </row>
    <row r="2357" spans="1:18">
      <c r="A2357" s="131" t="str">
        <f t="shared" si="36"/>
        <v>206926114002481</v>
      </c>
      <c r="B2357" s="131">
        <f>Год!A2357</f>
        <v>0</v>
      </c>
      <c r="C2357" s="131">
        <f>Год!B2357</f>
        <v>20692</v>
      </c>
      <c r="D2357" s="131">
        <f>Год!C2357</f>
        <v>6114002481</v>
      </c>
      <c r="E2357" s="131">
        <f>Год!D2357</f>
        <v>60507000</v>
      </c>
      <c r="F2357" s="131">
        <f>Год!E2357</f>
        <v>0</v>
      </c>
      <c r="G2357" s="131">
        <f>Год!F2357</f>
        <v>0</v>
      </c>
      <c r="H2357" s="131">
        <f>Год!G2357</f>
        <v>0</v>
      </c>
      <c r="I2357" s="131">
        <f>Год!H2357</f>
        <v>0</v>
      </c>
      <c r="J2357" s="131">
        <f>Год!I2357</f>
        <v>0</v>
      </c>
      <c r="K2357" s="131">
        <f>Год!J2357</f>
        <v>0</v>
      </c>
      <c r="L2357" s="131">
        <f>Год!K2357</f>
        <v>0</v>
      </c>
      <c r="M2357" s="131">
        <f>Год!L2357</f>
        <v>0</v>
      </c>
      <c r="N2357" s="131">
        <f>Год!M2357</f>
        <v>0</v>
      </c>
      <c r="O2357" s="131">
        <f>Год!N2357</f>
        <v>0</v>
      </c>
      <c r="P2357" s="131">
        <f>Год!O2357</f>
        <v>0</v>
      </c>
      <c r="Q2357" s="131">
        <f>Год!P2357</f>
        <v>0</v>
      </c>
      <c r="R2357" s="131">
        <f>Год!Q2357</f>
        <v>0</v>
      </c>
    </row>
    <row r="2358" spans="1:18">
      <c r="A2358" s="131" t="str">
        <f t="shared" si="36"/>
        <v>206926114002501</v>
      </c>
      <c r="B2358" s="131">
        <f>Год!A2358</f>
        <v>0</v>
      </c>
      <c r="C2358" s="131">
        <f>Год!B2358</f>
        <v>20692</v>
      </c>
      <c r="D2358" s="131">
        <f>Год!C2358</f>
        <v>6114002501</v>
      </c>
      <c r="E2358" s="131">
        <f>Год!D2358</f>
        <v>60512000</v>
      </c>
      <c r="F2358" s="131">
        <f>Год!E2358</f>
        <v>0</v>
      </c>
      <c r="G2358" s="131">
        <f>Год!F2358</f>
        <v>0</v>
      </c>
      <c r="H2358" s="131">
        <f>Год!G2358</f>
        <v>0</v>
      </c>
      <c r="I2358" s="131">
        <f>Год!H2358</f>
        <v>0</v>
      </c>
      <c r="J2358" s="131">
        <f>Год!I2358</f>
        <v>0</v>
      </c>
      <c r="K2358" s="131">
        <f>Год!J2358</f>
        <v>0</v>
      </c>
      <c r="L2358" s="131">
        <f>Год!K2358</f>
        <v>0</v>
      </c>
      <c r="M2358" s="131">
        <f>Год!L2358</f>
        <v>0</v>
      </c>
      <c r="N2358" s="131">
        <f>Год!M2358</f>
        <v>0</v>
      </c>
      <c r="O2358" s="131">
        <f>Год!N2358</f>
        <v>0</v>
      </c>
      <c r="P2358" s="131">
        <f>Год!O2358</f>
        <v>0</v>
      </c>
      <c r="Q2358" s="131">
        <f>Год!P2358</f>
        <v>0</v>
      </c>
      <c r="R2358" s="131">
        <f>Год!Q2358</f>
        <v>0</v>
      </c>
    </row>
    <row r="2359" spans="1:18">
      <c r="A2359" s="131" t="str">
        <f t="shared" si="36"/>
        <v>206926114002521</v>
      </c>
      <c r="B2359" s="131">
        <f>Год!A2359</f>
        <v>0</v>
      </c>
      <c r="C2359" s="131">
        <f>Год!B2359</f>
        <v>20692</v>
      </c>
      <c r="D2359" s="131">
        <f>Год!C2359</f>
        <v>6114002521</v>
      </c>
      <c r="E2359" s="131">
        <f>Год!D2359</f>
        <v>60515000</v>
      </c>
      <c r="F2359" s="131">
        <f>Год!E2359</f>
        <v>0</v>
      </c>
      <c r="G2359" s="131">
        <f>Год!F2359</f>
        <v>0</v>
      </c>
      <c r="H2359" s="131">
        <f>Год!G2359</f>
        <v>0</v>
      </c>
      <c r="I2359" s="131">
        <f>Год!H2359</f>
        <v>0</v>
      </c>
      <c r="J2359" s="131">
        <f>Год!I2359</f>
        <v>0</v>
      </c>
      <c r="K2359" s="131">
        <f>Год!J2359</f>
        <v>0</v>
      </c>
      <c r="L2359" s="131">
        <f>Год!K2359</f>
        <v>0</v>
      </c>
      <c r="M2359" s="131">
        <f>Год!L2359</f>
        <v>0</v>
      </c>
      <c r="N2359" s="131">
        <f>Год!M2359</f>
        <v>0</v>
      </c>
      <c r="O2359" s="131">
        <f>Год!N2359</f>
        <v>0</v>
      </c>
      <c r="P2359" s="131">
        <f>Год!O2359</f>
        <v>0</v>
      </c>
      <c r="Q2359" s="131">
        <f>Год!P2359</f>
        <v>0</v>
      </c>
      <c r="R2359" s="131">
        <f>Год!Q2359</f>
        <v>0</v>
      </c>
    </row>
    <row r="2360" spans="1:18">
      <c r="A2360" s="131" t="str">
        <f t="shared" si="36"/>
        <v>206926114002541</v>
      </c>
      <c r="B2360" s="131">
        <f>Год!A2360</f>
        <v>0</v>
      </c>
      <c r="C2360" s="131">
        <f>Год!B2360</f>
        <v>20692</v>
      </c>
      <c r="D2360" s="131">
        <f>Год!C2360</f>
        <v>6114002541</v>
      </c>
      <c r="E2360" s="131">
        <f>Год!D2360</f>
        <v>60517000</v>
      </c>
      <c r="F2360" s="131">
        <f>Год!E2360</f>
        <v>0</v>
      </c>
      <c r="G2360" s="131">
        <f>Год!F2360</f>
        <v>0</v>
      </c>
      <c r="H2360" s="131">
        <f>Год!G2360</f>
        <v>0</v>
      </c>
      <c r="I2360" s="131">
        <f>Год!H2360</f>
        <v>0</v>
      </c>
      <c r="J2360" s="131">
        <f>Год!I2360</f>
        <v>0</v>
      </c>
      <c r="K2360" s="131">
        <f>Год!J2360</f>
        <v>0</v>
      </c>
      <c r="L2360" s="131">
        <f>Год!K2360</f>
        <v>0</v>
      </c>
      <c r="M2360" s="131">
        <f>Год!L2360</f>
        <v>0</v>
      </c>
      <c r="N2360" s="131">
        <f>Год!M2360</f>
        <v>0</v>
      </c>
      <c r="O2360" s="131">
        <f>Год!N2360</f>
        <v>0</v>
      </c>
      <c r="P2360" s="131">
        <f>Год!O2360</f>
        <v>0</v>
      </c>
      <c r="Q2360" s="131">
        <f>Год!P2360</f>
        <v>0</v>
      </c>
      <c r="R2360" s="131">
        <f>Год!Q2360</f>
        <v>0</v>
      </c>
    </row>
    <row r="2361" spans="1:18">
      <c r="A2361" s="131" t="str">
        <f t="shared" si="36"/>
        <v>206926114002561</v>
      </c>
      <c r="B2361" s="131">
        <f>Год!A2361</f>
        <v>0</v>
      </c>
      <c r="C2361" s="131">
        <f>Год!B2361</f>
        <v>20692</v>
      </c>
      <c r="D2361" s="131">
        <f>Год!C2361</f>
        <v>6114002561</v>
      </c>
      <c r="E2361" s="131">
        <f>Год!D2361</f>
        <v>60518000</v>
      </c>
      <c r="F2361" s="131">
        <f>Год!E2361</f>
        <v>0</v>
      </c>
      <c r="G2361" s="131">
        <f>Год!F2361</f>
        <v>0</v>
      </c>
      <c r="H2361" s="131">
        <f>Год!G2361</f>
        <v>0</v>
      </c>
      <c r="I2361" s="131">
        <f>Год!H2361</f>
        <v>0</v>
      </c>
      <c r="J2361" s="131">
        <f>Год!I2361</f>
        <v>0</v>
      </c>
      <c r="K2361" s="131">
        <f>Год!J2361</f>
        <v>0</v>
      </c>
      <c r="L2361" s="131">
        <f>Год!K2361</f>
        <v>0</v>
      </c>
      <c r="M2361" s="131">
        <f>Год!L2361</f>
        <v>0</v>
      </c>
      <c r="N2361" s="131">
        <f>Год!M2361</f>
        <v>0</v>
      </c>
      <c r="O2361" s="131">
        <f>Год!N2361</f>
        <v>0</v>
      </c>
      <c r="P2361" s="131">
        <f>Год!O2361</f>
        <v>0</v>
      </c>
      <c r="Q2361" s="131">
        <f>Год!P2361</f>
        <v>0</v>
      </c>
      <c r="R2361" s="131">
        <f>Год!Q2361</f>
        <v>0</v>
      </c>
    </row>
    <row r="2362" spans="1:18">
      <c r="A2362" s="131" t="str">
        <f t="shared" si="36"/>
        <v>206926114002581</v>
      </c>
      <c r="B2362" s="131">
        <f>Год!A2362</f>
        <v>0</v>
      </c>
      <c r="C2362" s="131">
        <f>Год!B2362</f>
        <v>20692</v>
      </c>
      <c r="D2362" s="131">
        <f>Год!C2362</f>
        <v>6114002581</v>
      </c>
      <c r="E2362" s="131">
        <f>Год!D2362</f>
        <v>60519000</v>
      </c>
      <c r="F2362" s="131">
        <f>Год!E2362</f>
        <v>0</v>
      </c>
      <c r="G2362" s="131">
        <f>Год!F2362</f>
        <v>0</v>
      </c>
      <c r="H2362" s="131">
        <f>Год!G2362</f>
        <v>0</v>
      </c>
      <c r="I2362" s="131">
        <f>Год!H2362</f>
        <v>0</v>
      </c>
      <c r="J2362" s="131">
        <f>Год!I2362</f>
        <v>0</v>
      </c>
      <c r="K2362" s="131">
        <f>Год!J2362</f>
        <v>0</v>
      </c>
      <c r="L2362" s="131">
        <f>Год!K2362</f>
        <v>0</v>
      </c>
      <c r="M2362" s="131">
        <f>Год!L2362</f>
        <v>0</v>
      </c>
      <c r="N2362" s="131">
        <f>Год!M2362</f>
        <v>0</v>
      </c>
      <c r="O2362" s="131">
        <f>Год!N2362</f>
        <v>0</v>
      </c>
      <c r="P2362" s="131">
        <f>Год!O2362</f>
        <v>0</v>
      </c>
      <c r="Q2362" s="131">
        <f>Год!P2362</f>
        <v>0</v>
      </c>
      <c r="R2362" s="131">
        <f>Год!Q2362</f>
        <v>0</v>
      </c>
    </row>
    <row r="2363" spans="1:18">
      <c r="A2363" s="131" t="str">
        <f t="shared" si="36"/>
        <v>206926114002601</v>
      </c>
      <c r="B2363" s="131">
        <f>Год!A2363</f>
        <v>0</v>
      </c>
      <c r="C2363" s="131">
        <f>Год!B2363</f>
        <v>20692</v>
      </c>
      <c r="D2363" s="131">
        <f>Год!C2363</f>
        <v>6114002601</v>
      </c>
      <c r="E2363" s="131">
        <f>Год!D2363</f>
        <v>60527000</v>
      </c>
      <c r="F2363" s="131">
        <f>Год!E2363</f>
        <v>0</v>
      </c>
      <c r="G2363" s="131">
        <f>Год!F2363</f>
        <v>0</v>
      </c>
      <c r="H2363" s="131">
        <f>Год!G2363</f>
        <v>0</v>
      </c>
      <c r="I2363" s="131">
        <f>Год!H2363</f>
        <v>0</v>
      </c>
      <c r="J2363" s="131">
        <f>Год!I2363</f>
        <v>0</v>
      </c>
      <c r="K2363" s="131">
        <f>Год!J2363</f>
        <v>0</v>
      </c>
      <c r="L2363" s="131">
        <f>Год!K2363</f>
        <v>0</v>
      </c>
      <c r="M2363" s="131">
        <f>Год!L2363</f>
        <v>0</v>
      </c>
      <c r="N2363" s="131">
        <f>Год!M2363</f>
        <v>0</v>
      </c>
      <c r="O2363" s="131">
        <f>Год!N2363</f>
        <v>0</v>
      </c>
      <c r="P2363" s="131">
        <f>Год!O2363</f>
        <v>0</v>
      </c>
      <c r="Q2363" s="131">
        <f>Год!P2363</f>
        <v>0</v>
      </c>
      <c r="R2363" s="131">
        <f>Год!Q2363</f>
        <v>0</v>
      </c>
    </row>
    <row r="2364" spans="1:18">
      <c r="A2364" s="131" t="str">
        <f t="shared" si="36"/>
        <v>206926114002621</v>
      </c>
      <c r="B2364" s="131">
        <f>Год!A2364</f>
        <v>0</v>
      </c>
      <c r="C2364" s="131">
        <f>Год!B2364</f>
        <v>20692</v>
      </c>
      <c r="D2364" s="131">
        <f>Год!C2364</f>
        <v>6114002621</v>
      </c>
      <c r="E2364" s="131">
        <f>Год!D2364</f>
        <v>60530000</v>
      </c>
      <c r="F2364" s="131">
        <f>Год!E2364</f>
        <v>0</v>
      </c>
      <c r="G2364" s="131">
        <f>Год!F2364</f>
        <v>0</v>
      </c>
      <c r="H2364" s="131">
        <f>Год!G2364</f>
        <v>0</v>
      </c>
      <c r="I2364" s="131">
        <f>Год!H2364</f>
        <v>0</v>
      </c>
      <c r="J2364" s="131">
        <f>Год!I2364</f>
        <v>0</v>
      </c>
      <c r="K2364" s="131">
        <f>Год!J2364</f>
        <v>0</v>
      </c>
      <c r="L2364" s="131">
        <f>Год!K2364</f>
        <v>0</v>
      </c>
      <c r="M2364" s="131">
        <f>Год!L2364</f>
        <v>0</v>
      </c>
      <c r="N2364" s="131">
        <f>Год!M2364</f>
        <v>0</v>
      </c>
      <c r="O2364" s="131">
        <f>Год!N2364</f>
        <v>0</v>
      </c>
      <c r="P2364" s="131">
        <f>Год!O2364</f>
        <v>0</v>
      </c>
      <c r="Q2364" s="131">
        <f>Год!P2364</f>
        <v>0</v>
      </c>
      <c r="R2364" s="131">
        <f>Год!Q2364</f>
        <v>0</v>
      </c>
    </row>
    <row r="2365" spans="1:18">
      <c r="A2365" s="131" t="str">
        <f t="shared" si="36"/>
        <v>206926114002641</v>
      </c>
      <c r="B2365" s="131">
        <f>Год!A2365</f>
        <v>0</v>
      </c>
      <c r="C2365" s="131">
        <f>Год!B2365</f>
        <v>20692</v>
      </c>
      <c r="D2365" s="131">
        <f>Год!C2365</f>
        <v>6114002641</v>
      </c>
      <c r="E2365" s="131">
        <f>Год!D2365</f>
        <v>60537000</v>
      </c>
      <c r="F2365" s="131">
        <f>Год!E2365</f>
        <v>0</v>
      </c>
      <c r="G2365" s="131">
        <f>Год!F2365</f>
        <v>0</v>
      </c>
      <c r="H2365" s="131">
        <f>Год!G2365</f>
        <v>0</v>
      </c>
      <c r="I2365" s="131">
        <f>Год!H2365</f>
        <v>0</v>
      </c>
      <c r="J2365" s="131">
        <f>Год!I2365</f>
        <v>0</v>
      </c>
      <c r="K2365" s="131">
        <f>Год!J2365</f>
        <v>0</v>
      </c>
      <c r="L2365" s="131">
        <f>Год!K2365</f>
        <v>0</v>
      </c>
      <c r="M2365" s="131">
        <f>Год!L2365</f>
        <v>0</v>
      </c>
      <c r="N2365" s="131">
        <f>Год!M2365</f>
        <v>0</v>
      </c>
      <c r="O2365" s="131">
        <f>Год!N2365</f>
        <v>0</v>
      </c>
      <c r="P2365" s="131">
        <f>Год!O2365</f>
        <v>0</v>
      </c>
      <c r="Q2365" s="131">
        <f>Год!P2365</f>
        <v>0</v>
      </c>
      <c r="R2365" s="131">
        <f>Год!Q2365</f>
        <v>0</v>
      </c>
    </row>
    <row r="2366" spans="1:18">
      <c r="A2366" s="131" t="str">
        <f t="shared" si="36"/>
        <v>206926114002661</v>
      </c>
      <c r="B2366" s="131">
        <f>Год!A2366</f>
        <v>0</v>
      </c>
      <c r="C2366" s="131">
        <f>Год!B2366</f>
        <v>20692</v>
      </c>
      <c r="D2366" s="131">
        <f>Год!C2366</f>
        <v>6114002661</v>
      </c>
      <c r="E2366" s="131">
        <f>Год!D2366</f>
        <v>60540000</v>
      </c>
      <c r="F2366" s="131">
        <f>Год!E2366</f>
        <v>0</v>
      </c>
      <c r="G2366" s="131">
        <f>Год!F2366</f>
        <v>0</v>
      </c>
      <c r="H2366" s="131">
        <f>Год!G2366</f>
        <v>0</v>
      </c>
      <c r="I2366" s="131">
        <f>Год!H2366</f>
        <v>0</v>
      </c>
      <c r="J2366" s="131">
        <f>Год!I2366</f>
        <v>0</v>
      </c>
      <c r="K2366" s="131">
        <f>Год!J2366</f>
        <v>0</v>
      </c>
      <c r="L2366" s="131">
        <f>Год!K2366</f>
        <v>0</v>
      </c>
      <c r="M2366" s="131">
        <f>Год!L2366</f>
        <v>0</v>
      </c>
      <c r="N2366" s="131">
        <f>Год!M2366</f>
        <v>0</v>
      </c>
      <c r="O2366" s="131">
        <f>Год!N2366</f>
        <v>0</v>
      </c>
      <c r="P2366" s="131">
        <f>Год!O2366</f>
        <v>0</v>
      </c>
      <c r="Q2366" s="131">
        <f>Год!P2366</f>
        <v>0</v>
      </c>
      <c r="R2366" s="131">
        <f>Год!Q2366</f>
        <v>0</v>
      </c>
    </row>
    <row r="2367" spans="1:18">
      <c r="A2367" s="131" t="str">
        <f t="shared" si="36"/>
        <v>206926114001581</v>
      </c>
      <c r="B2367" s="131">
        <f>Год!A2367</f>
        <v>0</v>
      </c>
      <c r="C2367" s="131">
        <f>Год!B2367</f>
        <v>20692</v>
      </c>
      <c r="D2367" s="131">
        <f>Год!C2367</f>
        <v>6114001581</v>
      </c>
      <c r="E2367" s="131">
        <f>Год!D2367</f>
        <v>60601000</v>
      </c>
      <c r="F2367" s="131">
        <f>Год!E2367</f>
        <v>2</v>
      </c>
      <c r="G2367" s="131">
        <f>Год!F2367</f>
        <v>2.5299999999999998</v>
      </c>
      <c r="H2367" s="131">
        <f>Год!G2367</f>
        <v>2.4500000000000002</v>
      </c>
      <c r="I2367" s="131">
        <f>Год!H2367</f>
        <v>0</v>
      </c>
      <c r="J2367" s="131">
        <f>Год!I2367</f>
        <v>0</v>
      </c>
      <c r="K2367" s="131">
        <f>Год!J2367</f>
        <v>0</v>
      </c>
      <c r="L2367" s="131">
        <f>Год!K2367</f>
        <v>0</v>
      </c>
      <c r="M2367" s="131">
        <f>Год!L2367</f>
        <v>0</v>
      </c>
      <c r="N2367" s="131">
        <f>Год!M2367</f>
        <v>0</v>
      </c>
      <c r="O2367" s="131">
        <f>Год!N2367</f>
        <v>0</v>
      </c>
      <c r="P2367" s="131">
        <f>Год!O2367</f>
        <v>0</v>
      </c>
      <c r="Q2367" s="131">
        <f>Год!P2367</f>
        <v>0</v>
      </c>
      <c r="R2367" s="131">
        <f>Год!Q2367</f>
        <v>0</v>
      </c>
    </row>
    <row r="2368" spans="1:18">
      <c r="A2368" s="131" t="str">
        <f t="shared" si="36"/>
        <v>206926114001601</v>
      </c>
      <c r="B2368" s="131">
        <f>Год!A2368</f>
        <v>0</v>
      </c>
      <c r="C2368" s="131">
        <f>Год!B2368</f>
        <v>20692</v>
      </c>
      <c r="D2368" s="131">
        <f>Год!C2368</f>
        <v>6114001601</v>
      </c>
      <c r="E2368" s="131">
        <f>Год!D2368</f>
        <v>60602000</v>
      </c>
      <c r="F2368" s="131">
        <f>Год!E2368</f>
        <v>0.62</v>
      </c>
      <c r="G2368" s="131">
        <f>Год!F2368</f>
        <v>0.62</v>
      </c>
      <c r="H2368" s="131">
        <f>Год!G2368</f>
        <v>0.62</v>
      </c>
      <c r="I2368" s="131">
        <f>Год!H2368</f>
        <v>0</v>
      </c>
      <c r="J2368" s="131">
        <f>Год!I2368</f>
        <v>0</v>
      </c>
      <c r="K2368" s="131">
        <f>Год!J2368</f>
        <v>0</v>
      </c>
      <c r="L2368" s="131">
        <f>Год!K2368</f>
        <v>0</v>
      </c>
      <c r="M2368" s="131">
        <f>Год!L2368</f>
        <v>0</v>
      </c>
      <c r="N2368" s="131">
        <f>Год!M2368</f>
        <v>0</v>
      </c>
      <c r="O2368" s="131">
        <f>Год!N2368</f>
        <v>0</v>
      </c>
      <c r="P2368" s="131">
        <f>Год!O2368</f>
        <v>0</v>
      </c>
      <c r="Q2368" s="131">
        <f>Год!P2368</f>
        <v>0</v>
      </c>
      <c r="R2368" s="131">
        <f>Год!Q2368</f>
        <v>0</v>
      </c>
    </row>
    <row r="2369" spans="1:18">
      <c r="A2369" s="131" t="str">
        <f t="shared" si="36"/>
        <v>206926114001621</v>
      </c>
      <c r="B2369" s="131">
        <f>Год!A2369</f>
        <v>0</v>
      </c>
      <c r="C2369" s="131">
        <f>Год!B2369</f>
        <v>20692</v>
      </c>
      <c r="D2369" s="131">
        <f>Год!C2369</f>
        <v>6114001621</v>
      </c>
      <c r="E2369" s="131">
        <f>Год!D2369</f>
        <v>60605000</v>
      </c>
      <c r="F2369" s="131">
        <f>Год!E2369</f>
        <v>0.92</v>
      </c>
      <c r="G2369" s="131">
        <f>Год!F2369</f>
        <v>1</v>
      </c>
      <c r="H2369" s="131">
        <f>Год!G2369</f>
        <v>0.73</v>
      </c>
      <c r="I2369" s="131">
        <f>Год!H2369</f>
        <v>0</v>
      </c>
      <c r="J2369" s="131">
        <f>Год!I2369</f>
        <v>0</v>
      </c>
      <c r="K2369" s="131">
        <f>Год!J2369</f>
        <v>0</v>
      </c>
      <c r="L2369" s="131">
        <f>Год!K2369</f>
        <v>0</v>
      </c>
      <c r="M2369" s="131">
        <f>Год!L2369</f>
        <v>0</v>
      </c>
      <c r="N2369" s="131">
        <f>Год!M2369</f>
        <v>0</v>
      </c>
      <c r="O2369" s="131">
        <f>Год!N2369</f>
        <v>0</v>
      </c>
      <c r="P2369" s="131">
        <f>Год!O2369</f>
        <v>0</v>
      </c>
      <c r="Q2369" s="131">
        <f>Год!P2369</f>
        <v>0</v>
      </c>
      <c r="R2369" s="131">
        <f>Год!Q2369</f>
        <v>0</v>
      </c>
    </row>
    <row r="2370" spans="1:18">
      <c r="A2370" s="131" t="str">
        <f t="shared" si="36"/>
        <v>206926114001641</v>
      </c>
      <c r="B2370" s="131">
        <f>Год!A2370</f>
        <v>0</v>
      </c>
      <c r="C2370" s="131">
        <f>Год!B2370</f>
        <v>20692</v>
      </c>
      <c r="D2370" s="131">
        <f>Год!C2370</f>
        <v>6114001641</v>
      </c>
      <c r="E2370" s="131">
        <f>Год!D2370</f>
        <v>60606000</v>
      </c>
      <c r="F2370" s="131">
        <f>Год!E2370</f>
        <v>0.9</v>
      </c>
      <c r="G2370" s="131">
        <f>Год!F2370</f>
        <v>1.53</v>
      </c>
      <c r="H2370" s="131">
        <f>Год!G2370</f>
        <v>1.82</v>
      </c>
      <c r="I2370" s="131">
        <f>Год!H2370</f>
        <v>0</v>
      </c>
      <c r="J2370" s="131">
        <f>Год!I2370</f>
        <v>0</v>
      </c>
      <c r="K2370" s="131">
        <f>Год!J2370</f>
        <v>0</v>
      </c>
      <c r="L2370" s="131">
        <f>Год!K2370</f>
        <v>0</v>
      </c>
      <c r="M2370" s="131">
        <f>Год!L2370</f>
        <v>0</v>
      </c>
      <c r="N2370" s="131">
        <f>Год!M2370</f>
        <v>0</v>
      </c>
      <c r="O2370" s="131">
        <f>Год!N2370</f>
        <v>0</v>
      </c>
      <c r="P2370" s="131">
        <f>Год!O2370</f>
        <v>0</v>
      </c>
      <c r="Q2370" s="131">
        <f>Год!P2370</f>
        <v>0</v>
      </c>
      <c r="R2370" s="131">
        <f>Год!Q2370</f>
        <v>0</v>
      </c>
    </row>
    <row r="2371" spans="1:18">
      <c r="A2371" s="131" t="str">
        <f t="shared" ref="A2371:A2434" si="37">CONCATENATE(C2371,D2371)</f>
        <v>206926114001661</v>
      </c>
      <c r="B2371" s="131">
        <f>Год!A2371</f>
        <v>0</v>
      </c>
      <c r="C2371" s="131">
        <f>Год!B2371</f>
        <v>20692</v>
      </c>
      <c r="D2371" s="131">
        <f>Год!C2371</f>
        <v>6114001661</v>
      </c>
      <c r="E2371" s="131">
        <f>Год!D2371</f>
        <v>60607000</v>
      </c>
      <c r="F2371" s="131">
        <f>Год!E2371</f>
        <v>2.38</v>
      </c>
      <c r="G2371" s="131">
        <f>Год!F2371</f>
        <v>2.39</v>
      </c>
      <c r="H2371" s="131">
        <f>Год!G2371</f>
        <v>2.39</v>
      </c>
      <c r="I2371" s="131">
        <f>Год!H2371</f>
        <v>0</v>
      </c>
      <c r="J2371" s="131">
        <f>Год!I2371</f>
        <v>0</v>
      </c>
      <c r="K2371" s="131">
        <f>Год!J2371</f>
        <v>0</v>
      </c>
      <c r="L2371" s="131">
        <f>Год!K2371</f>
        <v>0</v>
      </c>
      <c r="M2371" s="131">
        <f>Год!L2371</f>
        <v>0</v>
      </c>
      <c r="N2371" s="131">
        <f>Год!M2371</f>
        <v>0</v>
      </c>
      <c r="O2371" s="131">
        <f>Год!N2371</f>
        <v>0</v>
      </c>
      <c r="P2371" s="131">
        <f>Год!O2371</f>
        <v>0</v>
      </c>
      <c r="Q2371" s="131">
        <f>Год!P2371</f>
        <v>0</v>
      </c>
      <c r="R2371" s="131">
        <f>Год!Q2371</f>
        <v>0</v>
      </c>
    </row>
    <row r="2372" spans="1:18">
      <c r="A2372" s="131" t="str">
        <f t="shared" si="37"/>
        <v>206926114001681</v>
      </c>
      <c r="B2372" s="131">
        <f>Год!A2372</f>
        <v>0</v>
      </c>
      <c r="C2372" s="131">
        <f>Год!B2372</f>
        <v>20692</v>
      </c>
      <c r="D2372" s="131">
        <f>Год!C2372</f>
        <v>6114001681</v>
      </c>
      <c r="E2372" s="131">
        <f>Год!D2372</f>
        <v>60608000</v>
      </c>
      <c r="F2372" s="131">
        <f>Год!E2372</f>
        <v>1.1000000000000001</v>
      </c>
      <c r="G2372" s="131">
        <f>Год!F2372</f>
        <v>1.18</v>
      </c>
      <c r="H2372" s="131">
        <f>Год!G2372</f>
        <v>1.1599999999999999</v>
      </c>
      <c r="I2372" s="131">
        <f>Год!H2372</f>
        <v>0</v>
      </c>
      <c r="J2372" s="131">
        <f>Год!I2372</f>
        <v>0</v>
      </c>
      <c r="K2372" s="131">
        <f>Год!J2372</f>
        <v>0</v>
      </c>
      <c r="L2372" s="131">
        <f>Год!K2372</f>
        <v>0</v>
      </c>
      <c r="M2372" s="131">
        <f>Год!L2372</f>
        <v>0</v>
      </c>
      <c r="N2372" s="131">
        <f>Год!M2372</f>
        <v>0</v>
      </c>
      <c r="O2372" s="131">
        <f>Год!N2372</f>
        <v>0</v>
      </c>
      <c r="P2372" s="131">
        <f>Год!O2372</f>
        <v>0</v>
      </c>
      <c r="Q2372" s="131">
        <f>Год!P2372</f>
        <v>0</v>
      </c>
      <c r="R2372" s="131">
        <f>Год!Q2372</f>
        <v>0</v>
      </c>
    </row>
    <row r="2373" spans="1:18">
      <c r="A2373" s="131" t="str">
        <f t="shared" si="37"/>
        <v>206926114001701</v>
      </c>
      <c r="B2373" s="131">
        <f>Год!A2373</f>
        <v>0</v>
      </c>
      <c r="C2373" s="131">
        <f>Год!B2373</f>
        <v>20692</v>
      </c>
      <c r="D2373" s="131">
        <f>Год!C2373</f>
        <v>6114001701</v>
      </c>
      <c r="E2373" s="131">
        <f>Год!D2373</f>
        <v>60609000</v>
      </c>
      <c r="F2373" s="131">
        <f>Год!E2373</f>
        <v>0</v>
      </c>
      <c r="G2373" s="131">
        <f>Год!F2373</f>
        <v>0</v>
      </c>
      <c r="H2373" s="131">
        <f>Год!G2373</f>
        <v>0.04</v>
      </c>
      <c r="I2373" s="131">
        <f>Год!H2373</f>
        <v>0</v>
      </c>
      <c r="J2373" s="131">
        <f>Год!I2373</f>
        <v>0</v>
      </c>
      <c r="K2373" s="131">
        <f>Год!J2373</f>
        <v>0</v>
      </c>
      <c r="L2373" s="131">
        <f>Год!K2373</f>
        <v>0</v>
      </c>
      <c r="M2373" s="131">
        <f>Год!L2373</f>
        <v>0</v>
      </c>
      <c r="N2373" s="131">
        <f>Год!M2373</f>
        <v>0</v>
      </c>
      <c r="O2373" s="131">
        <f>Год!N2373</f>
        <v>0</v>
      </c>
      <c r="P2373" s="131">
        <f>Год!O2373</f>
        <v>0</v>
      </c>
      <c r="Q2373" s="131">
        <f>Год!P2373</f>
        <v>0</v>
      </c>
      <c r="R2373" s="131">
        <f>Год!Q2373</f>
        <v>0</v>
      </c>
    </row>
    <row r="2374" spans="1:18">
      <c r="A2374" s="131" t="str">
        <f t="shared" si="37"/>
        <v>206926114001741</v>
      </c>
      <c r="B2374" s="131">
        <f>Год!A2374</f>
        <v>0</v>
      </c>
      <c r="C2374" s="131">
        <f>Год!B2374</f>
        <v>20692</v>
      </c>
      <c r="D2374" s="131">
        <f>Год!C2374</f>
        <v>6114001741</v>
      </c>
      <c r="E2374" s="131">
        <f>Год!D2374</f>
        <v>60612000</v>
      </c>
      <c r="F2374" s="131">
        <f>Год!E2374</f>
        <v>0.53</v>
      </c>
      <c r="G2374" s="131">
        <f>Год!F2374</f>
        <v>0.78</v>
      </c>
      <c r="H2374" s="131">
        <f>Год!G2374</f>
        <v>0.88</v>
      </c>
      <c r="I2374" s="131">
        <f>Год!H2374</f>
        <v>0</v>
      </c>
      <c r="J2374" s="131">
        <f>Год!I2374</f>
        <v>0</v>
      </c>
      <c r="K2374" s="131">
        <f>Год!J2374</f>
        <v>0</v>
      </c>
      <c r="L2374" s="131">
        <f>Год!K2374</f>
        <v>0</v>
      </c>
      <c r="M2374" s="131">
        <f>Год!L2374</f>
        <v>0</v>
      </c>
      <c r="N2374" s="131">
        <f>Год!M2374</f>
        <v>0</v>
      </c>
      <c r="O2374" s="131">
        <f>Год!N2374</f>
        <v>0</v>
      </c>
      <c r="P2374" s="131">
        <f>Год!O2374</f>
        <v>0</v>
      </c>
      <c r="Q2374" s="131">
        <f>Год!P2374</f>
        <v>0</v>
      </c>
      <c r="R2374" s="131">
        <f>Год!Q2374</f>
        <v>0</v>
      </c>
    </row>
    <row r="2375" spans="1:18">
      <c r="A2375" s="131" t="str">
        <f t="shared" si="37"/>
        <v>206926114001761</v>
      </c>
      <c r="B2375" s="131">
        <f>Год!A2375</f>
        <v>0</v>
      </c>
      <c r="C2375" s="131">
        <f>Год!B2375</f>
        <v>20692</v>
      </c>
      <c r="D2375" s="131">
        <f>Год!C2375</f>
        <v>6114001761</v>
      </c>
      <c r="E2375" s="131">
        <f>Год!D2375</f>
        <v>60613000</v>
      </c>
      <c r="F2375" s="131">
        <f>Год!E2375</f>
        <v>11.96</v>
      </c>
      <c r="G2375" s="131">
        <f>Год!F2375</f>
        <v>15.35</v>
      </c>
      <c r="H2375" s="131">
        <f>Год!G2375</f>
        <v>16.27</v>
      </c>
      <c r="I2375" s="131">
        <f>Год!H2375</f>
        <v>0</v>
      </c>
      <c r="J2375" s="131">
        <f>Год!I2375</f>
        <v>0</v>
      </c>
      <c r="K2375" s="131">
        <f>Год!J2375</f>
        <v>0</v>
      </c>
      <c r="L2375" s="131">
        <f>Год!K2375</f>
        <v>0</v>
      </c>
      <c r="M2375" s="131">
        <f>Год!L2375</f>
        <v>0</v>
      </c>
      <c r="N2375" s="131">
        <f>Год!M2375</f>
        <v>0</v>
      </c>
      <c r="O2375" s="131">
        <f>Год!N2375</f>
        <v>0</v>
      </c>
      <c r="P2375" s="131">
        <f>Год!O2375</f>
        <v>0</v>
      </c>
      <c r="Q2375" s="131">
        <f>Год!P2375</f>
        <v>0</v>
      </c>
      <c r="R2375" s="131">
        <f>Год!Q2375</f>
        <v>0</v>
      </c>
    </row>
    <row r="2376" spans="1:18">
      <c r="A2376" s="131" t="str">
        <f t="shared" si="37"/>
        <v>206926114001781</v>
      </c>
      <c r="B2376" s="131">
        <f>Год!A2376</f>
        <v>0</v>
      </c>
      <c r="C2376" s="131">
        <f>Год!B2376</f>
        <v>20692</v>
      </c>
      <c r="D2376" s="131">
        <f>Год!C2376</f>
        <v>6114001781</v>
      </c>
      <c r="E2376" s="131">
        <f>Год!D2376</f>
        <v>60615000</v>
      </c>
      <c r="F2376" s="131">
        <f>Год!E2376</f>
        <v>3.12</v>
      </c>
      <c r="G2376" s="131">
        <f>Год!F2376</f>
        <v>2.63</v>
      </c>
      <c r="H2376" s="131">
        <f>Год!G2376</f>
        <v>2.56</v>
      </c>
      <c r="I2376" s="131">
        <f>Год!H2376</f>
        <v>0</v>
      </c>
      <c r="J2376" s="131">
        <f>Год!I2376</f>
        <v>0</v>
      </c>
      <c r="K2376" s="131">
        <f>Год!J2376</f>
        <v>0</v>
      </c>
      <c r="L2376" s="131">
        <f>Год!K2376</f>
        <v>0</v>
      </c>
      <c r="M2376" s="131">
        <f>Год!L2376</f>
        <v>0</v>
      </c>
      <c r="N2376" s="131">
        <f>Год!M2376</f>
        <v>0</v>
      </c>
      <c r="O2376" s="131">
        <f>Год!N2376</f>
        <v>0</v>
      </c>
      <c r="P2376" s="131">
        <f>Год!O2376</f>
        <v>0</v>
      </c>
      <c r="Q2376" s="131">
        <f>Год!P2376</f>
        <v>0</v>
      </c>
      <c r="R2376" s="131">
        <f>Год!Q2376</f>
        <v>0</v>
      </c>
    </row>
    <row r="2377" spans="1:18">
      <c r="A2377" s="131" t="str">
        <f t="shared" si="37"/>
        <v>206926114001801</v>
      </c>
      <c r="B2377" s="131">
        <f>Год!A2377</f>
        <v>0</v>
      </c>
      <c r="C2377" s="131">
        <f>Год!B2377</f>
        <v>20692</v>
      </c>
      <c r="D2377" s="131">
        <f>Год!C2377</f>
        <v>6114001801</v>
      </c>
      <c r="E2377" s="131">
        <f>Год!D2377</f>
        <v>60617000</v>
      </c>
      <c r="F2377" s="131">
        <f>Год!E2377</f>
        <v>16.059999999999999</v>
      </c>
      <c r="G2377" s="131">
        <f>Год!F2377</f>
        <v>20.99</v>
      </c>
      <c r="H2377" s="131">
        <f>Год!G2377</f>
        <v>21.49</v>
      </c>
      <c r="I2377" s="131">
        <f>Год!H2377</f>
        <v>0</v>
      </c>
      <c r="J2377" s="131">
        <f>Год!I2377</f>
        <v>0</v>
      </c>
      <c r="K2377" s="131">
        <f>Год!J2377</f>
        <v>0</v>
      </c>
      <c r="L2377" s="131">
        <f>Год!K2377</f>
        <v>0</v>
      </c>
      <c r="M2377" s="131">
        <f>Год!L2377</f>
        <v>0</v>
      </c>
      <c r="N2377" s="131">
        <f>Год!M2377</f>
        <v>0</v>
      </c>
      <c r="O2377" s="131">
        <f>Год!N2377</f>
        <v>0</v>
      </c>
      <c r="P2377" s="131">
        <f>Год!O2377</f>
        <v>0</v>
      </c>
      <c r="Q2377" s="131">
        <f>Год!P2377</f>
        <v>0</v>
      </c>
      <c r="R2377" s="131">
        <f>Год!Q2377</f>
        <v>0</v>
      </c>
    </row>
    <row r="2378" spans="1:18">
      <c r="A2378" s="131" t="str">
        <f t="shared" si="37"/>
        <v>206926114001821</v>
      </c>
      <c r="B2378" s="131">
        <f>Год!A2378</f>
        <v>0</v>
      </c>
      <c r="C2378" s="131">
        <f>Год!B2378</f>
        <v>20692</v>
      </c>
      <c r="D2378" s="131">
        <f>Год!C2378</f>
        <v>6114001821</v>
      </c>
      <c r="E2378" s="131">
        <f>Год!D2378</f>
        <v>60618000</v>
      </c>
      <c r="F2378" s="131">
        <f>Год!E2378</f>
        <v>0.42</v>
      </c>
      <c r="G2378" s="131">
        <f>Год!F2378</f>
        <v>0</v>
      </c>
      <c r="H2378" s="131">
        <f>Год!G2378</f>
        <v>0</v>
      </c>
      <c r="I2378" s="131">
        <f>Год!H2378</f>
        <v>0</v>
      </c>
      <c r="J2378" s="131">
        <f>Год!I2378</f>
        <v>0</v>
      </c>
      <c r="K2378" s="131">
        <f>Год!J2378</f>
        <v>0</v>
      </c>
      <c r="L2378" s="131">
        <f>Год!K2378</f>
        <v>0</v>
      </c>
      <c r="M2378" s="131">
        <f>Год!L2378</f>
        <v>0</v>
      </c>
      <c r="N2378" s="131">
        <f>Год!M2378</f>
        <v>0</v>
      </c>
      <c r="O2378" s="131">
        <f>Год!N2378</f>
        <v>0</v>
      </c>
      <c r="P2378" s="131">
        <f>Год!O2378</f>
        <v>0</v>
      </c>
      <c r="Q2378" s="131">
        <f>Год!P2378</f>
        <v>0</v>
      </c>
      <c r="R2378" s="131">
        <f>Год!Q2378</f>
        <v>0</v>
      </c>
    </row>
    <row r="2379" spans="1:18">
      <c r="A2379" s="131" t="str">
        <f t="shared" si="37"/>
        <v>206926114001841</v>
      </c>
      <c r="B2379" s="131">
        <f>Год!A2379</f>
        <v>0</v>
      </c>
      <c r="C2379" s="131">
        <f>Год!B2379</f>
        <v>20692</v>
      </c>
      <c r="D2379" s="131">
        <f>Год!C2379</f>
        <v>6114001841</v>
      </c>
      <c r="E2379" s="131">
        <f>Год!D2379</f>
        <v>60619000</v>
      </c>
      <c r="F2379" s="131">
        <f>Год!E2379</f>
        <v>4.05</v>
      </c>
      <c r="G2379" s="131">
        <f>Год!F2379</f>
        <v>5.3</v>
      </c>
      <c r="H2379" s="131">
        <f>Год!G2379</f>
        <v>5.32</v>
      </c>
      <c r="I2379" s="131">
        <f>Год!H2379</f>
        <v>0</v>
      </c>
      <c r="J2379" s="131">
        <f>Год!I2379</f>
        <v>0</v>
      </c>
      <c r="K2379" s="131">
        <f>Год!J2379</f>
        <v>0</v>
      </c>
      <c r="L2379" s="131">
        <f>Год!K2379</f>
        <v>0</v>
      </c>
      <c r="M2379" s="131">
        <f>Год!L2379</f>
        <v>0</v>
      </c>
      <c r="N2379" s="131">
        <f>Год!M2379</f>
        <v>0</v>
      </c>
      <c r="O2379" s="131">
        <f>Год!N2379</f>
        <v>0</v>
      </c>
      <c r="P2379" s="131">
        <f>Год!O2379</f>
        <v>0</v>
      </c>
      <c r="Q2379" s="131">
        <f>Год!P2379</f>
        <v>0</v>
      </c>
      <c r="R2379" s="131">
        <f>Год!Q2379</f>
        <v>0</v>
      </c>
    </row>
    <row r="2380" spans="1:18">
      <c r="A2380" s="131" t="str">
        <f t="shared" si="37"/>
        <v>206926114001861</v>
      </c>
      <c r="B2380" s="131">
        <f>Год!A2380</f>
        <v>0</v>
      </c>
      <c r="C2380" s="131">
        <f>Год!B2380</f>
        <v>20692</v>
      </c>
      <c r="D2380" s="131">
        <f>Год!C2380</f>
        <v>6114001861</v>
      </c>
      <c r="E2380" s="131">
        <f>Год!D2380</f>
        <v>60622000</v>
      </c>
      <c r="F2380" s="131">
        <f>Год!E2380</f>
        <v>0</v>
      </c>
      <c r="G2380" s="131">
        <f>Год!F2380</f>
        <v>0</v>
      </c>
      <c r="H2380" s="131">
        <f>Год!G2380</f>
        <v>0</v>
      </c>
      <c r="I2380" s="131">
        <f>Год!H2380</f>
        <v>0</v>
      </c>
      <c r="J2380" s="131">
        <f>Год!I2380</f>
        <v>0</v>
      </c>
      <c r="K2380" s="131">
        <f>Год!J2380</f>
        <v>0</v>
      </c>
      <c r="L2380" s="131">
        <f>Год!K2380</f>
        <v>0</v>
      </c>
      <c r="M2380" s="131">
        <f>Год!L2380</f>
        <v>0</v>
      </c>
      <c r="N2380" s="131">
        <f>Год!M2380</f>
        <v>0</v>
      </c>
      <c r="O2380" s="131">
        <f>Год!N2380</f>
        <v>0</v>
      </c>
      <c r="P2380" s="131">
        <f>Год!O2380</f>
        <v>0</v>
      </c>
      <c r="Q2380" s="131">
        <f>Год!P2380</f>
        <v>0</v>
      </c>
      <c r="R2380" s="131">
        <f>Год!Q2380</f>
        <v>0</v>
      </c>
    </row>
    <row r="2381" spans="1:18">
      <c r="A2381" s="131" t="str">
        <f t="shared" si="37"/>
        <v>206926114001881</v>
      </c>
      <c r="B2381" s="131">
        <f>Год!A2381</f>
        <v>0</v>
      </c>
      <c r="C2381" s="131">
        <f>Год!B2381</f>
        <v>20692</v>
      </c>
      <c r="D2381" s="131">
        <f>Год!C2381</f>
        <v>6114001881</v>
      </c>
      <c r="E2381" s="131">
        <f>Год!D2381</f>
        <v>60623000</v>
      </c>
      <c r="F2381" s="131">
        <f>Год!E2381</f>
        <v>1.23</v>
      </c>
      <c r="G2381" s="131">
        <f>Год!F2381</f>
        <v>1.28</v>
      </c>
      <c r="H2381" s="131">
        <f>Год!G2381</f>
        <v>1.2</v>
      </c>
      <c r="I2381" s="131">
        <f>Год!H2381</f>
        <v>0</v>
      </c>
      <c r="J2381" s="131">
        <f>Год!I2381</f>
        <v>0</v>
      </c>
      <c r="K2381" s="131">
        <f>Год!J2381</f>
        <v>0</v>
      </c>
      <c r="L2381" s="131">
        <f>Год!K2381</f>
        <v>0</v>
      </c>
      <c r="M2381" s="131">
        <f>Год!L2381</f>
        <v>0</v>
      </c>
      <c r="N2381" s="131">
        <f>Год!M2381</f>
        <v>0</v>
      </c>
      <c r="O2381" s="131">
        <f>Год!N2381</f>
        <v>0</v>
      </c>
      <c r="P2381" s="131">
        <f>Год!O2381</f>
        <v>0</v>
      </c>
      <c r="Q2381" s="131">
        <f>Год!P2381</f>
        <v>0</v>
      </c>
      <c r="R2381" s="131">
        <f>Год!Q2381</f>
        <v>0</v>
      </c>
    </row>
    <row r="2382" spans="1:18">
      <c r="A2382" s="131" t="str">
        <f t="shared" si="37"/>
        <v>206926114001901</v>
      </c>
      <c r="B2382" s="131">
        <f>Год!A2382</f>
        <v>0</v>
      </c>
      <c r="C2382" s="131">
        <f>Год!B2382</f>
        <v>20692</v>
      </c>
      <c r="D2382" s="131">
        <f>Год!C2382</f>
        <v>6114001901</v>
      </c>
      <c r="E2382" s="131">
        <f>Год!D2382</f>
        <v>60624000</v>
      </c>
      <c r="F2382" s="131">
        <f>Год!E2382</f>
        <v>3.11</v>
      </c>
      <c r="G2382" s="131">
        <f>Год!F2382</f>
        <v>4.99</v>
      </c>
      <c r="H2382" s="131">
        <f>Год!G2382</f>
        <v>5.03</v>
      </c>
      <c r="I2382" s="131">
        <f>Год!H2382</f>
        <v>0</v>
      </c>
      <c r="J2382" s="131">
        <f>Год!I2382</f>
        <v>0</v>
      </c>
      <c r="K2382" s="131">
        <f>Год!J2382</f>
        <v>0</v>
      </c>
      <c r="L2382" s="131">
        <f>Год!K2382</f>
        <v>0</v>
      </c>
      <c r="M2382" s="131">
        <f>Год!L2382</f>
        <v>0</v>
      </c>
      <c r="N2382" s="131">
        <f>Год!M2382</f>
        <v>0</v>
      </c>
      <c r="O2382" s="131">
        <f>Год!N2382</f>
        <v>0</v>
      </c>
      <c r="P2382" s="131">
        <f>Год!O2382</f>
        <v>0</v>
      </c>
      <c r="Q2382" s="131">
        <f>Год!P2382</f>
        <v>0</v>
      </c>
      <c r="R2382" s="131">
        <f>Год!Q2382</f>
        <v>0</v>
      </c>
    </row>
    <row r="2383" spans="1:18">
      <c r="A2383" s="131" t="str">
        <f t="shared" si="37"/>
        <v>206926114001921</v>
      </c>
      <c r="B2383" s="131">
        <f>Год!A2383</f>
        <v>0</v>
      </c>
      <c r="C2383" s="131">
        <f>Год!B2383</f>
        <v>20692</v>
      </c>
      <c r="D2383" s="131">
        <f>Год!C2383</f>
        <v>6114001921</v>
      </c>
      <c r="E2383" s="131">
        <f>Год!D2383</f>
        <v>60625000</v>
      </c>
      <c r="F2383" s="131">
        <f>Год!E2383</f>
        <v>0.4</v>
      </c>
      <c r="G2383" s="131">
        <f>Год!F2383</f>
        <v>0.78</v>
      </c>
      <c r="H2383" s="131">
        <f>Год!G2383</f>
        <v>0.64</v>
      </c>
      <c r="I2383" s="131">
        <f>Год!H2383</f>
        <v>0</v>
      </c>
      <c r="J2383" s="131">
        <f>Год!I2383</f>
        <v>0</v>
      </c>
      <c r="K2383" s="131">
        <f>Год!J2383</f>
        <v>0</v>
      </c>
      <c r="L2383" s="131">
        <f>Год!K2383</f>
        <v>0</v>
      </c>
      <c r="M2383" s="131">
        <f>Год!L2383</f>
        <v>0</v>
      </c>
      <c r="N2383" s="131">
        <f>Год!M2383</f>
        <v>0</v>
      </c>
      <c r="O2383" s="131">
        <f>Год!N2383</f>
        <v>0</v>
      </c>
      <c r="P2383" s="131">
        <f>Год!O2383</f>
        <v>0</v>
      </c>
      <c r="Q2383" s="131">
        <f>Год!P2383</f>
        <v>0</v>
      </c>
      <c r="R2383" s="131">
        <f>Год!Q2383</f>
        <v>0</v>
      </c>
    </row>
    <row r="2384" spans="1:18">
      <c r="A2384" s="131" t="str">
        <f t="shared" si="37"/>
        <v>206926114001941</v>
      </c>
      <c r="B2384" s="131">
        <f>Год!A2384</f>
        <v>0</v>
      </c>
      <c r="C2384" s="131">
        <f>Год!B2384</f>
        <v>20692</v>
      </c>
      <c r="D2384" s="131">
        <f>Год!C2384</f>
        <v>6114001941</v>
      </c>
      <c r="E2384" s="131">
        <f>Год!D2384</f>
        <v>60626000</v>
      </c>
      <c r="F2384" s="131">
        <f>Год!E2384</f>
        <v>1</v>
      </c>
      <c r="G2384" s="131">
        <f>Год!F2384</f>
        <v>1.58</v>
      </c>
      <c r="H2384" s="131">
        <f>Год!G2384</f>
        <v>2.21</v>
      </c>
      <c r="I2384" s="131">
        <f>Год!H2384</f>
        <v>0</v>
      </c>
      <c r="J2384" s="131">
        <f>Год!I2384</f>
        <v>0</v>
      </c>
      <c r="K2384" s="131">
        <f>Год!J2384</f>
        <v>0</v>
      </c>
      <c r="L2384" s="131">
        <f>Год!K2384</f>
        <v>0</v>
      </c>
      <c r="M2384" s="131">
        <f>Год!L2384</f>
        <v>0</v>
      </c>
      <c r="N2384" s="131">
        <f>Год!M2384</f>
        <v>0</v>
      </c>
      <c r="O2384" s="131">
        <f>Год!N2384</f>
        <v>0</v>
      </c>
      <c r="P2384" s="131">
        <f>Год!O2384</f>
        <v>0</v>
      </c>
      <c r="Q2384" s="131">
        <f>Год!P2384</f>
        <v>0</v>
      </c>
      <c r="R2384" s="131">
        <f>Год!Q2384</f>
        <v>0</v>
      </c>
    </row>
    <row r="2385" spans="1:18">
      <c r="A2385" s="131" t="str">
        <f t="shared" si="37"/>
        <v>206926114001961</v>
      </c>
      <c r="B2385" s="131">
        <f>Год!A2385</f>
        <v>0</v>
      </c>
      <c r="C2385" s="131">
        <f>Год!B2385</f>
        <v>20692</v>
      </c>
      <c r="D2385" s="131">
        <f>Год!C2385</f>
        <v>6114001961</v>
      </c>
      <c r="E2385" s="131">
        <f>Год!D2385</f>
        <v>60627000</v>
      </c>
      <c r="F2385" s="131">
        <f>Год!E2385</f>
        <v>0.53</v>
      </c>
      <c r="G2385" s="131">
        <f>Год!F2385</f>
        <v>0.6</v>
      </c>
      <c r="H2385" s="131">
        <f>Год!G2385</f>
        <v>0.42</v>
      </c>
      <c r="I2385" s="131">
        <f>Год!H2385</f>
        <v>0</v>
      </c>
      <c r="J2385" s="131">
        <f>Год!I2385</f>
        <v>0</v>
      </c>
      <c r="K2385" s="131">
        <f>Год!J2385</f>
        <v>0</v>
      </c>
      <c r="L2385" s="131">
        <f>Год!K2385</f>
        <v>0</v>
      </c>
      <c r="M2385" s="131">
        <f>Год!L2385</f>
        <v>0</v>
      </c>
      <c r="N2385" s="131">
        <f>Год!M2385</f>
        <v>0</v>
      </c>
      <c r="O2385" s="131">
        <f>Год!N2385</f>
        <v>0</v>
      </c>
      <c r="P2385" s="131">
        <f>Год!O2385</f>
        <v>0</v>
      </c>
      <c r="Q2385" s="131">
        <f>Год!P2385</f>
        <v>0</v>
      </c>
      <c r="R2385" s="131">
        <f>Год!Q2385</f>
        <v>0</v>
      </c>
    </row>
    <row r="2386" spans="1:18">
      <c r="A2386" s="131" t="str">
        <f t="shared" si="37"/>
        <v>206926114001981</v>
      </c>
      <c r="B2386" s="131">
        <f>Год!A2386</f>
        <v>0</v>
      </c>
      <c r="C2386" s="131">
        <f>Год!B2386</f>
        <v>20692</v>
      </c>
      <c r="D2386" s="131">
        <f>Год!C2386</f>
        <v>6114001981</v>
      </c>
      <c r="E2386" s="131">
        <f>Год!D2386</f>
        <v>60630000</v>
      </c>
      <c r="F2386" s="131">
        <f>Год!E2386</f>
        <v>2.15</v>
      </c>
      <c r="G2386" s="131">
        <f>Год!F2386</f>
        <v>2.17</v>
      </c>
      <c r="H2386" s="131">
        <f>Год!G2386</f>
        <v>2.2999999999999998</v>
      </c>
      <c r="I2386" s="131">
        <f>Год!H2386</f>
        <v>0</v>
      </c>
      <c r="J2386" s="131">
        <f>Год!I2386</f>
        <v>0</v>
      </c>
      <c r="K2386" s="131">
        <f>Год!J2386</f>
        <v>0</v>
      </c>
      <c r="L2386" s="131">
        <f>Год!K2386</f>
        <v>0</v>
      </c>
      <c r="M2386" s="131">
        <f>Год!L2386</f>
        <v>0</v>
      </c>
      <c r="N2386" s="131">
        <f>Год!M2386</f>
        <v>0</v>
      </c>
      <c r="O2386" s="131">
        <f>Год!N2386</f>
        <v>0</v>
      </c>
      <c r="P2386" s="131">
        <f>Год!O2386</f>
        <v>0</v>
      </c>
      <c r="Q2386" s="131">
        <f>Год!P2386</f>
        <v>0</v>
      </c>
      <c r="R2386" s="131">
        <f>Год!Q2386</f>
        <v>0</v>
      </c>
    </row>
    <row r="2387" spans="1:18">
      <c r="A2387" s="131" t="str">
        <f t="shared" si="37"/>
        <v>206926114002001</v>
      </c>
      <c r="B2387" s="131">
        <f>Год!A2387</f>
        <v>0</v>
      </c>
      <c r="C2387" s="131">
        <f>Год!B2387</f>
        <v>20692</v>
      </c>
      <c r="D2387" s="131">
        <f>Год!C2387</f>
        <v>6114002001</v>
      </c>
      <c r="E2387" s="131">
        <f>Год!D2387</f>
        <v>60631000</v>
      </c>
      <c r="F2387" s="131">
        <f>Год!E2387</f>
        <v>2.42</v>
      </c>
      <c r="G2387" s="131">
        <f>Год!F2387</f>
        <v>2.58</v>
      </c>
      <c r="H2387" s="131">
        <f>Год!G2387</f>
        <v>2.65</v>
      </c>
      <c r="I2387" s="131">
        <f>Год!H2387</f>
        <v>0</v>
      </c>
      <c r="J2387" s="131">
        <f>Год!I2387</f>
        <v>0</v>
      </c>
      <c r="K2387" s="131">
        <f>Год!J2387</f>
        <v>0</v>
      </c>
      <c r="L2387" s="131">
        <f>Год!K2387</f>
        <v>0</v>
      </c>
      <c r="M2387" s="131">
        <f>Год!L2387</f>
        <v>0</v>
      </c>
      <c r="N2387" s="131">
        <f>Год!M2387</f>
        <v>0</v>
      </c>
      <c r="O2387" s="131">
        <f>Год!N2387</f>
        <v>0</v>
      </c>
      <c r="P2387" s="131">
        <f>Год!O2387</f>
        <v>0</v>
      </c>
      <c r="Q2387" s="131">
        <f>Год!P2387</f>
        <v>0</v>
      </c>
      <c r="R2387" s="131">
        <f>Год!Q2387</f>
        <v>0</v>
      </c>
    </row>
    <row r="2388" spans="1:18">
      <c r="A2388" s="131" t="str">
        <f t="shared" si="37"/>
        <v>206926114002021</v>
      </c>
      <c r="B2388" s="131">
        <f>Год!A2388</f>
        <v>0</v>
      </c>
      <c r="C2388" s="131">
        <f>Год!B2388</f>
        <v>20692</v>
      </c>
      <c r="D2388" s="131">
        <f>Год!C2388</f>
        <v>6114002021</v>
      </c>
      <c r="E2388" s="131">
        <f>Год!D2388</f>
        <v>60632000</v>
      </c>
      <c r="F2388" s="131">
        <f>Год!E2388</f>
        <v>4.97</v>
      </c>
      <c r="G2388" s="131">
        <f>Год!F2388</f>
        <v>5.54</v>
      </c>
      <c r="H2388" s="131">
        <f>Год!G2388</f>
        <v>5.85</v>
      </c>
      <c r="I2388" s="131">
        <f>Год!H2388</f>
        <v>0</v>
      </c>
      <c r="J2388" s="131">
        <f>Год!I2388</f>
        <v>0</v>
      </c>
      <c r="K2388" s="131">
        <f>Год!J2388</f>
        <v>0</v>
      </c>
      <c r="L2388" s="131">
        <f>Год!K2388</f>
        <v>0</v>
      </c>
      <c r="M2388" s="131">
        <f>Год!L2388</f>
        <v>0</v>
      </c>
      <c r="N2388" s="131">
        <f>Год!M2388</f>
        <v>0</v>
      </c>
      <c r="O2388" s="131">
        <f>Год!N2388</f>
        <v>0</v>
      </c>
      <c r="P2388" s="131">
        <f>Год!O2388</f>
        <v>0</v>
      </c>
      <c r="Q2388" s="131">
        <f>Год!P2388</f>
        <v>0</v>
      </c>
      <c r="R2388" s="131">
        <f>Год!Q2388</f>
        <v>0</v>
      </c>
    </row>
    <row r="2389" spans="1:18">
      <c r="A2389" s="131" t="str">
        <f t="shared" si="37"/>
        <v>206926114002041</v>
      </c>
      <c r="B2389" s="131">
        <f>Год!A2389</f>
        <v>0</v>
      </c>
      <c r="C2389" s="131">
        <f>Год!B2389</f>
        <v>20692</v>
      </c>
      <c r="D2389" s="131">
        <f>Год!C2389</f>
        <v>6114002041</v>
      </c>
      <c r="E2389" s="131">
        <f>Год!D2389</f>
        <v>60633000</v>
      </c>
      <c r="F2389" s="131">
        <f>Год!E2389</f>
        <v>2.08</v>
      </c>
      <c r="G2389" s="131">
        <f>Год!F2389</f>
        <v>2.52</v>
      </c>
      <c r="H2389" s="131">
        <f>Год!G2389</f>
        <v>2.59</v>
      </c>
      <c r="I2389" s="131">
        <f>Год!H2389</f>
        <v>0</v>
      </c>
      <c r="J2389" s="131">
        <f>Год!I2389</f>
        <v>0</v>
      </c>
      <c r="K2389" s="131">
        <f>Год!J2389</f>
        <v>0</v>
      </c>
      <c r="L2389" s="131">
        <f>Год!K2389</f>
        <v>0</v>
      </c>
      <c r="M2389" s="131">
        <f>Год!L2389</f>
        <v>0</v>
      </c>
      <c r="N2389" s="131">
        <f>Год!M2389</f>
        <v>0</v>
      </c>
      <c r="O2389" s="131">
        <f>Год!N2389</f>
        <v>0</v>
      </c>
      <c r="P2389" s="131">
        <f>Год!O2389</f>
        <v>0</v>
      </c>
      <c r="Q2389" s="131">
        <f>Год!P2389</f>
        <v>0</v>
      </c>
      <c r="R2389" s="131">
        <f>Год!Q2389</f>
        <v>0</v>
      </c>
    </row>
    <row r="2390" spans="1:18">
      <c r="A2390" s="131" t="str">
        <f t="shared" si="37"/>
        <v>206926114002061</v>
      </c>
      <c r="B2390" s="131">
        <f>Год!A2390</f>
        <v>0</v>
      </c>
      <c r="C2390" s="131">
        <f>Год!B2390</f>
        <v>20692</v>
      </c>
      <c r="D2390" s="131">
        <f>Год!C2390</f>
        <v>6114002061</v>
      </c>
      <c r="E2390" s="131">
        <f>Год!D2390</f>
        <v>60634000</v>
      </c>
      <c r="F2390" s="131">
        <f>Год!E2390</f>
        <v>1.89</v>
      </c>
      <c r="G2390" s="131">
        <f>Год!F2390</f>
        <v>1.97</v>
      </c>
      <c r="H2390" s="131">
        <f>Год!G2390</f>
        <v>1.94</v>
      </c>
      <c r="I2390" s="131">
        <f>Год!H2390</f>
        <v>0</v>
      </c>
      <c r="J2390" s="131">
        <f>Год!I2390</f>
        <v>0</v>
      </c>
      <c r="K2390" s="131">
        <f>Год!J2390</f>
        <v>0</v>
      </c>
      <c r="L2390" s="131">
        <f>Год!K2390</f>
        <v>0</v>
      </c>
      <c r="M2390" s="131">
        <f>Год!L2390</f>
        <v>0</v>
      </c>
      <c r="N2390" s="131">
        <f>Год!M2390</f>
        <v>0</v>
      </c>
      <c r="O2390" s="131">
        <f>Год!N2390</f>
        <v>0</v>
      </c>
      <c r="P2390" s="131">
        <f>Год!O2390</f>
        <v>0</v>
      </c>
      <c r="Q2390" s="131">
        <f>Год!P2390</f>
        <v>0</v>
      </c>
      <c r="R2390" s="131">
        <f>Год!Q2390</f>
        <v>0</v>
      </c>
    </row>
    <row r="2391" spans="1:18">
      <c r="A2391" s="131" t="str">
        <f t="shared" si="37"/>
        <v>206926114002081</v>
      </c>
      <c r="B2391" s="131">
        <f>Год!A2391</f>
        <v>0</v>
      </c>
      <c r="C2391" s="131">
        <f>Год!B2391</f>
        <v>20692</v>
      </c>
      <c r="D2391" s="131">
        <f>Год!C2391</f>
        <v>6114002081</v>
      </c>
      <c r="E2391" s="131">
        <f>Год!D2391</f>
        <v>60635000</v>
      </c>
      <c r="F2391" s="131">
        <f>Год!E2391</f>
        <v>0.18</v>
      </c>
      <c r="G2391" s="131">
        <f>Год!F2391</f>
        <v>0.25</v>
      </c>
      <c r="H2391" s="131">
        <f>Год!G2391</f>
        <v>0.15</v>
      </c>
      <c r="I2391" s="131">
        <f>Год!H2391</f>
        <v>0</v>
      </c>
      <c r="J2391" s="131">
        <f>Год!I2391</f>
        <v>0</v>
      </c>
      <c r="K2391" s="131">
        <f>Год!J2391</f>
        <v>0</v>
      </c>
      <c r="L2391" s="131">
        <f>Год!K2391</f>
        <v>0</v>
      </c>
      <c r="M2391" s="131">
        <f>Год!L2391</f>
        <v>0</v>
      </c>
      <c r="N2391" s="131">
        <f>Год!M2391</f>
        <v>0</v>
      </c>
      <c r="O2391" s="131">
        <f>Год!N2391</f>
        <v>0</v>
      </c>
      <c r="P2391" s="131">
        <f>Год!O2391</f>
        <v>0</v>
      </c>
      <c r="Q2391" s="131">
        <f>Год!P2391</f>
        <v>0</v>
      </c>
      <c r="R2391" s="131">
        <f>Год!Q2391</f>
        <v>0</v>
      </c>
    </row>
    <row r="2392" spans="1:18">
      <c r="A2392" s="131" t="str">
        <f t="shared" si="37"/>
        <v>206926114002101</v>
      </c>
      <c r="B2392" s="131">
        <f>Год!A2392</f>
        <v>0</v>
      </c>
      <c r="C2392" s="131">
        <f>Год!B2392</f>
        <v>20692</v>
      </c>
      <c r="D2392" s="131">
        <f>Год!C2392</f>
        <v>6114002101</v>
      </c>
      <c r="E2392" s="131">
        <f>Год!D2392</f>
        <v>60636000</v>
      </c>
      <c r="F2392" s="131">
        <f>Год!E2392</f>
        <v>0.82</v>
      </c>
      <c r="G2392" s="131">
        <f>Год!F2392</f>
        <v>0.7</v>
      </c>
      <c r="H2392" s="131">
        <f>Год!G2392</f>
        <v>0.71</v>
      </c>
      <c r="I2392" s="131">
        <f>Год!H2392</f>
        <v>0</v>
      </c>
      <c r="J2392" s="131">
        <f>Год!I2392</f>
        <v>0</v>
      </c>
      <c r="K2392" s="131">
        <f>Год!J2392</f>
        <v>0</v>
      </c>
      <c r="L2392" s="131">
        <f>Год!K2392</f>
        <v>0</v>
      </c>
      <c r="M2392" s="131">
        <f>Год!L2392</f>
        <v>0</v>
      </c>
      <c r="N2392" s="131">
        <f>Год!M2392</f>
        <v>0</v>
      </c>
      <c r="O2392" s="131">
        <f>Год!N2392</f>
        <v>0</v>
      </c>
      <c r="P2392" s="131">
        <f>Год!O2392</f>
        <v>0</v>
      </c>
      <c r="Q2392" s="131">
        <f>Год!P2392</f>
        <v>0</v>
      </c>
      <c r="R2392" s="131">
        <f>Год!Q2392</f>
        <v>0</v>
      </c>
    </row>
    <row r="2393" spans="1:18">
      <c r="A2393" s="131" t="str">
        <f t="shared" si="37"/>
        <v>206926114002121</v>
      </c>
      <c r="B2393" s="131">
        <f>Год!A2393</f>
        <v>0</v>
      </c>
      <c r="C2393" s="131">
        <f>Год!B2393</f>
        <v>20692</v>
      </c>
      <c r="D2393" s="131">
        <f>Год!C2393</f>
        <v>6114002121</v>
      </c>
      <c r="E2393" s="131">
        <f>Год!D2393</f>
        <v>60640000</v>
      </c>
      <c r="F2393" s="131">
        <f>Год!E2393</f>
        <v>1.5</v>
      </c>
      <c r="G2393" s="131">
        <f>Год!F2393</f>
        <v>1.39</v>
      </c>
      <c r="H2393" s="131">
        <f>Год!G2393</f>
        <v>1.45</v>
      </c>
      <c r="I2393" s="131">
        <f>Год!H2393</f>
        <v>0</v>
      </c>
      <c r="J2393" s="131">
        <f>Год!I2393</f>
        <v>0</v>
      </c>
      <c r="K2393" s="131">
        <f>Год!J2393</f>
        <v>0</v>
      </c>
      <c r="L2393" s="131">
        <f>Год!K2393</f>
        <v>0</v>
      </c>
      <c r="M2393" s="131">
        <f>Год!L2393</f>
        <v>0</v>
      </c>
      <c r="N2393" s="131">
        <f>Год!M2393</f>
        <v>0</v>
      </c>
      <c r="O2393" s="131">
        <f>Год!N2393</f>
        <v>0</v>
      </c>
      <c r="P2393" s="131">
        <f>Год!O2393</f>
        <v>0</v>
      </c>
      <c r="Q2393" s="131">
        <f>Год!P2393</f>
        <v>0</v>
      </c>
      <c r="R2393" s="131">
        <f>Год!Q2393</f>
        <v>0</v>
      </c>
    </row>
    <row r="2394" spans="1:18">
      <c r="A2394" s="131" t="str">
        <f t="shared" si="37"/>
        <v>206926114002141</v>
      </c>
      <c r="B2394" s="131">
        <f>Год!A2394</f>
        <v>0</v>
      </c>
      <c r="C2394" s="131">
        <f>Год!B2394</f>
        <v>20692</v>
      </c>
      <c r="D2394" s="131">
        <f>Год!C2394</f>
        <v>6114002141</v>
      </c>
      <c r="E2394" s="131">
        <f>Год!D2394</f>
        <v>60641000</v>
      </c>
      <c r="F2394" s="131">
        <f>Год!E2394</f>
        <v>3.74</v>
      </c>
      <c r="G2394" s="131">
        <f>Год!F2394</f>
        <v>4.28</v>
      </c>
      <c r="H2394" s="131">
        <f>Год!G2394</f>
        <v>4.4400000000000004</v>
      </c>
      <c r="I2394" s="131">
        <f>Год!H2394</f>
        <v>0</v>
      </c>
      <c r="J2394" s="131">
        <f>Год!I2394</f>
        <v>0</v>
      </c>
      <c r="K2394" s="131">
        <f>Год!J2394</f>
        <v>0</v>
      </c>
      <c r="L2394" s="131">
        <f>Год!K2394</f>
        <v>0</v>
      </c>
      <c r="M2394" s="131">
        <f>Год!L2394</f>
        <v>0</v>
      </c>
      <c r="N2394" s="131">
        <f>Год!M2394</f>
        <v>0</v>
      </c>
      <c r="O2394" s="131">
        <f>Год!N2394</f>
        <v>0</v>
      </c>
      <c r="P2394" s="131">
        <f>Год!O2394</f>
        <v>0</v>
      </c>
      <c r="Q2394" s="131">
        <f>Год!P2394</f>
        <v>0</v>
      </c>
      <c r="R2394" s="131">
        <f>Год!Q2394</f>
        <v>0</v>
      </c>
    </row>
    <row r="2395" spans="1:18">
      <c r="A2395" s="131" t="str">
        <f t="shared" si="37"/>
        <v>206926114002161</v>
      </c>
      <c r="B2395" s="131">
        <f>Год!A2395</f>
        <v>0</v>
      </c>
      <c r="C2395" s="131">
        <f>Год!B2395</f>
        <v>20692</v>
      </c>
      <c r="D2395" s="131">
        <f>Год!C2395</f>
        <v>6114002161</v>
      </c>
      <c r="E2395" s="131">
        <f>Год!D2395</f>
        <v>60642000</v>
      </c>
      <c r="F2395" s="131">
        <f>Год!E2395</f>
        <v>6.3</v>
      </c>
      <c r="G2395" s="131">
        <f>Год!F2395</f>
        <v>6.43</v>
      </c>
      <c r="H2395" s="131">
        <f>Год!G2395</f>
        <v>6.5</v>
      </c>
      <c r="I2395" s="131">
        <f>Год!H2395</f>
        <v>0</v>
      </c>
      <c r="J2395" s="131">
        <f>Год!I2395</f>
        <v>0</v>
      </c>
      <c r="K2395" s="131">
        <f>Год!J2395</f>
        <v>0</v>
      </c>
      <c r="L2395" s="131">
        <f>Год!K2395</f>
        <v>0</v>
      </c>
      <c r="M2395" s="131">
        <f>Год!L2395</f>
        <v>0</v>
      </c>
      <c r="N2395" s="131">
        <f>Год!M2395</f>
        <v>0</v>
      </c>
      <c r="O2395" s="131">
        <f>Год!N2395</f>
        <v>0</v>
      </c>
      <c r="P2395" s="131">
        <f>Год!O2395</f>
        <v>0</v>
      </c>
      <c r="Q2395" s="131">
        <f>Год!P2395</f>
        <v>0</v>
      </c>
      <c r="R2395" s="131">
        <f>Год!Q2395</f>
        <v>0</v>
      </c>
    </row>
    <row r="2396" spans="1:18">
      <c r="A2396" s="131" t="str">
        <f t="shared" si="37"/>
        <v>206926114002181</v>
      </c>
      <c r="B2396" s="131">
        <f>Год!A2396</f>
        <v>0</v>
      </c>
      <c r="C2396" s="131">
        <f>Год!B2396</f>
        <v>20692</v>
      </c>
      <c r="D2396" s="131">
        <f>Год!C2396</f>
        <v>6114002181</v>
      </c>
      <c r="E2396" s="131">
        <f>Год!D2396</f>
        <v>60644000</v>
      </c>
      <c r="F2396" s="131">
        <f>Год!E2396</f>
        <v>1.31</v>
      </c>
      <c r="G2396" s="131">
        <f>Год!F2396</f>
        <v>1.44</v>
      </c>
      <c r="H2396" s="131">
        <f>Год!G2396</f>
        <v>1.47</v>
      </c>
      <c r="I2396" s="131">
        <f>Год!H2396</f>
        <v>0</v>
      </c>
      <c r="J2396" s="131">
        <f>Год!I2396</f>
        <v>0</v>
      </c>
      <c r="K2396" s="131">
        <f>Год!J2396</f>
        <v>0</v>
      </c>
      <c r="L2396" s="131">
        <f>Год!K2396</f>
        <v>0</v>
      </c>
      <c r="M2396" s="131">
        <f>Год!L2396</f>
        <v>0</v>
      </c>
      <c r="N2396" s="131">
        <f>Год!M2396</f>
        <v>0</v>
      </c>
      <c r="O2396" s="131">
        <f>Год!N2396</f>
        <v>0</v>
      </c>
      <c r="P2396" s="131">
        <f>Год!O2396</f>
        <v>0</v>
      </c>
      <c r="Q2396" s="131">
        <f>Год!P2396</f>
        <v>0</v>
      </c>
      <c r="R2396" s="131">
        <f>Год!Q2396</f>
        <v>0</v>
      </c>
    </row>
    <row r="2397" spans="1:18">
      <c r="A2397" s="131" t="str">
        <f t="shared" si="37"/>
        <v>206926114002201</v>
      </c>
      <c r="B2397" s="131">
        <f>Год!A2397</f>
        <v>0</v>
      </c>
      <c r="C2397" s="131">
        <f>Год!B2397</f>
        <v>20692</v>
      </c>
      <c r="D2397" s="131">
        <f>Год!C2397</f>
        <v>6114002201</v>
      </c>
      <c r="E2397" s="131">
        <f>Год!D2397</f>
        <v>60645000</v>
      </c>
      <c r="F2397" s="131">
        <f>Год!E2397</f>
        <v>4.45</v>
      </c>
      <c r="G2397" s="131">
        <f>Год!F2397</f>
        <v>5</v>
      </c>
      <c r="H2397" s="131">
        <f>Год!G2397</f>
        <v>5</v>
      </c>
      <c r="I2397" s="131">
        <f>Год!H2397</f>
        <v>0</v>
      </c>
      <c r="J2397" s="131">
        <f>Год!I2397</f>
        <v>0</v>
      </c>
      <c r="K2397" s="131">
        <f>Год!J2397</f>
        <v>0</v>
      </c>
      <c r="L2397" s="131">
        <f>Год!K2397</f>
        <v>0</v>
      </c>
      <c r="M2397" s="131">
        <f>Год!L2397</f>
        <v>0</v>
      </c>
      <c r="N2397" s="131">
        <f>Год!M2397</f>
        <v>0</v>
      </c>
      <c r="O2397" s="131">
        <f>Год!N2397</f>
        <v>0</v>
      </c>
      <c r="P2397" s="131">
        <f>Год!O2397</f>
        <v>0</v>
      </c>
      <c r="Q2397" s="131">
        <f>Год!P2397</f>
        <v>0</v>
      </c>
      <c r="R2397" s="131">
        <f>Год!Q2397</f>
        <v>0</v>
      </c>
    </row>
    <row r="2398" spans="1:18">
      <c r="A2398" s="131" t="str">
        <f t="shared" si="37"/>
        <v>206926114002221</v>
      </c>
      <c r="B2398" s="131">
        <f>Год!A2398</f>
        <v>0</v>
      </c>
      <c r="C2398" s="131">
        <f>Год!B2398</f>
        <v>20692</v>
      </c>
      <c r="D2398" s="131">
        <f>Год!C2398</f>
        <v>6114002221</v>
      </c>
      <c r="E2398" s="131">
        <f>Год!D2398</f>
        <v>60647000</v>
      </c>
      <c r="F2398" s="131">
        <f>Год!E2398</f>
        <v>10.26</v>
      </c>
      <c r="G2398" s="131">
        <f>Год!F2398</f>
        <v>11.74</v>
      </c>
      <c r="H2398" s="131">
        <f>Год!G2398</f>
        <v>10.88</v>
      </c>
      <c r="I2398" s="131">
        <f>Год!H2398</f>
        <v>0</v>
      </c>
      <c r="J2398" s="131">
        <f>Год!I2398</f>
        <v>0</v>
      </c>
      <c r="K2398" s="131">
        <f>Год!J2398</f>
        <v>0</v>
      </c>
      <c r="L2398" s="131">
        <f>Год!K2398</f>
        <v>0</v>
      </c>
      <c r="M2398" s="131">
        <f>Год!L2398</f>
        <v>0</v>
      </c>
      <c r="N2398" s="131">
        <f>Год!M2398</f>
        <v>0</v>
      </c>
      <c r="O2398" s="131">
        <f>Год!N2398</f>
        <v>0</v>
      </c>
      <c r="P2398" s="131">
        <f>Год!O2398</f>
        <v>0</v>
      </c>
      <c r="Q2398" s="131">
        <f>Год!P2398</f>
        <v>0</v>
      </c>
      <c r="R2398" s="131">
        <f>Год!Q2398</f>
        <v>0</v>
      </c>
    </row>
    <row r="2399" spans="1:18">
      <c r="A2399" s="131" t="str">
        <f t="shared" si="37"/>
        <v>206926114002241</v>
      </c>
      <c r="B2399" s="131">
        <f>Год!A2399</f>
        <v>0</v>
      </c>
      <c r="C2399" s="131">
        <f>Год!B2399</f>
        <v>20692</v>
      </c>
      <c r="D2399" s="131">
        <f>Год!C2399</f>
        <v>6114002241</v>
      </c>
      <c r="E2399" s="131">
        <f>Год!D2399</f>
        <v>60648000</v>
      </c>
      <c r="F2399" s="131">
        <f>Год!E2399</f>
        <v>0.21</v>
      </c>
      <c r="G2399" s="131">
        <f>Год!F2399</f>
        <v>0.17</v>
      </c>
      <c r="H2399" s="131">
        <f>Год!G2399</f>
        <v>0.19</v>
      </c>
      <c r="I2399" s="131">
        <f>Год!H2399</f>
        <v>0</v>
      </c>
      <c r="J2399" s="131">
        <f>Год!I2399</f>
        <v>0</v>
      </c>
      <c r="K2399" s="131">
        <f>Год!J2399</f>
        <v>0</v>
      </c>
      <c r="L2399" s="131">
        <f>Год!K2399</f>
        <v>0</v>
      </c>
      <c r="M2399" s="131">
        <f>Год!L2399</f>
        <v>0</v>
      </c>
      <c r="N2399" s="131">
        <f>Год!M2399</f>
        <v>0</v>
      </c>
      <c r="O2399" s="131">
        <f>Год!N2399</f>
        <v>0</v>
      </c>
      <c r="P2399" s="131">
        <f>Год!O2399</f>
        <v>0</v>
      </c>
      <c r="Q2399" s="131">
        <f>Год!P2399</f>
        <v>0</v>
      </c>
      <c r="R2399" s="131">
        <f>Год!Q2399</f>
        <v>0</v>
      </c>
    </row>
    <row r="2400" spans="1:18">
      <c r="A2400" s="131" t="str">
        <f t="shared" si="37"/>
        <v>206926114002261</v>
      </c>
      <c r="B2400" s="131">
        <f>Год!A2400</f>
        <v>0</v>
      </c>
      <c r="C2400" s="131">
        <f>Год!B2400</f>
        <v>20692</v>
      </c>
      <c r="D2400" s="131">
        <f>Год!C2400</f>
        <v>6114002261</v>
      </c>
      <c r="E2400" s="131">
        <f>Год!D2400</f>
        <v>60650000</v>
      </c>
      <c r="F2400" s="131">
        <f>Год!E2400</f>
        <v>3.91</v>
      </c>
      <c r="G2400" s="131">
        <f>Год!F2400</f>
        <v>4</v>
      </c>
      <c r="H2400" s="131">
        <f>Год!G2400</f>
        <v>4</v>
      </c>
      <c r="I2400" s="131">
        <f>Год!H2400</f>
        <v>0</v>
      </c>
      <c r="J2400" s="131">
        <f>Год!I2400</f>
        <v>0</v>
      </c>
      <c r="K2400" s="131">
        <f>Год!J2400</f>
        <v>0</v>
      </c>
      <c r="L2400" s="131">
        <f>Год!K2400</f>
        <v>0</v>
      </c>
      <c r="M2400" s="131">
        <f>Год!L2400</f>
        <v>0</v>
      </c>
      <c r="N2400" s="131">
        <f>Год!M2400</f>
        <v>0</v>
      </c>
      <c r="O2400" s="131">
        <f>Год!N2400</f>
        <v>0</v>
      </c>
      <c r="P2400" s="131">
        <f>Год!O2400</f>
        <v>0</v>
      </c>
      <c r="Q2400" s="131">
        <f>Год!P2400</f>
        <v>0</v>
      </c>
      <c r="R2400" s="131">
        <f>Год!Q2400</f>
        <v>0</v>
      </c>
    </row>
    <row r="2401" spans="1:18">
      <c r="A2401" s="131" t="str">
        <f t="shared" si="37"/>
        <v>206926114002281</v>
      </c>
      <c r="B2401" s="131">
        <f>Год!A2401</f>
        <v>0</v>
      </c>
      <c r="C2401" s="131">
        <f>Год!B2401</f>
        <v>20692</v>
      </c>
      <c r="D2401" s="131">
        <f>Год!C2401</f>
        <v>6114002281</v>
      </c>
      <c r="E2401" s="131">
        <f>Год!D2401</f>
        <v>60651000</v>
      </c>
      <c r="F2401" s="131">
        <f>Год!E2401</f>
        <v>2.44</v>
      </c>
      <c r="G2401" s="131">
        <f>Год!F2401</f>
        <v>2.69</v>
      </c>
      <c r="H2401" s="131">
        <f>Год!G2401</f>
        <v>2.76</v>
      </c>
      <c r="I2401" s="131">
        <f>Год!H2401</f>
        <v>0</v>
      </c>
      <c r="J2401" s="131">
        <f>Год!I2401</f>
        <v>0</v>
      </c>
      <c r="K2401" s="131">
        <f>Год!J2401</f>
        <v>0</v>
      </c>
      <c r="L2401" s="131">
        <f>Год!K2401</f>
        <v>0</v>
      </c>
      <c r="M2401" s="131">
        <f>Год!L2401</f>
        <v>0</v>
      </c>
      <c r="N2401" s="131">
        <f>Год!M2401</f>
        <v>0</v>
      </c>
      <c r="O2401" s="131">
        <f>Год!N2401</f>
        <v>0</v>
      </c>
      <c r="P2401" s="131">
        <f>Год!O2401</f>
        <v>0</v>
      </c>
      <c r="Q2401" s="131">
        <f>Год!P2401</f>
        <v>0</v>
      </c>
      <c r="R2401" s="131">
        <f>Год!Q2401</f>
        <v>0</v>
      </c>
    </row>
    <row r="2402" spans="1:18">
      <c r="A2402" s="131" t="str">
        <f t="shared" si="37"/>
        <v>206926114002301</v>
      </c>
      <c r="B2402" s="131">
        <f>Год!A2402</f>
        <v>0</v>
      </c>
      <c r="C2402" s="131">
        <f>Год!B2402</f>
        <v>20692</v>
      </c>
      <c r="D2402" s="131">
        <f>Год!C2402</f>
        <v>6114002301</v>
      </c>
      <c r="E2402" s="131">
        <f>Год!D2402</f>
        <v>60652000</v>
      </c>
      <c r="F2402" s="131">
        <f>Год!E2402</f>
        <v>0.63</v>
      </c>
      <c r="G2402" s="131">
        <f>Год!F2402</f>
        <v>0.68</v>
      </c>
      <c r="H2402" s="131">
        <f>Год!G2402</f>
        <v>0.56000000000000005</v>
      </c>
      <c r="I2402" s="131">
        <f>Год!H2402</f>
        <v>0</v>
      </c>
      <c r="J2402" s="131">
        <f>Год!I2402</f>
        <v>0</v>
      </c>
      <c r="K2402" s="131">
        <f>Год!J2402</f>
        <v>0</v>
      </c>
      <c r="L2402" s="131">
        <f>Год!K2402</f>
        <v>0</v>
      </c>
      <c r="M2402" s="131">
        <f>Год!L2402</f>
        <v>0</v>
      </c>
      <c r="N2402" s="131">
        <f>Год!M2402</f>
        <v>0</v>
      </c>
      <c r="O2402" s="131">
        <f>Год!N2402</f>
        <v>0</v>
      </c>
      <c r="P2402" s="131">
        <f>Год!O2402</f>
        <v>0</v>
      </c>
      <c r="Q2402" s="131">
        <f>Год!P2402</f>
        <v>0</v>
      </c>
      <c r="R2402" s="131">
        <f>Год!Q2402</f>
        <v>0</v>
      </c>
    </row>
    <row r="2403" spans="1:18">
      <c r="A2403" s="131" t="str">
        <f t="shared" si="37"/>
        <v>206926114002321</v>
      </c>
      <c r="B2403" s="131">
        <f>Год!A2403</f>
        <v>0</v>
      </c>
      <c r="C2403" s="131">
        <f>Год!B2403</f>
        <v>20692</v>
      </c>
      <c r="D2403" s="131">
        <f>Год!C2403</f>
        <v>6114002321</v>
      </c>
      <c r="E2403" s="131">
        <f>Год!D2403</f>
        <v>60653000</v>
      </c>
      <c r="F2403" s="131">
        <f>Год!E2403</f>
        <v>2.4700000000000002</v>
      </c>
      <c r="G2403" s="131">
        <f>Год!F2403</f>
        <v>2.2999999999999998</v>
      </c>
      <c r="H2403" s="131">
        <f>Год!G2403</f>
        <v>2.38</v>
      </c>
      <c r="I2403" s="131">
        <f>Год!H2403</f>
        <v>0</v>
      </c>
      <c r="J2403" s="131">
        <f>Год!I2403</f>
        <v>0</v>
      </c>
      <c r="K2403" s="131">
        <f>Год!J2403</f>
        <v>0</v>
      </c>
      <c r="L2403" s="131">
        <f>Год!K2403</f>
        <v>0</v>
      </c>
      <c r="M2403" s="131">
        <f>Год!L2403</f>
        <v>0</v>
      </c>
      <c r="N2403" s="131">
        <f>Год!M2403</f>
        <v>0</v>
      </c>
      <c r="O2403" s="131">
        <f>Год!N2403</f>
        <v>0</v>
      </c>
      <c r="P2403" s="131">
        <f>Год!O2403</f>
        <v>0</v>
      </c>
      <c r="Q2403" s="131">
        <f>Год!P2403</f>
        <v>0</v>
      </c>
      <c r="R2403" s="131">
        <f>Год!Q2403</f>
        <v>0</v>
      </c>
    </row>
    <row r="2404" spans="1:18">
      <c r="A2404" s="131" t="str">
        <f t="shared" si="37"/>
        <v>206926114002341</v>
      </c>
      <c r="B2404" s="131">
        <f>Год!A2404</f>
        <v>0</v>
      </c>
      <c r="C2404" s="131">
        <f>Год!B2404</f>
        <v>20692</v>
      </c>
      <c r="D2404" s="131">
        <f>Год!C2404</f>
        <v>6114002341</v>
      </c>
      <c r="E2404" s="131">
        <f>Год!D2404</f>
        <v>60654000</v>
      </c>
      <c r="F2404" s="131">
        <f>Год!E2404</f>
        <v>3.29</v>
      </c>
      <c r="G2404" s="131">
        <f>Год!F2404</f>
        <v>4.5</v>
      </c>
      <c r="H2404" s="131">
        <f>Год!G2404</f>
        <v>4.58</v>
      </c>
      <c r="I2404" s="131">
        <f>Год!H2404</f>
        <v>0</v>
      </c>
      <c r="J2404" s="131">
        <f>Год!I2404</f>
        <v>0</v>
      </c>
      <c r="K2404" s="131">
        <f>Год!J2404</f>
        <v>0</v>
      </c>
      <c r="L2404" s="131">
        <f>Год!K2404</f>
        <v>0</v>
      </c>
      <c r="M2404" s="131">
        <f>Год!L2404</f>
        <v>0</v>
      </c>
      <c r="N2404" s="131">
        <f>Год!M2404</f>
        <v>0</v>
      </c>
      <c r="O2404" s="131">
        <f>Год!N2404</f>
        <v>0</v>
      </c>
      <c r="P2404" s="131">
        <f>Год!O2404</f>
        <v>0</v>
      </c>
      <c r="Q2404" s="131">
        <f>Год!P2404</f>
        <v>0</v>
      </c>
      <c r="R2404" s="131">
        <f>Год!Q2404</f>
        <v>0</v>
      </c>
    </row>
    <row r="2405" spans="1:18">
      <c r="A2405" s="131" t="str">
        <f t="shared" si="37"/>
        <v>206926114002361</v>
      </c>
      <c r="B2405" s="131">
        <f>Год!A2405</f>
        <v>0</v>
      </c>
      <c r="C2405" s="131">
        <f>Год!B2405</f>
        <v>20692</v>
      </c>
      <c r="D2405" s="131">
        <f>Год!C2405</f>
        <v>6114002361</v>
      </c>
      <c r="E2405" s="131">
        <f>Год!D2405</f>
        <v>60655000</v>
      </c>
      <c r="F2405" s="131">
        <f>Год!E2405</f>
        <v>2.2799999999999998</v>
      </c>
      <c r="G2405" s="131">
        <f>Год!F2405</f>
        <v>2.17</v>
      </c>
      <c r="H2405" s="131">
        <f>Год!G2405</f>
        <v>1.89</v>
      </c>
      <c r="I2405" s="131">
        <f>Год!H2405</f>
        <v>0</v>
      </c>
      <c r="J2405" s="131">
        <f>Год!I2405</f>
        <v>0</v>
      </c>
      <c r="K2405" s="131">
        <f>Год!J2405</f>
        <v>0</v>
      </c>
      <c r="L2405" s="131">
        <f>Год!K2405</f>
        <v>0</v>
      </c>
      <c r="M2405" s="131">
        <f>Год!L2405</f>
        <v>0</v>
      </c>
      <c r="N2405" s="131">
        <f>Год!M2405</f>
        <v>0</v>
      </c>
      <c r="O2405" s="131">
        <f>Год!N2405</f>
        <v>0</v>
      </c>
      <c r="P2405" s="131">
        <f>Год!O2405</f>
        <v>0</v>
      </c>
      <c r="Q2405" s="131">
        <f>Год!P2405</f>
        <v>0</v>
      </c>
      <c r="R2405" s="131">
        <f>Год!Q2405</f>
        <v>0</v>
      </c>
    </row>
    <row r="2406" spans="1:18">
      <c r="A2406" s="131" t="str">
        <f t="shared" si="37"/>
        <v>206926114002381</v>
      </c>
      <c r="B2406" s="131">
        <f>Год!A2406</f>
        <v>0</v>
      </c>
      <c r="C2406" s="131">
        <f>Год!B2406</f>
        <v>20692</v>
      </c>
      <c r="D2406" s="131">
        <f>Год!C2406</f>
        <v>6114002381</v>
      </c>
      <c r="E2406" s="131">
        <f>Год!D2406</f>
        <v>60656000</v>
      </c>
      <c r="F2406" s="131">
        <f>Год!E2406</f>
        <v>2.5099999999999998</v>
      </c>
      <c r="G2406" s="131">
        <f>Год!F2406</f>
        <v>1.77</v>
      </c>
      <c r="H2406" s="131">
        <f>Год!G2406</f>
        <v>0.91</v>
      </c>
      <c r="I2406" s="131">
        <f>Год!H2406</f>
        <v>0</v>
      </c>
      <c r="J2406" s="131">
        <f>Год!I2406</f>
        <v>0</v>
      </c>
      <c r="K2406" s="131">
        <f>Год!J2406</f>
        <v>0</v>
      </c>
      <c r="L2406" s="131">
        <f>Год!K2406</f>
        <v>0</v>
      </c>
      <c r="M2406" s="131">
        <f>Год!L2406</f>
        <v>0</v>
      </c>
      <c r="N2406" s="131">
        <f>Год!M2406</f>
        <v>0</v>
      </c>
      <c r="O2406" s="131">
        <f>Год!N2406</f>
        <v>0</v>
      </c>
      <c r="P2406" s="131">
        <f>Год!O2406</f>
        <v>0</v>
      </c>
      <c r="Q2406" s="131">
        <f>Год!P2406</f>
        <v>0</v>
      </c>
      <c r="R2406" s="131">
        <f>Год!Q2406</f>
        <v>0</v>
      </c>
    </row>
    <row r="2407" spans="1:18">
      <c r="A2407" s="131" t="str">
        <f t="shared" si="37"/>
        <v>206926114002401</v>
      </c>
      <c r="B2407" s="131">
        <f>Год!A2407</f>
        <v>0</v>
      </c>
      <c r="C2407" s="131">
        <f>Год!B2407</f>
        <v>20692</v>
      </c>
      <c r="D2407" s="131">
        <f>Год!C2407</f>
        <v>6114002401</v>
      </c>
      <c r="E2407" s="131">
        <f>Год!D2407</f>
        <v>60657000</v>
      </c>
      <c r="F2407" s="131">
        <f>Год!E2407</f>
        <v>0.88</v>
      </c>
      <c r="G2407" s="131">
        <f>Год!F2407</f>
        <v>0.92</v>
      </c>
      <c r="H2407" s="131">
        <f>Год!G2407</f>
        <v>0.92</v>
      </c>
      <c r="I2407" s="131">
        <f>Год!H2407</f>
        <v>0</v>
      </c>
      <c r="J2407" s="131">
        <f>Год!I2407</f>
        <v>0</v>
      </c>
      <c r="K2407" s="131">
        <f>Год!J2407</f>
        <v>0</v>
      </c>
      <c r="L2407" s="131">
        <f>Год!K2407</f>
        <v>0</v>
      </c>
      <c r="M2407" s="131">
        <f>Год!L2407</f>
        <v>0</v>
      </c>
      <c r="N2407" s="131">
        <f>Год!M2407</f>
        <v>0</v>
      </c>
      <c r="O2407" s="131">
        <f>Год!N2407</f>
        <v>0</v>
      </c>
      <c r="P2407" s="131">
        <f>Год!O2407</f>
        <v>0</v>
      </c>
      <c r="Q2407" s="131">
        <f>Год!P2407</f>
        <v>0</v>
      </c>
      <c r="R2407" s="131">
        <f>Год!Q2407</f>
        <v>0</v>
      </c>
    </row>
    <row r="2408" spans="1:18">
      <c r="A2408" s="131" t="str">
        <f t="shared" si="37"/>
        <v>206926114002421</v>
      </c>
      <c r="B2408" s="131">
        <f>Год!A2408</f>
        <v>0</v>
      </c>
      <c r="C2408" s="131">
        <f>Год!B2408</f>
        <v>20692</v>
      </c>
      <c r="D2408" s="131">
        <f>Год!C2408</f>
        <v>6114002421</v>
      </c>
      <c r="E2408" s="131">
        <f>Год!D2408</f>
        <v>60658000</v>
      </c>
      <c r="F2408" s="131">
        <f>Год!E2408</f>
        <v>1.85</v>
      </c>
      <c r="G2408" s="131">
        <f>Год!F2408</f>
        <v>2.2799999999999998</v>
      </c>
      <c r="H2408" s="131">
        <f>Год!G2408</f>
        <v>2.39</v>
      </c>
      <c r="I2408" s="131">
        <f>Год!H2408</f>
        <v>0</v>
      </c>
      <c r="J2408" s="131">
        <f>Год!I2408</f>
        <v>0</v>
      </c>
      <c r="K2408" s="131">
        <f>Год!J2408</f>
        <v>0</v>
      </c>
      <c r="L2408" s="131">
        <f>Год!K2408</f>
        <v>0</v>
      </c>
      <c r="M2408" s="131">
        <f>Год!L2408</f>
        <v>0</v>
      </c>
      <c r="N2408" s="131">
        <f>Год!M2408</f>
        <v>0</v>
      </c>
      <c r="O2408" s="131">
        <f>Год!N2408</f>
        <v>0</v>
      </c>
      <c r="P2408" s="131">
        <f>Год!O2408</f>
        <v>0</v>
      </c>
      <c r="Q2408" s="131">
        <f>Год!P2408</f>
        <v>0</v>
      </c>
      <c r="R2408" s="131">
        <f>Год!Q2408</f>
        <v>0</v>
      </c>
    </row>
    <row r="2409" spans="1:18">
      <c r="A2409" s="131" t="str">
        <f t="shared" si="37"/>
        <v>206926114001721</v>
      </c>
      <c r="B2409" s="131">
        <f>Год!A2409</f>
        <v>0</v>
      </c>
      <c r="C2409" s="131">
        <f>Год!B2409</f>
        <v>20692</v>
      </c>
      <c r="D2409" s="131">
        <f>Год!C2409</f>
        <v>6114001721</v>
      </c>
      <c r="E2409" s="131">
        <f>Год!D2409</f>
        <v>60659000</v>
      </c>
      <c r="F2409" s="131">
        <f>Год!E2409</f>
        <v>1.67</v>
      </c>
      <c r="G2409" s="131">
        <f>Год!F2409</f>
        <v>2.08</v>
      </c>
      <c r="H2409" s="131">
        <f>Год!G2409</f>
        <v>2.1</v>
      </c>
      <c r="I2409" s="131">
        <f>Год!H2409</f>
        <v>0</v>
      </c>
      <c r="J2409" s="131">
        <f>Год!I2409</f>
        <v>0</v>
      </c>
      <c r="K2409" s="131">
        <f>Год!J2409</f>
        <v>0</v>
      </c>
      <c r="L2409" s="131">
        <f>Год!K2409</f>
        <v>0</v>
      </c>
      <c r="M2409" s="131">
        <f>Год!L2409</f>
        <v>0</v>
      </c>
      <c r="N2409" s="131">
        <f>Год!M2409</f>
        <v>0</v>
      </c>
      <c r="O2409" s="131">
        <f>Год!N2409</f>
        <v>0</v>
      </c>
      <c r="P2409" s="131">
        <f>Год!O2409</f>
        <v>0</v>
      </c>
      <c r="Q2409" s="131">
        <f>Год!P2409</f>
        <v>0</v>
      </c>
      <c r="R2409" s="131">
        <f>Год!Q2409</f>
        <v>0</v>
      </c>
    </row>
    <row r="2410" spans="1:18">
      <c r="A2410" s="131" t="str">
        <f t="shared" si="37"/>
        <v>2069560</v>
      </c>
      <c r="B2410" s="131">
        <f>Год!A2410</f>
        <v>0</v>
      </c>
      <c r="C2410" s="131">
        <f>Год!B2410</f>
        <v>20695</v>
      </c>
      <c r="D2410" s="131">
        <f>Год!C2410</f>
        <v>60</v>
      </c>
      <c r="E2410" s="131">
        <f>Год!D2410</f>
        <v>60000000</v>
      </c>
      <c r="F2410" s="131">
        <f>Год!E2410</f>
        <v>1698.89</v>
      </c>
      <c r="G2410" s="131">
        <f>Год!F2410</f>
        <v>1374.44</v>
      </c>
      <c r="H2410" s="131">
        <f>Год!G2410</f>
        <v>0</v>
      </c>
      <c r="I2410" s="131">
        <f>Год!H2410</f>
        <v>0</v>
      </c>
      <c r="J2410" s="131">
        <f>Год!I2410</f>
        <v>0</v>
      </c>
      <c r="K2410" s="131">
        <f>Год!J2410</f>
        <v>0</v>
      </c>
      <c r="L2410" s="131">
        <f>Год!K2410</f>
        <v>0</v>
      </c>
      <c r="M2410" s="131">
        <f>Год!L2410</f>
        <v>0</v>
      </c>
      <c r="N2410" s="131">
        <f>Год!M2410</f>
        <v>0</v>
      </c>
      <c r="O2410" s="131">
        <f>Год!N2410</f>
        <v>0</v>
      </c>
      <c r="P2410" s="131">
        <f>Год!O2410</f>
        <v>0</v>
      </c>
      <c r="Q2410" s="131">
        <f>Год!P2410</f>
        <v>0</v>
      </c>
      <c r="R2410" s="131">
        <f>Год!Q2410</f>
        <v>0</v>
      </c>
    </row>
    <row r="2411" spans="1:18">
      <c r="A2411" s="131" t="str">
        <f t="shared" si="37"/>
        <v>206956114002441</v>
      </c>
      <c r="B2411" s="131">
        <f>Год!A2411</f>
        <v>0</v>
      </c>
      <c r="C2411" s="131">
        <f>Год!B2411</f>
        <v>20695</v>
      </c>
      <c r="D2411" s="131">
        <f>Год!C2411</f>
        <v>6114002441</v>
      </c>
      <c r="E2411" s="131">
        <f>Год!D2411</f>
        <v>60501000</v>
      </c>
      <c r="F2411" s="131">
        <f>Год!E2411</f>
        <v>0.19</v>
      </c>
      <c r="G2411" s="131">
        <f>Год!F2411</f>
        <v>0.11</v>
      </c>
      <c r="H2411" s="131">
        <f>Год!G2411</f>
        <v>0.1</v>
      </c>
      <c r="I2411" s="131">
        <f>Год!H2411</f>
        <v>0</v>
      </c>
      <c r="J2411" s="131">
        <f>Год!I2411</f>
        <v>0</v>
      </c>
      <c r="K2411" s="131">
        <f>Год!J2411</f>
        <v>0</v>
      </c>
      <c r="L2411" s="131">
        <f>Год!K2411</f>
        <v>0</v>
      </c>
      <c r="M2411" s="131">
        <f>Год!L2411</f>
        <v>0</v>
      </c>
      <c r="N2411" s="131">
        <f>Год!M2411</f>
        <v>0</v>
      </c>
      <c r="O2411" s="131">
        <f>Год!N2411</f>
        <v>0</v>
      </c>
      <c r="P2411" s="131">
        <f>Год!O2411</f>
        <v>0</v>
      </c>
      <c r="Q2411" s="131">
        <f>Год!P2411</f>
        <v>0</v>
      </c>
      <c r="R2411" s="131">
        <f>Год!Q2411</f>
        <v>0</v>
      </c>
    </row>
    <row r="2412" spans="1:18">
      <c r="A2412" s="131" t="str">
        <f t="shared" si="37"/>
        <v>206956114002461</v>
      </c>
      <c r="B2412" s="131">
        <f>Год!A2412</f>
        <v>0</v>
      </c>
      <c r="C2412" s="131">
        <f>Год!B2412</f>
        <v>20695</v>
      </c>
      <c r="D2412" s="131">
        <f>Год!C2412</f>
        <v>6114002461</v>
      </c>
      <c r="E2412" s="131">
        <f>Год!D2412</f>
        <v>60504000</v>
      </c>
      <c r="F2412" s="131">
        <f>Год!E2412</f>
        <v>0.35</v>
      </c>
      <c r="G2412" s="131">
        <f>Год!F2412</f>
        <v>0.15</v>
      </c>
      <c r="H2412" s="131">
        <f>Год!G2412</f>
        <v>0.2</v>
      </c>
      <c r="I2412" s="131">
        <f>Год!H2412</f>
        <v>0</v>
      </c>
      <c r="J2412" s="131">
        <f>Год!I2412</f>
        <v>0</v>
      </c>
      <c r="K2412" s="131">
        <f>Год!J2412</f>
        <v>0</v>
      </c>
      <c r="L2412" s="131">
        <f>Год!K2412</f>
        <v>0</v>
      </c>
      <c r="M2412" s="131">
        <f>Год!L2412</f>
        <v>0</v>
      </c>
      <c r="N2412" s="131">
        <f>Год!M2412</f>
        <v>0</v>
      </c>
      <c r="O2412" s="131">
        <f>Год!N2412</f>
        <v>0</v>
      </c>
      <c r="P2412" s="131">
        <f>Год!O2412</f>
        <v>0</v>
      </c>
      <c r="Q2412" s="131">
        <f>Год!P2412</f>
        <v>0</v>
      </c>
      <c r="R2412" s="131">
        <f>Год!Q2412</f>
        <v>0</v>
      </c>
    </row>
    <row r="2413" spans="1:18">
      <c r="A2413" s="131" t="str">
        <f t="shared" si="37"/>
        <v>206956114002481</v>
      </c>
      <c r="B2413" s="131">
        <f>Год!A2413</f>
        <v>0</v>
      </c>
      <c r="C2413" s="131">
        <f>Год!B2413</f>
        <v>20695</v>
      </c>
      <c r="D2413" s="131">
        <f>Год!C2413</f>
        <v>6114002481</v>
      </c>
      <c r="E2413" s="131">
        <f>Год!D2413</f>
        <v>60507000</v>
      </c>
      <c r="F2413" s="131">
        <f>Год!E2413</f>
        <v>0.45</v>
      </c>
      <c r="G2413" s="131">
        <f>Год!F2413</f>
        <v>0.43</v>
      </c>
      <c r="H2413" s="131">
        <f>Год!G2413</f>
        <v>0.39</v>
      </c>
      <c r="I2413" s="131">
        <f>Год!H2413</f>
        <v>0</v>
      </c>
      <c r="J2413" s="131">
        <f>Год!I2413</f>
        <v>0</v>
      </c>
      <c r="K2413" s="131">
        <f>Год!J2413</f>
        <v>0</v>
      </c>
      <c r="L2413" s="131">
        <f>Год!K2413</f>
        <v>0</v>
      </c>
      <c r="M2413" s="131">
        <f>Год!L2413</f>
        <v>0</v>
      </c>
      <c r="N2413" s="131">
        <f>Год!M2413</f>
        <v>0</v>
      </c>
      <c r="O2413" s="131">
        <f>Год!N2413</f>
        <v>0</v>
      </c>
      <c r="P2413" s="131">
        <f>Год!O2413</f>
        <v>0</v>
      </c>
      <c r="Q2413" s="131">
        <f>Год!P2413</f>
        <v>0</v>
      </c>
      <c r="R2413" s="131">
        <f>Год!Q2413</f>
        <v>0</v>
      </c>
    </row>
    <row r="2414" spans="1:18">
      <c r="A2414" s="131" t="str">
        <f t="shared" si="37"/>
        <v>206956114002501</v>
      </c>
      <c r="B2414" s="131">
        <f>Год!A2414</f>
        <v>0</v>
      </c>
      <c r="C2414" s="131">
        <f>Год!B2414</f>
        <v>20695</v>
      </c>
      <c r="D2414" s="131">
        <f>Год!C2414</f>
        <v>6114002501</v>
      </c>
      <c r="E2414" s="131">
        <f>Год!D2414</f>
        <v>60512000</v>
      </c>
      <c r="F2414" s="131">
        <f>Год!E2414</f>
        <v>0.44</v>
      </c>
      <c r="G2414" s="131">
        <f>Год!F2414</f>
        <v>1.08</v>
      </c>
      <c r="H2414" s="131">
        <f>Год!G2414</f>
        <v>0.92</v>
      </c>
      <c r="I2414" s="131">
        <f>Год!H2414</f>
        <v>0</v>
      </c>
      <c r="J2414" s="131">
        <f>Год!I2414</f>
        <v>0</v>
      </c>
      <c r="K2414" s="131">
        <f>Год!J2414</f>
        <v>0</v>
      </c>
      <c r="L2414" s="131">
        <f>Год!K2414</f>
        <v>0</v>
      </c>
      <c r="M2414" s="131">
        <f>Год!L2414</f>
        <v>0</v>
      </c>
      <c r="N2414" s="131">
        <f>Год!M2414</f>
        <v>0</v>
      </c>
      <c r="O2414" s="131">
        <f>Год!N2414</f>
        <v>0</v>
      </c>
      <c r="P2414" s="131">
        <f>Год!O2414</f>
        <v>0</v>
      </c>
      <c r="Q2414" s="131">
        <f>Год!P2414</f>
        <v>0</v>
      </c>
      <c r="R2414" s="131">
        <f>Год!Q2414</f>
        <v>0</v>
      </c>
    </row>
    <row r="2415" spans="1:18">
      <c r="A2415" s="131" t="str">
        <f t="shared" si="37"/>
        <v>206956114002521</v>
      </c>
      <c r="B2415" s="131">
        <f>Год!A2415</f>
        <v>0</v>
      </c>
      <c r="C2415" s="131">
        <f>Год!B2415</f>
        <v>20695</v>
      </c>
      <c r="D2415" s="131">
        <f>Год!C2415</f>
        <v>6114002521</v>
      </c>
      <c r="E2415" s="131">
        <f>Год!D2415</f>
        <v>60515000</v>
      </c>
      <c r="F2415" s="131">
        <f>Год!E2415</f>
        <v>1.57</v>
      </c>
      <c r="G2415" s="131">
        <f>Год!F2415</f>
        <v>1.46</v>
      </c>
      <c r="H2415" s="131">
        <f>Год!G2415</f>
        <v>1.25</v>
      </c>
      <c r="I2415" s="131">
        <f>Год!H2415</f>
        <v>0</v>
      </c>
      <c r="J2415" s="131">
        <f>Год!I2415</f>
        <v>0</v>
      </c>
      <c r="K2415" s="131">
        <f>Год!J2415</f>
        <v>0</v>
      </c>
      <c r="L2415" s="131">
        <f>Год!K2415</f>
        <v>0</v>
      </c>
      <c r="M2415" s="131">
        <f>Год!L2415</f>
        <v>0</v>
      </c>
      <c r="N2415" s="131">
        <f>Год!M2415</f>
        <v>0</v>
      </c>
      <c r="O2415" s="131">
        <f>Год!N2415</f>
        <v>0</v>
      </c>
      <c r="P2415" s="131">
        <f>Год!O2415</f>
        <v>0</v>
      </c>
      <c r="Q2415" s="131">
        <f>Год!P2415</f>
        <v>0</v>
      </c>
      <c r="R2415" s="131">
        <f>Год!Q2415</f>
        <v>0</v>
      </c>
    </row>
    <row r="2416" spans="1:18">
      <c r="A2416" s="131" t="str">
        <f t="shared" si="37"/>
        <v>206956114002541</v>
      </c>
      <c r="B2416" s="131">
        <f>Год!A2416</f>
        <v>0</v>
      </c>
      <c r="C2416" s="131">
        <f>Год!B2416</f>
        <v>20695</v>
      </c>
      <c r="D2416" s="131">
        <f>Год!C2416</f>
        <v>6114002541</v>
      </c>
      <c r="E2416" s="131">
        <f>Год!D2416</f>
        <v>60517000</v>
      </c>
      <c r="F2416" s="131">
        <f>Год!E2416</f>
        <v>2.81</v>
      </c>
      <c r="G2416" s="131">
        <f>Год!F2416</f>
        <v>2.46</v>
      </c>
      <c r="H2416" s="131">
        <f>Год!G2416</f>
        <v>1.9</v>
      </c>
      <c r="I2416" s="131">
        <f>Год!H2416</f>
        <v>0</v>
      </c>
      <c r="J2416" s="131">
        <f>Год!I2416</f>
        <v>0</v>
      </c>
      <c r="K2416" s="131">
        <f>Год!J2416</f>
        <v>0</v>
      </c>
      <c r="L2416" s="131">
        <f>Год!K2416</f>
        <v>0</v>
      </c>
      <c r="M2416" s="131">
        <f>Год!L2416</f>
        <v>0</v>
      </c>
      <c r="N2416" s="131">
        <f>Год!M2416</f>
        <v>0</v>
      </c>
      <c r="O2416" s="131">
        <f>Год!N2416</f>
        <v>0</v>
      </c>
      <c r="P2416" s="131">
        <f>Год!O2416</f>
        <v>0</v>
      </c>
      <c r="Q2416" s="131">
        <f>Год!P2416</f>
        <v>0</v>
      </c>
      <c r="R2416" s="131">
        <f>Год!Q2416</f>
        <v>0</v>
      </c>
    </row>
    <row r="2417" spans="1:18">
      <c r="A2417" s="131" t="str">
        <f t="shared" si="37"/>
        <v>206956114002561</v>
      </c>
      <c r="B2417" s="131">
        <f>Год!A2417</f>
        <v>0</v>
      </c>
      <c r="C2417" s="131">
        <f>Год!B2417</f>
        <v>20695</v>
      </c>
      <c r="D2417" s="131">
        <f>Год!C2417</f>
        <v>6114002561</v>
      </c>
      <c r="E2417" s="131">
        <f>Год!D2417</f>
        <v>60518000</v>
      </c>
      <c r="F2417" s="131">
        <f>Год!E2417</f>
        <v>0.53</v>
      </c>
      <c r="G2417" s="131">
        <f>Год!F2417</f>
        <v>0.53</v>
      </c>
      <c r="H2417" s="131">
        <f>Год!G2417</f>
        <v>0.52</v>
      </c>
      <c r="I2417" s="131">
        <f>Год!H2417</f>
        <v>0</v>
      </c>
      <c r="J2417" s="131">
        <f>Год!I2417</f>
        <v>0</v>
      </c>
      <c r="K2417" s="131">
        <f>Год!J2417</f>
        <v>0</v>
      </c>
      <c r="L2417" s="131">
        <f>Год!K2417</f>
        <v>0</v>
      </c>
      <c r="M2417" s="131">
        <f>Год!L2417</f>
        <v>0</v>
      </c>
      <c r="N2417" s="131">
        <f>Год!M2417</f>
        <v>0</v>
      </c>
      <c r="O2417" s="131">
        <f>Год!N2417</f>
        <v>0</v>
      </c>
      <c r="P2417" s="131">
        <f>Год!O2417</f>
        <v>0</v>
      </c>
      <c r="Q2417" s="131">
        <f>Год!P2417</f>
        <v>0</v>
      </c>
      <c r="R2417" s="131">
        <f>Год!Q2417</f>
        <v>0</v>
      </c>
    </row>
    <row r="2418" spans="1:18">
      <c r="A2418" s="131" t="str">
        <f t="shared" si="37"/>
        <v>206956114002581</v>
      </c>
      <c r="B2418" s="131">
        <f>Год!A2418</f>
        <v>0</v>
      </c>
      <c r="C2418" s="131">
        <f>Год!B2418</f>
        <v>20695</v>
      </c>
      <c r="D2418" s="131">
        <f>Год!C2418</f>
        <v>6114002581</v>
      </c>
      <c r="E2418" s="131">
        <f>Год!D2418</f>
        <v>60519000</v>
      </c>
      <c r="F2418" s="131">
        <f>Год!E2418</f>
        <v>0.2</v>
      </c>
      <c r="G2418" s="131">
        <f>Год!F2418</f>
        <v>0.2</v>
      </c>
      <c r="H2418" s="131">
        <f>Год!G2418</f>
        <v>0.18</v>
      </c>
      <c r="I2418" s="131">
        <f>Год!H2418</f>
        <v>0</v>
      </c>
      <c r="J2418" s="131">
        <f>Год!I2418</f>
        <v>0</v>
      </c>
      <c r="K2418" s="131">
        <f>Год!J2418</f>
        <v>0</v>
      </c>
      <c r="L2418" s="131">
        <f>Год!K2418</f>
        <v>0</v>
      </c>
      <c r="M2418" s="131">
        <f>Год!L2418</f>
        <v>0</v>
      </c>
      <c r="N2418" s="131">
        <f>Год!M2418</f>
        <v>0</v>
      </c>
      <c r="O2418" s="131">
        <f>Год!N2418</f>
        <v>0</v>
      </c>
      <c r="P2418" s="131">
        <f>Год!O2418</f>
        <v>0</v>
      </c>
      <c r="Q2418" s="131">
        <f>Год!P2418</f>
        <v>0</v>
      </c>
      <c r="R2418" s="131">
        <f>Год!Q2418</f>
        <v>0</v>
      </c>
    </row>
    <row r="2419" spans="1:18">
      <c r="A2419" s="131" t="str">
        <f t="shared" si="37"/>
        <v>206956114002601</v>
      </c>
      <c r="B2419" s="131">
        <f>Год!A2419</f>
        <v>0</v>
      </c>
      <c r="C2419" s="131">
        <f>Год!B2419</f>
        <v>20695</v>
      </c>
      <c r="D2419" s="131">
        <f>Год!C2419</f>
        <v>6114002601</v>
      </c>
      <c r="E2419" s="131">
        <f>Год!D2419</f>
        <v>60527000</v>
      </c>
      <c r="F2419" s="131">
        <f>Год!E2419</f>
        <v>35.979999999999997</v>
      </c>
      <c r="G2419" s="131">
        <f>Год!F2419</f>
        <v>39.01</v>
      </c>
      <c r="H2419" s="131">
        <f>Год!G2419</f>
        <v>38.090000000000003</v>
      </c>
      <c r="I2419" s="131">
        <f>Год!H2419</f>
        <v>0</v>
      </c>
      <c r="J2419" s="131">
        <f>Год!I2419</f>
        <v>0</v>
      </c>
      <c r="K2419" s="131">
        <f>Год!J2419</f>
        <v>0</v>
      </c>
      <c r="L2419" s="131">
        <f>Год!K2419</f>
        <v>0</v>
      </c>
      <c r="M2419" s="131">
        <f>Год!L2419</f>
        <v>0</v>
      </c>
      <c r="N2419" s="131">
        <f>Год!M2419</f>
        <v>0</v>
      </c>
      <c r="O2419" s="131">
        <f>Год!N2419</f>
        <v>0</v>
      </c>
      <c r="P2419" s="131">
        <f>Год!O2419</f>
        <v>0</v>
      </c>
      <c r="Q2419" s="131">
        <f>Год!P2419</f>
        <v>0</v>
      </c>
      <c r="R2419" s="131">
        <f>Год!Q2419</f>
        <v>0</v>
      </c>
    </row>
    <row r="2420" spans="1:18">
      <c r="A2420" s="131" t="str">
        <f t="shared" si="37"/>
        <v>206956114002621</v>
      </c>
      <c r="B2420" s="131">
        <f>Год!A2420</f>
        <v>0</v>
      </c>
      <c r="C2420" s="131">
        <f>Год!B2420</f>
        <v>20695</v>
      </c>
      <c r="D2420" s="131">
        <f>Год!C2420</f>
        <v>6114002621</v>
      </c>
      <c r="E2420" s="131">
        <f>Год!D2420</f>
        <v>60530000</v>
      </c>
      <c r="F2420" s="131">
        <f>Год!E2420</f>
        <v>1.77</v>
      </c>
      <c r="G2420" s="131">
        <f>Год!F2420</f>
        <v>1.35</v>
      </c>
      <c r="H2420" s="131">
        <f>Год!G2420</f>
        <v>1.38</v>
      </c>
      <c r="I2420" s="131">
        <f>Год!H2420</f>
        <v>0</v>
      </c>
      <c r="J2420" s="131">
        <f>Год!I2420</f>
        <v>0</v>
      </c>
      <c r="K2420" s="131">
        <f>Год!J2420</f>
        <v>0</v>
      </c>
      <c r="L2420" s="131">
        <f>Год!K2420</f>
        <v>0</v>
      </c>
      <c r="M2420" s="131">
        <f>Год!L2420</f>
        <v>0</v>
      </c>
      <c r="N2420" s="131">
        <f>Год!M2420</f>
        <v>0</v>
      </c>
      <c r="O2420" s="131">
        <f>Год!N2420</f>
        <v>0</v>
      </c>
      <c r="P2420" s="131">
        <f>Год!O2420</f>
        <v>0</v>
      </c>
      <c r="Q2420" s="131">
        <f>Год!P2420</f>
        <v>0</v>
      </c>
      <c r="R2420" s="131">
        <f>Год!Q2420</f>
        <v>0</v>
      </c>
    </row>
    <row r="2421" spans="1:18">
      <c r="A2421" s="131" t="str">
        <f t="shared" si="37"/>
        <v>206956114002641</v>
      </c>
      <c r="B2421" s="131">
        <f>Год!A2421</f>
        <v>0</v>
      </c>
      <c r="C2421" s="131">
        <f>Год!B2421</f>
        <v>20695</v>
      </c>
      <c r="D2421" s="131">
        <f>Год!C2421</f>
        <v>6114002641</v>
      </c>
      <c r="E2421" s="131">
        <f>Год!D2421</f>
        <v>60537000</v>
      </c>
      <c r="F2421" s="131">
        <f>Год!E2421</f>
        <v>0.47</v>
      </c>
      <c r="G2421" s="131">
        <f>Год!F2421</f>
        <v>0.47</v>
      </c>
      <c r="H2421" s="131">
        <f>Год!G2421</f>
        <v>0.36</v>
      </c>
      <c r="I2421" s="131">
        <f>Год!H2421</f>
        <v>0</v>
      </c>
      <c r="J2421" s="131">
        <f>Год!I2421</f>
        <v>0</v>
      </c>
      <c r="K2421" s="131">
        <f>Год!J2421</f>
        <v>0</v>
      </c>
      <c r="L2421" s="131">
        <f>Год!K2421</f>
        <v>0</v>
      </c>
      <c r="M2421" s="131">
        <f>Год!L2421</f>
        <v>0</v>
      </c>
      <c r="N2421" s="131">
        <f>Год!M2421</f>
        <v>0</v>
      </c>
      <c r="O2421" s="131">
        <f>Год!N2421</f>
        <v>0</v>
      </c>
      <c r="P2421" s="131">
        <f>Год!O2421</f>
        <v>0</v>
      </c>
      <c r="Q2421" s="131">
        <f>Год!P2421</f>
        <v>0</v>
      </c>
      <c r="R2421" s="131">
        <f>Год!Q2421</f>
        <v>0</v>
      </c>
    </row>
    <row r="2422" spans="1:18">
      <c r="A2422" s="131" t="str">
        <f t="shared" si="37"/>
        <v>206956114002661</v>
      </c>
      <c r="B2422" s="131">
        <f>Год!A2422</f>
        <v>0</v>
      </c>
      <c r="C2422" s="131">
        <f>Год!B2422</f>
        <v>20695</v>
      </c>
      <c r="D2422" s="131">
        <f>Год!C2422</f>
        <v>6114002661</v>
      </c>
      <c r="E2422" s="131">
        <f>Год!D2422</f>
        <v>60540000</v>
      </c>
      <c r="F2422" s="131">
        <f>Год!E2422</f>
        <v>2.85</v>
      </c>
      <c r="G2422" s="131">
        <f>Год!F2422</f>
        <v>2.86</v>
      </c>
      <c r="H2422" s="131">
        <f>Год!G2422</f>
        <v>1.98</v>
      </c>
      <c r="I2422" s="131">
        <f>Год!H2422</f>
        <v>0</v>
      </c>
      <c r="J2422" s="131">
        <f>Год!I2422</f>
        <v>0</v>
      </c>
      <c r="K2422" s="131">
        <f>Год!J2422</f>
        <v>0</v>
      </c>
      <c r="L2422" s="131">
        <f>Год!K2422</f>
        <v>0</v>
      </c>
      <c r="M2422" s="131">
        <f>Год!L2422</f>
        <v>0</v>
      </c>
      <c r="N2422" s="131">
        <f>Год!M2422</f>
        <v>0</v>
      </c>
      <c r="O2422" s="131">
        <f>Год!N2422</f>
        <v>0</v>
      </c>
      <c r="P2422" s="131">
        <f>Год!O2422</f>
        <v>0</v>
      </c>
      <c r="Q2422" s="131">
        <f>Год!P2422</f>
        <v>0</v>
      </c>
      <c r="R2422" s="131">
        <f>Год!Q2422</f>
        <v>0</v>
      </c>
    </row>
    <row r="2423" spans="1:18">
      <c r="A2423" s="131" t="str">
        <f t="shared" si="37"/>
        <v>206956114001581</v>
      </c>
      <c r="B2423" s="131">
        <f>Год!A2423</f>
        <v>0</v>
      </c>
      <c r="C2423" s="131">
        <f>Год!B2423</f>
        <v>20695</v>
      </c>
      <c r="D2423" s="131">
        <f>Год!C2423</f>
        <v>6114001581</v>
      </c>
      <c r="E2423" s="131">
        <f>Год!D2423</f>
        <v>60601000</v>
      </c>
      <c r="F2423" s="131">
        <f>Год!E2423</f>
        <v>67.8</v>
      </c>
      <c r="G2423" s="131">
        <f>Год!F2423</f>
        <v>81.55</v>
      </c>
      <c r="H2423" s="131">
        <f>Год!G2423</f>
        <v>87.43</v>
      </c>
      <c r="I2423" s="131">
        <f>Год!H2423</f>
        <v>0</v>
      </c>
      <c r="J2423" s="131">
        <f>Год!I2423</f>
        <v>0</v>
      </c>
      <c r="K2423" s="131">
        <f>Год!J2423</f>
        <v>0</v>
      </c>
      <c r="L2423" s="131">
        <f>Год!K2423</f>
        <v>0</v>
      </c>
      <c r="M2423" s="131">
        <f>Год!L2423</f>
        <v>0</v>
      </c>
      <c r="N2423" s="131">
        <f>Год!M2423</f>
        <v>0</v>
      </c>
      <c r="O2423" s="131">
        <f>Год!N2423</f>
        <v>0</v>
      </c>
      <c r="P2423" s="131">
        <f>Год!O2423</f>
        <v>0</v>
      </c>
      <c r="Q2423" s="131">
        <f>Год!P2423</f>
        <v>0</v>
      </c>
      <c r="R2423" s="131">
        <f>Год!Q2423</f>
        <v>0</v>
      </c>
    </row>
    <row r="2424" spans="1:18">
      <c r="A2424" s="131" t="str">
        <f t="shared" si="37"/>
        <v>206956114001601</v>
      </c>
      <c r="B2424" s="131">
        <f>Год!A2424</f>
        <v>0</v>
      </c>
      <c r="C2424" s="131">
        <f>Год!B2424</f>
        <v>20695</v>
      </c>
      <c r="D2424" s="131">
        <f>Год!C2424</f>
        <v>6114001601</v>
      </c>
      <c r="E2424" s="131">
        <f>Год!D2424</f>
        <v>60602000</v>
      </c>
      <c r="F2424" s="131">
        <f>Год!E2424</f>
        <v>194.94</v>
      </c>
      <c r="G2424" s="131">
        <f>Год!F2424</f>
        <v>45.69</v>
      </c>
      <c r="H2424" s="131">
        <f>Год!G2424</f>
        <v>170.42</v>
      </c>
      <c r="I2424" s="131">
        <f>Год!H2424</f>
        <v>0</v>
      </c>
      <c r="J2424" s="131">
        <f>Год!I2424</f>
        <v>0</v>
      </c>
      <c r="K2424" s="131">
        <f>Год!J2424</f>
        <v>0</v>
      </c>
      <c r="L2424" s="131">
        <f>Год!K2424</f>
        <v>0</v>
      </c>
      <c r="M2424" s="131">
        <f>Год!L2424</f>
        <v>0</v>
      </c>
      <c r="N2424" s="131">
        <f>Год!M2424</f>
        <v>0</v>
      </c>
      <c r="O2424" s="131">
        <f>Год!N2424</f>
        <v>0</v>
      </c>
      <c r="P2424" s="131">
        <f>Год!O2424</f>
        <v>0</v>
      </c>
      <c r="Q2424" s="131">
        <f>Год!P2424</f>
        <v>0</v>
      </c>
      <c r="R2424" s="131">
        <f>Год!Q2424</f>
        <v>0</v>
      </c>
    </row>
    <row r="2425" spans="1:18">
      <c r="A2425" s="131" t="str">
        <f t="shared" si="37"/>
        <v>206956114001621</v>
      </c>
      <c r="B2425" s="131">
        <f>Год!A2425</f>
        <v>0</v>
      </c>
      <c r="C2425" s="131">
        <f>Год!B2425</f>
        <v>20695</v>
      </c>
      <c r="D2425" s="131">
        <f>Год!C2425</f>
        <v>6114001621</v>
      </c>
      <c r="E2425" s="131">
        <f>Год!D2425</f>
        <v>60605000</v>
      </c>
      <c r="F2425" s="131">
        <f>Год!E2425</f>
        <v>5.94</v>
      </c>
      <c r="G2425" s="131">
        <f>Год!F2425</f>
        <v>7.16</v>
      </c>
      <c r="H2425" s="131">
        <f>Год!G2425</f>
        <v>5.64</v>
      </c>
      <c r="I2425" s="131">
        <f>Год!H2425</f>
        <v>0</v>
      </c>
      <c r="J2425" s="131">
        <f>Год!I2425</f>
        <v>0</v>
      </c>
      <c r="K2425" s="131">
        <f>Год!J2425</f>
        <v>0</v>
      </c>
      <c r="L2425" s="131">
        <f>Год!K2425</f>
        <v>0</v>
      </c>
      <c r="M2425" s="131">
        <f>Год!L2425</f>
        <v>0</v>
      </c>
      <c r="N2425" s="131">
        <f>Год!M2425</f>
        <v>0</v>
      </c>
      <c r="O2425" s="131">
        <f>Год!N2425</f>
        <v>0</v>
      </c>
      <c r="P2425" s="131">
        <f>Год!O2425</f>
        <v>0</v>
      </c>
      <c r="Q2425" s="131">
        <f>Год!P2425</f>
        <v>0</v>
      </c>
      <c r="R2425" s="131">
        <f>Год!Q2425</f>
        <v>0</v>
      </c>
    </row>
    <row r="2426" spans="1:18">
      <c r="A2426" s="131" t="str">
        <f t="shared" si="37"/>
        <v>206956114001641</v>
      </c>
      <c r="B2426" s="131">
        <f>Год!A2426</f>
        <v>0</v>
      </c>
      <c r="C2426" s="131">
        <f>Год!B2426</f>
        <v>20695</v>
      </c>
      <c r="D2426" s="131">
        <f>Год!C2426</f>
        <v>6114001641</v>
      </c>
      <c r="E2426" s="131">
        <f>Год!D2426</f>
        <v>60606000</v>
      </c>
      <c r="F2426" s="131">
        <f>Год!E2426</f>
        <v>121.5</v>
      </c>
      <c r="G2426" s="131">
        <f>Год!F2426</f>
        <v>83.05</v>
      </c>
      <c r="H2426" s="131">
        <f>Год!G2426</f>
        <v>9.33</v>
      </c>
      <c r="I2426" s="131">
        <f>Год!H2426</f>
        <v>0</v>
      </c>
      <c r="J2426" s="131">
        <f>Год!I2426</f>
        <v>0</v>
      </c>
      <c r="K2426" s="131">
        <f>Год!J2426</f>
        <v>0</v>
      </c>
      <c r="L2426" s="131">
        <f>Год!K2426</f>
        <v>0</v>
      </c>
      <c r="M2426" s="131">
        <f>Год!L2426</f>
        <v>0</v>
      </c>
      <c r="N2426" s="131">
        <f>Год!M2426</f>
        <v>0</v>
      </c>
      <c r="O2426" s="131">
        <f>Год!N2426</f>
        <v>0</v>
      </c>
      <c r="P2426" s="131">
        <f>Год!O2426</f>
        <v>0</v>
      </c>
      <c r="Q2426" s="131">
        <f>Год!P2426</f>
        <v>0</v>
      </c>
      <c r="R2426" s="131">
        <f>Год!Q2426</f>
        <v>0</v>
      </c>
    </row>
    <row r="2427" spans="1:18">
      <c r="A2427" s="131" t="str">
        <f t="shared" si="37"/>
        <v>206956114001661</v>
      </c>
      <c r="B2427" s="131">
        <f>Год!A2427</f>
        <v>0</v>
      </c>
      <c r="C2427" s="131">
        <f>Год!B2427</f>
        <v>20695</v>
      </c>
      <c r="D2427" s="131">
        <f>Год!C2427</f>
        <v>6114001661</v>
      </c>
      <c r="E2427" s="131">
        <f>Год!D2427</f>
        <v>60607000</v>
      </c>
      <c r="F2427" s="131">
        <f>Год!E2427</f>
        <v>4.09</v>
      </c>
      <c r="G2427" s="131">
        <f>Год!F2427</f>
        <v>4.0999999999999996</v>
      </c>
      <c r="H2427" s="131">
        <f>Год!G2427</f>
        <v>4.0999999999999996</v>
      </c>
      <c r="I2427" s="131">
        <f>Год!H2427</f>
        <v>0</v>
      </c>
      <c r="J2427" s="131">
        <f>Год!I2427</f>
        <v>0</v>
      </c>
      <c r="K2427" s="131">
        <f>Год!J2427</f>
        <v>0</v>
      </c>
      <c r="L2427" s="131">
        <f>Год!K2427</f>
        <v>0</v>
      </c>
      <c r="M2427" s="131">
        <f>Год!L2427</f>
        <v>0</v>
      </c>
      <c r="N2427" s="131">
        <f>Год!M2427</f>
        <v>0</v>
      </c>
      <c r="O2427" s="131">
        <f>Год!N2427</f>
        <v>0</v>
      </c>
      <c r="P2427" s="131">
        <f>Год!O2427</f>
        <v>0</v>
      </c>
      <c r="Q2427" s="131">
        <f>Год!P2427</f>
        <v>0</v>
      </c>
      <c r="R2427" s="131">
        <f>Год!Q2427</f>
        <v>0</v>
      </c>
    </row>
    <row r="2428" spans="1:18">
      <c r="A2428" s="131" t="str">
        <f t="shared" si="37"/>
        <v>206956114001681</v>
      </c>
      <c r="B2428" s="131">
        <f>Год!A2428</f>
        <v>0</v>
      </c>
      <c r="C2428" s="131">
        <f>Год!B2428</f>
        <v>20695</v>
      </c>
      <c r="D2428" s="131">
        <f>Год!C2428</f>
        <v>6114001681</v>
      </c>
      <c r="E2428" s="131">
        <f>Год!D2428</f>
        <v>60608000</v>
      </c>
      <c r="F2428" s="131">
        <f>Год!E2428</f>
        <v>17.09</v>
      </c>
      <c r="G2428" s="131">
        <f>Год!F2428</f>
        <v>16.61</v>
      </c>
      <c r="H2428" s="131">
        <f>Год!G2428</f>
        <v>15.7</v>
      </c>
      <c r="I2428" s="131">
        <f>Год!H2428</f>
        <v>0</v>
      </c>
      <c r="J2428" s="131">
        <f>Год!I2428</f>
        <v>0</v>
      </c>
      <c r="K2428" s="131">
        <f>Год!J2428</f>
        <v>0</v>
      </c>
      <c r="L2428" s="131">
        <f>Год!K2428</f>
        <v>0</v>
      </c>
      <c r="M2428" s="131">
        <f>Год!L2428</f>
        <v>0</v>
      </c>
      <c r="N2428" s="131">
        <f>Год!M2428</f>
        <v>0</v>
      </c>
      <c r="O2428" s="131">
        <f>Год!N2428</f>
        <v>0</v>
      </c>
      <c r="P2428" s="131">
        <f>Год!O2428</f>
        <v>0</v>
      </c>
      <c r="Q2428" s="131">
        <f>Год!P2428</f>
        <v>0</v>
      </c>
      <c r="R2428" s="131">
        <f>Год!Q2428</f>
        <v>0</v>
      </c>
    </row>
    <row r="2429" spans="1:18">
      <c r="A2429" s="131" t="str">
        <f t="shared" si="37"/>
        <v>206956114001701</v>
      </c>
      <c r="B2429" s="131">
        <f>Год!A2429</f>
        <v>0</v>
      </c>
      <c r="C2429" s="131">
        <f>Год!B2429</f>
        <v>20695</v>
      </c>
      <c r="D2429" s="131">
        <f>Год!C2429</f>
        <v>6114001701</v>
      </c>
      <c r="E2429" s="131">
        <f>Год!D2429</f>
        <v>60609000</v>
      </c>
      <c r="F2429" s="131">
        <f>Год!E2429</f>
        <v>18.71</v>
      </c>
      <c r="G2429" s="131">
        <f>Год!F2429</f>
        <v>15.74</v>
      </c>
      <c r="H2429" s="131">
        <f>Год!G2429</f>
        <v>16.149999999999999</v>
      </c>
      <c r="I2429" s="131">
        <f>Год!H2429</f>
        <v>0</v>
      </c>
      <c r="J2429" s="131">
        <f>Год!I2429</f>
        <v>0</v>
      </c>
      <c r="K2429" s="131">
        <f>Год!J2429</f>
        <v>0</v>
      </c>
      <c r="L2429" s="131">
        <f>Год!K2429</f>
        <v>0</v>
      </c>
      <c r="M2429" s="131">
        <f>Год!L2429</f>
        <v>0</v>
      </c>
      <c r="N2429" s="131">
        <f>Год!M2429</f>
        <v>0</v>
      </c>
      <c r="O2429" s="131">
        <f>Год!N2429</f>
        <v>0</v>
      </c>
      <c r="P2429" s="131">
        <f>Год!O2429</f>
        <v>0</v>
      </c>
      <c r="Q2429" s="131">
        <f>Год!P2429</f>
        <v>0</v>
      </c>
      <c r="R2429" s="131">
        <f>Год!Q2429</f>
        <v>0</v>
      </c>
    </row>
    <row r="2430" spans="1:18">
      <c r="A2430" s="131" t="str">
        <f t="shared" si="37"/>
        <v>206956114001741</v>
      </c>
      <c r="B2430" s="131">
        <f>Год!A2430</f>
        <v>0</v>
      </c>
      <c r="C2430" s="131">
        <f>Год!B2430</f>
        <v>20695</v>
      </c>
      <c r="D2430" s="131">
        <f>Год!C2430</f>
        <v>6114001741</v>
      </c>
      <c r="E2430" s="131">
        <f>Год!D2430</f>
        <v>60612000</v>
      </c>
      <c r="F2430" s="131">
        <f>Год!E2430</f>
        <v>5.53</v>
      </c>
      <c r="G2430" s="131">
        <f>Год!F2430</f>
        <v>5.4</v>
      </c>
      <c r="H2430" s="131">
        <f>Год!G2430</f>
        <v>5.21</v>
      </c>
      <c r="I2430" s="131">
        <f>Год!H2430</f>
        <v>0</v>
      </c>
      <c r="J2430" s="131">
        <f>Год!I2430</f>
        <v>0</v>
      </c>
      <c r="K2430" s="131">
        <f>Год!J2430</f>
        <v>0</v>
      </c>
      <c r="L2430" s="131">
        <f>Год!K2430</f>
        <v>0</v>
      </c>
      <c r="M2430" s="131">
        <f>Год!L2430</f>
        <v>0</v>
      </c>
      <c r="N2430" s="131">
        <f>Год!M2430</f>
        <v>0</v>
      </c>
      <c r="O2430" s="131">
        <f>Год!N2430</f>
        <v>0</v>
      </c>
      <c r="P2430" s="131">
        <f>Год!O2430</f>
        <v>0</v>
      </c>
      <c r="Q2430" s="131">
        <f>Год!P2430</f>
        <v>0</v>
      </c>
      <c r="R2430" s="131">
        <f>Год!Q2430</f>
        <v>0</v>
      </c>
    </row>
    <row r="2431" spans="1:18">
      <c r="A2431" s="131" t="str">
        <f t="shared" si="37"/>
        <v>206956114001761</v>
      </c>
      <c r="B2431" s="131">
        <f>Год!A2431</f>
        <v>0</v>
      </c>
      <c r="C2431" s="131">
        <f>Год!B2431</f>
        <v>20695</v>
      </c>
      <c r="D2431" s="131">
        <f>Год!C2431</f>
        <v>6114001761</v>
      </c>
      <c r="E2431" s="131">
        <f>Год!D2431</f>
        <v>60613000</v>
      </c>
      <c r="F2431" s="131">
        <f>Год!E2431</f>
        <v>10.039999999999999</v>
      </c>
      <c r="G2431" s="131">
        <f>Год!F2431</f>
        <v>10.09</v>
      </c>
      <c r="H2431" s="131">
        <f>Год!G2431</f>
        <v>10.09</v>
      </c>
      <c r="I2431" s="131">
        <f>Год!H2431</f>
        <v>0</v>
      </c>
      <c r="J2431" s="131">
        <f>Год!I2431</f>
        <v>0</v>
      </c>
      <c r="K2431" s="131">
        <f>Год!J2431</f>
        <v>0</v>
      </c>
      <c r="L2431" s="131">
        <f>Год!K2431</f>
        <v>0</v>
      </c>
      <c r="M2431" s="131">
        <f>Год!L2431</f>
        <v>0</v>
      </c>
      <c r="N2431" s="131">
        <f>Год!M2431</f>
        <v>0</v>
      </c>
      <c r="O2431" s="131">
        <f>Год!N2431</f>
        <v>0</v>
      </c>
      <c r="P2431" s="131">
        <f>Год!O2431</f>
        <v>0</v>
      </c>
      <c r="Q2431" s="131">
        <f>Год!P2431</f>
        <v>0</v>
      </c>
      <c r="R2431" s="131">
        <f>Год!Q2431</f>
        <v>0</v>
      </c>
    </row>
    <row r="2432" spans="1:18">
      <c r="A2432" s="131" t="str">
        <f t="shared" si="37"/>
        <v>206956114001781</v>
      </c>
      <c r="B2432" s="131">
        <f>Год!A2432</f>
        <v>0</v>
      </c>
      <c r="C2432" s="131">
        <f>Год!B2432</f>
        <v>20695</v>
      </c>
      <c r="D2432" s="131">
        <f>Год!C2432</f>
        <v>6114001781</v>
      </c>
      <c r="E2432" s="131">
        <f>Год!D2432</f>
        <v>60615000</v>
      </c>
      <c r="F2432" s="131">
        <f>Год!E2432</f>
        <v>21.98</v>
      </c>
      <c r="G2432" s="131">
        <f>Год!F2432</f>
        <v>18.670000000000002</v>
      </c>
      <c r="H2432" s="131">
        <f>Год!G2432</f>
        <v>18.57</v>
      </c>
      <c r="I2432" s="131">
        <f>Год!H2432</f>
        <v>0</v>
      </c>
      <c r="J2432" s="131">
        <f>Год!I2432</f>
        <v>0</v>
      </c>
      <c r="K2432" s="131">
        <f>Год!J2432</f>
        <v>0</v>
      </c>
      <c r="L2432" s="131">
        <f>Год!K2432</f>
        <v>0</v>
      </c>
      <c r="M2432" s="131">
        <f>Год!L2432</f>
        <v>0</v>
      </c>
      <c r="N2432" s="131">
        <f>Год!M2432</f>
        <v>0</v>
      </c>
      <c r="O2432" s="131">
        <f>Год!N2432</f>
        <v>0</v>
      </c>
      <c r="P2432" s="131">
        <f>Год!O2432</f>
        <v>0</v>
      </c>
      <c r="Q2432" s="131">
        <f>Год!P2432</f>
        <v>0</v>
      </c>
      <c r="R2432" s="131">
        <f>Год!Q2432</f>
        <v>0</v>
      </c>
    </row>
    <row r="2433" spans="1:18">
      <c r="A2433" s="131" t="str">
        <f t="shared" si="37"/>
        <v>206956114001801</v>
      </c>
      <c r="B2433" s="131">
        <f>Год!A2433</f>
        <v>0</v>
      </c>
      <c r="C2433" s="131">
        <f>Год!B2433</f>
        <v>20695</v>
      </c>
      <c r="D2433" s="131">
        <f>Год!C2433</f>
        <v>6114001801</v>
      </c>
      <c r="E2433" s="131">
        <f>Год!D2433</f>
        <v>60617000</v>
      </c>
      <c r="F2433" s="131">
        <f>Год!E2433</f>
        <v>4.1900000000000004</v>
      </c>
      <c r="G2433" s="131">
        <f>Год!F2433</f>
        <v>3.77</v>
      </c>
      <c r="H2433" s="131">
        <f>Год!G2433</f>
        <v>3.78</v>
      </c>
      <c r="I2433" s="131">
        <f>Год!H2433</f>
        <v>0</v>
      </c>
      <c r="J2433" s="131">
        <f>Год!I2433</f>
        <v>0</v>
      </c>
      <c r="K2433" s="131">
        <f>Год!J2433</f>
        <v>0</v>
      </c>
      <c r="L2433" s="131">
        <f>Год!K2433</f>
        <v>0</v>
      </c>
      <c r="M2433" s="131">
        <f>Год!L2433</f>
        <v>0</v>
      </c>
      <c r="N2433" s="131">
        <f>Год!M2433</f>
        <v>0</v>
      </c>
      <c r="O2433" s="131">
        <f>Год!N2433</f>
        <v>0</v>
      </c>
      <c r="P2433" s="131">
        <f>Год!O2433</f>
        <v>0</v>
      </c>
      <c r="Q2433" s="131">
        <f>Год!P2433</f>
        <v>0</v>
      </c>
      <c r="R2433" s="131">
        <f>Год!Q2433</f>
        <v>0</v>
      </c>
    </row>
    <row r="2434" spans="1:18">
      <c r="A2434" s="131" t="str">
        <f t="shared" si="37"/>
        <v>206956114001821</v>
      </c>
      <c r="B2434" s="131">
        <f>Год!A2434</f>
        <v>0</v>
      </c>
      <c r="C2434" s="131">
        <f>Год!B2434</f>
        <v>20695</v>
      </c>
      <c r="D2434" s="131">
        <f>Год!C2434</f>
        <v>6114001821</v>
      </c>
      <c r="E2434" s="131">
        <f>Год!D2434</f>
        <v>60618000</v>
      </c>
      <c r="F2434" s="131">
        <f>Год!E2434</f>
        <v>107.11</v>
      </c>
      <c r="G2434" s="131">
        <f>Год!F2434</f>
        <v>76.459999999999994</v>
      </c>
      <c r="H2434" s="131">
        <f>Год!G2434</f>
        <v>7.01</v>
      </c>
      <c r="I2434" s="131">
        <f>Год!H2434</f>
        <v>0</v>
      </c>
      <c r="J2434" s="131">
        <f>Год!I2434</f>
        <v>0</v>
      </c>
      <c r="K2434" s="131">
        <f>Год!J2434</f>
        <v>0</v>
      </c>
      <c r="L2434" s="131">
        <f>Год!K2434</f>
        <v>0</v>
      </c>
      <c r="M2434" s="131">
        <f>Год!L2434</f>
        <v>0</v>
      </c>
      <c r="N2434" s="131">
        <f>Год!M2434</f>
        <v>0</v>
      </c>
      <c r="O2434" s="131">
        <f>Год!N2434</f>
        <v>0</v>
      </c>
      <c r="P2434" s="131">
        <f>Год!O2434</f>
        <v>0</v>
      </c>
      <c r="Q2434" s="131">
        <f>Год!P2434</f>
        <v>0</v>
      </c>
      <c r="R2434" s="131">
        <f>Год!Q2434</f>
        <v>0</v>
      </c>
    </row>
    <row r="2435" spans="1:18">
      <c r="A2435" s="131" t="str">
        <f t="shared" ref="A2435:A2498" si="38">CONCATENATE(C2435,D2435)</f>
        <v>206956114001841</v>
      </c>
      <c r="B2435" s="131">
        <f>Год!A2435</f>
        <v>0</v>
      </c>
      <c r="C2435" s="131">
        <f>Год!B2435</f>
        <v>20695</v>
      </c>
      <c r="D2435" s="131">
        <f>Год!C2435</f>
        <v>6114001841</v>
      </c>
      <c r="E2435" s="131">
        <f>Год!D2435</f>
        <v>60619000</v>
      </c>
      <c r="F2435" s="131">
        <f>Год!E2435</f>
        <v>18.16</v>
      </c>
      <c r="G2435" s="131">
        <f>Год!F2435</f>
        <v>14.84</v>
      </c>
      <c r="H2435" s="131">
        <f>Год!G2435</f>
        <v>14.03</v>
      </c>
      <c r="I2435" s="131">
        <f>Год!H2435</f>
        <v>0</v>
      </c>
      <c r="J2435" s="131">
        <f>Год!I2435</f>
        <v>0</v>
      </c>
      <c r="K2435" s="131">
        <f>Год!J2435</f>
        <v>0</v>
      </c>
      <c r="L2435" s="131">
        <f>Год!K2435</f>
        <v>0</v>
      </c>
      <c r="M2435" s="131">
        <f>Год!L2435</f>
        <v>0</v>
      </c>
      <c r="N2435" s="131">
        <f>Год!M2435</f>
        <v>0</v>
      </c>
      <c r="O2435" s="131">
        <f>Год!N2435</f>
        <v>0</v>
      </c>
      <c r="P2435" s="131">
        <f>Год!O2435</f>
        <v>0</v>
      </c>
      <c r="Q2435" s="131">
        <f>Год!P2435</f>
        <v>0</v>
      </c>
      <c r="R2435" s="131">
        <f>Год!Q2435</f>
        <v>0</v>
      </c>
    </row>
    <row r="2436" spans="1:18">
      <c r="A2436" s="131" t="str">
        <f t="shared" si="38"/>
        <v>206956114001861</v>
      </c>
      <c r="B2436" s="131">
        <f>Год!A2436</f>
        <v>0</v>
      </c>
      <c r="C2436" s="131">
        <f>Год!B2436</f>
        <v>20695</v>
      </c>
      <c r="D2436" s="131">
        <f>Год!C2436</f>
        <v>6114001861</v>
      </c>
      <c r="E2436" s="131">
        <f>Год!D2436</f>
        <v>60622000</v>
      </c>
      <c r="F2436" s="131">
        <f>Год!E2436</f>
        <v>15.9</v>
      </c>
      <c r="G2436" s="131">
        <f>Год!F2436</f>
        <v>16.47</v>
      </c>
      <c r="H2436" s="131">
        <f>Год!G2436</f>
        <v>14.51</v>
      </c>
      <c r="I2436" s="131">
        <f>Год!H2436</f>
        <v>0</v>
      </c>
      <c r="J2436" s="131">
        <f>Год!I2436</f>
        <v>0</v>
      </c>
      <c r="K2436" s="131">
        <f>Год!J2436</f>
        <v>0</v>
      </c>
      <c r="L2436" s="131">
        <f>Год!K2436</f>
        <v>0</v>
      </c>
      <c r="M2436" s="131">
        <f>Год!L2436</f>
        <v>0</v>
      </c>
      <c r="N2436" s="131">
        <f>Год!M2436</f>
        <v>0</v>
      </c>
      <c r="O2436" s="131">
        <f>Год!N2436</f>
        <v>0</v>
      </c>
      <c r="P2436" s="131">
        <f>Год!O2436</f>
        <v>0</v>
      </c>
      <c r="Q2436" s="131">
        <f>Год!P2436</f>
        <v>0</v>
      </c>
      <c r="R2436" s="131">
        <f>Год!Q2436</f>
        <v>0</v>
      </c>
    </row>
    <row r="2437" spans="1:18">
      <c r="A2437" s="131" t="str">
        <f t="shared" si="38"/>
        <v>206956114001881</v>
      </c>
      <c r="B2437" s="131">
        <f>Год!A2437</f>
        <v>0</v>
      </c>
      <c r="C2437" s="131">
        <f>Год!B2437</f>
        <v>20695</v>
      </c>
      <c r="D2437" s="131">
        <f>Год!C2437</f>
        <v>6114001881</v>
      </c>
      <c r="E2437" s="131">
        <f>Год!D2437</f>
        <v>60623000</v>
      </c>
      <c r="F2437" s="131">
        <f>Год!E2437</f>
        <v>4.5599999999999996</v>
      </c>
      <c r="G2437" s="131">
        <f>Год!F2437</f>
        <v>4.5999999999999996</v>
      </c>
      <c r="H2437" s="131">
        <f>Год!G2437</f>
        <v>71.44</v>
      </c>
      <c r="I2437" s="131">
        <f>Год!H2437</f>
        <v>0</v>
      </c>
      <c r="J2437" s="131">
        <f>Год!I2437</f>
        <v>0</v>
      </c>
      <c r="K2437" s="131">
        <f>Год!J2437</f>
        <v>0</v>
      </c>
      <c r="L2437" s="131">
        <f>Год!K2437</f>
        <v>0</v>
      </c>
      <c r="M2437" s="131">
        <f>Год!L2437</f>
        <v>0</v>
      </c>
      <c r="N2437" s="131">
        <f>Год!M2437</f>
        <v>0</v>
      </c>
      <c r="O2437" s="131">
        <f>Год!N2437</f>
        <v>0</v>
      </c>
      <c r="P2437" s="131">
        <f>Год!O2437</f>
        <v>0</v>
      </c>
      <c r="Q2437" s="131">
        <f>Год!P2437</f>
        <v>0</v>
      </c>
      <c r="R2437" s="131">
        <f>Год!Q2437</f>
        <v>0</v>
      </c>
    </row>
    <row r="2438" spans="1:18">
      <c r="A2438" s="131" t="str">
        <f t="shared" si="38"/>
        <v>206956114001901</v>
      </c>
      <c r="B2438" s="131">
        <f>Год!A2438</f>
        <v>0</v>
      </c>
      <c r="C2438" s="131">
        <f>Год!B2438</f>
        <v>20695</v>
      </c>
      <c r="D2438" s="131">
        <f>Год!C2438</f>
        <v>6114001901</v>
      </c>
      <c r="E2438" s="131">
        <f>Год!D2438</f>
        <v>60624000</v>
      </c>
      <c r="F2438" s="131">
        <f>Год!E2438</f>
        <v>16</v>
      </c>
      <c r="G2438" s="131">
        <f>Год!F2438</f>
        <v>14.97</v>
      </c>
      <c r="H2438" s="131">
        <f>Год!G2438</f>
        <v>13.88</v>
      </c>
      <c r="I2438" s="131">
        <f>Год!H2438</f>
        <v>0</v>
      </c>
      <c r="J2438" s="131">
        <f>Год!I2438</f>
        <v>0</v>
      </c>
      <c r="K2438" s="131">
        <f>Год!J2438</f>
        <v>0</v>
      </c>
      <c r="L2438" s="131">
        <f>Год!K2438</f>
        <v>0</v>
      </c>
      <c r="M2438" s="131">
        <f>Год!L2438</f>
        <v>0</v>
      </c>
      <c r="N2438" s="131">
        <f>Год!M2438</f>
        <v>0</v>
      </c>
      <c r="O2438" s="131">
        <f>Год!N2438</f>
        <v>0</v>
      </c>
      <c r="P2438" s="131">
        <f>Год!O2438</f>
        <v>0</v>
      </c>
      <c r="Q2438" s="131">
        <f>Год!P2438</f>
        <v>0</v>
      </c>
      <c r="R2438" s="131">
        <f>Год!Q2438</f>
        <v>0</v>
      </c>
    </row>
    <row r="2439" spans="1:18">
      <c r="A2439" s="131" t="str">
        <f t="shared" si="38"/>
        <v>206956114001921</v>
      </c>
      <c r="B2439" s="131">
        <f>Год!A2439</f>
        <v>0</v>
      </c>
      <c r="C2439" s="131">
        <f>Год!B2439</f>
        <v>20695</v>
      </c>
      <c r="D2439" s="131">
        <f>Год!C2439</f>
        <v>6114001921</v>
      </c>
      <c r="E2439" s="131">
        <f>Год!D2439</f>
        <v>60625000</v>
      </c>
      <c r="F2439" s="131">
        <f>Год!E2439</f>
        <v>11.28</v>
      </c>
      <c r="G2439" s="131">
        <f>Год!F2439</f>
        <v>8.52</v>
      </c>
      <c r="H2439" s="131">
        <f>Год!G2439</f>
        <v>8.5299999999999994</v>
      </c>
      <c r="I2439" s="131">
        <f>Год!H2439</f>
        <v>0</v>
      </c>
      <c r="J2439" s="131">
        <f>Год!I2439</f>
        <v>0</v>
      </c>
      <c r="K2439" s="131">
        <f>Год!J2439</f>
        <v>0</v>
      </c>
      <c r="L2439" s="131">
        <f>Год!K2439</f>
        <v>0</v>
      </c>
      <c r="M2439" s="131">
        <f>Год!L2439</f>
        <v>0</v>
      </c>
      <c r="N2439" s="131">
        <f>Год!M2439</f>
        <v>0</v>
      </c>
      <c r="O2439" s="131">
        <f>Год!N2439</f>
        <v>0</v>
      </c>
      <c r="P2439" s="131">
        <f>Год!O2439</f>
        <v>0</v>
      </c>
      <c r="Q2439" s="131">
        <f>Год!P2439</f>
        <v>0</v>
      </c>
      <c r="R2439" s="131">
        <f>Год!Q2439</f>
        <v>0</v>
      </c>
    </row>
    <row r="2440" spans="1:18">
      <c r="A2440" s="131" t="str">
        <f t="shared" si="38"/>
        <v>206956114001941</v>
      </c>
      <c r="B2440" s="131">
        <f>Год!A2440</f>
        <v>0</v>
      </c>
      <c r="C2440" s="131">
        <f>Год!B2440</f>
        <v>20695</v>
      </c>
      <c r="D2440" s="131">
        <f>Год!C2440</f>
        <v>6114001941</v>
      </c>
      <c r="E2440" s="131">
        <f>Год!D2440</f>
        <v>60626000</v>
      </c>
      <c r="F2440" s="131">
        <f>Год!E2440</f>
        <v>28.88</v>
      </c>
      <c r="G2440" s="131">
        <f>Год!F2440</f>
        <v>27.53</v>
      </c>
      <c r="H2440" s="131">
        <f>Год!G2440</f>
        <v>24.84</v>
      </c>
      <c r="I2440" s="131">
        <f>Год!H2440</f>
        <v>0</v>
      </c>
      <c r="J2440" s="131">
        <f>Год!I2440</f>
        <v>0</v>
      </c>
      <c r="K2440" s="131">
        <f>Год!J2440</f>
        <v>0</v>
      </c>
      <c r="L2440" s="131">
        <f>Год!K2440</f>
        <v>0</v>
      </c>
      <c r="M2440" s="131">
        <f>Год!L2440</f>
        <v>0</v>
      </c>
      <c r="N2440" s="131">
        <f>Год!M2440</f>
        <v>0</v>
      </c>
      <c r="O2440" s="131">
        <f>Год!N2440</f>
        <v>0</v>
      </c>
      <c r="P2440" s="131">
        <f>Год!O2440</f>
        <v>0</v>
      </c>
      <c r="Q2440" s="131">
        <f>Год!P2440</f>
        <v>0</v>
      </c>
      <c r="R2440" s="131">
        <f>Год!Q2440</f>
        <v>0</v>
      </c>
    </row>
    <row r="2441" spans="1:18">
      <c r="A2441" s="131" t="str">
        <f t="shared" si="38"/>
        <v>206956114001961</v>
      </c>
      <c r="B2441" s="131">
        <f>Год!A2441</f>
        <v>0</v>
      </c>
      <c r="C2441" s="131">
        <f>Год!B2441</f>
        <v>20695</v>
      </c>
      <c r="D2441" s="131">
        <f>Год!C2441</f>
        <v>6114001961</v>
      </c>
      <c r="E2441" s="131">
        <f>Год!D2441</f>
        <v>60627000</v>
      </c>
      <c r="F2441" s="131">
        <f>Год!E2441</f>
        <v>9.36</v>
      </c>
      <c r="G2441" s="131">
        <f>Год!F2441</f>
        <v>9.4700000000000006</v>
      </c>
      <c r="H2441" s="131">
        <f>Год!G2441</f>
        <v>9.59</v>
      </c>
      <c r="I2441" s="131">
        <f>Год!H2441</f>
        <v>0</v>
      </c>
      <c r="J2441" s="131">
        <f>Год!I2441</f>
        <v>0</v>
      </c>
      <c r="K2441" s="131">
        <f>Год!J2441</f>
        <v>0</v>
      </c>
      <c r="L2441" s="131">
        <f>Год!K2441</f>
        <v>0</v>
      </c>
      <c r="M2441" s="131">
        <f>Год!L2441</f>
        <v>0</v>
      </c>
      <c r="N2441" s="131">
        <f>Год!M2441</f>
        <v>0</v>
      </c>
      <c r="O2441" s="131">
        <f>Год!N2441</f>
        <v>0</v>
      </c>
      <c r="P2441" s="131">
        <f>Год!O2441</f>
        <v>0</v>
      </c>
      <c r="Q2441" s="131">
        <f>Год!P2441</f>
        <v>0</v>
      </c>
      <c r="R2441" s="131">
        <f>Год!Q2441</f>
        <v>0</v>
      </c>
    </row>
    <row r="2442" spans="1:18">
      <c r="A2442" s="131" t="str">
        <f t="shared" si="38"/>
        <v>206956114001981</v>
      </c>
      <c r="B2442" s="131">
        <f>Год!A2442</f>
        <v>0</v>
      </c>
      <c r="C2442" s="131">
        <f>Год!B2442</f>
        <v>20695</v>
      </c>
      <c r="D2442" s="131">
        <f>Год!C2442</f>
        <v>6114001981</v>
      </c>
      <c r="E2442" s="131">
        <f>Год!D2442</f>
        <v>60630000</v>
      </c>
      <c r="F2442" s="131">
        <f>Год!E2442</f>
        <v>10.119999999999999</v>
      </c>
      <c r="G2442" s="131">
        <f>Год!F2442</f>
        <v>9.64</v>
      </c>
      <c r="H2442" s="131">
        <f>Год!G2442</f>
        <v>8.08</v>
      </c>
      <c r="I2442" s="131">
        <f>Год!H2442</f>
        <v>0</v>
      </c>
      <c r="J2442" s="131">
        <f>Год!I2442</f>
        <v>0</v>
      </c>
      <c r="K2442" s="131">
        <f>Год!J2442</f>
        <v>0</v>
      </c>
      <c r="L2442" s="131">
        <f>Год!K2442</f>
        <v>0</v>
      </c>
      <c r="M2442" s="131">
        <f>Год!L2442</f>
        <v>0</v>
      </c>
      <c r="N2442" s="131">
        <f>Год!M2442</f>
        <v>0</v>
      </c>
      <c r="O2442" s="131">
        <f>Год!N2442</f>
        <v>0</v>
      </c>
      <c r="P2442" s="131">
        <f>Год!O2442</f>
        <v>0</v>
      </c>
      <c r="Q2442" s="131">
        <f>Год!P2442</f>
        <v>0</v>
      </c>
      <c r="R2442" s="131">
        <f>Год!Q2442</f>
        <v>0</v>
      </c>
    </row>
    <row r="2443" spans="1:18">
      <c r="A2443" s="131" t="str">
        <f t="shared" si="38"/>
        <v>206956114002001</v>
      </c>
      <c r="B2443" s="131">
        <f>Год!A2443</f>
        <v>0</v>
      </c>
      <c r="C2443" s="131">
        <f>Год!B2443</f>
        <v>20695</v>
      </c>
      <c r="D2443" s="131">
        <f>Год!C2443</f>
        <v>6114002001</v>
      </c>
      <c r="E2443" s="131">
        <f>Год!D2443</f>
        <v>60631000</v>
      </c>
      <c r="F2443" s="131">
        <f>Год!E2443</f>
        <v>24.46</v>
      </c>
      <c r="G2443" s="131">
        <f>Год!F2443</f>
        <v>24.69</v>
      </c>
      <c r="H2443" s="131">
        <f>Год!G2443</f>
        <v>23.88</v>
      </c>
      <c r="I2443" s="131">
        <f>Год!H2443</f>
        <v>0</v>
      </c>
      <c r="J2443" s="131">
        <f>Год!I2443</f>
        <v>0</v>
      </c>
      <c r="K2443" s="131">
        <f>Год!J2443</f>
        <v>0</v>
      </c>
      <c r="L2443" s="131">
        <f>Год!K2443</f>
        <v>0</v>
      </c>
      <c r="M2443" s="131">
        <f>Год!L2443</f>
        <v>0</v>
      </c>
      <c r="N2443" s="131">
        <f>Год!M2443</f>
        <v>0</v>
      </c>
      <c r="O2443" s="131">
        <f>Год!N2443</f>
        <v>0</v>
      </c>
      <c r="P2443" s="131">
        <f>Год!O2443</f>
        <v>0</v>
      </c>
      <c r="Q2443" s="131">
        <f>Год!P2443</f>
        <v>0</v>
      </c>
      <c r="R2443" s="131">
        <f>Год!Q2443</f>
        <v>0</v>
      </c>
    </row>
    <row r="2444" spans="1:18">
      <c r="A2444" s="131" t="str">
        <f t="shared" si="38"/>
        <v>206956114002021</v>
      </c>
      <c r="B2444" s="131">
        <f>Год!A2444</f>
        <v>0</v>
      </c>
      <c r="C2444" s="131">
        <f>Год!B2444</f>
        <v>20695</v>
      </c>
      <c r="D2444" s="131">
        <f>Год!C2444</f>
        <v>6114002021</v>
      </c>
      <c r="E2444" s="131">
        <f>Год!D2444</f>
        <v>60632000</v>
      </c>
      <c r="F2444" s="131">
        <f>Год!E2444</f>
        <v>187.41</v>
      </c>
      <c r="G2444" s="131">
        <f>Год!F2444</f>
        <v>172.32</v>
      </c>
      <c r="H2444" s="131">
        <f>Год!G2444</f>
        <v>167.96</v>
      </c>
      <c r="I2444" s="131">
        <f>Год!H2444</f>
        <v>0</v>
      </c>
      <c r="J2444" s="131">
        <f>Год!I2444</f>
        <v>0</v>
      </c>
      <c r="K2444" s="131">
        <f>Год!J2444</f>
        <v>0</v>
      </c>
      <c r="L2444" s="131">
        <f>Год!K2444</f>
        <v>0</v>
      </c>
      <c r="M2444" s="131">
        <f>Год!L2444</f>
        <v>0</v>
      </c>
      <c r="N2444" s="131">
        <f>Год!M2444</f>
        <v>0</v>
      </c>
      <c r="O2444" s="131">
        <f>Год!N2444</f>
        <v>0</v>
      </c>
      <c r="P2444" s="131">
        <f>Год!O2444</f>
        <v>0</v>
      </c>
      <c r="Q2444" s="131">
        <f>Год!P2444</f>
        <v>0</v>
      </c>
      <c r="R2444" s="131">
        <f>Год!Q2444</f>
        <v>0</v>
      </c>
    </row>
    <row r="2445" spans="1:18">
      <c r="A2445" s="131" t="str">
        <f t="shared" si="38"/>
        <v>206956114002041</v>
      </c>
      <c r="B2445" s="131">
        <f>Год!A2445</f>
        <v>0</v>
      </c>
      <c r="C2445" s="131">
        <f>Год!B2445</f>
        <v>20695</v>
      </c>
      <c r="D2445" s="131">
        <f>Год!C2445</f>
        <v>6114002041</v>
      </c>
      <c r="E2445" s="131">
        <f>Год!D2445</f>
        <v>60633000</v>
      </c>
      <c r="F2445" s="131">
        <f>Год!E2445</f>
        <v>11.49</v>
      </c>
      <c r="G2445" s="131">
        <f>Год!F2445</f>
        <v>11.51</v>
      </c>
      <c r="H2445" s="131">
        <f>Год!G2445</f>
        <v>11.51</v>
      </c>
      <c r="I2445" s="131">
        <f>Год!H2445</f>
        <v>0</v>
      </c>
      <c r="J2445" s="131">
        <f>Год!I2445</f>
        <v>0</v>
      </c>
      <c r="K2445" s="131">
        <f>Год!J2445</f>
        <v>0</v>
      </c>
      <c r="L2445" s="131">
        <f>Год!K2445</f>
        <v>0</v>
      </c>
      <c r="M2445" s="131">
        <f>Год!L2445</f>
        <v>0</v>
      </c>
      <c r="N2445" s="131">
        <f>Год!M2445</f>
        <v>0</v>
      </c>
      <c r="O2445" s="131">
        <f>Год!N2445</f>
        <v>0</v>
      </c>
      <c r="P2445" s="131">
        <f>Год!O2445</f>
        <v>0</v>
      </c>
      <c r="Q2445" s="131">
        <f>Год!P2445</f>
        <v>0</v>
      </c>
      <c r="R2445" s="131">
        <f>Год!Q2445</f>
        <v>0</v>
      </c>
    </row>
    <row r="2446" spans="1:18">
      <c r="A2446" s="131" t="str">
        <f t="shared" si="38"/>
        <v>206956114002061</v>
      </c>
      <c r="B2446" s="131">
        <f>Год!A2446</f>
        <v>0</v>
      </c>
      <c r="C2446" s="131">
        <f>Год!B2446</f>
        <v>20695</v>
      </c>
      <c r="D2446" s="131">
        <f>Год!C2446</f>
        <v>6114002061</v>
      </c>
      <c r="E2446" s="131">
        <f>Год!D2446</f>
        <v>60634000</v>
      </c>
      <c r="F2446" s="131">
        <f>Год!E2446</f>
        <v>15.04</v>
      </c>
      <c r="G2446" s="131">
        <f>Год!F2446</f>
        <v>12.47</v>
      </c>
      <c r="H2446" s="131">
        <f>Год!G2446</f>
        <v>12.56</v>
      </c>
      <c r="I2446" s="131">
        <f>Год!H2446</f>
        <v>0</v>
      </c>
      <c r="J2446" s="131">
        <f>Год!I2446</f>
        <v>0</v>
      </c>
      <c r="K2446" s="131">
        <f>Год!J2446</f>
        <v>0</v>
      </c>
      <c r="L2446" s="131">
        <f>Год!K2446</f>
        <v>0</v>
      </c>
      <c r="M2446" s="131">
        <f>Год!L2446</f>
        <v>0</v>
      </c>
      <c r="N2446" s="131">
        <f>Год!M2446</f>
        <v>0</v>
      </c>
      <c r="O2446" s="131">
        <f>Год!N2446</f>
        <v>0</v>
      </c>
      <c r="P2446" s="131">
        <f>Год!O2446</f>
        <v>0</v>
      </c>
      <c r="Q2446" s="131">
        <f>Год!P2446</f>
        <v>0</v>
      </c>
      <c r="R2446" s="131">
        <f>Год!Q2446</f>
        <v>0</v>
      </c>
    </row>
    <row r="2447" spans="1:18">
      <c r="A2447" s="131" t="str">
        <f t="shared" si="38"/>
        <v>206956114002081</v>
      </c>
      <c r="B2447" s="131">
        <f>Год!A2447</f>
        <v>0</v>
      </c>
      <c r="C2447" s="131">
        <f>Год!B2447</f>
        <v>20695</v>
      </c>
      <c r="D2447" s="131">
        <f>Год!C2447</f>
        <v>6114002081</v>
      </c>
      <c r="E2447" s="131">
        <f>Год!D2447</f>
        <v>60635000</v>
      </c>
      <c r="F2447" s="131">
        <f>Год!E2447</f>
        <v>3.55</v>
      </c>
      <c r="G2447" s="131">
        <f>Год!F2447</f>
        <v>3.59</v>
      </c>
      <c r="H2447" s="131">
        <f>Год!G2447</f>
        <v>3.42</v>
      </c>
      <c r="I2447" s="131">
        <f>Год!H2447</f>
        <v>0</v>
      </c>
      <c r="J2447" s="131">
        <f>Год!I2447</f>
        <v>0</v>
      </c>
      <c r="K2447" s="131">
        <f>Год!J2447</f>
        <v>0</v>
      </c>
      <c r="L2447" s="131">
        <f>Год!K2447</f>
        <v>0</v>
      </c>
      <c r="M2447" s="131">
        <f>Год!L2447</f>
        <v>0</v>
      </c>
      <c r="N2447" s="131">
        <f>Год!M2447</f>
        <v>0</v>
      </c>
      <c r="O2447" s="131">
        <f>Год!N2447</f>
        <v>0</v>
      </c>
      <c r="P2447" s="131">
        <f>Год!O2447</f>
        <v>0</v>
      </c>
      <c r="Q2447" s="131">
        <f>Год!P2447</f>
        <v>0</v>
      </c>
      <c r="R2447" s="131">
        <f>Год!Q2447</f>
        <v>0</v>
      </c>
    </row>
    <row r="2448" spans="1:18">
      <c r="A2448" s="131" t="str">
        <f t="shared" si="38"/>
        <v>206956114002101</v>
      </c>
      <c r="B2448" s="131">
        <f>Год!A2448</f>
        <v>0</v>
      </c>
      <c r="C2448" s="131">
        <f>Год!B2448</f>
        <v>20695</v>
      </c>
      <c r="D2448" s="131">
        <f>Год!C2448</f>
        <v>6114002101</v>
      </c>
      <c r="E2448" s="131">
        <f>Год!D2448</f>
        <v>60636000</v>
      </c>
      <c r="F2448" s="131">
        <f>Год!E2448</f>
        <v>213.24</v>
      </c>
      <c r="G2448" s="131">
        <f>Год!F2448</f>
        <v>67.92</v>
      </c>
      <c r="H2448" s="131">
        <f>Год!G2448</f>
        <v>274.98</v>
      </c>
      <c r="I2448" s="131">
        <f>Год!H2448</f>
        <v>0</v>
      </c>
      <c r="J2448" s="131">
        <f>Год!I2448</f>
        <v>0</v>
      </c>
      <c r="K2448" s="131">
        <f>Год!J2448</f>
        <v>0</v>
      </c>
      <c r="L2448" s="131">
        <f>Год!K2448</f>
        <v>0</v>
      </c>
      <c r="M2448" s="131">
        <f>Год!L2448</f>
        <v>0</v>
      </c>
      <c r="N2448" s="131">
        <f>Год!M2448</f>
        <v>0</v>
      </c>
      <c r="O2448" s="131">
        <f>Год!N2448</f>
        <v>0</v>
      </c>
      <c r="P2448" s="131">
        <f>Год!O2448</f>
        <v>0</v>
      </c>
      <c r="Q2448" s="131">
        <f>Год!P2448</f>
        <v>0</v>
      </c>
      <c r="R2448" s="131">
        <f>Год!Q2448</f>
        <v>0</v>
      </c>
    </row>
    <row r="2449" spans="1:18">
      <c r="A2449" s="131" t="str">
        <f t="shared" si="38"/>
        <v>206956114002121</v>
      </c>
      <c r="B2449" s="131">
        <f>Год!A2449</f>
        <v>0</v>
      </c>
      <c r="C2449" s="131">
        <f>Год!B2449</f>
        <v>20695</v>
      </c>
      <c r="D2449" s="131">
        <f>Год!C2449</f>
        <v>6114002121</v>
      </c>
      <c r="E2449" s="131">
        <f>Год!D2449</f>
        <v>60640000</v>
      </c>
      <c r="F2449" s="131">
        <f>Год!E2449</f>
        <v>5.08</v>
      </c>
      <c r="G2449" s="131">
        <f>Год!F2449</f>
        <v>5.0999999999999996</v>
      </c>
      <c r="H2449" s="131">
        <f>Год!G2449</f>
        <v>5.03</v>
      </c>
      <c r="I2449" s="131">
        <f>Год!H2449</f>
        <v>0</v>
      </c>
      <c r="J2449" s="131">
        <f>Год!I2449</f>
        <v>0</v>
      </c>
      <c r="K2449" s="131">
        <f>Год!J2449</f>
        <v>0</v>
      </c>
      <c r="L2449" s="131">
        <f>Год!K2449</f>
        <v>0</v>
      </c>
      <c r="M2449" s="131">
        <f>Год!L2449</f>
        <v>0</v>
      </c>
      <c r="N2449" s="131">
        <f>Год!M2449</f>
        <v>0</v>
      </c>
      <c r="O2449" s="131">
        <f>Год!N2449</f>
        <v>0</v>
      </c>
      <c r="P2449" s="131">
        <f>Год!O2449</f>
        <v>0</v>
      </c>
      <c r="Q2449" s="131">
        <f>Год!P2449</f>
        <v>0</v>
      </c>
      <c r="R2449" s="131">
        <f>Год!Q2449</f>
        <v>0</v>
      </c>
    </row>
    <row r="2450" spans="1:18">
      <c r="A2450" s="131" t="str">
        <f t="shared" si="38"/>
        <v>206956114002141</v>
      </c>
      <c r="B2450" s="131">
        <f>Год!A2450</f>
        <v>0</v>
      </c>
      <c r="C2450" s="131">
        <f>Год!B2450</f>
        <v>20695</v>
      </c>
      <c r="D2450" s="131">
        <f>Год!C2450</f>
        <v>6114002141</v>
      </c>
      <c r="E2450" s="131">
        <f>Год!D2450</f>
        <v>60641000</v>
      </c>
      <c r="F2450" s="131">
        <f>Год!E2450</f>
        <v>99.08</v>
      </c>
      <c r="G2450" s="131">
        <f>Год!F2450</f>
        <v>125.54</v>
      </c>
      <c r="H2450" s="131">
        <f>Год!G2450</f>
        <v>162.03</v>
      </c>
      <c r="I2450" s="131">
        <f>Год!H2450</f>
        <v>0</v>
      </c>
      <c r="J2450" s="131">
        <f>Год!I2450</f>
        <v>0</v>
      </c>
      <c r="K2450" s="131">
        <f>Год!J2450</f>
        <v>0</v>
      </c>
      <c r="L2450" s="131">
        <f>Год!K2450</f>
        <v>0</v>
      </c>
      <c r="M2450" s="131">
        <f>Год!L2450</f>
        <v>0</v>
      </c>
      <c r="N2450" s="131">
        <f>Год!M2450</f>
        <v>0</v>
      </c>
      <c r="O2450" s="131">
        <f>Год!N2450</f>
        <v>0</v>
      </c>
      <c r="P2450" s="131">
        <f>Год!O2450</f>
        <v>0</v>
      </c>
      <c r="Q2450" s="131">
        <f>Год!P2450</f>
        <v>0</v>
      </c>
      <c r="R2450" s="131">
        <f>Год!Q2450</f>
        <v>0</v>
      </c>
    </row>
    <row r="2451" spans="1:18">
      <c r="A2451" s="131" t="str">
        <f t="shared" si="38"/>
        <v>206956114002161</v>
      </c>
      <c r="B2451" s="131">
        <f>Год!A2451</f>
        <v>0</v>
      </c>
      <c r="C2451" s="131">
        <f>Год!B2451</f>
        <v>20695</v>
      </c>
      <c r="D2451" s="131">
        <f>Год!C2451</f>
        <v>6114002161</v>
      </c>
      <c r="E2451" s="131">
        <f>Год!D2451</f>
        <v>60642000</v>
      </c>
      <c r="F2451" s="131">
        <f>Год!E2451</f>
        <v>23.49</v>
      </c>
      <c r="G2451" s="131">
        <f>Год!F2451</f>
        <v>25.14</v>
      </c>
      <c r="H2451" s="131">
        <f>Год!G2451</f>
        <v>25.15</v>
      </c>
      <c r="I2451" s="131">
        <f>Год!H2451</f>
        <v>0</v>
      </c>
      <c r="J2451" s="131">
        <f>Год!I2451</f>
        <v>0</v>
      </c>
      <c r="K2451" s="131">
        <f>Год!J2451</f>
        <v>0</v>
      </c>
      <c r="L2451" s="131">
        <f>Год!K2451</f>
        <v>0</v>
      </c>
      <c r="M2451" s="131">
        <f>Год!L2451</f>
        <v>0</v>
      </c>
      <c r="N2451" s="131">
        <f>Год!M2451</f>
        <v>0</v>
      </c>
      <c r="O2451" s="131">
        <f>Год!N2451</f>
        <v>0</v>
      </c>
      <c r="P2451" s="131">
        <f>Год!O2451</f>
        <v>0</v>
      </c>
      <c r="Q2451" s="131">
        <f>Год!P2451</f>
        <v>0</v>
      </c>
      <c r="R2451" s="131">
        <f>Год!Q2451</f>
        <v>0</v>
      </c>
    </row>
    <row r="2452" spans="1:18">
      <c r="A2452" s="131" t="str">
        <f t="shared" si="38"/>
        <v>206956114002181</v>
      </c>
      <c r="B2452" s="131">
        <f>Год!A2452</f>
        <v>0</v>
      </c>
      <c r="C2452" s="131">
        <f>Год!B2452</f>
        <v>20695</v>
      </c>
      <c r="D2452" s="131">
        <f>Год!C2452</f>
        <v>6114002181</v>
      </c>
      <c r="E2452" s="131">
        <f>Год!D2452</f>
        <v>60644000</v>
      </c>
      <c r="F2452" s="131">
        <f>Год!E2452</f>
        <v>24.96</v>
      </c>
      <c r="G2452" s="131">
        <f>Год!F2452</f>
        <v>25.32</v>
      </c>
      <c r="H2452" s="131">
        <f>Год!G2452</f>
        <v>25.36</v>
      </c>
      <c r="I2452" s="131">
        <f>Год!H2452</f>
        <v>0</v>
      </c>
      <c r="J2452" s="131">
        <f>Год!I2452</f>
        <v>0</v>
      </c>
      <c r="K2452" s="131">
        <f>Год!J2452</f>
        <v>0</v>
      </c>
      <c r="L2452" s="131">
        <f>Год!K2452</f>
        <v>0</v>
      </c>
      <c r="M2452" s="131">
        <f>Год!L2452</f>
        <v>0</v>
      </c>
      <c r="N2452" s="131">
        <f>Год!M2452</f>
        <v>0</v>
      </c>
      <c r="O2452" s="131">
        <f>Год!N2452</f>
        <v>0</v>
      </c>
      <c r="P2452" s="131">
        <f>Год!O2452</f>
        <v>0</v>
      </c>
      <c r="Q2452" s="131">
        <f>Год!P2452</f>
        <v>0</v>
      </c>
      <c r="R2452" s="131">
        <f>Год!Q2452</f>
        <v>0</v>
      </c>
    </row>
    <row r="2453" spans="1:18">
      <c r="A2453" s="131" t="str">
        <f t="shared" si="38"/>
        <v>206956114002201</v>
      </c>
      <c r="B2453" s="131">
        <f>Год!A2453</f>
        <v>0</v>
      </c>
      <c r="C2453" s="131">
        <f>Год!B2453</f>
        <v>20695</v>
      </c>
      <c r="D2453" s="131">
        <f>Год!C2453</f>
        <v>6114002201</v>
      </c>
      <c r="E2453" s="131">
        <f>Год!D2453</f>
        <v>60645000</v>
      </c>
      <c r="F2453" s="131">
        <f>Год!E2453</f>
        <v>18.18</v>
      </c>
      <c r="G2453" s="131">
        <f>Год!F2453</f>
        <v>18.190000000000001</v>
      </c>
      <c r="H2453" s="131">
        <f>Год!G2453</f>
        <v>15</v>
      </c>
      <c r="I2453" s="131">
        <f>Год!H2453</f>
        <v>0</v>
      </c>
      <c r="J2453" s="131">
        <f>Год!I2453</f>
        <v>0</v>
      </c>
      <c r="K2453" s="131">
        <f>Год!J2453</f>
        <v>0</v>
      </c>
      <c r="L2453" s="131">
        <f>Год!K2453</f>
        <v>0</v>
      </c>
      <c r="M2453" s="131">
        <f>Год!L2453</f>
        <v>0</v>
      </c>
      <c r="N2453" s="131">
        <f>Год!M2453</f>
        <v>0</v>
      </c>
      <c r="O2453" s="131">
        <f>Год!N2453</f>
        <v>0</v>
      </c>
      <c r="P2453" s="131">
        <f>Год!O2453</f>
        <v>0</v>
      </c>
      <c r="Q2453" s="131">
        <f>Год!P2453</f>
        <v>0</v>
      </c>
      <c r="R2453" s="131">
        <f>Год!Q2453</f>
        <v>0</v>
      </c>
    </row>
    <row r="2454" spans="1:18">
      <c r="A2454" s="131" t="str">
        <f t="shared" si="38"/>
        <v>206956114002221</v>
      </c>
      <c r="B2454" s="131">
        <f>Год!A2454</f>
        <v>0</v>
      </c>
      <c r="C2454" s="131">
        <f>Год!B2454</f>
        <v>20695</v>
      </c>
      <c r="D2454" s="131">
        <f>Год!C2454</f>
        <v>6114002221</v>
      </c>
      <c r="E2454" s="131">
        <f>Год!D2454</f>
        <v>60647000</v>
      </c>
      <c r="F2454" s="131">
        <f>Год!E2454</f>
        <v>5.83</v>
      </c>
      <c r="G2454" s="131">
        <f>Год!F2454</f>
        <v>5.53</v>
      </c>
      <c r="H2454" s="131">
        <f>Год!G2454</f>
        <v>4.6500000000000004</v>
      </c>
      <c r="I2454" s="131">
        <f>Год!H2454</f>
        <v>0</v>
      </c>
      <c r="J2454" s="131">
        <f>Год!I2454</f>
        <v>0</v>
      </c>
      <c r="K2454" s="131">
        <f>Год!J2454</f>
        <v>0</v>
      </c>
      <c r="L2454" s="131">
        <f>Год!K2454</f>
        <v>0</v>
      </c>
      <c r="M2454" s="131">
        <f>Год!L2454</f>
        <v>0</v>
      </c>
      <c r="N2454" s="131">
        <f>Год!M2454</f>
        <v>0</v>
      </c>
      <c r="O2454" s="131">
        <f>Год!N2454</f>
        <v>0</v>
      </c>
      <c r="P2454" s="131">
        <f>Год!O2454</f>
        <v>0</v>
      </c>
      <c r="Q2454" s="131">
        <f>Год!P2454</f>
        <v>0</v>
      </c>
      <c r="R2454" s="131">
        <f>Год!Q2454</f>
        <v>0</v>
      </c>
    </row>
    <row r="2455" spans="1:18">
      <c r="A2455" s="131" t="str">
        <f t="shared" si="38"/>
        <v>206956114002241</v>
      </c>
      <c r="B2455" s="131">
        <f>Год!A2455</f>
        <v>0</v>
      </c>
      <c r="C2455" s="131">
        <f>Год!B2455</f>
        <v>20695</v>
      </c>
      <c r="D2455" s="131">
        <f>Год!C2455</f>
        <v>6114002241</v>
      </c>
      <c r="E2455" s="131">
        <f>Год!D2455</f>
        <v>60648000</v>
      </c>
      <c r="F2455" s="131">
        <f>Год!E2455</f>
        <v>8.36</v>
      </c>
      <c r="G2455" s="131">
        <f>Год!F2455</f>
        <v>8.68</v>
      </c>
      <c r="H2455" s="131">
        <f>Год!G2455</f>
        <v>8.07</v>
      </c>
      <c r="I2455" s="131">
        <f>Год!H2455</f>
        <v>0</v>
      </c>
      <c r="J2455" s="131">
        <f>Год!I2455</f>
        <v>0</v>
      </c>
      <c r="K2455" s="131">
        <f>Год!J2455</f>
        <v>0</v>
      </c>
      <c r="L2455" s="131">
        <f>Год!K2455</f>
        <v>0</v>
      </c>
      <c r="M2455" s="131">
        <f>Год!L2455</f>
        <v>0</v>
      </c>
      <c r="N2455" s="131">
        <f>Год!M2455</f>
        <v>0</v>
      </c>
      <c r="O2455" s="131">
        <f>Год!N2455</f>
        <v>0</v>
      </c>
      <c r="P2455" s="131">
        <f>Год!O2455</f>
        <v>0</v>
      </c>
      <c r="Q2455" s="131">
        <f>Год!P2455</f>
        <v>0</v>
      </c>
      <c r="R2455" s="131">
        <f>Год!Q2455</f>
        <v>0</v>
      </c>
    </row>
    <row r="2456" spans="1:18">
      <c r="A2456" s="131" t="str">
        <f t="shared" si="38"/>
        <v>206956114002261</v>
      </c>
      <c r="B2456" s="131">
        <f>Год!A2456</f>
        <v>0</v>
      </c>
      <c r="C2456" s="131">
        <f>Год!B2456</f>
        <v>20695</v>
      </c>
      <c r="D2456" s="131">
        <f>Год!C2456</f>
        <v>6114002261</v>
      </c>
      <c r="E2456" s="131">
        <f>Год!D2456</f>
        <v>60650000</v>
      </c>
      <c r="F2456" s="131">
        <f>Год!E2456</f>
        <v>41</v>
      </c>
      <c r="G2456" s="131">
        <f>Год!F2456</f>
        <v>41</v>
      </c>
      <c r="H2456" s="131">
        <f>Год!G2456</f>
        <v>36.18</v>
      </c>
      <c r="I2456" s="131">
        <f>Год!H2456</f>
        <v>0</v>
      </c>
      <c r="J2456" s="131">
        <f>Год!I2456</f>
        <v>0</v>
      </c>
      <c r="K2456" s="131">
        <f>Год!J2456</f>
        <v>0</v>
      </c>
      <c r="L2456" s="131">
        <f>Год!K2456</f>
        <v>0</v>
      </c>
      <c r="M2456" s="131">
        <f>Год!L2456</f>
        <v>0</v>
      </c>
      <c r="N2456" s="131">
        <f>Год!M2456</f>
        <v>0</v>
      </c>
      <c r="O2456" s="131">
        <f>Год!N2456</f>
        <v>0</v>
      </c>
      <c r="P2456" s="131">
        <f>Год!O2456</f>
        <v>0</v>
      </c>
      <c r="Q2456" s="131">
        <f>Год!P2456</f>
        <v>0</v>
      </c>
      <c r="R2456" s="131">
        <f>Год!Q2456</f>
        <v>0</v>
      </c>
    </row>
    <row r="2457" spans="1:18">
      <c r="A2457" s="131" t="str">
        <f t="shared" si="38"/>
        <v>206956114002281</v>
      </c>
      <c r="B2457" s="131">
        <f>Год!A2457</f>
        <v>0</v>
      </c>
      <c r="C2457" s="131">
        <f>Год!B2457</f>
        <v>20695</v>
      </c>
      <c r="D2457" s="131">
        <f>Год!C2457</f>
        <v>6114002281</v>
      </c>
      <c r="E2457" s="131">
        <f>Год!D2457</f>
        <v>60651000</v>
      </c>
      <c r="F2457" s="131">
        <f>Год!E2457</f>
        <v>14.62</v>
      </c>
      <c r="G2457" s="131">
        <f>Год!F2457</f>
        <v>14.77</v>
      </c>
      <c r="H2457" s="131">
        <f>Год!G2457</f>
        <v>27.55</v>
      </c>
      <c r="I2457" s="131">
        <f>Год!H2457</f>
        <v>0</v>
      </c>
      <c r="J2457" s="131">
        <f>Год!I2457</f>
        <v>0</v>
      </c>
      <c r="K2457" s="131">
        <f>Год!J2457</f>
        <v>0</v>
      </c>
      <c r="L2457" s="131">
        <f>Год!K2457</f>
        <v>0</v>
      </c>
      <c r="M2457" s="131">
        <f>Год!L2457</f>
        <v>0</v>
      </c>
      <c r="N2457" s="131">
        <f>Год!M2457</f>
        <v>0</v>
      </c>
      <c r="O2457" s="131">
        <f>Год!N2457</f>
        <v>0</v>
      </c>
      <c r="P2457" s="131">
        <f>Год!O2457</f>
        <v>0</v>
      </c>
      <c r="Q2457" s="131">
        <f>Год!P2457</f>
        <v>0</v>
      </c>
      <c r="R2457" s="131">
        <f>Год!Q2457</f>
        <v>0</v>
      </c>
    </row>
    <row r="2458" spans="1:18">
      <c r="A2458" s="131" t="str">
        <f t="shared" si="38"/>
        <v>206956114002301</v>
      </c>
      <c r="B2458" s="131">
        <f>Год!A2458</f>
        <v>0</v>
      </c>
      <c r="C2458" s="131">
        <f>Год!B2458</f>
        <v>20695</v>
      </c>
      <c r="D2458" s="131">
        <f>Год!C2458</f>
        <v>6114002301</v>
      </c>
      <c r="E2458" s="131">
        <f>Год!D2458</f>
        <v>60652000</v>
      </c>
      <c r="F2458" s="131">
        <f>Год!E2458</f>
        <v>2.73</v>
      </c>
      <c r="G2458" s="131">
        <f>Год!F2458</f>
        <v>2.74</v>
      </c>
      <c r="H2458" s="131">
        <f>Год!G2458</f>
        <v>2.5099999999999998</v>
      </c>
      <c r="I2458" s="131">
        <f>Год!H2458</f>
        <v>0</v>
      </c>
      <c r="J2458" s="131">
        <f>Год!I2458</f>
        <v>0</v>
      </c>
      <c r="K2458" s="131">
        <f>Год!J2458</f>
        <v>0</v>
      </c>
      <c r="L2458" s="131">
        <f>Год!K2458</f>
        <v>0</v>
      </c>
      <c r="M2458" s="131">
        <f>Год!L2458</f>
        <v>0</v>
      </c>
      <c r="N2458" s="131">
        <f>Год!M2458</f>
        <v>0</v>
      </c>
      <c r="O2458" s="131">
        <f>Год!N2458</f>
        <v>0</v>
      </c>
      <c r="P2458" s="131">
        <f>Год!O2458</f>
        <v>0</v>
      </c>
      <c r="Q2458" s="131">
        <f>Год!P2458</f>
        <v>0</v>
      </c>
      <c r="R2458" s="131">
        <f>Год!Q2458</f>
        <v>0</v>
      </c>
    </row>
    <row r="2459" spans="1:18">
      <c r="A2459" s="131" t="str">
        <f t="shared" si="38"/>
        <v>206956114002321</v>
      </c>
      <c r="B2459" s="131">
        <f>Год!A2459</f>
        <v>0</v>
      </c>
      <c r="C2459" s="131">
        <f>Год!B2459</f>
        <v>20695</v>
      </c>
      <c r="D2459" s="131">
        <f>Год!C2459</f>
        <v>6114002321</v>
      </c>
      <c r="E2459" s="131">
        <f>Год!D2459</f>
        <v>60653000</v>
      </c>
      <c r="F2459" s="131">
        <f>Год!E2459</f>
        <v>15.43</v>
      </c>
      <c r="G2459" s="131">
        <f>Год!F2459</f>
        <v>12.68</v>
      </c>
      <c r="H2459" s="131">
        <f>Год!G2459</f>
        <v>12.31</v>
      </c>
      <c r="I2459" s="131">
        <f>Год!H2459</f>
        <v>0</v>
      </c>
      <c r="J2459" s="131">
        <f>Год!I2459</f>
        <v>0</v>
      </c>
      <c r="K2459" s="131">
        <f>Год!J2459</f>
        <v>0</v>
      </c>
      <c r="L2459" s="131">
        <f>Год!K2459</f>
        <v>0</v>
      </c>
      <c r="M2459" s="131">
        <f>Год!L2459</f>
        <v>0</v>
      </c>
      <c r="N2459" s="131">
        <f>Год!M2459</f>
        <v>0</v>
      </c>
      <c r="O2459" s="131">
        <f>Год!N2459</f>
        <v>0</v>
      </c>
      <c r="P2459" s="131">
        <f>Год!O2459</f>
        <v>0</v>
      </c>
      <c r="Q2459" s="131">
        <f>Год!P2459</f>
        <v>0</v>
      </c>
      <c r="R2459" s="131">
        <f>Год!Q2459</f>
        <v>0</v>
      </c>
    </row>
    <row r="2460" spans="1:18">
      <c r="A2460" s="131" t="str">
        <f t="shared" si="38"/>
        <v>206956114002341</v>
      </c>
      <c r="B2460" s="131">
        <f>Год!A2460</f>
        <v>0</v>
      </c>
      <c r="C2460" s="131">
        <f>Год!B2460</f>
        <v>20695</v>
      </c>
      <c r="D2460" s="131">
        <f>Год!C2460</f>
        <v>6114002341</v>
      </c>
      <c r="E2460" s="131">
        <f>Год!D2460</f>
        <v>60654000</v>
      </c>
      <c r="F2460" s="131">
        <f>Год!E2460</f>
        <v>17.29</v>
      </c>
      <c r="G2460" s="131">
        <f>Год!F2460</f>
        <v>17.350000000000001</v>
      </c>
      <c r="H2460" s="131">
        <f>Год!G2460</f>
        <v>16.97</v>
      </c>
      <c r="I2460" s="131">
        <f>Год!H2460</f>
        <v>0</v>
      </c>
      <c r="J2460" s="131">
        <f>Год!I2460</f>
        <v>0</v>
      </c>
      <c r="K2460" s="131">
        <f>Год!J2460</f>
        <v>0</v>
      </c>
      <c r="L2460" s="131">
        <f>Год!K2460</f>
        <v>0</v>
      </c>
      <c r="M2460" s="131">
        <f>Год!L2460</f>
        <v>0</v>
      </c>
      <c r="N2460" s="131">
        <f>Год!M2460</f>
        <v>0</v>
      </c>
      <c r="O2460" s="131">
        <f>Год!N2460</f>
        <v>0</v>
      </c>
      <c r="P2460" s="131">
        <f>Год!O2460</f>
        <v>0</v>
      </c>
      <c r="Q2460" s="131">
        <f>Год!P2460</f>
        <v>0</v>
      </c>
      <c r="R2460" s="131">
        <f>Год!Q2460</f>
        <v>0</v>
      </c>
    </row>
    <row r="2461" spans="1:18">
      <c r="A2461" s="131" t="str">
        <f t="shared" si="38"/>
        <v>206956114002361</v>
      </c>
      <c r="B2461" s="131">
        <f>Год!A2461</f>
        <v>0</v>
      </c>
      <c r="C2461" s="131">
        <f>Год!B2461</f>
        <v>20695</v>
      </c>
      <c r="D2461" s="131">
        <f>Год!C2461</f>
        <v>6114002361</v>
      </c>
      <c r="E2461" s="131">
        <f>Год!D2461</f>
        <v>60655000</v>
      </c>
      <c r="F2461" s="131">
        <f>Год!E2461</f>
        <v>10.16</v>
      </c>
      <c r="G2461" s="131">
        <f>Год!F2461</f>
        <v>14.75</v>
      </c>
      <c r="H2461" s="131">
        <f>Год!G2461</f>
        <v>17.329999999999998</v>
      </c>
      <c r="I2461" s="131">
        <f>Год!H2461</f>
        <v>0</v>
      </c>
      <c r="J2461" s="131">
        <f>Год!I2461</f>
        <v>0</v>
      </c>
      <c r="K2461" s="131">
        <f>Год!J2461</f>
        <v>0</v>
      </c>
      <c r="L2461" s="131">
        <f>Год!K2461</f>
        <v>0</v>
      </c>
      <c r="M2461" s="131">
        <f>Год!L2461</f>
        <v>0</v>
      </c>
      <c r="N2461" s="131">
        <f>Год!M2461</f>
        <v>0</v>
      </c>
      <c r="O2461" s="131">
        <f>Год!N2461</f>
        <v>0</v>
      </c>
      <c r="P2461" s="131">
        <f>Год!O2461</f>
        <v>0</v>
      </c>
      <c r="Q2461" s="131">
        <f>Год!P2461</f>
        <v>0</v>
      </c>
      <c r="R2461" s="131">
        <f>Год!Q2461</f>
        <v>0</v>
      </c>
    </row>
    <row r="2462" spans="1:18">
      <c r="A2462" s="131" t="str">
        <f t="shared" si="38"/>
        <v>206956114002381</v>
      </c>
      <c r="B2462" s="131">
        <f>Год!A2462</f>
        <v>0</v>
      </c>
      <c r="C2462" s="131">
        <f>Год!B2462</f>
        <v>20695</v>
      </c>
      <c r="D2462" s="131">
        <f>Год!C2462</f>
        <v>6114002381</v>
      </c>
      <c r="E2462" s="131">
        <f>Год!D2462</f>
        <v>60656000</v>
      </c>
      <c r="F2462" s="131">
        <f>Год!E2462</f>
        <v>27.17</v>
      </c>
      <c r="G2462" s="131">
        <f>Год!F2462</f>
        <v>27.7</v>
      </c>
      <c r="H2462" s="131">
        <f>Год!G2462</f>
        <v>27.77</v>
      </c>
      <c r="I2462" s="131">
        <f>Год!H2462</f>
        <v>0</v>
      </c>
      <c r="J2462" s="131">
        <f>Год!I2462</f>
        <v>0</v>
      </c>
      <c r="K2462" s="131">
        <f>Год!J2462</f>
        <v>0</v>
      </c>
      <c r="L2462" s="131">
        <f>Год!K2462</f>
        <v>0</v>
      </c>
      <c r="M2462" s="131">
        <f>Год!L2462</f>
        <v>0</v>
      </c>
      <c r="N2462" s="131">
        <f>Год!M2462</f>
        <v>0</v>
      </c>
      <c r="O2462" s="131">
        <f>Год!N2462</f>
        <v>0</v>
      </c>
      <c r="P2462" s="131">
        <f>Год!O2462</f>
        <v>0</v>
      </c>
      <c r="Q2462" s="131">
        <f>Год!P2462</f>
        <v>0</v>
      </c>
      <c r="R2462" s="131">
        <f>Год!Q2462</f>
        <v>0</v>
      </c>
    </row>
    <row r="2463" spans="1:18">
      <c r="A2463" s="131" t="str">
        <f t="shared" si="38"/>
        <v>206956114002401</v>
      </c>
      <c r="B2463" s="131">
        <f>Год!A2463</f>
        <v>0</v>
      </c>
      <c r="C2463" s="131">
        <f>Год!B2463</f>
        <v>20695</v>
      </c>
      <c r="D2463" s="131">
        <f>Год!C2463</f>
        <v>6114002401</v>
      </c>
      <c r="E2463" s="131">
        <f>Год!D2463</f>
        <v>60657000</v>
      </c>
      <c r="F2463" s="131">
        <f>Год!E2463</f>
        <v>163.75</v>
      </c>
      <c r="G2463" s="131">
        <f>Год!F2463</f>
        <v>186.91</v>
      </c>
      <c r="H2463" s="131">
        <f>Год!G2463</f>
        <v>189.3</v>
      </c>
      <c r="I2463" s="131">
        <f>Год!H2463</f>
        <v>0</v>
      </c>
      <c r="J2463" s="131">
        <f>Год!I2463</f>
        <v>0</v>
      </c>
      <c r="K2463" s="131">
        <f>Год!J2463</f>
        <v>0</v>
      </c>
      <c r="L2463" s="131">
        <f>Год!K2463</f>
        <v>0</v>
      </c>
      <c r="M2463" s="131">
        <f>Год!L2463</f>
        <v>0</v>
      </c>
      <c r="N2463" s="131">
        <f>Год!M2463</f>
        <v>0</v>
      </c>
      <c r="O2463" s="131">
        <f>Год!N2463</f>
        <v>0</v>
      </c>
      <c r="P2463" s="131">
        <f>Год!O2463</f>
        <v>0</v>
      </c>
      <c r="Q2463" s="131">
        <f>Год!P2463</f>
        <v>0</v>
      </c>
      <c r="R2463" s="131">
        <f>Год!Q2463</f>
        <v>0</v>
      </c>
    </row>
    <row r="2464" spans="1:18">
      <c r="A2464" s="131" t="str">
        <f t="shared" si="38"/>
        <v>206956114002421</v>
      </c>
      <c r="B2464" s="131">
        <f>Год!A2464</f>
        <v>0</v>
      </c>
      <c r="C2464" s="131">
        <f>Год!B2464</f>
        <v>20695</v>
      </c>
      <c r="D2464" s="131">
        <f>Год!C2464</f>
        <v>6114002421</v>
      </c>
      <c r="E2464" s="131">
        <f>Год!D2464</f>
        <v>60658000</v>
      </c>
      <c r="F2464" s="131">
        <f>Год!E2464</f>
        <v>7.41</v>
      </c>
      <c r="G2464" s="131">
        <f>Год!F2464</f>
        <v>7.49</v>
      </c>
      <c r="H2464" s="131">
        <f>Год!G2464</f>
        <v>7.25</v>
      </c>
      <c r="I2464" s="131">
        <f>Год!H2464</f>
        <v>0</v>
      </c>
      <c r="J2464" s="131">
        <f>Год!I2464</f>
        <v>0</v>
      </c>
      <c r="K2464" s="131">
        <f>Год!J2464</f>
        <v>0</v>
      </c>
      <c r="L2464" s="131">
        <f>Год!K2464</f>
        <v>0</v>
      </c>
      <c r="M2464" s="131">
        <f>Год!L2464</f>
        <v>0</v>
      </c>
      <c r="N2464" s="131">
        <f>Год!M2464</f>
        <v>0</v>
      </c>
      <c r="O2464" s="131">
        <f>Год!N2464</f>
        <v>0</v>
      </c>
      <c r="P2464" s="131">
        <f>Год!O2464</f>
        <v>0</v>
      </c>
      <c r="Q2464" s="131">
        <f>Год!P2464</f>
        <v>0</v>
      </c>
      <c r="R2464" s="131">
        <f>Год!Q2464</f>
        <v>0</v>
      </c>
    </row>
    <row r="2465" spans="1:18">
      <c r="A2465" s="131" t="str">
        <f t="shared" si="38"/>
        <v>206956114001721</v>
      </c>
      <c r="B2465" s="131">
        <f>Год!A2465</f>
        <v>0</v>
      </c>
      <c r="C2465" s="131">
        <f>Год!B2465</f>
        <v>20695</v>
      </c>
      <c r="D2465" s="131">
        <f>Год!C2465</f>
        <v>6114001721</v>
      </c>
      <c r="E2465" s="131">
        <f>Год!D2465</f>
        <v>60659000</v>
      </c>
      <c r="F2465" s="131">
        <f>Год!E2465</f>
        <v>18.36</v>
      </c>
      <c r="G2465" s="131">
        <f>Год!F2465</f>
        <v>18.59</v>
      </c>
      <c r="H2465" s="131">
        <f>Год!G2465</f>
        <v>18.87</v>
      </c>
      <c r="I2465" s="131">
        <f>Год!H2465</f>
        <v>0</v>
      </c>
      <c r="J2465" s="131">
        <f>Год!I2465</f>
        <v>0</v>
      </c>
      <c r="K2465" s="131">
        <f>Год!J2465</f>
        <v>0</v>
      </c>
      <c r="L2465" s="131">
        <f>Год!K2465</f>
        <v>0</v>
      </c>
      <c r="M2465" s="131">
        <f>Год!L2465</f>
        <v>0</v>
      </c>
      <c r="N2465" s="131">
        <f>Год!M2465</f>
        <v>0</v>
      </c>
      <c r="O2465" s="131">
        <f>Год!N2465</f>
        <v>0</v>
      </c>
      <c r="P2465" s="131">
        <f>Год!O2465</f>
        <v>0</v>
      </c>
      <c r="Q2465" s="131">
        <f>Год!P2465</f>
        <v>0</v>
      </c>
      <c r="R2465" s="131">
        <f>Год!Q2465</f>
        <v>0</v>
      </c>
    </row>
    <row r="2466" spans="1:18">
      <c r="A2466" s="131" t="str">
        <f t="shared" si="38"/>
        <v>2069660</v>
      </c>
      <c r="B2466" s="131">
        <f>Год!A2466</f>
        <v>0</v>
      </c>
      <c r="C2466" s="131">
        <f>Год!B2466</f>
        <v>20696</v>
      </c>
      <c r="D2466" s="131">
        <f>Год!C2466</f>
        <v>60</v>
      </c>
      <c r="E2466" s="131">
        <f>Год!D2466</f>
        <v>60000000</v>
      </c>
      <c r="F2466" s="131">
        <f>Год!E2466</f>
        <v>1053.05</v>
      </c>
      <c r="G2466" s="131">
        <f>Год!F2466</f>
        <v>748.12</v>
      </c>
      <c r="H2466" s="131">
        <f>Год!G2466</f>
        <v>0</v>
      </c>
      <c r="I2466" s="131">
        <f>Год!H2466</f>
        <v>0</v>
      </c>
      <c r="J2466" s="131">
        <f>Год!I2466</f>
        <v>0</v>
      </c>
      <c r="K2466" s="131">
        <f>Год!J2466</f>
        <v>0</v>
      </c>
      <c r="L2466" s="131">
        <f>Год!K2466</f>
        <v>0</v>
      </c>
      <c r="M2466" s="131">
        <f>Год!L2466</f>
        <v>0</v>
      </c>
      <c r="N2466" s="131">
        <f>Год!M2466</f>
        <v>0</v>
      </c>
      <c r="O2466" s="131">
        <f>Год!N2466</f>
        <v>0</v>
      </c>
      <c r="P2466" s="131">
        <f>Год!O2466</f>
        <v>0</v>
      </c>
      <c r="Q2466" s="131">
        <f>Год!P2466</f>
        <v>0</v>
      </c>
      <c r="R2466" s="131">
        <f>Год!Q2466</f>
        <v>0</v>
      </c>
    </row>
    <row r="2467" spans="1:18">
      <c r="A2467" s="131" t="str">
        <f t="shared" si="38"/>
        <v>206966114002441</v>
      </c>
      <c r="B2467" s="131">
        <f>Год!A2467</f>
        <v>0</v>
      </c>
      <c r="C2467" s="131">
        <f>Год!B2467</f>
        <v>20696</v>
      </c>
      <c r="D2467" s="131">
        <f>Год!C2467</f>
        <v>6114002441</v>
      </c>
      <c r="E2467" s="131">
        <f>Год!D2467</f>
        <v>60501000</v>
      </c>
      <c r="F2467" s="131">
        <f>Год!E2467</f>
        <v>0</v>
      </c>
      <c r="G2467" s="131">
        <f>Год!F2467</f>
        <v>0</v>
      </c>
      <c r="H2467" s="131">
        <f>Год!G2467</f>
        <v>0</v>
      </c>
      <c r="I2467" s="131">
        <f>Год!H2467</f>
        <v>0</v>
      </c>
      <c r="J2467" s="131">
        <f>Год!I2467</f>
        <v>0</v>
      </c>
      <c r="K2467" s="131">
        <f>Год!J2467</f>
        <v>0</v>
      </c>
      <c r="L2467" s="131">
        <f>Год!K2467</f>
        <v>0</v>
      </c>
      <c r="M2467" s="131">
        <f>Год!L2467</f>
        <v>0</v>
      </c>
      <c r="N2467" s="131">
        <f>Год!M2467</f>
        <v>0</v>
      </c>
      <c r="O2467" s="131">
        <f>Год!N2467</f>
        <v>0</v>
      </c>
      <c r="P2467" s="131">
        <f>Год!O2467</f>
        <v>0</v>
      </c>
      <c r="Q2467" s="131">
        <f>Год!P2467</f>
        <v>0</v>
      </c>
      <c r="R2467" s="131">
        <f>Год!Q2467</f>
        <v>0</v>
      </c>
    </row>
    <row r="2468" spans="1:18">
      <c r="A2468" s="131" t="str">
        <f t="shared" si="38"/>
        <v>206966114002461</v>
      </c>
      <c r="B2468" s="131">
        <f>Год!A2468</f>
        <v>0</v>
      </c>
      <c r="C2468" s="131">
        <f>Год!B2468</f>
        <v>20696</v>
      </c>
      <c r="D2468" s="131">
        <f>Год!C2468</f>
        <v>6114002461</v>
      </c>
      <c r="E2468" s="131">
        <f>Год!D2468</f>
        <v>60504000</v>
      </c>
      <c r="F2468" s="131">
        <f>Год!E2468</f>
        <v>0</v>
      </c>
      <c r="G2468" s="131">
        <f>Год!F2468</f>
        <v>0</v>
      </c>
      <c r="H2468" s="131">
        <f>Год!G2468</f>
        <v>0</v>
      </c>
      <c r="I2468" s="131">
        <f>Год!H2468</f>
        <v>0</v>
      </c>
      <c r="J2468" s="131">
        <f>Год!I2468</f>
        <v>0</v>
      </c>
      <c r="K2468" s="131">
        <f>Год!J2468</f>
        <v>0</v>
      </c>
      <c r="L2468" s="131">
        <f>Год!K2468</f>
        <v>0</v>
      </c>
      <c r="M2468" s="131">
        <f>Год!L2468</f>
        <v>0</v>
      </c>
      <c r="N2468" s="131">
        <f>Год!M2468</f>
        <v>0</v>
      </c>
      <c r="O2468" s="131">
        <f>Год!N2468</f>
        <v>0</v>
      </c>
      <c r="P2468" s="131">
        <f>Год!O2468</f>
        <v>0</v>
      </c>
      <c r="Q2468" s="131">
        <f>Год!P2468</f>
        <v>0</v>
      </c>
      <c r="R2468" s="131">
        <f>Год!Q2468</f>
        <v>0</v>
      </c>
    </row>
    <row r="2469" spans="1:18">
      <c r="A2469" s="131" t="str">
        <f t="shared" si="38"/>
        <v>206966114002481</v>
      </c>
      <c r="B2469" s="131">
        <f>Год!A2469</f>
        <v>0</v>
      </c>
      <c r="C2469" s="131">
        <f>Год!B2469</f>
        <v>20696</v>
      </c>
      <c r="D2469" s="131">
        <f>Год!C2469</f>
        <v>6114002481</v>
      </c>
      <c r="E2469" s="131">
        <f>Год!D2469</f>
        <v>60507000</v>
      </c>
      <c r="F2469" s="131">
        <f>Год!E2469</f>
        <v>0</v>
      </c>
      <c r="G2469" s="131">
        <f>Год!F2469</f>
        <v>0</v>
      </c>
      <c r="H2469" s="131">
        <f>Год!G2469</f>
        <v>0</v>
      </c>
      <c r="I2469" s="131">
        <f>Год!H2469</f>
        <v>0</v>
      </c>
      <c r="J2469" s="131">
        <f>Год!I2469</f>
        <v>0</v>
      </c>
      <c r="K2469" s="131">
        <f>Год!J2469</f>
        <v>0</v>
      </c>
      <c r="L2469" s="131">
        <f>Год!K2469</f>
        <v>0</v>
      </c>
      <c r="M2469" s="131">
        <f>Год!L2469</f>
        <v>0</v>
      </c>
      <c r="N2469" s="131">
        <f>Год!M2469</f>
        <v>0</v>
      </c>
      <c r="O2469" s="131">
        <f>Год!N2469</f>
        <v>0</v>
      </c>
      <c r="P2469" s="131">
        <f>Год!O2469</f>
        <v>0</v>
      </c>
      <c r="Q2469" s="131">
        <f>Год!P2469</f>
        <v>0</v>
      </c>
      <c r="R2469" s="131">
        <f>Год!Q2469</f>
        <v>0</v>
      </c>
    </row>
    <row r="2470" spans="1:18">
      <c r="A2470" s="131" t="str">
        <f t="shared" si="38"/>
        <v>206966114002501</v>
      </c>
      <c r="B2470" s="131">
        <f>Год!A2470</f>
        <v>0</v>
      </c>
      <c r="C2470" s="131">
        <f>Год!B2470</f>
        <v>20696</v>
      </c>
      <c r="D2470" s="131">
        <f>Год!C2470</f>
        <v>6114002501</v>
      </c>
      <c r="E2470" s="131">
        <f>Год!D2470</f>
        <v>60512000</v>
      </c>
      <c r="F2470" s="131">
        <f>Год!E2470</f>
        <v>0</v>
      </c>
      <c r="G2470" s="131">
        <f>Год!F2470</f>
        <v>0</v>
      </c>
      <c r="H2470" s="131">
        <f>Год!G2470</f>
        <v>0</v>
      </c>
      <c r="I2470" s="131">
        <f>Год!H2470</f>
        <v>0</v>
      </c>
      <c r="J2470" s="131">
        <f>Год!I2470</f>
        <v>0</v>
      </c>
      <c r="K2470" s="131">
        <f>Год!J2470</f>
        <v>0</v>
      </c>
      <c r="L2470" s="131">
        <f>Год!K2470</f>
        <v>0</v>
      </c>
      <c r="M2470" s="131">
        <f>Год!L2470</f>
        <v>0</v>
      </c>
      <c r="N2470" s="131">
        <f>Год!M2470</f>
        <v>0</v>
      </c>
      <c r="O2470" s="131">
        <f>Год!N2470</f>
        <v>0</v>
      </c>
      <c r="P2470" s="131">
        <f>Год!O2470</f>
        <v>0</v>
      </c>
      <c r="Q2470" s="131">
        <f>Год!P2470</f>
        <v>0</v>
      </c>
      <c r="R2470" s="131">
        <f>Год!Q2470</f>
        <v>0</v>
      </c>
    </row>
    <row r="2471" spans="1:18">
      <c r="A2471" s="131" t="str">
        <f t="shared" si="38"/>
        <v>206966114002521</v>
      </c>
      <c r="B2471" s="131">
        <f>Год!A2471</f>
        <v>0</v>
      </c>
      <c r="C2471" s="131">
        <f>Год!B2471</f>
        <v>20696</v>
      </c>
      <c r="D2471" s="131">
        <f>Год!C2471</f>
        <v>6114002521</v>
      </c>
      <c r="E2471" s="131">
        <f>Год!D2471</f>
        <v>60515000</v>
      </c>
      <c r="F2471" s="131">
        <f>Год!E2471</f>
        <v>0</v>
      </c>
      <c r="G2471" s="131">
        <f>Год!F2471</f>
        <v>0</v>
      </c>
      <c r="H2471" s="131">
        <f>Год!G2471</f>
        <v>0</v>
      </c>
      <c r="I2471" s="131">
        <f>Год!H2471</f>
        <v>0</v>
      </c>
      <c r="J2471" s="131">
        <f>Год!I2471</f>
        <v>0</v>
      </c>
      <c r="K2471" s="131">
        <f>Год!J2471</f>
        <v>0</v>
      </c>
      <c r="L2471" s="131">
        <f>Год!K2471</f>
        <v>0</v>
      </c>
      <c r="M2471" s="131">
        <f>Год!L2471</f>
        <v>0</v>
      </c>
      <c r="N2471" s="131">
        <f>Год!M2471</f>
        <v>0</v>
      </c>
      <c r="O2471" s="131">
        <f>Год!N2471</f>
        <v>0</v>
      </c>
      <c r="P2471" s="131">
        <f>Год!O2471</f>
        <v>0</v>
      </c>
      <c r="Q2471" s="131">
        <f>Год!P2471</f>
        <v>0</v>
      </c>
      <c r="R2471" s="131">
        <f>Год!Q2471</f>
        <v>0</v>
      </c>
    </row>
    <row r="2472" spans="1:18">
      <c r="A2472" s="131" t="str">
        <f t="shared" si="38"/>
        <v>206966114002541</v>
      </c>
      <c r="B2472" s="131">
        <f>Год!A2472</f>
        <v>0</v>
      </c>
      <c r="C2472" s="131">
        <f>Год!B2472</f>
        <v>20696</v>
      </c>
      <c r="D2472" s="131">
        <f>Год!C2472</f>
        <v>6114002541</v>
      </c>
      <c r="E2472" s="131">
        <f>Год!D2472</f>
        <v>60517000</v>
      </c>
      <c r="F2472" s="131">
        <f>Год!E2472</f>
        <v>0</v>
      </c>
      <c r="G2472" s="131">
        <f>Год!F2472</f>
        <v>0</v>
      </c>
      <c r="H2472" s="131">
        <f>Год!G2472</f>
        <v>0</v>
      </c>
      <c r="I2472" s="131">
        <f>Год!H2472</f>
        <v>0</v>
      </c>
      <c r="J2472" s="131">
        <f>Год!I2472</f>
        <v>0</v>
      </c>
      <c r="K2472" s="131">
        <f>Год!J2472</f>
        <v>0</v>
      </c>
      <c r="L2472" s="131">
        <f>Год!K2472</f>
        <v>0</v>
      </c>
      <c r="M2472" s="131">
        <f>Год!L2472</f>
        <v>0</v>
      </c>
      <c r="N2472" s="131">
        <f>Год!M2472</f>
        <v>0</v>
      </c>
      <c r="O2472" s="131">
        <f>Год!N2472</f>
        <v>0</v>
      </c>
      <c r="P2472" s="131">
        <f>Год!O2472</f>
        <v>0</v>
      </c>
      <c r="Q2472" s="131">
        <f>Год!P2472</f>
        <v>0</v>
      </c>
      <c r="R2472" s="131">
        <f>Год!Q2472</f>
        <v>0</v>
      </c>
    </row>
    <row r="2473" spans="1:18">
      <c r="A2473" s="131" t="str">
        <f t="shared" si="38"/>
        <v>206966114002561</v>
      </c>
      <c r="B2473" s="131">
        <f>Год!A2473</f>
        <v>0</v>
      </c>
      <c r="C2473" s="131">
        <f>Год!B2473</f>
        <v>20696</v>
      </c>
      <c r="D2473" s="131">
        <f>Год!C2473</f>
        <v>6114002561</v>
      </c>
      <c r="E2473" s="131">
        <f>Год!D2473</f>
        <v>60518000</v>
      </c>
      <c r="F2473" s="131">
        <f>Год!E2473</f>
        <v>0</v>
      </c>
      <c r="G2473" s="131">
        <f>Год!F2473</f>
        <v>0</v>
      </c>
      <c r="H2473" s="131">
        <f>Год!G2473</f>
        <v>0</v>
      </c>
      <c r="I2473" s="131">
        <f>Год!H2473</f>
        <v>0</v>
      </c>
      <c r="J2473" s="131">
        <f>Год!I2473</f>
        <v>0</v>
      </c>
      <c r="K2473" s="131">
        <f>Год!J2473</f>
        <v>0</v>
      </c>
      <c r="L2473" s="131">
        <f>Год!K2473</f>
        <v>0</v>
      </c>
      <c r="M2473" s="131">
        <f>Год!L2473</f>
        <v>0</v>
      </c>
      <c r="N2473" s="131">
        <f>Год!M2473</f>
        <v>0</v>
      </c>
      <c r="O2473" s="131">
        <f>Год!N2473</f>
        <v>0</v>
      </c>
      <c r="P2473" s="131">
        <f>Год!O2473</f>
        <v>0</v>
      </c>
      <c r="Q2473" s="131">
        <f>Год!P2473</f>
        <v>0</v>
      </c>
      <c r="R2473" s="131">
        <f>Год!Q2473</f>
        <v>0</v>
      </c>
    </row>
    <row r="2474" spans="1:18">
      <c r="A2474" s="131" t="str">
        <f t="shared" si="38"/>
        <v>206966114002581</v>
      </c>
      <c r="B2474" s="131">
        <f>Год!A2474</f>
        <v>0</v>
      </c>
      <c r="C2474" s="131">
        <f>Год!B2474</f>
        <v>20696</v>
      </c>
      <c r="D2474" s="131">
        <f>Год!C2474</f>
        <v>6114002581</v>
      </c>
      <c r="E2474" s="131">
        <f>Год!D2474</f>
        <v>60519000</v>
      </c>
      <c r="F2474" s="131">
        <f>Год!E2474</f>
        <v>0</v>
      </c>
      <c r="G2474" s="131">
        <f>Год!F2474</f>
        <v>0</v>
      </c>
      <c r="H2474" s="131">
        <f>Год!G2474</f>
        <v>0</v>
      </c>
      <c r="I2474" s="131">
        <f>Год!H2474</f>
        <v>0</v>
      </c>
      <c r="J2474" s="131">
        <f>Год!I2474</f>
        <v>0</v>
      </c>
      <c r="K2474" s="131">
        <f>Год!J2474</f>
        <v>0</v>
      </c>
      <c r="L2474" s="131">
        <f>Год!K2474</f>
        <v>0</v>
      </c>
      <c r="M2474" s="131">
        <f>Год!L2474</f>
        <v>0</v>
      </c>
      <c r="N2474" s="131">
        <f>Год!M2474</f>
        <v>0</v>
      </c>
      <c r="O2474" s="131">
        <f>Год!N2474</f>
        <v>0</v>
      </c>
      <c r="P2474" s="131">
        <f>Год!O2474</f>
        <v>0</v>
      </c>
      <c r="Q2474" s="131">
        <f>Год!P2474</f>
        <v>0</v>
      </c>
      <c r="R2474" s="131">
        <f>Год!Q2474</f>
        <v>0</v>
      </c>
    </row>
    <row r="2475" spans="1:18">
      <c r="A2475" s="131" t="str">
        <f t="shared" si="38"/>
        <v>206966114002601</v>
      </c>
      <c r="B2475" s="131">
        <f>Год!A2475</f>
        <v>0</v>
      </c>
      <c r="C2475" s="131">
        <f>Год!B2475</f>
        <v>20696</v>
      </c>
      <c r="D2475" s="131">
        <f>Год!C2475</f>
        <v>6114002601</v>
      </c>
      <c r="E2475" s="131">
        <f>Год!D2475</f>
        <v>60527000</v>
      </c>
      <c r="F2475" s="131">
        <f>Год!E2475</f>
        <v>0</v>
      </c>
      <c r="G2475" s="131">
        <f>Год!F2475</f>
        <v>0</v>
      </c>
      <c r="H2475" s="131">
        <f>Год!G2475</f>
        <v>0</v>
      </c>
      <c r="I2475" s="131">
        <f>Год!H2475</f>
        <v>0</v>
      </c>
      <c r="J2475" s="131">
        <f>Год!I2475</f>
        <v>0</v>
      </c>
      <c r="K2475" s="131">
        <f>Год!J2475</f>
        <v>0</v>
      </c>
      <c r="L2475" s="131">
        <f>Год!K2475</f>
        <v>0</v>
      </c>
      <c r="M2475" s="131">
        <f>Год!L2475</f>
        <v>0</v>
      </c>
      <c r="N2475" s="131">
        <f>Год!M2475</f>
        <v>0</v>
      </c>
      <c r="O2475" s="131">
        <f>Год!N2475</f>
        <v>0</v>
      </c>
      <c r="P2475" s="131">
        <f>Год!O2475</f>
        <v>0</v>
      </c>
      <c r="Q2475" s="131">
        <f>Год!P2475</f>
        <v>0</v>
      </c>
      <c r="R2475" s="131">
        <f>Год!Q2475</f>
        <v>0</v>
      </c>
    </row>
    <row r="2476" spans="1:18">
      <c r="A2476" s="131" t="str">
        <f t="shared" si="38"/>
        <v>206966114002621</v>
      </c>
      <c r="B2476" s="131">
        <f>Год!A2476</f>
        <v>0</v>
      </c>
      <c r="C2476" s="131">
        <f>Год!B2476</f>
        <v>20696</v>
      </c>
      <c r="D2476" s="131">
        <f>Год!C2476</f>
        <v>6114002621</v>
      </c>
      <c r="E2476" s="131">
        <f>Год!D2476</f>
        <v>60530000</v>
      </c>
      <c r="F2476" s="131">
        <f>Год!E2476</f>
        <v>0</v>
      </c>
      <c r="G2476" s="131">
        <f>Год!F2476</f>
        <v>0</v>
      </c>
      <c r="H2476" s="131">
        <f>Год!G2476</f>
        <v>0</v>
      </c>
      <c r="I2476" s="131">
        <f>Год!H2476</f>
        <v>0</v>
      </c>
      <c r="J2476" s="131">
        <f>Год!I2476</f>
        <v>0</v>
      </c>
      <c r="K2476" s="131">
        <f>Год!J2476</f>
        <v>0</v>
      </c>
      <c r="L2476" s="131">
        <f>Год!K2476</f>
        <v>0</v>
      </c>
      <c r="M2476" s="131">
        <f>Год!L2476</f>
        <v>0</v>
      </c>
      <c r="N2476" s="131">
        <f>Год!M2476</f>
        <v>0</v>
      </c>
      <c r="O2476" s="131">
        <f>Год!N2476</f>
        <v>0</v>
      </c>
      <c r="P2476" s="131">
        <f>Год!O2476</f>
        <v>0</v>
      </c>
      <c r="Q2476" s="131">
        <f>Год!P2476</f>
        <v>0</v>
      </c>
      <c r="R2476" s="131">
        <f>Год!Q2476</f>
        <v>0</v>
      </c>
    </row>
    <row r="2477" spans="1:18">
      <c r="A2477" s="131" t="str">
        <f t="shared" si="38"/>
        <v>206966114002641</v>
      </c>
      <c r="B2477" s="131">
        <f>Год!A2477</f>
        <v>0</v>
      </c>
      <c r="C2477" s="131">
        <f>Год!B2477</f>
        <v>20696</v>
      </c>
      <c r="D2477" s="131">
        <f>Год!C2477</f>
        <v>6114002641</v>
      </c>
      <c r="E2477" s="131">
        <f>Год!D2477</f>
        <v>60537000</v>
      </c>
      <c r="F2477" s="131">
        <f>Год!E2477</f>
        <v>0</v>
      </c>
      <c r="G2477" s="131">
        <f>Год!F2477</f>
        <v>0</v>
      </c>
      <c r="H2477" s="131">
        <f>Год!G2477</f>
        <v>0</v>
      </c>
      <c r="I2477" s="131">
        <f>Год!H2477</f>
        <v>0</v>
      </c>
      <c r="J2477" s="131">
        <f>Год!I2477</f>
        <v>0</v>
      </c>
      <c r="K2477" s="131">
        <f>Год!J2477</f>
        <v>0</v>
      </c>
      <c r="L2477" s="131">
        <f>Год!K2477</f>
        <v>0</v>
      </c>
      <c r="M2477" s="131">
        <f>Год!L2477</f>
        <v>0</v>
      </c>
      <c r="N2477" s="131">
        <f>Год!M2477</f>
        <v>0</v>
      </c>
      <c r="O2477" s="131">
        <f>Год!N2477</f>
        <v>0</v>
      </c>
      <c r="P2477" s="131">
        <f>Год!O2477</f>
        <v>0</v>
      </c>
      <c r="Q2477" s="131">
        <f>Год!P2477</f>
        <v>0</v>
      </c>
      <c r="R2477" s="131">
        <f>Год!Q2477</f>
        <v>0</v>
      </c>
    </row>
    <row r="2478" spans="1:18">
      <c r="A2478" s="131" t="str">
        <f t="shared" si="38"/>
        <v>206966114002661</v>
      </c>
      <c r="B2478" s="131">
        <f>Год!A2478</f>
        <v>0</v>
      </c>
      <c r="C2478" s="131">
        <f>Год!B2478</f>
        <v>20696</v>
      </c>
      <c r="D2478" s="131">
        <f>Год!C2478</f>
        <v>6114002661</v>
      </c>
      <c r="E2478" s="131">
        <f>Год!D2478</f>
        <v>60540000</v>
      </c>
      <c r="F2478" s="131">
        <f>Год!E2478</f>
        <v>0</v>
      </c>
      <c r="G2478" s="131">
        <f>Год!F2478</f>
        <v>0</v>
      </c>
      <c r="H2478" s="131">
        <f>Год!G2478</f>
        <v>0</v>
      </c>
      <c r="I2478" s="131">
        <f>Год!H2478</f>
        <v>0</v>
      </c>
      <c r="J2478" s="131">
        <f>Год!I2478</f>
        <v>0</v>
      </c>
      <c r="K2478" s="131">
        <f>Год!J2478</f>
        <v>0</v>
      </c>
      <c r="L2478" s="131">
        <f>Год!K2478</f>
        <v>0</v>
      </c>
      <c r="M2478" s="131">
        <f>Год!L2478</f>
        <v>0</v>
      </c>
      <c r="N2478" s="131">
        <f>Год!M2478</f>
        <v>0</v>
      </c>
      <c r="O2478" s="131">
        <f>Год!N2478</f>
        <v>0</v>
      </c>
      <c r="P2478" s="131">
        <f>Год!O2478</f>
        <v>0</v>
      </c>
      <c r="Q2478" s="131">
        <f>Год!P2478</f>
        <v>0</v>
      </c>
      <c r="R2478" s="131">
        <f>Год!Q2478</f>
        <v>0</v>
      </c>
    </row>
    <row r="2479" spans="1:18">
      <c r="A2479" s="131" t="str">
        <f t="shared" si="38"/>
        <v>206966114001581</v>
      </c>
      <c r="B2479" s="131">
        <f>Год!A2479</f>
        <v>0</v>
      </c>
      <c r="C2479" s="131">
        <f>Год!B2479</f>
        <v>20696</v>
      </c>
      <c r="D2479" s="131">
        <f>Год!C2479</f>
        <v>6114001581</v>
      </c>
      <c r="E2479" s="131">
        <f>Год!D2479</f>
        <v>60601000</v>
      </c>
      <c r="F2479" s="131">
        <f>Год!E2479</f>
        <v>0</v>
      </c>
      <c r="G2479" s="131">
        <f>Год!F2479</f>
        <v>0</v>
      </c>
      <c r="H2479" s="131">
        <f>Год!G2479</f>
        <v>0</v>
      </c>
      <c r="I2479" s="131">
        <f>Год!H2479</f>
        <v>0</v>
      </c>
      <c r="J2479" s="131">
        <f>Год!I2479</f>
        <v>0</v>
      </c>
      <c r="K2479" s="131">
        <f>Год!J2479</f>
        <v>0</v>
      </c>
      <c r="L2479" s="131">
        <f>Год!K2479</f>
        <v>0</v>
      </c>
      <c r="M2479" s="131">
        <f>Год!L2479</f>
        <v>0</v>
      </c>
      <c r="N2479" s="131">
        <f>Год!M2479</f>
        <v>0</v>
      </c>
      <c r="O2479" s="131">
        <f>Год!N2479</f>
        <v>0</v>
      </c>
      <c r="P2479" s="131">
        <f>Год!O2479</f>
        <v>0</v>
      </c>
      <c r="Q2479" s="131">
        <f>Год!P2479</f>
        <v>0</v>
      </c>
      <c r="R2479" s="131">
        <f>Год!Q2479</f>
        <v>0</v>
      </c>
    </row>
    <row r="2480" spans="1:18">
      <c r="A2480" s="131" t="str">
        <f t="shared" si="38"/>
        <v>206966114001601</v>
      </c>
      <c r="B2480" s="131">
        <f>Год!A2480</f>
        <v>0</v>
      </c>
      <c r="C2480" s="131">
        <f>Год!B2480</f>
        <v>20696</v>
      </c>
      <c r="D2480" s="131">
        <f>Год!C2480</f>
        <v>6114001601</v>
      </c>
      <c r="E2480" s="131">
        <f>Год!D2480</f>
        <v>60602000</v>
      </c>
      <c r="F2480" s="131">
        <f>Год!E2480</f>
        <v>0</v>
      </c>
      <c r="G2480" s="131">
        <f>Год!F2480</f>
        <v>0</v>
      </c>
      <c r="H2480" s="131">
        <f>Год!G2480</f>
        <v>0</v>
      </c>
      <c r="I2480" s="131">
        <f>Год!H2480</f>
        <v>0</v>
      </c>
      <c r="J2480" s="131">
        <f>Год!I2480</f>
        <v>0</v>
      </c>
      <c r="K2480" s="131">
        <f>Год!J2480</f>
        <v>0</v>
      </c>
      <c r="L2480" s="131">
        <f>Год!K2480</f>
        <v>0</v>
      </c>
      <c r="M2480" s="131">
        <f>Год!L2480</f>
        <v>0</v>
      </c>
      <c r="N2480" s="131">
        <f>Год!M2480</f>
        <v>0</v>
      </c>
      <c r="O2480" s="131">
        <f>Год!N2480</f>
        <v>0</v>
      </c>
      <c r="P2480" s="131">
        <f>Год!O2480</f>
        <v>0</v>
      </c>
      <c r="Q2480" s="131">
        <f>Год!P2480</f>
        <v>0</v>
      </c>
      <c r="R2480" s="131">
        <f>Год!Q2480</f>
        <v>0</v>
      </c>
    </row>
    <row r="2481" spans="1:18">
      <c r="A2481" s="131" t="str">
        <f t="shared" si="38"/>
        <v>206966114001621</v>
      </c>
      <c r="B2481" s="131">
        <f>Год!A2481</f>
        <v>0</v>
      </c>
      <c r="C2481" s="131">
        <f>Год!B2481</f>
        <v>20696</v>
      </c>
      <c r="D2481" s="131">
        <f>Год!C2481</f>
        <v>6114001621</v>
      </c>
      <c r="E2481" s="131">
        <f>Год!D2481</f>
        <v>60605000</v>
      </c>
      <c r="F2481" s="131">
        <f>Год!E2481</f>
        <v>0</v>
      </c>
      <c r="G2481" s="131">
        <f>Год!F2481</f>
        <v>0</v>
      </c>
      <c r="H2481" s="131">
        <f>Год!G2481</f>
        <v>0</v>
      </c>
      <c r="I2481" s="131">
        <f>Год!H2481</f>
        <v>0</v>
      </c>
      <c r="J2481" s="131">
        <f>Год!I2481</f>
        <v>0</v>
      </c>
      <c r="K2481" s="131">
        <f>Год!J2481</f>
        <v>0</v>
      </c>
      <c r="L2481" s="131">
        <f>Год!K2481</f>
        <v>0</v>
      </c>
      <c r="M2481" s="131">
        <f>Год!L2481</f>
        <v>0</v>
      </c>
      <c r="N2481" s="131">
        <f>Год!M2481</f>
        <v>0</v>
      </c>
      <c r="O2481" s="131">
        <f>Год!N2481</f>
        <v>0</v>
      </c>
      <c r="P2481" s="131">
        <f>Год!O2481</f>
        <v>0</v>
      </c>
      <c r="Q2481" s="131">
        <f>Год!P2481</f>
        <v>0</v>
      </c>
      <c r="R2481" s="131">
        <f>Год!Q2481</f>
        <v>0</v>
      </c>
    </row>
    <row r="2482" spans="1:18">
      <c r="A2482" s="131" t="str">
        <f t="shared" si="38"/>
        <v>206966114001641</v>
      </c>
      <c r="B2482" s="131">
        <f>Год!A2482</f>
        <v>0</v>
      </c>
      <c r="C2482" s="131">
        <f>Год!B2482</f>
        <v>20696</v>
      </c>
      <c r="D2482" s="131">
        <f>Год!C2482</f>
        <v>6114001641</v>
      </c>
      <c r="E2482" s="131">
        <f>Год!D2482</f>
        <v>60606000</v>
      </c>
      <c r="F2482" s="131">
        <f>Год!E2482</f>
        <v>0</v>
      </c>
      <c r="G2482" s="131">
        <f>Год!F2482</f>
        <v>0</v>
      </c>
      <c r="H2482" s="131">
        <f>Год!G2482</f>
        <v>0</v>
      </c>
      <c r="I2482" s="131">
        <f>Год!H2482</f>
        <v>0</v>
      </c>
      <c r="J2482" s="131">
        <f>Год!I2482</f>
        <v>0</v>
      </c>
      <c r="K2482" s="131">
        <f>Год!J2482</f>
        <v>0</v>
      </c>
      <c r="L2482" s="131">
        <f>Год!K2482</f>
        <v>0</v>
      </c>
      <c r="M2482" s="131">
        <f>Год!L2482</f>
        <v>0</v>
      </c>
      <c r="N2482" s="131">
        <f>Год!M2482</f>
        <v>0</v>
      </c>
      <c r="O2482" s="131">
        <f>Год!N2482</f>
        <v>0</v>
      </c>
      <c r="P2482" s="131">
        <f>Год!O2482</f>
        <v>0</v>
      </c>
      <c r="Q2482" s="131">
        <f>Год!P2482</f>
        <v>0</v>
      </c>
      <c r="R2482" s="131">
        <f>Год!Q2482</f>
        <v>0</v>
      </c>
    </row>
    <row r="2483" spans="1:18">
      <c r="A2483" s="131" t="str">
        <f t="shared" si="38"/>
        <v>206966114001661</v>
      </c>
      <c r="B2483" s="131">
        <f>Год!A2483</f>
        <v>0</v>
      </c>
      <c r="C2483" s="131">
        <f>Год!B2483</f>
        <v>20696</v>
      </c>
      <c r="D2483" s="131">
        <f>Год!C2483</f>
        <v>6114001661</v>
      </c>
      <c r="E2483" s="131">
        <f>Год!D2483</f>
        <v>60607000</v>
      </c>
      <c r="F2483" s="131">
        <f>Год!E2483</f>
        <v>0</v>
      </c>
      <c r="G2483" s="131">
        <f>Год!F2483</f>
        <v>0</v>
      </c>
      <c r="H2483" s="131">
        <f>Год!G2483</f>
        <v>0</v>
      </c>
      <c r="I2483" s="131">
        <f>Год!H2483</f>
        <v>0</v>
      </c>
      <c r="J2483" s="131">
        <f>Год!I2483</f>
        <v>0</v>
      </c>
      <c r="K2483" s="131">
        <f>Год!J2483</f>
        <v>0</v>
      </c>
      <c r="L2483" s="131">
        <f>Год!K2483</f>
        <v>0</v>
      </c>
      <c r="M2483" s="131">
        <f>Год!L2483</f>
        <v>0</v>
      </c>
      <c r="N2483" s="131">
        <f>Год!M2483</f>
        <v>0</v>
      </c>
      <c r="O2483" s="131">
        <f>Год!N2483</f>
        <v>0</v>
      </c>
      <c r="P2483" s="131">
        <f>Год!O2483</f>
        <v>0</v>
      </c>
      <c r="Q2483" s="131">
        <f>Год!P2483</f>
        <v>0</v>
      </c>
      <c r="R2483" s="131">
        <f>Год!Q2483</f>
        <v>0</v>
      </c>
    </row>
    <row r="2484" spans="1:18">
      <c r="A2484" s="131" t="str">
        <f t="shared" si="38"/>
        <v>206966114001681</v>
      </c>
      <c r="B2484" s="131">
        <f>Год!A2484</f>
        <v>0</v>
      </c>
      <c r="C2484" s="131">
        <f>Год!B2484</f>
        <v>20696</v>
      </c>
      <c r="D2484" s="131">
        <f>Год!C2484</f>
        <v>6114001681</v>
      </c>
      <c r="E2484" s="131">
        <f>Год!D2484</f>
        <v>60608000</v>
      </c>
      <c r="F2484" s="131">
        <f>Год!E2484</f>
        <v>0</v>
      </c>
      <c r="G2484" s="131">
        <f>Год!F2484</f>
        <v>0</v>
      </c>
      <c r="H2484" s="131">
        <f>Год!G2484</f>
        <v>0</v>
      </c>
      <c r="I2484" s="131">
        <f>Год!H2484</f>
        <v>0</v>
      </c>
      <c r="J2484" s="131">
        <f>Год!I2484</f>
        <v>0</v>
      </c>
      <c r="K2484" s="131">
        <f>Год!J2484</f>
        <v>0</v>
      </c>
      <c r="L2484" s="131">
        <f>Год!K2484</f>
        <v>0</v>
      </c>
      <c r="M2484" s="131">
        <f>Год!L2484</f>
        <v>0</v>
      </c>
      <c r="N2484" s="131">
        <f>Год!M2484</f>
        <v>0</v>
      </c>
      <c r="O2484" s="131">
        <f>Год!N2484</f>
        <v>0</v>
      </c>
      <c r="P2484" s="131">
        <f>Год!O2484</f>
        <v>0</v>
      </c>
      <c r="Q2484" s="131">
        <f>Год!P2484</f>
        <v>0</v>
      </c>
      <c r="R2484" s="131">
        <f>Год!Q2484</f>
        <v>0</v>
      </c>
    </row>
    <row r="2485" spans="1:18">
      <c r="A2485" s="131" t="str">
        <f t="shared" si="38"/>
        <v>206966114001701</v>
      </c>
      <c r="B2485" s="131">
        <f>Год!A2485</f>
        <v>0</v>
      </c>
      <c r="C2485" s="131">
        <f>Год!B2485</f>
        <v>20696</v>
      </c>
      <c r="D2485" s="131">
        <f>Год!C2485</f>
        <v>6114001701</v>
      </c>
      <c r="E2485" s="131">
        <f>Год!D2485</f>
        <v>60609000</v>
      </c>
      <c r="F2485" s="131">
        <f>Год!E2485</f>
        <v>0</v>
      </c>
      <c r="G2485" s="131">
        <f>Год!F2485</f>
        <v>0</v>
      </c>
      <c r="H2485" s="131">
        <f>Год!G2485</f>
        <v>0</v>
      </c>
      <c r="I2485" s="131">
        <f>Год!H2485</f>
        <v>0</v>
      </c>
      <c r="J2485" s="131">
        <f>Год!I2485</f>
        <v>0</v>
      </c>
      <c r="K2485" s="131">
        <f>Год!J2485</f>
        <v>0</v>
      </c>
      <c r="L2485" s="131">
        <f>Год!K2485</f>
        <v>0</v>
      </c>
      <c r="M2485" s="131">
        <f>Год!L2485</f>
        <v>0</v>
      </c>
      <c r="N2485" s="131">
        <f>Год!M2485</f>
        <v>0</v>
      </c>
      <c r="O2485" s="131">
        <f>Год!N2485</f>
        <v>0</v>
      </c>
      <c r="P2485" s="131">
        <f>Год!O2485</f>
        <v>0</v>
      </c>
      <c r="Q2485" s="131">
        <f>Год!P2485</f>
        <v>0</v>
      </c>
      <c r="R2485" s="131">
        <f>Год!Q2485</f>
        <v>0</v>
      </c>
    </row>
    <row r="2486" spans="1:18">
      <c r="A2486" s="131" t="str">
        <f t="shared" si="38"/>
        <v>206966114001741</v>
      </c>
      <c r="B2486" s="131">
        <f>Год!A2486</f>
        <v>0</v>
      </c>
      <c r="C2486" s="131">
        <f>Год!B2486</f>
        <v>20696</v>
      </c>
      <c r="D2486" s="131">
        <f>Год!C2486</f>
        <v>6114001741</v>
      </c>
      <c r="E2486" s="131">
        <f>Год!D2486</f>
        <v>60612000</v>
      </c>
      <c r="F2486" s="131">
        <f>Год!E2486</f>
        <v>0</v>
      </c>
      <c r="G2486" s="131">
        <f>Год!F2486</f>
        <v>0</v>
      </c>
      <c r="H2486" s="131">
        <f>Год!G2486</f>
        <v>0</v>
      </c>
      <c r="I2486" s="131">
        <f>Год!H2486</f>
        <v>0</v>
      </c>
      <c r="J2486" s="131">
        <f>Год!I2486</f>
        <v>0</v>
      </c>
      <c r="K2486" s="131">
        <f>Год!J2486</f>
        <v>0</v>
      </c>
      <c r="L2486" s="131">
        <f>Год!K2486</f>
        <v>0</v>
      </c>
      <c r="M2486" s="131">
        <f>Год!L2486</f>
        <v>0</v>
      </c>
      <c r="N2486" s="131">
        <f>Год!M2486</f>
        <v>0</v>
      </c>
      <c r="O2486" s="131">
        <f>Год!N2486</f>
        <v>0</v>
      </c>
      <c r="P2486" s="131">
        <f>Год!O2486</f>
        <v>0</v>
      </c>
      <c r="Q2486" s="131">
        <f>Год!P2486</f>
        <v>0</v>
      </c>
      <c r="R2486" s="131">
        <f>Год!Q2486</f>
        <v>0</v>
      </c>
    </row>
    <row r="2487" spans="1:18">
      <c r="A2487" s="131" t="str">
        <f t="shared" si="38"/>
        <v>206966114001761</v>
      </c>
      <c r="B2487" s="131">
        <f>Год!A2487</f>
        <v>0</v>
      </c>
      <c r="C2487" s="131">
        <f>Год!B2487</f>
        <v>20696</v>
      </c>
      <c r="D2487" s="131">
        <f>Год!C2487</f>
        <v>6114001761</v>
      </c>
      <c r="E2487" s="131">
        <f>Год!D2487</f>
        <v>60613000</v>
      </c>
      <c r="F2487" s="131">
        <f>Год!E2487</f>
        <v>0</v>
      </c>
      <c r="G2487" s="131">
        <f>Год!F2487</f>
        <v>0</v>
      </c>
      <c r="H2487" s="131">
        <f>Год!G2487</f>
        <v>0</v>
      </c>
      <c r="I2487" s="131">
        <f>Год!H2487</f>
        <v>0</v>
      </c>
      <c r="J2487" s="131">
        <f>Год!I2487</f>
        <v>0</v>
      </c>
      <c r="K2487" s="131">
        <f>Год!J2487</f>
        <v>0</v>
      </c>
      <c r="L2487" s="131">
        <f>Год!K2487</f>
        <v>0</v>
      </c>
      <c r="M2487" s="131">
        <f>Год!L2487</f>
        <v>0</v>
      </c>
      <c r="N2487" s="131">
        <f>Год!M2487</f>
        <v>0</v>
      </c>
      <c r="O2487" s="131">
        <f>Год!N2487</f>
        <v>0</v>
      </c>
      <c r="P2487" s="131">
        <f>Год!O2487</f>
        <v>0</v>
      </c>
      <c r="Q2487" s="131">
        <f>Год!P2487</f>
        <v>0</v>
      </c>
      <c r="R2487" s="131">
        <f>Год!Q2487</f>
        <v>0</v>
      </c>
    </row>
    <row r="2488" spans="1:18">
      <c r="A2488" s="131" t="str">
        <f t="shared" si="38"/>
        <v>206966114001781</v>
      </c>
      <c r="B2488" s="131">
        <f>Год!A2488</f>
        <v>0</v>
      </c>
      <c r="C2488" s="131">
        <f>Год!B2488</f>
        <v>20696</v>
      </c>
      <c r="D2488" s="131">
        <f>Год!C2488</f>
        <v>6114001781</v>
      </c>
      <c r="E2488" s="131">
        <f>Год!D2488</f>
        <v>60615000</v>
      </c>
      <c r="F2488" s="131">
        <f>Год!E2488</f>
        <v>0</v>
      </c>
      <c r="G2488" s="131">
        <f>Год!F2488</f>
        <v>0</v>
      </c>
      <c r="H2488" s="131">
        <f>Год!G2488</f>
        <v>0</v>
      </c>
      <c r="I2488" s="131">
        <f>Год!H2488</f>
        <v>0</v>
      </c>
      <c r="J2488" s="131">
        <f>Год!I2488</f>
        <v>0</v>
      </c>
      <c r="K2488" s="131">
        <f>Год!J2488</f>
        <v>0</v>
      </c>
      <c r="L2488" s="131">
        <f>Год!K2488</f>
        <v>0</v>
      </c>
      <c r="M2488" s="131">
        <f>Год!L2488</f>
        <v>0</v>
      </c>
      <c r="N2488" s="131">
        <f>Год!M2488</f>
        <v>0</v>
      </c>
      <c r="O2488" s="131">
        <f>Год!N2488</f>
        <v>0</v>
      </c>
      <c r="P2488" s="131">
        <f>Год!O2488</f>
        <v>0</v>
      </c>
      <c r="Q2488" s="131">
        <f>Год!P2488</f>
        <v>0</v>
      </c>
      <c r="R2488" s="131">
        <f>Год!Q2488</f>
        <v>0</v>
      </c>
    </row>
    <row r="2489" spans="1:18">
      <c r="A2489" s="131" t="str">
        <f t="shared" si="38"/>
        <v>206966114001801</v>
      </c>
      <c r="B2489" s="131">
        <f>Год!A2489</f>
        <v>0</v>
      </c>
      <c r="C2489" s="131">
        <f>Год!B2489</f>
        <v>20696</v>
      </c>
      <c r="D2489" s="131">
        <f>Год!C2489</f>
        <v>6114001801</v>
      </c>
      <c r="E2489" s="131">
        <f>Год!D2489</f>
        <v>60617000</v>
      </c>
      <c r="F2489" s="131">
        <f>Год!E2489</f>
        <v>0</v>
      </c>
      <c r="G2489" s="131">
        <f>Год!F2489</f>
        <v>0</v>
      </c>
      <c r="H2489" s="131">
        <f>Год!G2489</f>
        <v>0</v>
      </c>
      <c r="I2489" s="131">
        <f>Год!H2489</f>
        <v>0</v>
      </c>
      <c r="J2489" s="131">
        <f>Год!I2489</f>
        <v>0</v>
      </c>
      <c r="K2489" s="131">
        <f>Год!J2489</f>
        <v>0</v>
      </c>
      <c r="L2489" s="131">
        <f>Год!K2489</f>
        <v>0</v>
      </c>
      <c r="M2489" s="131">
        <f>Год!L2489</f>
        <v>0</v>
      </c>
      <c r="N2489" s="131">
        <f>Год!M2489</f>
        <v>0</v>
      </c>
      <c r="O2489" s="131">
        <f>Год!N2489</f>
        <v>0</v>
      </c>
      <c r="P2489" s="131">
        <f>Год!O2489</f>
        <v>0</v>
      </c>
      <c r="Q2489" s="131">
        <f>Год!P2489</f>
        <v>0</v>
      </c>
      <c r="R2489" s="131">
        <f>Год!Q2489</f>
        <v>0</v>
      </c>
    </row>
    <row r="2490" spans="1:18">
      <c r="A2490" s="131" t="str">
        <f t="shared" si="38"/>
        <v>206966114001821</v>
      </c>
      <c r="B2490" s="131">
        <f>Год!A2490</f>
        <v>0</v>
      </c>
      <c r="C2490" s="131">
        <f>Год!B2490</f>
        <v>20696</v>
      </c>
      <c r="D2490" s="131">
        <f>Год!C2490</f>
        <v>6114001821</v>
      </c>
      <c r="E2490" s="131">
        <f>Год!D2490</f>
        <v>60618000</v>
      </c>
      <c r="F2490" s="131">
        <f>Год!E2490</f>
        <v>0</v>
      </c>
      <c r="G2490" s="131">
        <f>Год!F2490</f>
        <v>0</v>
      </c>
      <c r="H2490" s="131">
        <f>Год!G2490</f>
        <v>0</v>
      </c>
      <c r="I2490" s="131">
        <f>Год!H2490</f>
        <v>0</v>
      </c>
      <c r="J2490" s="131">
        <f>Год!I2490</f>
        <v>0</v>
      </c>
      <c r="K2490" s="131">
        <f>Год!J2490</f>
        <v>0</v>
      </c>
      <c r="L2490" s="131">
        <f>Год!K2490</f>
        <v>0</v>
      </c>
      <c r="M2490" s="131">
        <f>Год!L2490</f>
        <v>0</v>
      </c>
      <c r="N2490" s="131">
        <f>Год!M2490</f>
        <v>0</v>
      </c>
      <c r="O2490" s="131">
        <f>Год!N2490</f>
        <v>0</v>
      </c>
      <c r="P2490" s="131">
        <f>Год!O2490</f>
        <v>0</v>
      </c>
      <c r="Q2490" s="131">
        <f>Год!P2490</f>
        <v>0</v>
      </c>
      <c r="R2490" s="131">
        <f>Год!Q2490</f>
        <v>0</v>
      </c>
    </row>
    <row r="2491" spans="1:18">
      <c r="A2491" s="131" t="str">
        <f t="shared" si="38"/>
        <v>206966114001841</v>
      </c>
      <c r="B2491" s="131">
        <f>Год!A2491</f>
        <v>0</v>
      </c>
      <c r="C2491" s="131">
        <f>Год!B2491</f>
        <v>20696</v>
      </c>
      <c r="D2491" s="131">
        <f>Год!C2491</f>
        <v>6114001841</v>
      </c>
      <c r="E2491" s="131">
        <f>Год!D2491</f>
        <v>60619000</v>
      </c>
      <c r="F2491" s="131">
        <f>Год!E2491</f>
        <v>0</v>
      </c>
      <c r="G2491" s="131">
        <f>Год!F2491</f>
        <v>0</v>
      </c>
      <c r="H2491" s="131">
        <f>Год!G2491</f>
        <v>0</v>
      </c>
      <c r="I2491" s="131">
        <f>Год!H2491</f>
        <v>0</v>
      </c>
      <c r="J2491" s="131">
        <f>Год!I2491</f>
        <v>0</v>
      </c>
      <c r="K2491" s="131">
        <f>Год!J2491</f>
        <v>0</v>
      </c>
      <c r="L2491" s="131">
        <f>Год!K2491</f>
        <v>0</v>
      </c>
      <c r="M2491" s="131">
        <f>Год!L2491</f>
        <v>0</v>
      </c>
      <c r="N2491" s="131">
        <f>Год!M2491</f>
        <v>0</v>
      </c>
      <c r="O2491" s="131">
        <f>Год!N2491</f>
        <v>0</v>
      </c>
      <c r="P2491" s="131">
        <f>Год!O2491</f>
        <v>0</v>
      </c>
      <c r="Q2491" s="131">
        <f>Год!P2491</f>
        <v>0</v>
      </c>
      <c r="R2491" s="131">
        <f>Год!Q2491</f>
        <v>0</v>
      </c>
    </row>
    <row r="2492" spans="1:18">
      <c r="A2492" s="131" t="str">
        <f t="shared" si="38"/>
        <v>206966114001861</v>
      </c>
      <c r="B2492" s="131">
        <f>Год!A2492</f>
        <v>0</v>
      </c>
      <c r="C2492" s="131">
        <f>Год!B2492</f>
        <v>20696</v>
      </c>
      <c r="D2492" s="131">
        <f>Год!C2492</f>
        <v>6114001861</v>
      </c>
      <c r="E2492" s="131">
        <f>Год!D2492</f>
        <v>60622000</v>
      </c>
      <c r="F2492" s="131">
        <f>Год!E2492</f>
        <v>0</v>
      </c>
      <c r="G2492" s="131">
        <f>Год!F2492</f>
        <v>0</v>
      </c>
      <c r="H2492" s="131">
        <f>Год!G2492</f>
        <v>0</v>
      </c>
      <c r="I2492" s="131">
        <f>Год!H2492</f>
        <v>0</v>
      </c>
      <c r="J2492" s="131">
        <f>Год!I2492</f>
        <v>0</v>
      </c>
      <c r="K2492" s="131">
        <f>Год!J2492</f>
        <v>0</v>
      </c>
      <c r="L2492" s="131">
        <f>Год!K2492</f>
        <v>0</v>
      </c>
      <c r="M2492" s="131">
        <f>Год!L2492</f>
        <v>0</v>
      </c>
      <c r="N2492" s="131">
        <f>Год!M2492</f>
        <v>0</v>
      </c>
      <c r="O2492" s="131">
        <f>Год!N2492</f>
        <v>0</v>
      </c>
      <c r="P2492" s="131">
        <f>Год!O2492</f>
        <v>0</v>
      </c>
      <c r="Q2492" s="131">
        <f>Год!P2492</f>
        <v>0</v>
      </c>
      <c r="R2492" s="131">
        <f>Год!Q2492</f>
        <v>0</v>
      </c>
    </row>
    <row r="2493" spans="1:18">
      <c r="A2493" s="131" t="str">
        <f t="shared" si="38"/>
        <v>206966114001881</v>
      </c>
      <c r="B2493" s="131">
        <f>Год!A2493</f>
        <v>0</v>
      </c>
      <c r="C2493" s="131">
        <f>Год!B2493</f>
        <v>20696</v>
      </c>
      <c r="D2493" s="131">
        <f>Год!C2493</f>
        <v>6114001881</v>
      </c>
      <c r="E2493" s="131">
        <f>Год!D2493</f>
        <v>60623000</v>
      </c>
      <c r="F2493" s="131">
        <f>Год!E2493</f>
        <v>0</v>
      </c>
      <c r="G2493" s="131">
        <f>Год!F2493</f>
        <v>0</v>
      </c>
      <c r="H2493" s="131">
        <f>Год!G2493</f>
        <v>0</v>
      </c>
      <c r="I2493" s="131">
        <f>Год!H2493</f>
        <v>0</v>
      </c>
      <c r="J2493" s="131">
        <f>Год!I2493</f>
        <v>0</v>
      </c>
      <c r="K2493" s="131">
        <f>Год!J2493</f>
        <v>0</v>
      </c>
      <c r="L2493" s="131">
        <f>Год!K2493</f>
        <v>0</v>
      </c>
      <c r="M2493" s="131">
        <f>Год!L2493</f>
        <v>0</v>
      </c>
      <c r="N2493" s="131">
        <f>Год!M2493</f>
        <v>0</v>
      </c>
      <c r="O2493" s="131">
        <f>Год!N2493</f>
        <v>0</v>
      </c>
      <c r="P2493" s="131">
        <f>Год!O2493</f>
        <v>0</v>
      </c>
      <c r="Q2493" s="131">
        <f>Год!P2493</f>
        <v>0</v>
      </c>
      <c r="R2493" s="131">
        <f>Год!Q2493</f>
        <v>0</v>
      </c>
    </row>
    <row r="2494" spans="1:18">
      <c r="A2494" s="131" t="str">
        <f t="shared" si="38"/>
        <v>206966114001901</v>
      </c>
      <c r="B2494" s="131">
        <f>Год!A2494</f>
        <v>0</v>
      </c>
      <c r="C2494" s="131">
        <f>Год!B2494</f>
        <v>20696</v>
      </c>
      <c r="D2494" s="131">
        <f>Год!C2494</f>
        <v>6114001901</v>
      </c>
      <c r="E2494" s="131">
        <f>Год!D2494</f>
        <v>60624000</v>
      </c>
      <c r="F2494" s="131">
        <f>Год!E2494</f>
        <v>0</v>
      </c>
      <c r="G2494" s="131">
        <f>Год!F2494</f>
        <v>0</v>
      </c>
      <c r="H2494" s="131">
        <f>Год!G2494</f>
        <v>0</v>
      </c>
      <c r="I2494" s="131">
        <f>Год!H2494</f>
        <v>0</v>
      </c>
      <c r="J2494" s="131">
        <f>Год!I2494</f>
        <v>0</v>
      </c>
      <c r="K2494" s="131">
        <f>Год!J2494</f>
        <v>0</v>
      </c>
      <c r="L2494" s="131">
        <f>Год!K2494</f>
        <v>0</v>
      </c>
      <c r="M2494" s="131">
        <f>Год!L2494</f>
        <v>0</v>
      </c>
      <c r="N2494" s="131">
        <f>Год!M2494</f>
        <v>0</v>
      </c>
      <c r="O2494" s="131">
        <f>Год!N2494</f>
        <v>0</v>
      </c>
      <c r="P2494" s="131">
        <f>Год!O2494</f>
        <v>0</v>
      </c>
      <c r="Q2494" s="131">
        <f>Год!P2494</f>
        <v>0</v>
      </c>
      <c r="R2494" s="131">
        <f>Год!Q2494</f>
        <v>0</v>
      </c>
    </row>
    <row r="2495" spans="1:18">
      <c r="A2495" s="131" t="str">
        <f t="shared" si="38"/>
        <v>206966114001921</v>
      </c>
      <c r="B2495" s="131">
        <f>Год!A2495</f>
        <v>0</v>
      </c>
      <c r="C2495" s="131">
        <f>Год!B2495</f>
        <v>20696</v>
      </c>
      <c r="D2495" s="131">
        <f>Год!C2495</f>
        <v>6114001921</v>
      </c>
      <c r="E2495" s="131">
        <f>Год!D2495</f>
        <v>60625000</v>
      </c>
      <c r="F2495" s="131">
        <f>Год!E2495</f>
        <v>0</v>
      </c>
      <c r="G2495" s="131">
        <f>Год!F2495</f>
        <v>0</v>
      </c>
      <c r="H2495" s="131">
        <f>Год!G2495</f>
        <v>0</v>
      </c>
      <c r="I2495" s="131">
        <f>Год!H2495</f>
        <v>0</v>
      </c>
      <c r="J2495" s="131">
        <f>Год!I2495</f>
        <v>0</v>
      </c>
      <c r="K2495" s="131">
        <f>Год!J2495</f>
        <v>0</v>
      </c>
      <c r="L2495" s="131">
        <f>Год!K2495</f>
        <v>0</v>
      </c>
      <c r="M2495" s="131">
        <f>Год!L2495</f>
        <v>0</v>
      </c>
      <c r="N2495" s="131">
        <f>Год!M2495</f>
        <v>0</v>
      </c>
      <c r="O2495" s="131">
        <f>Год!N2495</f>
        <v>0</v>
      </c>
      <c r="P2495" s="131">
        <f>Год!O2495</f>
        <v>0</v>
      </c>
      <c r="Q2495" s="131">
        <f>Год!P2495</f>
        <v>0</v>
      </c>
      <c r="R2495" s="131">
        <f>Год!Q2495</f>
        <v>0</v>
      </c>
    </row>
    <row r="2496" spans="1:18">
      <c r="A2496" s="131" t="str">
        <f t="shared" si="38"/>
        <v>206966114001941</v>
      </c>
      <c r="B2496" s="131">
        <f>Год!A2496</f>
        <v>0</v>
      </c>
      <c r="C2496" s="131">
        <f>Год!B2496</f>
        <v>20696</v>
      </c>
      <c r="D2496" s="131">
        <f>Год!C2496</f>
        <v>6114001941</v>
      </c>
      <c r="E2496" s="131">
        <f>Год!D2496</f>
        <v>60626000</v>
      </c>
      <c r="F2496" s="131">
        <f>Год!E2496</f>
        <v>0</v>
      </c>
      <c r="G2496" s="131">
        <f>Год!F2496</f>
        <v>0</v>
      </c>
      <c r="H2496" s="131">
        <f>Год!G2496</f>
        <v>0</v>
      </c>
      <c r="I2496" s="131">
        <f>Год!H2496</f>
        <v>0</v>
      </c>
      <c r="J2496" s="131">
        <f>Год!I2496</f>
        <v>0</v>
      </c>
      <c r="K2496" s="131">
        <f>Год!J2496</f>
        <v>0</v>
      </c>
      <c r="L2496" s="131">
        <f>Год!K2496</f>
        <v>0</v>
      </c>
      <c r="M2496" s="131">
        <f>Год!L2496</f>
        <v>0</v>
      </c>
      <c r="N2496" s="131">
        <f>Год!M2496</f>
        <v>0</v>
      </c>
      <c r="O2496" s="131">
        <f>Год!N2496</f>
        <v>0</v>
      </c>
      <c r="P2496" s="131">
        <f>Год!O2496</f>
        <v>0</v>
      </c>
      <c r="Q2496" s="131">
        <f>Год!P2496</f>
        <v>0</v>
      </c>
      <c r="R2496" s="131">
        <f>Год!Q2496</f>
        <v>0</v>
      </c>
    </row>
    <row r="2497" spans="1:18">
      <c r="A2497" s="131" t="str">
        <f t="shared" si="38"/>
        <v>206966114001961</v>
      </c>
      <c r="B2497" s="131">
        <f>Год!A2497</f>
        <v>0</v>
      </c>
      <c r="C2497" s="131">
        <f>Год!B2497</f>
        <v>20696</v>
      </c>
      <c r="D2497" s="131">
        <f>Год!C2497</f>
        <v>6114001961</v>
      </c>
      <c r="E2497" s="131">
        <f>Год!D2497</f>
        <v>60627000</v>
      </c>
      <c r="F2497" s="131">
        <f>Год!E2497</f>
        <v>0</v>
      </c>
      <c r="G2497" s="131">
        <f>Год!F2497</f>
        <v>0</v>
      </c>
      <c r="H2497" s="131">
        <f>Год!G2497</f>
        <v>0</v>
      </c>
      <c r="I2497" s="131">
        <f>Год!H2497</f>
        <v>0</v>
      </c>
      <c r="J2497" s="131">
        <f>Год!I2497</f>
        <v>0</v>
      </c>
      <c r="K2497" s="131">
        <f>Год!J2497</f>
        <v>0</v>
      </c>
      <c r="L2497" s="131">
        <f>Год!K2497</f>
        <v>0</v>
      </c>
      <c r="M2497" s="131">
        <f>Год!L2497</f>
        <v>0</v>
      </c>
      <c r="N2497" s="131">
        <f>Год!M2497</f>
        <v>0</v>
      </c>
      <c r="O2497" s="131">
        <f>Год!N2497</f>
        <v>0</v>
      </c>
      <c r="P2497" s="131">
        <f>Год!O2497</f>
        <v>0</v>
      </c>
      <c r="Q2497" s="131">
        <f>Год!P2497</f>
        <v>0</v>
      </c>
      <c r="R2497" s="131">
        <f>Год!Q2497</f>
        <v>0</v>
      </c>
    </row>
    <row r="2498" spans="1:18">
      <c r="A2498" s="131" t="str">
        <f t="shared" si="38"/>
        <v>206966114001981</v>
      </c>
      <c r="B2498" s="131">
        <f>Год!A2498</f>
        <v>0</v>
      </c>
      <c r="C2498" s="131">
        <f>Год!B2498</f>
        <v>20696</v>
      </c>
      <c r="D2498" s="131">
        <f>Год!C2498</f>
        <v>6114001981</v>
      </c>
      <c r="E2498" s="131">
        <f>Год!D2498</f>
        <v>60630000</v>
      </c>
      <c r="F2498" s="131">
        <f>Год!E2498</f>
        <v>0</v>
      </c>
      <c r="G2498" s="131">
        <f>Год!F2498</f>
        <v>0</v>
      </c>
      <c r="H2498" s="131">
        <f>Год!G2498</f>
        <v>0</v>
      </c>
      <c r="I2498" s="131">
        <f>Год!H2498</f>
        <v>0</v>
      </c>
      <c r="J2498" s="131">
        <f>Год!I2498</f>
        <v>0</v>
      </c>
      <c r="K2498" s="131">
        <f>Год!J2498</f>
        <v>0</v>
      </c>
      <c r="L2498" s="131">
        <f>Год!K2498</f>
        <v>0</v>
      </c>
      <c r="M2498" s="131">
        <f>Год!L2498</f>
        <v>0</v>
      </c>
      <c r="N2498" s="131">
        <f>Год!M2498</f>
        <v>0</v>
      </c>
      <c r="O2498" s="131">
        <f>Год!N2498</f>
        <v>0</v>
      </c>
      <c r="P2498" s="131">
        <f>Год!O2498</f>
        <v>0</v>
      </c>
      <c r="Q2498" s="131">
        <f>Год!P2498</f>
        <v>0</v>
      </c>
      <c r="R2498" s="131">
        <f>Год!Q2498</f>
        <v>0</v>
      </c>
    </row>
    <row r="2499" spans="1:18">
      <c r="A2499" s="131" t="str">
        <f t="shared" ref="A2499:A2562" si="39">CONCATENATE(C2499,D2499)</f>
        <v>206966114002001</v>
      </c>
      <c r="B2499" s="131">
        <f>Год!A2499</f>
        <v>0</v>
      </c>
      <c r="C2499" s="131">
        <f>Год!B2499</f>
        <v>20696</v>
      </c>
      <c r="D2499" s="131">
        <f>Год!C2499</f>
        <v>6114002001</v>
      </c>
      <c r="E2499" s="131">
        <f>Год!D2499</f>
        <v>60631000</v>
      </c>
      <c r="F2499" s="131">
        <f>Год!E2499</f>
        <v>0</v>
      </c>
      <c r="G2499" s="131">
        <f>Год!F2499</f>
        <v>0</v>
      </c>
      <c r="H2499" s="131">
        <f>Год!G2499</f>
        <v>0</v>
      </c>
      <c r="I2499" s="131">
        <f>Год!H2499</f>
        <v>0</v>
      </c>
      <c r="J2499" s="131">
        <f>Год!I2499</f>
        <v>0</v>
      </c>
      <c r="K2499" s="131">
        <f>Год!J2499</f>
        <v>0</v>
      </c>
      <c r="L2499" s="131">
        <f>Год!K2499</f>
        <v>0</v>
      </c>
      <c r="M2499" s="131">
        <f>Год!L2499</f>
        <v>0</v>
      </c>
      <c r="N2499" s="131">
        <f>Год!M2499</f>
        <v>0</v>
      </c>
      <c r="O2499" s="131">
        <f>Год!N2499</f>
        <v>0</v>
      </c>
      <c r="P2499" s="131">
        <f>Год!O2499</f>
        <v>0</v>
      </c>
      <c r="Q2499" s="131">
        <f>Год!P2499</f>
        <v>0</v>
      </c>
      <c r="R2499" s="131">
        <f>Год!Q2499</f>
        <v>0</v>
      </c>
    </row>
    <row r="2500" spans="1:18">
      <c r="A2500" s="131" t="str">
        <f t="shared" si="39"/>
        <v>206966114002021</v>
      </c>
      <c r="B2500" s="131">
        <f>Год!A2500</f>
        <v>0</v>
      </c>
      <c r="C2500" s="131">
        <f>Год!B2500</f>
        <v>20696</v>
      </c>
      <c r="D2500" s="131">
        <f>Год!C2500</f>
        <v>6114002021</v>
      </c>
      <c r="E2500" s="131">
        <f>Год!D2500</f>
        <v>60632000</v>
      </c>
      <c r="F2500" s="131">
        <f>Год!E2500</f>
        <v>0</v>
      </c>
      <c r="G2500" s="131">
        <f>Год!F2500</f>
        <v>0</v>
      </c>
      <c r="H2500" s="131">
        <f>Год!G2500</f>
        <v>0</v>
      </c>
      <c r="I2500" s="131">
        <f>Год!H2500</f>
        <v>0</v>
      </c>
      <c r="J2500" s="131">
        <f>Год!I2500</f>
        <v>0</v>
      </c>
      <c r="K2500" s="131">
        <f>Год!J2500</f>
        <v>0</v>
      </c>
      <c r="L2500" s="131">
        <f>Год!K2500</f>
        <v>0</v>
      </c>
      <c r="M2500" s="131">
        <f>Год!L2500</f>
        <v>0</v>
      </c>
      <c r="N2500" s="131">
        <f>Год!M2500</f>
        <v>0</v>
      </c>
      <c r="O2500" s="131">
        <f>Год!N2500</f>
        <v>0</v>
      </c>
      <c r="P2500" s="131">
        <f>Год!O2500</f>
        <v>0</v>
      </c>
      <c r="Q2500" s="131">
        <f>Год!P2500</f>
        <v>0</v>
      </c>
      <c r="R2500" s="131">
        <f>Год!Q2500</f>
        <v>0</v>
      </c>
    </row>
    <row r="2501" spans="1:18">
      <c r="A2501" s="131" t="str">
        <f t="shared" si="39"/>
        <v>206966114002041</v>
      </c>
      <c r="B2501" s="131">
        <f>Год!A2501</f>
        <v>0</v>
      </c>
      <c r="C2501" s="131">
        <f>Год!B2501</f>
        <v>20696</v>
      </c>
      <c r="D2501" s="131">
        <f>Год!C2501</f>
        <v>6114002041</v>
      </c>
      <c r="E2501" s="131">
        <f>Год!D2501</f>
        <v>60633000</v>
      </c>
      <c r="F2501" s="131">
        <f>Год!E2501</f>
        <v>0</v>
      </c>
      <c r="G2501" s="131">
        <f>Год!F2501</f>
        <v>0</v>
      </c>
      <c r="H2501" s="131">
        <f>Год!G2501</f>
        <v>0</v>
      </c>
      <c r="I2501" s="131">
        <f>Год!H2501</f>
        <v>0</v>
      </c>
      <c r="J2501" s="131">
        <f>Год!I2501</f>
        <v>0</v>
      </c>
      <c r="K2501" s="131">
        <f>Год!J2501</f>
        <v>0</v>
      </c>
      <c r="L2501" s="131">
        <f>Год!K2501</f>
        <v>0</v>
      </c>
      <c r="M2501" s="131">
        <f>Год!L2501</f>
        <v>0</v>
      </c>
      <c r="N2501" s="131">
        <f>Год!M2501</f>
        <v>0</v>
      </c>
      <c r="O2501" s="131">
        <f>Год!N2501</f>
        <v>0</v>
      </c>
      <c r="P2501" s="131">
        <f>Год!O2501</f>
        <v>0</v>
      </c>
      <c r="Q2501" s="131">
        <f>Год!P2501</f>
        <v>0</v>
      </c>
      <c r="R2501" s="131">
        <f>Год!Q2501</f>
        <v>0</v>
      </c>
    </row>
    <row r="2502" spans="1:18">
      <c r="A2502" s="131" t="str">
        <f t="shared" si="39"/>
        <v>206966114002061</v>
      </c>
      <c r="B2502" s="131">
        <f>Год!A2502</f>
        <v>0</v>
      </c>
      <c r="C2502" s="131">
        <f>Год!B2502</f>
        <v>20696</v>
      </c>
      <c r="D2502" s="131">
        <f>Год!C2502</f>
        <v>6114002061</v>
      </c>
      <c r="E2502" s="131">
        <f>Год!D2502</f>
        <v>60634000</v>
      </c>
      <c r="F2502" s="131">
        <f>Год!E2502</f>
        <v>0</v>
      </c>
      <c r="G2502" s="131">
        <f>Год!F2502</f>
        <v>0</v>
      </c>
      <c r="H2502" s="131">
        <f>Год!G2502</f>
        <v>0</v>
      </c>
      <c r="I2502" s="131">
        <f>Год!H2502</f>
        <v>0</v>
      </c>
      <c r="J2502" s="131">
        <f>Год!I2502</f>
        <v>0</v>
      </c>
      <c r="K2502" s="131">
        <f>Год!J2502</f>
        <v>0</v>
      </c>
      <c r="L2502" s="131">
        <f>Год!K2502</f>
        <v>0</v>
      </c>
      <c r="M2502" s="131">
        <f>Год!L2502</f>
        <v>0</v>
      </c>
      <c r="N2502" s="131">
        <f>Год!M2502</f>
        <v>0</v>
      </c>
      <c r="O2502" s="131">
        <f>Год!N2502</f>
        <v>0</v>
      </c>
      <c r="P2502" s="131">
        <f>Год!O2502</f>
        <v>0</v>
      </c>
      <c r="Q2502" s="131">
        <f>Год!P2502</f>
        <v>0</v>
      </c>
      <c r="R2502" s="131">
        <f>Год!Q2502</f>
        <v>0</v>
      </c>
    </row>
    <row r="2503" spans="1:18">
      <c r="A2503" s="131" t="str">
        <f t="shared" si="39"/>
        <v>206966114002081</v>
      </c>
      <c r="B2503" s="131">
        <f>Год!A2503</f>
        <v>0</v>
      </c>
      <c r="C2503" s="131">
        <f>Год!B2503</f>
        <v>20696</v>
      </c>
      <c r="D2503" s="131">
        <f>Год!C2503</f>
        <v>6114002081</v>
      </c>
      <c r="E2503" s="131">
        <f>Год!D2503</f>
        <v>60635000</v>
      </c>
      <c r="F2503" s="131">
        <f>Год!E2503</f>
        <v>0</v>
      </c>
      <c r="G2503" s="131">
        <f>Год!F2503</f>
        <v>0</v>
      </c>
      <c r="H2503" s="131">
        <f>Год!G2503</f>
        <v>0</v>
      </c>
      <c r="I2503" s="131">
        <f>Год!H2503</f>
        <v>0</v>
      </c>
      <c r="J2503" s="131">
        <f>Год!I2503</f>
        <v>0</v>
      </c>
      <c r="K2503" s="131">
        <f>Год!J2503</f>
        <v>0</v>
      </c>
      <c r="L2503" s="131">
        <f>Год!K2503</f>
        <v>0</v>
      </c>
      <c r="M2503" s="131">
        <f>Год!L2503</f>
        <v>0</v>
      </c>
      <c r="N2503" s="131">
        <f>Год!M2503</f>
        <v>0</v>
      </c>
      <c r="O2503" s="131">
        <f>Год!N2503</f>
        <v>0</v>
      </c>
      <c r="P2503" s="131">
        <f>Год!O2503</f>
        <v>0</v>
      </c>
      <c r="Q2503" s="131">
        <f>Год!P2503</f>
        <v>0</v>
      </c>
      <c r="R2503" s="131">
        <f>Год!Q2503</f>
        <v>0</v>
      </c>
    </row>
    <row r="2504" spans="1:18">
      <c r="A2504" s="131" t="str">
        <f t="shared" si="39"/>
        <v>206966114002101</v>
      </c>
      <c r="B2504" s="131">
        <f>Год!A2504</f>
        <v>0</v>
      </c>
      <c r="C2504" s="131">
        <f>Год!B2504</f>
        <v>20696</v>
      </c>
      <c r="D2504" s="131">
        <f>Год!C2504</f>
        <v>6114002101</v>
      </c>
      <c r="E2504" s="131">
        <f>Год!D2504</f>
        <v>60636000</v>
      </c>
      <c r="F2504" s="131">
        <f>Год!E2504</f>
        <v>0</v>
      </c>
      <c r="G2504" s="131">
        <f>Год!F2504</f>
        <v>0</v>
      </c>
      <c r="H2504" s="131">
        <f>Год!G2504</f>
        <v>0</v>
      </c>
      <c r="I2504" s="131">
        <f>Год!H2504</f>
        <v>0</v>
      </c>
      <c r="J2504" s="131">
        <f>Год!I2504</f>
        <v>0</v>
      </c>
      <c r="K2504" s="131">
        <f>Год!J2504</f>
        <v>0</v>
      </c>
      <c r="L2504" s="131">
        <f>Год!K2504</f>
        <v>0</v>
      </c>
      <c r="M2504" s="131">
        <f>Год!L2504</f>
        <v>0</v>
      </c>
      <c r="N2504" s="131">
        <f>Год!M2504</f>
        <v>0</v>
      </c>
      <c r="O2504" s="131">
        <f>Год!N2504</f>
        <v>0</v>
      </c>
      <c r="P2504" s="131">
        <f>Год!O2504</f>
        <v>0</v>
      </c>
      <c r="Q2504" s="131">
        <f>Год!P2504</f>
        <v>0</v>
      </c>
      <c r="R2504" s="131">
        <f>Год!Q2504</f>
        <v>0</v>
      </c>
    </row>
    <row r="2505" spans="1:18">
      <c r="A2505" s="131" t="str">
        <f t="shared" si="39"/>
        <v>206966114002121</v>
      </c>
      <c r="B2505" s="131">
        <f>Год!A2505</f>
        <v>0</v>
      </c>
      <c r="C2505" s="131">
        <f>Год!B2505</f>
        <v>20696</v>
      </c>
      <c r="D2505" s="131">
        <f>Год!C2505</f>
        <v>6114002121</v>
      </c>
      <c r="E2505" s="131">
        <f>Год!D2505</f>
        <v>60640000</v>
      </c>
      <c r="F2505" s="131">
        <f>Год!E2505</f>
        <v>0</v>
      </c>
      <c r="G2505" s="131">
        <f>Год!F2505</f>
        <v>0</v>
      </c>
      <c r="H2505" s="131">
        <f>Год!G2505</f>
        <v>0</v>
      </c>
      <c r="I2505" s="131">
        <f>Год!H2505</f>
        <v>0</v>
      </c>
      <c r="J2505" s="131">
        <f>Год!I2505</f>
        <v>0</v>
      </c>
      <c r="K2505" s="131">
        <f>Год!J2505</f>
        <v>0</v>
      </c>
      <c r="L2505" s="131">
        <f>Год!K2505</f>
        <v>0</v>
      </c>
      <c r="M2505" s="131">
        <f>Год!L2505</f>
        <v>0</v>
      </c>
      <c r="N2505" s="131">
        <f>Год!M2505</f>
        <v>0</v>
      </c>
      <c r="O2505" s="131">
        <f>Год!N2505</f>
        <v>0</v>
      </c>
      <c r="P2505" s="131">
        <f>Год!O2505</f>
        <v>0</v>
      </c>
      <c r="Q2505" s="131">
        <f>Год!P2505</f>
        <v>0</v>
      </c>
      <c r="R2505" s="131">
        <f>Год!Q2505</f>
        <v>0</v>
      </c>
    </row>
    <row r="2506" spans="1:18">
      <c r="A2506" s="131" t="str">
        <f t="shared" si="39"/>
        <v>206966114002141</v>
      </c>
      <c r="B2506" s="131">
        <f>Год!A2506</f>
        <v>0</v>
      </c>
      <c r="C2506" s="131">
        <f>Год!B2506</f>
        <v>20696</v>
      </c>
      <c r="D2506" s="131">
        <f>Год!C2506</f>
        <v>6114002141</v>
      </c>
      <c r="E2506" s="131">
        <f>Год!D2506</f>
        <v>60641000</v>
      </c>
      <c r="F2506" s="131">
        <f>Год!E2506</f>
        <v>0</v>
      </c>
      <c r="G2506" s="131">
        <f>Год!F2506</f>
        <v>0</v>
      </c>
      <c r="H2506" s="131">
        <f>Год!G2506</f>
        <v>0</v>
      </c>
      <c r="I2506" s="131">
        <f>Год!H2506</f>
        <v>0</v>
      </c>
      <c r="J2506" s="131">
        <f>Год!I2506</f>
        <v>0</v>
      </c>
      <c r="K2506" s="131">
        <f>Год!J2506</f>
        <v>0</v>
      </c>
      <c r="L2506" s="131">
        <f>Год!K2506</f>
        <v>0</v>
      </c>
      <c r="M2506" s="131">
        <f>Год!L2506</f>
        <v>0</v>
      </c>
      <c r="N2506" s="131">
        <f>Год!M2506</f>
        <v>0</v>
      </c>
      <c r="O2506" s="131">
        <f>Год!N2506</f>
        <v>0</v>
      </c>
      <c r="P2506" s="131">
        <f>Год!O2506</f>
        <v>0</v>
      </c>
      <c r="Q2506" s="131">
        <f>Год!P2506</f>
        <v>0</v>
      </c>
      <c r="R2506" s="131">
        <f>Год!Q2506</f>
        <v>0</v>
      </c>
    </row>
    <row r="2507" spans="1:18">
      <c r="A2507" s="131" t="str">
        <f t="shared" si="39"/>
        <v>206966114002161</v>
      </c>
      <c r="B2507" s="131">
        <f>Год!A2507</f>
        <v>0</v>
      </c>
      <c r="C2507" s="131">
        <f>Год!B2507</f>
        <v>20696</v>
      </c>
      <c r="D2507" s="131">
        <f>Год!C2507</f>
        <v>6114002161</v>
      </c>
      <c r="E2507" s="131">
        <f>Год!D2507</f>
        <v>60642000</v>
      </c>
      <c r="F2507" s="131">
        <f>Год!E2507</f>
        <v>0</v>
      </c>
      <c r="G2507" s="131">
        <f>Год!F2507</f>
        <v>0</v>
      </c>
      <c r="H2507" s="131">
        <f>Год!G2507</f>
        <v>0</v>
      </c>
      <c r="I2507" s="131">
        <f>Год!H2507</f>
        <v>0</v>
      </c>
      <c r="J2507" s="131">
        <f>Год!I2507</f>
        <v>0</v>
      </c>
      <c r="K2507" s="131">
        <f>Год!J2507</f>
        <v>0</v>
      </c>
      <c r="L2507" s="131">
        <f>Год!K2507</f>
        <v>0</v>
      </c>
      <c r="M2507" s="131">
        <f>Год!L2507</f>
        <v>0</v>
      </c>
      <c r="N2507" s="131">
        <f>Год!M2507</f>
        <v>0</v>
      </c>
      <c r="O2507" s="131">
        <f>Год!N2507</f>
        <v>0</v>
      </c>
      <c r="P2507" s="131">
        <f>Год!O2507</f>
        <v>0</v>
      </c>
      <c r="Q2507" s="131">
        <f>Год!P2507</f>
        <v>0</v>
      </c>
      <c r="R2507" s="131">
        <f>Год!Q2507</f>
        <v>0</v>
      </c>
    </row>
    <row r="2508" spans="1:18">
      <c r="A2508" s="131" t="str">
        <f t="shared" si="39"/>
        <v>206966114002181</v>
      </c>
      <c r="B2508" s="131">
        <f>Год!A2508</f>
        <v>0</v>
      </c>
      <c r="C2508" s="131">
        <f>Год!B2508</f>
        <v>20696</v>
      </c>
      <c r="D2508" s="131">
        <f>Год!C2508</f>
        <v>6114002181</v>
      </c>
      <c r="E2508" s="131">
        <f>Год!D2508</f>
        <v>60644000</v>
      </c>
      <c r="F2508" s="131">
        <f>Год!E2508</f>
        <v>0</v>
      </c>
      <c r="G2508" s="131">
        <f>Год!F2508</f>
        <v>0</v>
      </c>
      <c r="H2508" s="131">
        <f>Год!G2508</f>
        <v>0</v>
      </c>
      <c r="I2508" s="131">
        <f>Год!H2508</f>
        <v>0</v>
      </c>
      <c r="J2508" s="131">
        <f>Год!I2508</f>
        <v>0</v>
      </c>
      <c r="K2508" s="131">
        <f>Год!J2508</f>
        <v>0</v>
      </c>
      <c r="L2508" s="131">
        <f>Год!K2508</f>
        <v>0</v>
      </c>
      <c r="M2508" s="131">
        <f>Год!L2508</f>
        <v>0</v>
      </c>
      <c r="N2508" s="131">
        <f>Год!M2508</f>
        <v>0</v>
      </c>
      <c r="O2508" s="131">
        <f>Год!N2508</f>
        <v>0</v>
      </c>
      <c r="P2508" s="131">
        <f>Год!O2508</f>
        <v>0</v>
      </c>
      <c r="Q2508" s="131">
        <f>Год!P2508</f>
        <v>0</v>
      </c>
      <c r="R2508" s="131">
        <f>Год!Q2508</f>
        <v>0</v>
      </c>
    </row>
    <row r="2509" spans="1:18">
      <c r="A2509" s="131" t="str">
        <f t="shared" si="39"/>
        <v>206966114002201</v>
      </c>
      <c r="B2509" s="131">
        <f>Год!A2509</f>
        <v>0</v>
      </c>
      <c r="C2509" s="131">
        <f>Год!B2509</f>
        <v>20696</v>
      </c>
      <c r="D2509" s="131">
        <f>Год!C2509</f>
        <v>6114002201</v>
      </c>
      <c r="E2509" s="131">
        <f>Год!D2509</f>
        <v>60645000</v>
      </c>
      <c r="F2509" s="131">
        <f>Год!E2509</f>
        <v>0</v>
      </c>
      <c r="G2509" s="131">
        <f>Год!F2509</f>
        <v>0</v>
      </c>
      <c r="H2509" s="131">
        <f>Год!G2509</f>
        <v>0</v>
      </c>
      <c r="I2509" s="131">
        <f>Год!H2509</f>
        <v>0</v>
      </c>
      <c r="J2509" s="131">
        <f>Год!I2509</f>
        <v>0</v>
      </c>
      <c r="K2509" s="131">
        <f>Год!J2509</f>
        <v>0</v>
      </c>
      <c r="L2509" s="131">
        <f>Год!K2509</f>
        <v>0</v>
      </c>
      <c r="M2509" s="131">
        <f>Год!L2509</f>
        <v>0</v>
      </c>
      <c r="N2509" s="131">
        <f>Год!M2509</f>
        <v>0</v>
      </c>
      <c r="O2509" s="131">
        <f>Год!N2509</f>
        <v>0</v>
      </c>
      <c r="P2509" s="131">
        <f>Год!O2509</f>
        <v>0</v>
      </c>
      <c r="Q2509" s="131">
        <f>Год!P2509</f>
        <v>0</v>
      </c>
      <c r="R2509" s="131">
        <f>Год!Q2509</f>
        <v>0</v>
      </c>
    </row>
    <row r="2510" spans="1:18">
      <c r="A2510" s="131" t="str">
        <f t="shared" si="39"/>
        <v>206966114002221</v>
      </c>
      <c r="B2510" s="131">
        <f>Год!A2510</f>
        <v>0</v>
      </c>
      <c r="C2510" s="131">
        <f>Год!B2510</f>
        <v>20696</v>
      </c>
      <c r="D2510" s="131">
        <f>Год!C2510</f>
        <v>6114002221</v>
      </c>
      <c r="E2510" s="131">
        <f>Год!D2510</f>
        <v>60647000</v>
      </c>
      <c r="F2510" s="131">
        <f>Год!E2510</f>
        <v>0</v>
      </c>
      <c r="G2510" s="131">
        <f>Год!F2510</f>
        <v>0</v>
      </c>
      <c r="H2510" s="131">
        <f>Год!G2510</f>
        <v>0</v>
      </c>
      <c r="I2510" s="131">
        <f>Год!H2510</f>
        <v>0</v>
      </c>
      <c r="J2510" s="131">
        <f>Год!I2510</f>
        <v>0</v>
      </c>
      <c r="K2510" s="131">
        <f>Год!J2510</f>
        <v>0</v>
      </c>
      <c r="L2510" s="131">
        <f>Год!K2510</f>
        <v>0</v>
      </c>
      <c r="M2510" s="131">
        <f>Год!L2510</f>
        <v>0</v>
      </c>
      <c r="N2510" s="131">
        <f>Год!M2510</f>
        <v>0</v>
      </c>
      <c r="O2510" s="131">
        <f>Год!N2510</f>
        <v>0</v>
      </c>
      <c r="P2510" s="131">
        <f>Год!O2510</f>
        <v>0</v>
      </c>
      <c r="Q2510" s="131">
        <f>Год!P2510</f>
        <v>0</v>
      </c>
      <c r="R2510" s="131">
        <f>Год!Q2510</f>
        <v>0</v>
      </c>
    </row>
    <row r="2511" spans="1:18">
      <c r="A2511" s="131" t="str">
        <f t="shared" si="39"/>
        <v>206966114002241</v>
      </c>
      <c r="B2511" s="131">
        <f>Год!A2511</f>
        <v>0</v>
      </c>
      <c r="C2511" s="131">
        <f>Год!B2511</f>
        <v>20696</v>
      </c>
      <c r="D2511" s="131">
        <f>Год!C2511</f>
        <v>6114002241</v>
      </c>
      <c r="E2511" s="131">
        <f>Год!D2511</f>
        <v>60648000</v>
      </c>
      <c r="F2511" s="131">
        <f>Год!E2511</f>
        <v>0</v>
      </c>
      <c r="G2511" s="131">
        <f>Год!F2511</f>
        <v>0</v>
      </c>
      <c r="H2511" s="131">
        <f>Год!G2511</f>
        <v>0</v>
      </c>
      <c r="I2511" s="131">
        <f>Год!H2511</f>
        <v>0</v>
      </c>
      <c r="J2511" s="131">
        <f>Год!I2511</f>
        <v>0</v>
      </c>
      <c r="K2511" s="131">
        <f>Год!J2511</f>
        <v>0</v>
      </c>
      <c r="L2511" s="131">
        <f>Год!K2511</f>
        <v>0</v>
      </c>
      <c r="M2511" s="131">
        <f>Год!L2511</f>
        <v>0</v>
      </c>
      <c r="N2511" s="131">
        <f>Год!M2511</f>
        <v>0</v>
      </c>
      <c r="O2511" s="131">
        <f>Год!N2511</f>
        <v>0</v>
      </c>
      <c r="P2511" s="131">
        <f>Год!O2511</f>
        <v>0</v>
      </c>
      <c r="Q2511" s="131">
        <f>Год!P2511</f>
        <v>0</v>
      </c>
      <c r="R2511" s="131">
        <f>Год!Q2511</f>
        <v>0</v>
      </c>
    </row>
    <row r="2512" spans="1:18">
      <c r="A2512" s="131" t="str">
        <f t="shared" si="39"/>
        <v>206966114002261</v>
      </c>
      <c r="B2512" s="131">
        <f>Год!A2512</f>
        <v>0</v>
      </c>
      <c r="C2512" s="131">
        <f>Год!B2512</f>
        <v>20696</v>
      </c>
      <c r="D2512" s="131">
        <f>Год!C2512</f>
        <v>6114002261</v>
      </c>
      <c r="E2512" s="131">
        <f>Год!D2512</f>
        <v>60650000</v>
      </c>
      <c r="F2512" s="131">
        <f>Год!E2512</f>
        <v>0</v>
      </c>
      <c r="G2512" s="131">
        <f>Год!F2512</f>
        <v>0</v>
      </c>
      <c r="H2512" s="131">
        <f>Год!G2512</f>
        <v>0</v>
      </c>
      <c r="I2512" s="131">
        <f>Год!H2512</f>
        <v>0</v>
      </c>
      <c r="J2512" s="131">
        <f>Год!I2512</f>
        <v>0</v>
      </c>
      <c r="K2512" s="131">
        <f>Год!J2512</f>
        <v>0</v>
      </c>
      <c r="L2512" s="131">
        <f>Год!K2512</f>
        <v>0</v>
      </c>
      <c r="M2512" s="131">
        <f>Год!L2512</f>
        <v>0</v>
      </c>
      <c r="N2512" s="131">
        <f>Год!M2512</f>
        <v>0</v>
      </c>
      <c r="O2512" s="131">
        <f>Год!N2512</f>
        <v>0</v>
      </c>
      <c r="P2512" s="131">
        <f>Год!O2512</f>
        <v>0</v>
      </c>
      <c r="Q2512" s="131">
        <f>Год!P2512</f>
        <v>0</v>
      </c>
      <c r="R2512" s="131">
        <f>Год!Q2512</f>
        <v>0</v>
      </c>
    </row>
    <row r="2513" spans="1:18">
      <c r="A2513" s="131" t="str">
        <f t="shared" si="39"/>
        <v>206966114002281</v>
      </c>
      <c r="B2513" s="131">
        <f>Год!A2513</f>
        <v>0</v>
      </c>
      <c r="C2513" s="131">
        <f>Год!B2513</f>
        <v>20696</v>
      </c>
      <c r="D2513" s="131">
        <f>Год!C2513</f>
        <v>6114002281</v>
      </c>
      <c r="E2513" s="131">
        <f>Год!D2513</f>
        <v>60651000</v>
      </c>
      <c r="F2513" s="131">
        <f>Год!E2513</f>
        <v>0</v>
      </c>
      <c r="G2513" s="131">
        <f>Год!F2513</f>
        <v>0</v>
      </c>
      <c r="H2513" s="131">
        <f>Год!G2513</f>
        <v>0</v>
      </c>
      <c r="I2513" s="131">
        <f>Год!H2513</f>
        <v>0</v>
      </c>
      <c r="J2513" s="131">
        <f>Год!I2513</f>
        <v>0</v>
      </c>
      <c r="K2513" s="131">
        <f>Год!J2513</f>
        <v>0</v>
      </c>
      <c r="L2513" s="131">
        <f>Год!K2513</f>
        <v>0</v>
      </c>
      <c r="M2513" s="131">
        <f>Год!L2513</f>
        <v>0</v>
      </c>
      <c r="N2513" s="131">
        <f>Год!M2513</f>
        <v>0</v>
      </c>
      <c r="O2513" s="131">
        <f>Год!N2513</f>
        <v>0</v>
      </c>
      <c r="P2513" s="131">
        <f>Год!O2513</f>
        <v>0</v>
      </c>
      <c r="Q2513" s="131">
        <f>Год!P2513</f>
        <v>0</v>
      </c>
      <c r="R2513" s="131">
        <f>Год!Q2513</f>
        <v>0</v>
      </c>
    </row>
    <row r="2514" spans="1:18">
      <c r="A2514" s="131" t="str">
        <f t="shared" si="39"/>
        <v>206966114002301</v>
      </c>
      <c r="B2514" s="131">
        <f>Год!A2514</f>
        <v>0</v>
      </c>
      <c r="C2514" s="131">
        <f>Год!B2514</f>
        <v>20696</v>
      </c>
      <c r="D2514" s="131">
        <f>Год!C2514</f>
        <v>6114002301</v>
      </c>
      <c r="E2514" s="131">
        <f>Год!D2514</f>
        <v>60652000</v>
      </c>
      <c r="F2514" s="131">
        <f>Год!E2514</f>
        <v>0</v>
      </c>
      <c r="G2514" s="131">
        <f>Год!F2514</f>
        <v>0</v>
      </c>
      <c r="H2514" s="131">
        <f>Год!G2514</f>
        <v>0</v>
      </c>
      <c r="I2514" s="131">
        <f>Год!H2514</f>
        <v>0</v>
      </c>
      <c r="J2514" s="131">
        <f>Год!I2514</f>
        <v>0</v>
      </c>
      <c r="K2514" s="131">
        <f>Год!J2514</f>
        <v>0</v>
      </c>
      <c r="L2514" s="131">
        <f>Год!K2514</f>
        <v>0</v>
      </c>
      <c r="M2514" s="131">
        <f>Год!L2514</f>
        <v>0</v>
      </c>
      <c r="N2514" s="131">
        <f>Год!M2514</f>
        <v>0</v>
      </c>
      <c r="O2514" s="131">
        <f>Год!N2514</f>
        <v>0</v>
      </c>
      <c r="P2514" s="131">
        <f>Год!O2514</f>
        <v>0</v>
      </c>
      <c r="Q2514" s="131">
        <f>Год!P2514</f>
        <v>0</v>
      </c>
      <c r="R2514" s="131">
        <f>Год!Q2514</f>
        <v>0</v>
      </c>
    </row>
    <row r="2515" spans="1:18">
      <c r="A2515" s="131" t="str">
        <f t="shared" si="39"/>
        <v>206966114002321</v>
      </c>
      <c r="B2515" s="131">
        <f>Год!A2515</f>
        <v>0</v>
      </c>
      <c r="C2515" s="131">
        <f>Год!B2515</f>
        <v>20696</v>
      </c>
      <c r="D2515" s="131">
        <f>Год!C2515</f>
        <v>6114002321</v>
      </c>
      <c r="E2515" s="131">
        <f>Год!D2515</f>
        <v>60653000</v>
      </c>
      <c r="F2515" s="131">
        <f>Год!E2515</f>
        <v>0</v>
      </c>
      <c r="G2515" s="131">
        <f>Год!F2515</f>
        <v>0</v>
      </c>
      <c r="H2515" s="131">
        <f>Год!G2515</f>
        <v>0</v>
      </c>
      <c r="I2515" s="131">
        <f>Год!H2515</f>
        <v>0</v>
      </c>
      <c r="J2515" s="131">
        <f>Год!I2515</f>
        <v>0</v>
      </c>
      <c r="K2515" s="131">
        <f>Год!J2515</f>
        <v>0</v>
      </c>
      <c r="L2515" s="131">
        <f>Год!K2515</f>
        <v>0</v>
      </c>
      <c r="M2515" s="131">
        <f>Год!L2515</f>
        <v>0</v>
      </c>
      <c r="N2515" s="131">
        <f>Год!M2515</f>
        <v>0</v>
      </c>
      <c r="O2515" s="131">
        <f>Год!N2515</f>
        <v>0</v>
      </c>
      <c r="P2515" s="131">
        <f>Год!O2515</f>
        <v>0</v>
      </c>
      <c r="Q2515" s="131">
        <f>Год!P2515</f>
        <v>0</v>
      </c>
      <c r="R2515" s="131">
        <f>Год!Q2515</f>
        <v>0</v>
      </c>
    </row>
    <row r="2516" spans="1:18">
      <c r="A2516" s="131" t="str">
        <f t="shared" si="39"/>
        <v>206966114002341</v>
      </c>
      <c r="B2516" s="131">
        <f>Год!A2516</f>
        <v>0</v>
      </c>
      <c r="C2516" s="131">
        <f>Год!B2516</f>
        <v>20696</v>
      </c>
      <c r="D2516" s="131">
        <f>Год!C2516</f>
        <v>6114002341</v>
      </c>
      <c r="E2516" s="131">
        <f>Год!D2516</f>
        <v>60654000</v>
      </c>
      <c r="F2516" s="131">
        <f>Год!E2516</f>
        <v>0</v>
      </c>
      <c r="G2516" s="131">
        <f>Год!F2516</f>
        <v>0</v>
      </c>
      <c r="H2516" s="131">
        <f>Год!G2516</f>
        <v>0</v>
      </c>
      <c r="I2516" s="131">
        <f>Год!H2516</f>
        <v>0</v>
      </c>
      <c r="J2516" s="131">
        <f>Год!I2516</f>
        <v>0</v>
      </c>
      <c r="K2516" s="131">
        <f>Год!J2516</f>
        <v>0</v>
      </c>
      <c r="L2516" s="131">
        <f>Год!K2516</f>
        <v>0</v>
      </c>
      <c r="M2516" s="131">
        <f>Год!L2516</f>
        <v>0</v>
      </c>
      <c r="N2516" s="131">
        <f>Год!M2516</f>
        <v>0</v>
      </c>
      <c r="O2516" s="131">
        <f>Год!N2516</f>
        <v>0</v>
      </c>
      <c r="P2516" s="131">
        <f>Год!O2516</f>
        <v>0</v>
      </c>
      <c r="Q2516" s="131">
        <f>Год!P2516</f>
        <v>0</v>
      </c>
      <c r="R2516" s="131">
        <f>Год!Q2516</f>
        <v>0</v>
      </c>
    </row>
    <row r="2517" spans="1:18">
      <c r="A2517" s="131" t="str">
        <f t="shared" si="39"/>
        <v>206966114002361</v>
      </c>
      <c r="B2517" s="131">
        <f>Год!A2517</f>
        <v>0</v>
      </c>
      <c r="C2517" s="131">
        <f>Год!B2517</f>
        <v>20696</v>
      </c>
      <c r="D2517" s="131">
        <f>Год!C2517</f>
        <v>6114002361</v>
      </c>
      <c r="E2517" s="131">
        <f>Год!D2517</f>
        <v>60655000</v>
      </c>
      <c r="F2517" s="131">
        <f>Год!E2517</f>
        <v>0</v>
      </c>
      <c r="G2517" s="131">
        <f>Год!F2517</f>
        <v>0</v>
      </c>
      <c r="H2517" s="131">
        <f>Год!G2517</f>
        <v>0</v>
      </c>
      <c r="I2517" s="131">
        <f>Год!H2517</f>
        <v>0</v>
      </c>
      <c r="J2517" s="131">
        <f>Год!I2517</f>
        <v>0</v>
      </c>
      <c r="K2517" s="131">
        <f>Год!J2517</f>
        <v>0</v>
      </c>
      <c r="L2517" s="131">
        <f>Год!K2517</f>
        <v>0</v>
      </c>
      <c r="M2517" s="131">
        <f>Год!L2517</f>
        <v>0</v>
      </c>
      <c r="N2517" s="131">
        <f>Год!M2517</f>
        <v>0</v>
      </c>
      <c r="O2517" s="131">
        <f>Год!N2517</f>
        <v>0</v>
      </c>
      <c r="P2517" s="131">
        <f>Год!O2517</f>
        <v>0</v>
      </c>
      <c r="Q2517" s="131">
        <f>Год!P2517</f>
        <v>0</v>
      </c>
      <c r="R2517" s="131">
        <f>Год!Q2517</f>
        <v>0</v>
      </c>
    </row>
    <row r="2518" spans="1:18">
      <c r="A2518" s="131" t="str">
        <f t="shared" si="39"/>
        <v>206966114002381</v>
      </c>
      <c r="B2518" s="131">
        <f>Год!A2518</f>
        <v>0</v>
      </c>
      <c r="C2518" s="131">
        <f>Год!B2518</f>
        <v>20696</v>
      </c>
      <c r="D2518" s="131">
        <f>Год!C2518</f>
        <v>6114002381</v>
      </c>
      <c r="E2518" s="131">
        <f>Год!D2518</f>
        <v>60656000</v>
      </c>
      <c r="F2518" s="131">
        <f>Год!E2518</f>
        <v>0</v>
      </c>
      <c r="G2518" s="131">
        <f>Год!F2518</f>
        <v>0</v>
      </c>
      <c r="H2518" s="131">
        <f>Год!G2518</f>
        <v>0</v>
      </c>
      <c r="I2518" s="131">
        <f>Год!H2518</f>
        <v>0</v>
      </c>
      <c r="J2518" s="131">
        <f>Год!I2518</f>
        <v>0</v>
      </c>
      <c r="K2518" s="131">
        <f>Год!J2518</f>
        <v>0</v>
      </c>
      <c r="L2518" s="131">
        <f>Год!K2518</f>
        <v>0</v>
      </c>
      <c r="M2518" s="131">
        <f>Год!L2518</f>
        <v>0</v>
      </c>
      <c r="N2518" s="131">
        <f>Год!M2518</f>
        <v>0</v>
      </c>
      <c r="O2518" s="131">
        <f>Год!N2518</f>
        <v>0</v>
      </c>
      <c r="P2518" s="131">
        <f>Год!O2518</f>
        <v>0</v>
      </c>
      <c r="Q2518" s="131">
        <f>Год!P2518</f>
        <v>0</v>
      </c>
      <c r="R2518" s="131">
        <f>Год!Q2518</f>
        <v>0</v>
      </c>
    </row>
    <row r="2519" spans="1:18">
      <c r="A2519" s="131" t="str">
        <f t="shared" si="39"/>
        <v>206966114002401</v>
      </c>
      <c r="B2519" s="131">
        <f>Год!A2519</f>
        <v>0</v>
      </c>
      <c r="C2519" s="131">
        <f>Год!B2519</f>
        <v>20696</v>
      </c>
      <c r="D2519" s="131">
        <f>Год!C2519</f>
        <v>6114002401</v>
      </c>
      <c r="E2519" s="131">
        <f>Год!D2519</f>
        <v>60657000</v>
      </c>
      <c r="F2519" s="131">
        <f>Год!E2519</f>
        <v>0</v>
      </c>
      <c r="G2519" s="131">
        <f>Год!F2519</f>
        <v>0</v>
      </c>
      <c r="H2519" s="131">
        <f>Год!G2519</f>
        <v>0</v>
      </c>
      <c r="I2519" s="131">
        <f>Год!H2519</f>
        <v>0</v>
      </c>
      <c r="J2519" s="131">
        <f>Год!I2519</f>
        <v>0</v>
      </c>
      <c r="K2519" s="131">
        <f>Год!J2519</f>
        <v>0</v>
      </c>
      <c r="L2519" s="131">
        <f>Год!K2519</f>
        <v>0</v>
      </c>
      <c r="M2519" s="131">
        <f>Год!L2519</f>
        <v>0</v>
      </c>
      <c r="N2519" s="131">
        <f>Год!M2519</f>
        <v>0</v>
      </c>
      <c r="O2519" s="131">
        <f>Год!N2519</f>
        <v>0</v>
      </c>
      <c r="P2519" s="131">
        <f>Год!O2519</f>
        <v>0</v>
      </c>
      <c r="Q2519" s="131">
        <f>Год!P2519</f>
        <v>0</v>
      </c>
      <c r="R2519" s="131">
        <f>Год!Q2519</f>
        <v>0</v>
      </c>
    </row>
    <row r="2520" spans="1:18">
      <c r="A2520" s="131" t="str">
        <f t="shared" si="39"/>
        <v>206966114002421</v>
      </c>
      <c r="B2520" s="131">
        <f>Год!A2520</f>
        <v>0</v>
      </c>
      <c r="C2520" s="131">
        <f>Год!B2520</f>
        <v>20696</v>
      </c>
      <c r="D2520" s="131">
        <f>Год!C2520</f>
        <v>6114002421</v>
      </c>
      <c r="E2520" s="131">
        <f>Год!D2520</f>
        <v>60658000</v>
      </c>
      <c r="F2520" s="131">
        <f>Год!E2520</f>
        <v>0</v>
      </c>
      <c r="G2520" s="131">
        <f>Год!F2520</f>
        <v>0</v>
      </c>
      <c r="H2520" s="131">
        <f>Год!G2520</f>
        <v>0</v>
      </c>
      <c r="I2520" s="131">
        <f>Год!H2520</f>
        <v>0</v>
      </c>
      <c r="J2520" s="131">
        <f>Год!I2520</f>
        <v>0</v>
      </c>
      <c r="K2520" s="131">
        <f>Год!J2520</f>
        <v>0</v>
      </c>
      <c r="L2520" s="131">
        <f>Год!K2520</f>
        <v>0</v>
      </c>
      <c r="M2520" s="131">
        <f>Год!L2520</f>
        <v>0</v>
      </c>
      <c r="N2520" s="131">
        <f>Год!M2520</f>
        <v>0</v>
      </c>
      <c r="O2520" s="131">
        <f>Год!N2520</f>
        <v>0</v>
      </c>
      <c r="P2520" s="131">
        <f>Год!O2520</f>
        <v>0</v>
      </c>
      <c r="Q2520" s="131">
        <f>Год!P2520</f>
        <v>0</v>
      </c>
      <c r="R2520" s="131">
        <f>Год!Q2520</f>
        <v>0</v>
      </c>
    </row>
    <row r="2521" spans="1:18">
      <c r="A2521" s="131" t="str">
        <f t="shared" si="39"/>
        <v>206966114001721</v>
      </c>
      <c r="B2521" s="131">
        <f>Год!A2521</f>
        <v>0</v>
      </c>
      <c r="C2521" s="131">
        <f>Год!B2521</f>
        <v>20696</v>
      </c>
      <c r="D2521" s="131">
        <f>Год!C2521</f>
        <v>6114001721</v>
      </c>
      <c r="E2521" s="131">
        <f>Год!D2521</f>
        <v>60659000</v>
      </c>
      <c r="F2521" s="131">
        <f>Год!E2521</f>
        <v>0</v>
      </c>
      <c r="G2521" s="131">
        <f>Год!F2521</f>
        <v>0</v>
      </c>
      <c r="H2521" s="131">
        <f>Год!G2521</f>
        <v>0</v>
      </c>
      <c r="I2521" s="131">
        <f>Год!H2521</f>
        <v>0</v>
      </c>
      <c r="J2521" s="131">
        <f>Год!I2521</f>
        <v>0</v>
      </c>
      <c r="K2521" s="131">
        <f>Год!J2521</f>
        <v>0</v>
      </c>
      <c r="L2521" s="131">
        <f>Год!K2521</f>
        <v>0</v>
      </c>
      <c r="M2521" s="131">
        <f>Год!L2521</f>
        <v>0</v>
      </c>
      <c r="N2521" s="131">
        <f>Год!M2521</f>
        <v>0</v>
      </c>
      <c r="O2521" s="131">
        <f>Год!N2521</f>
        <v>0</v>
      </c>
      <c r="P2521" s="131">
        <f>Год!O2521</f>
        <v>0</v>
      </c>
      <c r="Q2521" s="131">
        <f>Год!P2521</f>
        <v>0</v>
      </c>
      <c r="R2521" s="131">
        <f>Год!Q2521</f>
        <v>0</v>
      </c>
    </row>
    <row r="2522" spans="1:18">
      <c r="A2522" s="131" t="str">
        <f t="shared" si="39"/>
        <v>2069760</v>
      </c>
      <c r="B2522" s="131">
        <f>Год!A2522</f>
        <v>0</v>
      </c>
      <c r="C2522" s="131">
        <f>Год!B2522</f>
        <v>20697</v>
      </c>
      <c r="D2522" s="131">
        <f>Год!C2522</f>
        <v>60</v>
      </c>
      <c r="E2522" s="131">
        <f>Год!D2522</f>
        <v>60000000</v>
      </c>
      <c r="F2522" s="131">
        <f>Год!E2522</f>
        <v>5.9</v>
      </c>
      <c r="G2522" s="131">
        <f>Год!F2522</f>
        <v>7.01</v>
      </c>
      <c r="H2522" s="131">
        <f>Год!G2522</f>
        <v>0</v>
      </c>
      <c r="I2522" s="131">
        <f>Год!H2522</f>
        <v>0</v>
      </c>
      <c r="J2522" s="131">
        <f>Год!I2522</f>
        <v>0</v>
      </c>
      <c r="K2522" s="131">
        <f>Год!J2522</f>
        <v>0</v>
      </c>
      <c r="L2522" s="131">
        <f>Год!K2522</f>
        <v>0</v>
      </c>
      <c r="M2522" s="131">
        <f>Год!L2522</f>
        <v>0</v>
      </c>
      <c r="N2522" s="131">
        <f>Год!M2522</f>
        <v>0</v>
      </c>
      <c r="O2522" s="131">
        <f>Год!N2522</f>
        <v>0</v>
      </c>
      <c r="P2522" s="131">
        <f>Год!O2522</f>
        <v>0</v>
      </c>
      <c r="Q2522" s="131">
        <f>Год!P2522</f>
        <v>0</v>
      </c>
      <c r="R2522" s="131">
        <f>Год!Q2522</f>
        <v>0</v>
      </c>
    </row>
    <row r="2523" spans="1:18">
      <c r="A2523" s="131" t="str">
        <f t="shared" si="39"/>
        <v>206976114002441</v>
      </c>
      <c r="B2523" s="131">
        <f>Год!A2523</f>
        <v>0</v>
      </c>
      <c r="C2523" s="131">
        <f>Год!B2523</f>
        <v>20697</v>
      </c>
      <c r="D2523" s="131">
        <f>Год!C2523</f>
        <v>6114002441</v>
      </c>
      <c r="E2523" s="131">
        <f>Год!D2523</f>
        <v>60501000</v>
      </c>
      <c r="F2523" s="131">
        <f>Год!E2523</f>
        <v>0</v>
      </c>
      <c r="G2523" s="131">
        <f>Год!F2523</f>
        <v>0</v>
      </c>
      <c r="H2523" s="131">
        <f>Год!G2523</f>
        <v>0</v>
      </c>
      <c r="I2523" s="131">
        <f>Год!H2523</f>
        <v>0</v>
      </c>
      <c r="J2523" s="131">
        <f>Год!I2523</f>
        <v>0</v>
      </c>
      <c r="K2523" s="131">
        <f>Год!J2523</f>
        <v>0</v>
      </c>
      <c r="L2523" s="131">
        <f>Год!K2523</f>
        <v>0</v>
      </c>
      <c r="M2523" s="131">
        <f>Год!L2523</f>
        <v>0</v>
      </c>
      <c r="N2523" s="131">
        <f>Год!M2523</f>
        <v>0</v>
      </c>
      <c r="O2523" s="131">
        <f>Год!N2523</f>
        <v>0</v>
      </c>
      <c r="P2523" s="131">
        <f>Год!O2523</f>
        <v>0</v>
      </c>
      <c r="Q2523" s="131">
        <f>Год!P2523</f>
        <v>0</v>
      </c>
      <c r="R2523" s="131">
        <f>Год!Q2523</f>
        <v>0</v>
      </c>
    </row>
    <row r="2524" spans="1:18">
      <c r="A2524" s="131" t="str">
        <f t="shared" si="39"/>
        <v>206976114002461</v>
      </c>
      <c r="B2524" s="131">
        <f>Год!A2524</f>
        <v>0</v>
      </c>
      <c r="C2524" s="131">
        <f>Год!B2524</f>
        <v>20697</v>
      </c>
      <c r="D2524" s="131">
        <f>Год!C2524</f>
        <v>6114002461</v>
      </c>
      <c r="E2524" s="131">
        <f>Год!D2524</f>
        <v>60504000</v>
      </c>
      <c r="F2524" s="131">
        <f>Год!E2524</f>
        <v>0</v>
      </c>
      <c r="G2524" s="131">
        <f>Год!F2524</f>
        <v>0</v>
      </c>
      <c r="H2524" s="131">
        <f>Год!G2524</f>
        <v>0</v>
      </c>
      <c r="I2524" s="131">
        <f>Год!H2524</f>
        <v>0</v>
      </c>
      <c r="J2524" s="131">
        <f>Год!I2524</f>
        <v>0</v>
      </c>
      <c r="K2524" s="131">
        <f>Год!J2524</f>
        <v>0</v>
      </c>
      <c r="L2524" s="131">
        <f>Год!K2524</f>
        <v>0</v>
      </c>
      <c r="M2524" s="131">
        <f>Год!L2524</f>
        <v>0</v>
      </c>
      <c r="N2524" s="131">
        <f>Год!M2524</f>
        <v>0</v>
      </c>
      <c r="O2524" s="131">
        <f>Год!N2524</f>
        <v>0</v>
      </c>
      <c r="P2524" s="131">
        <f>Год!O2524</f>
        <v>0</v>
      </c>
      <c r="Q2524" s="131">
        <f>Год!P2524</f>
        <v>0</v>
      </c>
      <c r="R2524" s="131">
        <f>Год!Q2524</f>
        <v>0</v>
      </c>
    </row>
    <row r="2525" spans="1:18">
      <c r="A2525" s="131" t="str">
        <f t="shared" si="39"/>
        <v>206976114002481</v>
      </c>
      <c r="B2525" s="131">
        <f>Год!A2525</f>
        <v>0</v>
      </c>
      <c r="C2525" s="131">
        <f>Год!B2525</f>
        <v>20697</v>
      </c>
      <c r="D2525" s="131">
        <f>Год!C2525</f>
        <v>6114002481</v>
      </c>
      <c r="E2525" s="131">
        <f>Год!D2525</f>
        <v>60507000</v>
      </c>
      <c r="F2525" s="131">
        <f>Год!E2525</f>
        <v>0</v>
      </c>
      <c r="G2525" s="131">
        <f>Год!F2525</f>
        <v>0</v>
      </c>
      <c r="H2525" s="131">
        <f>Год!G2525</f>
        <v>0</v>
      </c>
      <c r="I2525" s="131">
        <f>Год!H2525</f>
        <v>0</v>
      </c>
      <c r="J2525" s="131">
        <f>Год!I2525</f>
        <v>0</v>
      </c>
      <c r="K2525" s="131">
        <f>Год!J2525</f>
        <v>0</v>
      </c>
      <c r="L2525" s="131">
        <f>Год!K2525</f>
        <v>0</v>
      </c>
      <c r="M2525" s="131">
        <f>Год!L2525</f>
        <v>0</v>
      </c>
      <c r="N2525" s="131">
        <f>Год!M2525</f>
        <v>0</v>
      </c>
      <c r="O2525" s="131">
        <f>Год!N2525</f>
        <v>0</v>
      </c>
      <c r="P2525" s="131">
        <f>Год!O2525</f>
        <v>0</v>
      </c>
      <c r="Q2525" s="131">
        <f>Год!P2525</f>
        <v>0</v>
      </c>
      <c r="R2525" s="131">
        <f>Год!Q2525</f>
        <v>0</v>
      </c>
    </row>
    <row r="2526" spans="1:18">
      <c r="A2526" s="131" t="str">
        <f t="shared" si="39"/>
        <v>206976114002501</v>
      </c>
      <c r="B2526" s="131">
        <f>Год!A2526</f>
        <v>0</v>
      </c>
      <c r="C2526" s="131">
        <f>Год!B2526</f>
        <v>20697</v>
      </c>
      <c r="D2526" s="131">
        <f>Год!C2526</f>
        <v>6114002501</v>
      </c>
      <c r="E2526" s="131">
        <f>Год!D2526</f>
        <v>60512000</v>
      </c>
      <c r="F2526" s="131">
        <f>Год!E2526</f>
        <v>0</v>
      </c>
      <c r="G2526" s="131">
        <f>Год!F2526</f>
        <v>0</v>
      </c>
      <c r="H2526" s="131">
        <f>Год!G2526</f>
        <v>0</v>
      </c>
      <c r="I2526" s="131">
        <f>Год!H2526</f>
        <v>0</v>
      </c>
      <c r="J2526" s="131">
        <f>Год!I2526</f>
        <v>0</v>
      </c>
      <c r="K2526" s="131">
        <f>Год!J2526</f>
        <v>0</v>
      </c>
      <c r="L2526" s="131">
        <f>Год!K2526</f>
        <v>0</v>
      </c>
      <c r="M2526" s="131">
        <f>Год!L2526</f>
        <v>0</v>
      </c>
      <c r="N2526" s="131">
        <f>Год!M2526</f>
        <v>0</v>
      </c>
      <c r="O2526" s="131">
        <f>Год!N2526</f>
        <v>0</v>
      </c>
      <c r="P2526" s="131">
        <f>Год!O2526</f>
        <v>0</v>
      </c>
      <c r="Q2526" s="131">
        <f>Год!P2526</f>
        <v>0</v>
      </c>
      <c r="R2526" s="131">
        <f>Год!Q2526</f>
        <v>0</v>
      </c>
    </row>
    <row r="2527" spans="1:18">
      <c r="A2527" s="131" t="str">
        <f t="shared" si="39"/>
        <v>206976114002521</v>
      </c>
      <c r="B2527" s="131">
        <f>Год!A2527</f>
        <v>0</v>
      </c>
      <c r="C2527" s="131">
        <f>Год!B2527</f>
        <v>20697</v>
      </c>
      <c r="D2527" s="131">
        <f>Год!C2527</f>
        <v>6114002521</v>
      </c>
      <c r="E2527" s="131">
        <f>Год!D2527</f>
        <v>60515000</v>
      </c>
      <c r="F2527" s="131">
        <f>Год!E2527</f>
        <v>0</v>
      </c>
      <c r="G2527" s="131">
        <f>Год!F2527</f>
        <v>0</v>
      </c>
      <c r="H2527" s="131">
        <f>Год!G2527</f>
        <v>0</v>
      </c>
      <c r="I2527" s="131">
        <f>Год!H2527</f>
        <v>0</v>
      </c>
      <c r="J2527" s="131">
        <f>Год!I2527</f>
        <v>0</v>
      </c>
      <c r="K2527" s="131">
        <f>Год!J2527</f>
        <v>0</v>
      </c>
      <c r="L2527" s="131">
        <f>Год!K2527</f>
        <v>0</v>
      </c>
      <c r="M2527" s="131">
        <f>Год!L2527</f>
        <v>0</v>
      </c>
      <c r="N2527" s="131">
        <f>Год!M2527</f>
        <v>0</v>
      </c>
      <c r="O2527" s="131">
        <f>Год!N2527</f>
        <v>0</v>
      </c>
      <c r="P2527" s="131">
        <f>Год!O2527</f>
        <v>0</v>
      </c>
      <c r="Q2527" s="131">
        <f>Год!P2527</f>
        <v>0</v>
      </c>
      <c r="R2527" s="131">
        <f>Год!Q2527</f>
        <v>0</v>
      </c>
    </row>
    <row r="2528" spans="1:18">
      <c r="A2528" s="131" t="str">
        <f t="shared" si="39"/>
        <v>206976114002541</v>
      </c>
      <c r="B2528" s="131">
        <f>Год!A2528</f>
        <v>0</v>
      </c>
      <c r="C2528" s="131">
        <f>Год!B2528</f>
        <v>20697</v>
      </c>
      <c r="D2528" s="131">
        <f>Год!C2528</f>
        <v>6114002541</v>
      </c>
      <c r="E2528" s="131">
        <f>Год!D2528</f>
        <v>60517000</v>
      </c>
      <c r="F2528" s="131">
        <f>Год!E2528</f>
        <v>0</v>
      </c>
      <c r="G2528" s="131">
        <f>Год!F2528</f>
        <v>0</v>
      </c>
      <c r="H2528" s="131">
        <f>Год!G2528</f>
        <v>0</v>
      </c>
      <c r="I2528" s="131">
        <f>Год!H2528</f>
        <v>0</v>
      </c>
      <c r="J2528" s="131">
        <f>Год!I2528</f>
        <v>0</v>
      </c>
      <c r="K2528" s="131">
        <f>Год!J2528</f>
        <v>0</v>
      </c>
      <c r="L2528" s="131">
        <f>Год!K2528</f>
        <v>0</v>
      </c>
      <c r="M2528" s="131">
        <f>Год!L2528</f>
        <v>0</v>
      </c>
      <c r="N2528" s="131">
        <f>Год!M2528</f>
        <v>0</v>
      </c>
      <c r="O2528" s="131">
        <f>Год!N2528</f>
        <v>0</v>
      </c>
      <c r="P2528" s="131">
        <f>Год!O2528</f>
        <v>0</v>
      </c>
      <c r="Q2528" s="131">
        <f>Год!P2528</f>
        <v>0</v>
      </c>
      <c r="R2528" s="131">
        <f>Год!Q2528</f>
        <v>0</v>
      </c>
    </row>
    <row r="2529" spans="1:18">
      <c r="A2529" s="131" t="str">
        <f t="shared" si="39"/>
        <v>206976114002561</v>
      </c>
      <c r="B2529" s="131">
        <f>Год!A2529</f>
        <v>0</v>
      </c>
      <c r="C2529" s="131">
        <f>Год!B2529</f>
        <v>20697</v>
      </c>
      <c r="D2529" s="131">
        <f>Год!C2529</f>
        <v>6114002561</v>
      </c>
      <c r="E2529" s="131">
        <f>Год!D2529</f>
        <v>60518000</v>
      </c>
      <c r="F2529" s="131">
        <f>Год!E2529</f>
        <v>0</v>
      </c>
      <c r="G2529" s="131">
        <f>Год!F2529</f>
        <v>0</v>
      </c>
      <c r="H2529" s="131">
        <f>Год!G2529</f>
        <v>0</v>
      </c>
      <c r="I2529" s="131">
        <f>Год!H2529</f>
        <v>0</v>
      </c>
      <c r="J2529" s="131">
        <f>Год!I2529</f>
        <v>0</v>
      </c>
      <c r="K2529" s="131">
        <f>Год!J2529</f>
        <v>0</v>
      </c>
      <c r="L2529" s="131">
        <f>Год!K2529</f>
        <v>0</v>
      </c>
      <c r="M2529" s="131">
        <f>Год!L2529</f>
        <v>0</v>
      </c>
      <c r="N2529" s="131">
        <f>Год!M2529</f>
        <v>0</v>
      </c>
      <c r="O2529" s="131">
        <f>Год!N2529</f>
        <v>0</v>
      </c>
      <c r="P2529" s="131">
        <f>Год!O2529</f>
        <v>0</v>
      </c>
      <c r="Q2529" s="131">
        <f>Год!P2529</f>
        <v>0</v>
      </c>
      <c r="R2529" s="131">
        <f>Год!Q2529</f>
        <v>0</v>
      </c>
    </row>
    <row r="2530" spans="1:18">
      <c r="A2530" s="131" t="str">
        <f t="shared" si="39"/>
        <v>206976114002581</v>
      </c>
      <c r="B2530" s="131">
        <f>Год!A2530</f>
        <v>0</v>
      </c>
      <c r="C2530" s="131">
        <f>Год!B2530</f>
        <v>20697</v>
      </c>
      <c r="D2530" s="131">
        <f>Год!C2530</f>
        <v>6114002581</v>
      </c>
      <c r="E2530" s="131">
        <f>Год!D2530</f>
        <v>60519000</v>
      </c>
      <c r="F2530" s="131">
        <f>Год!E2530</f>
        <v>0</v>
      </c>
      <c r="G2530" s="131">
        <f>Год!F2530</f>
        <v>0</v>
      </c>
      <c r="H2530" s="131">
        <f>Год!G2530</f>
        <v>0</v>
      </c>
      <c r="I2530" s="131">
        <f>Год!H2530</f>
        <v>0</v>
      </c>
      <c r="J2530" s="131">
        <f>Год!I2530</f>
        <v>0</v>
      </c>
      <c r="K2530" s="131">
        <f>Год!J2530</f>
        <v>0</v>
      </c>
      <c r="L2530" s="131">
        <f>Год!K2530</f>
        <v>0</v>
      </c>
      <c r="M2530" s="131">
        <f>Год!L2530</f>
        <v>0</v>
      </c>
      <c r="N2530" s="131">
        <f>Год!M2530</f>
        <v>0</v>
      </c>
      <c r="O2530" s="131">
        <f>Год!N2530</f>
        <v>0</v>
      </c>
      <c r="P2530" s="131">
        <f>Год!O2530</f>
        <v>0</v>
      </c>
      <c r="Q2530" s="131">
        <f>Год!P2530</f>
        <v>0</v>
      </c>
      <c r="R2530" s="131">
        <f>Год!Q2530</f>
        <v>0</v>
      </c>
    </row>
    <row r="2531" spans="1:18">
      <c r="A2531" s="131" t="str">
        <f t="shared" si="39"/>
        <v>206976114002601</v>
      </c>
      <c r="B2531" s="131">
        <f>Год!A2531</f>
        <v>0</v>
      </c>
      <c r="C2531" s="131">
        <f>Год!B2531</f>
        <v>20697</v>
      </c>
      <c r="D2531" s="131">
        <f>Год!C2531</f>
        <v>6114002601</v>
      </c>
      <c r="E2531" s="131">
        <f>Год!D2531</f>
        <v>60527000</v>
      </c>
      <c r="F2531" s="131">
        <f>Год!E2531</f>
        <v>0</v>
      </c>
      <c r="G2531" s="131">
        <f>Год!F2531</f>
        <v>0</v>
      </c>
      <c r="H2531" s="131">
        <f>Год!G2531</f>
        <v>0</v>
      </c>
      <c r="I2531" s="131">
        <f>Год!H2531</f>
        <v>0</v>
      </c>
      <c r="J2531" s="131">
        <f>Год!I2531</f>
        <v>0</v>
      </c>
      <c r="K2531" s="131">
        <f>Год!J2531</f>
        <v>0</v>
      </c>
      <c r="L2531" s="131">
        <f>Год!K2531</f>
        <v>0</v>
      </c>
      <c r="M2531" s="131">
        <f>Год!L2531</f>
        <v>0</v>
      </c>
      <c r="N2531" s="131">
        <f>Год!M2531</f>
        <v>0</v>
      </c>
      <c r="O2531" s="131">
        <f>Год!N2531</f>
        <v>0</v>
      </c>
      <c r="P2531" s="131">
        <f>Год!O2531</f>
        <v>0</v>
      </c>
      <c r="Q2531" s="131">
        <f>Год!P2531</f>
        <v>0</v>
      </c>
      <c r="R2531" s="131">
        <f>Год!Q2531</f>
        <v>0</v>
      </c>
    </row>
    <row r="2532" spans="1:18">
      <c r="A2532" s="131" t="str">
        <f t="shared" si="39"/>
        <v>206976114002621</v>
      </c>
      <c r="B2532" s="131">
        <f>Год!A2532</f>
        <v>0</v>
      </c>
      <c r="C2532" s="131">
        <f>Год!B2532</f>
        <v>20697</v>
      </c>
      <c r="D2532" s="131">
        <f>Год!C2532</f>
        <v>6114002621</v>
      </c>
      <c r="E2532" s="131">
        <f>Год!D2532</f>
        <v>60530000</v>
      </c>
      <c r="F2532" s="131">
        <f>Год!E2532</f>
        <v>0</v>
      </c>
      <c r="G2532" s="131">
        <f>Год!F2532</f>
        <v>0</v>
      </c>
      <c r="H2532" s="131">
        <f>Год!G2532</f>
        <v>0</v>
      </c>
      <c r="I2532" s="131">
        <f>Год!H2532</f>
        <v>0</v>
      </c>
      <c r="J2532" s="131">
        <f>Год!I2532</f>
        <v>0</v>
      </c>
      <c r="K2532" s="131">
        <f>Год!J2532</f>
        <v>0</v>
      </c>
      <c r="L2532" s="131">
        <f>Год!K2532</f>
        <v>0</v>
      </c>
      <c r="M2532" s="131">
        <f>Год!L2532</f>
        <v>0</v>
      </c>
      <c r="N2532" s="131">
        <f>Год!M2532</f>
        <v>0</v>
      </c>
      <c r="O2532" s="131">
        <f>Год!N2532</f>
        <v>0</v>
      </c>
      <c r="P2532" s="131">
        <f>Год!O2532</f>
        <v>0</v>
      </c>
      <c r="Q2532" s="131">
        <f>Год!P2532</f>
        <v>0</v>
      </c>
      <c r="R2532" s="131">
        <f>Год!Q2532</f>
        <v>0</v>
      </c>
    </row>
    <row r="2533" spans="1:18">
      <c r="A2533" s="131" t="str">
        <f t="shared" si="39"/>
        <v>206976114002641</v>
      </c>
      <c r="B2533" s="131">
        <f>Год!A2533</f>
        <v>0</v>
      </c>
      <c r="C2533" s="131">
        <f>Год!B2533</f>
        <v>20697</v>
      </c>
      <c r="D2533" s="131">
        <f>Год!C2533</f>
        <v>6114002641</v>
      </c>
      <c r="E2533" s="131">
        <f>Год!D2533</f>
        <v>60537000</v>
      </c>
      <c r="F2533" s="131">
        <f>Год!E2533</f>
        <v>0</v>
      </c>
      <c r="G2533" s="131">
        <f>Год!F2533</f>
        <v>0</v>
      </c>
      <c r="H2533" s="131">
        <f>Год!G2533</f>
        <v>0</v>
      </c>
      <c r="I2533" s="131">
        <f>Год!H2533</f>
        <v>0</v>
      </c>
      <c r="J2533" s="131">
        <f>Год!I2533</f>
        <v>0</v>
      </c>
      <c r="K2533" s="131">
        <f>Год!J2533</f>
        <v>0</v>
      </c>
      <c r="L2533" s="131">
        <f>Год!K2533</f>
        <v>0</v>
      </c>
      <c r="M2533" s="131">
        <f>Год!L2533</f>
        <v>0</v>
      </c>
      <c r="N2533" s="131">
        <f>Год!M2533</f>
        <v>0</v>
      </c>
      <c r="O2533" s="131">
        <f>Год!N2533</f>
        <v>0</v>
      </c>
      <c r="P2533" s="131">
        <f>Год!O2533</f>
        <v>0</v>
      </c>
      <c r="Q2533" s="131">
        <f>Год!P2533</f>
        <v>0</v>
      </c>
      <c r="R2533" s="131">
        <f>Год!Q2533</f>
        <v>0</v>
      </c>
    </row>
    <row r="2534" spans="1:18">
      <c r="A2534" s="131" t="str">
        <f t="shared" si="39"/>
        <v>206976114002661</v>
      </c>
      <c r="B2534" s="131">
        <f>Год!A2534</f>
        <v>0</v>
      </c>
      <c r="C2534" s="131">
        <f>Год!B2534</f>
        <v>20697</v>
      </c>
      <c r="D2534" s="131">
        <f>Год!C2534</f>
        <v>6114002661</v>
      </c>
      <c r="E2534" s="131">
        <f>Год!D2534</f>
        <v>60540000</v>
      </c>
      <c r="F2534" s="131">
        <f>Год!E2534</f>
        <v>0</v>
      </c>
      <c r="G2534" s="131">
        <f>Год!F2534</f>
        <v>0</v>
      </c>
      <c r="H2534" s="131">
        <f>Год!G2534</f>
        <v>0</v>
      </c>
      <c r="I2534" s="131">
        <f>Год!H2534</f>
        <v>0</v>
      </c>
      <c r="J2534" s="131">
        <f>Год!I2534</f>
        <v>0</v>
      </c>
      <c r="K2534" s="131">
        <f>Год!J2534</f>
        <v>0</v>
      </c>
      <c r="L2534" s="131">
        <f>Год!K2534</f>
        <v>0</v>
      </c>
      <c r="M2534" s="131">
        <f>Год!L2534</f>
        <v>0</v>
      </c>
      <c r="N2534" s="131">
        <f>Год!M2534</f>
        <v>0</v>
      </c>
      <c r="O2534" s="131">
        <f>Год!N2534</f>
        <v>0</v>
      </c>
      <c r="P2534" s="131">
        <f>Год!O2534</f>
        <v>0</v>
      </c>
      <c r="Q2534" s="131">
        <f>Год!P2534</f>
        <v>0</v>
      </c>
      <c r="R2534" s="131">
        <f>Год!Q2534</f>
        <v>0</v>
      </c>
    </row>
    <row r="2535" spans="1:18">
      <c r="A2535" s="131" t="str">
        <f t="shared" si="39"/>
        <v>206976114001581</v>
      </c>
      <c r="B2535" s="131">
        <f>Год!A2535</f>
        <v>0</v>
      </c>
      <c r="C2535" s="131">
        <f>Год!B2535</f>
        <v>20697</v>
      </c>
      <c r="D2535" s="131">
        <f>Год!C2535</f>
        <v>6114001581</v>
      </c>
      <c r="E2535" s="131">
        <f>Год!D2535</f>
        <v>60601000</v>
      </c>
      <c r="F2535" s="131">
        <f>Год!E2535</f>
        <v>0</v>
      </c>
      <c r="G2535" s="131">
        <f>Год!F2535</f>
        <v>0</v>
      </c>
      <c r="H2535" s="131">
        <f>Год!G2535</f>
        <v>27.1</v>
      </c>
      <c r="I2535" s="131">
        <f>Год!H2535</f>
        <v>0</v>
      </c>
      <c r="J2535" s="131">
        <f>Год!I2535</f>
        <v>0</v>
      </c>
      <c r="K2535" s="131">
        <f>Год!J2535</f>
        <v>0</v>
      </c>
      <c r="L2535" s="131">
        <f>Год!K2535</f>
        <v>0</v>
      </c>
      <c r="M2535" s="131">
        <f>Год!L2535</f>
        <v>0</v>
      </c>
      <c r="N2535" s="131">
        <f>Год!M2535</f>
        <v>0</v>
      </c>
      <c r="O2535" s="131">
        <f>Год!N2535</f>
        <v>0</v>
      </c>
      <c r="P2535" s="131">
        <f>Год!O2535</f>
        <v>0</v>
      </c>
      <c r="Q2535" s="131">
        <f>Год!P2535</f>
        <v>0</v>
      </c>
      <c r="R2535" s="131">
        <f>Год!Q2535</f>
        <v>0</v>
      </c>
    </row>
    <row r="2536" spans="1:18">
      <c r="A2536" s="131" t="str">
        <f t="shared" si="39"/>
        <v>206976114001601</v>
      </c>
      <c r="B2536" s="131">
        <f>Год!A2536</f>
        <v>0</v>
      </c>
      <c r="C2536" s="131">
        <f>Год!B2536</f>
        <v>20697</v>
      </c>
      <c r="D2536" s="131">
        <f>Год!C2536</f>
        <v>6114001601</v>
      </c>
      <c r="E2536" s="131">
        <f>Год!D2536</f>
        <v>60602000</v>
      </c>
      <c r="F2536" s="131">
        <f>Год!E2536</f>
        <v>2.74</v>
      </c>
      <c r="G2536" s="131">
        <f>Год!F2536</f>
        <v>3.77</v>
      </c>
      <c r="H2536" s="131">
        <f>Год!G2536</f>
        <v>2.4500000000000002</v>
      </c>
      <c r="I2536" s="131">
        <f>Год!H2536</f>
        <v>0</v>
      </c>
      <c r="J2536" s="131">
        <f>Год!I2536</f>
        <v>0</v>
      </c>
      <c r="K2536" s="131">
        <f>Год!J2536</f>
        <v>0</v>
      </c>
      <c r="L2536" s="131">
        <f>Год!K2536</f>
        <v>0</v>
      </c>
      <c r="M2536" s="131">
        <f>Год!L2536</f>
        <v>0</v>
      </c>
      <c r="N2536" s="131">
        <f>Год!M2536</f>
        <v>0</v>
      </c>
      <c r="O2536" s="131">
        <f>Год!N2536</f>
        <v>0</v>
      </c>
      <c r="P2536" s="131">
        <f>Год!O2536</f>
        <v>0</v>
      </c>
      <c r="Q2536" s="131">
        <f>Год!P2536</f>
        <v>0</v>
      </c>
      <c r="R2536" s="131">
        <f>Год!Q2536</f>
        <v>0</v>
      </c>
    </row>
    <row r="2537" spans="1:18">
      <c r="A2537" s="131" t="str">
        <f t="shared" si="39"/>
        <v>206976114001621</v>
      </c>
      <c r="B2537" s="131">
        <f>Год!A2537</f>
        <v>0</v>
      </c>
      <c r="C2537" s="131">
        <f>Год!B2537</f>
        <v>20697</v>
      </c>
      <c r="D2537" s="131">
        <f>Год!C2537</f>
        <v>6114001621</v>
      </c>
      <c r="E2537" s="131">
        <f>Год!D2537</f>
        <v>60605000</v>
      </c>
      <c r="F2537" s="131">
        <f>Год!E2537</f>
        <v>0</v>
      </c>
      <c r="G2537" s="131">
        <f>Год!F2537</f>
        <v>0</v>
      </c>
      <c r="H2537" s="131">
        <f>Год!G2537</f>
        <v>0</v>
      </c>
      <c r="I2537" s="131">
        <f>Год!H2537</f>
        <v>0</v>
      </c>
      <c r="J2537" s="131">
        <f>Год!I2537</f>
        <v>0</v>
      </c>
      <c r="K2537" s="131">
        <f>Год!J2537</f>
        <v>0</v>
      </c>
      <c r="L2537" s="131">
        <f>Год!K2537</f>
        <v>0</v>
      </c>
      <c r="M2537" s="131">
        <f>Год!L2537</f>
        <v>0</v>
      </c>
      <c r="N2537" s="131">
        <f>Год!M2537</f>
        <v>0</v>
      </c>
      <c r="O2537" s="131">
        <f>Год!N2537</f>
        <v>0</v>
      </c>
      <c r="P2537" s="131">
        <f>Год!O2537</f>
        <v>0</v>
      </c>
      <c r="Q2537" s="131">
        <f>Год!P2537</f>
        <v>0</v>
      </c>
      <c r="R2537" s="131">
        <f>Год!Q2537</f>
        <v>0</v>
      </c>
    </row>
    <row r="2538" spans="1:18">
      <c r="A2538" s="131" t="str">
        <f t="shared" si="39"/>
        <v>206976114001641</v>
      </c>
      <c r="B2538" s="131">
        <f>Год!A2538</f>
        <v>0</v>
      </c>
      <c r="C2538" s="131">
        <f>Год!B2538</f>
        <v>20697</v>
      </c>
      <c r="D2538" s="131">
        <f>Год!C2538</f>
        <v>6114001641</v>
      </c>
      <c r="E2538" s="131">
        <f>Год!D2538</f>
        <v>60606000</v>
      </c>
      <c r="F2538" s="131">
        <f>Год!E2538</f>
        <v>0</v>
      </c>
      <c r="G2538" s="131">
        <f>Год!F2538</f>
        <v>0</v>
      </c>
      <c r="H2538" s="131">
        <f>Год!G2538</f>
        <v>0</v>
      </c>
      <c r="I2538" s="131">
        <f>Год!H2538</f>
        <v>0</v>
      </c>
      <c r="J2538" s="131">
        <f>Год!I2538</f>
        <v>0</v>
      </c>
      <c r="K2538" s="131">
        <f>Год!J2538</f>
        <v>0</v>
      </c>
      <c r="L2538" s="131">
        <f>Год!K2538</f>
        <v>0</v>
      </c>
      <c r="M2538" s="131">
        <f>Год!L2538</f>
        <v>0</v>
      </c>
      <c r="N2538" s="131">
        <f>Год!M2538</f>
        <v>0</v>
      </c>
      <c r="O2538" s="131">
        <f>Год!N2538</f>
        <v>0</v>
      </c>
      <c r="P2538" s="131">
        <f>Год!O2538</f>
        <v>0</v>
      </c>
      <c r="Q2538" s="131">
        <f>Год!P2538</f>
        <v>0</v>
      </c>
      <c r="R2538" s="131">
        <f>Год!Q2538</f>
        <v>0</v>
      </c>
    </row>
    <row r="2539" spans="1:18">
      <c r="A2539" s="131" t="str">
        <f t="shared" si="39"/>
        <v>206976114001661</v>
      </c>
      <c r="B2539" s="131">
        <f>Год!A2539</f>
        <v>0</v>
      </c>
      <c r="C2539" s="131">
        <f>Год!B2539</f>
        <v>20697</v>
      </c>
      <c r="D2539" s="131">
        <f>Год!C2539</f>
        <v>6114001661</v>
      </c>
      <c r="E2539" s="131">
        <f>Год!D2539</f>
        <v>60607000</v>
      </c>
      <c r="F2539" s="131">
        <f>Год!E2539</f>
        <v>0</v>
      </c>
      <c r="G2539" s="131">
        <f>Год!F2539</f>
        <v>0</v>
      </c>
      <c r="H2539" s="131">
        <f>Год!G2539</f>
        <v>0</v>
      </c>
      <c r="I2539" s="131">
        <f>Год!H2539</f>
        <v>0</v>
      </c>
      <c r="J2539" s="131">
        <f>Год!I2539</f>
        <v>0</v>
      </c>
      <c r="K2539" s="131">
        <f>Год!J2539</f>
        <v>0</v>
      </c>
      <c r="L2539" s="131">
        <f>Год!K2539</f>
        <v>0</v>
      </c>
      <c r="M2539" s="131">
        <f>Год!L2539</f>
        <v>0</v>
      </c>
      <c r="N2539" s="131">
        <f>Год!M2539</f>
        <v>0</v>
      </c>
      <c r="O2539" s="131">
        <f>Год!N2539</f>
        <v>0</v>
      </c>
      <c r="P2539" s="131">
        <f>Год!O2539</f>
        <v>0</v>
      </c>
      <c r="Q2539" s="131">
        <f>Год!P2539</f>
        <v>0</v>
      </c>
      <c r="R2539" s="131">
        <f>Год!Q2539</f>
        <v>0</v>
      </c>
    </row>
    <row r="2540" spans="1:18">
      <c r="A2540" s="131" t="str">
        <f t="shared" si="39"/>
        <v>206976114001681</v>
      </c>
      <c r="B2540" s="131">
        <f>Год!A2540</f>
        <v>0</v>
      </c>
      <c r="C2540" s="131">
        <f>Год!B2540</f>
        <v>20697</v>
      </c>
      <c r="D2540" s="131">
        <f>Год!C2540</f>
        <v>6114001681</v>
      </c>
      <c r="E2540" s="131">
        <f>Год!D2540</f>
        <v>60608000</v>
      </c>
      <c r="F2540" s="131">
        <f>Год!E2540</f>
        <v>0</v>
      </c>
      <c r="G2540" s="131">
        <f>Год!F2540</f>
        <v>0</v>
      </c>
      <c r="H2540" s="131">
        <f>Год!G2540</f>
        <v>0</v>
      </c>
      <c r="I2540" s="131">
        <f>Год!H2540</f>
        <v>0</v>
      </c>
      <c r="J2540" s="131">
        <f>Год!I2540</f>
        <v>0</v>
      </c>
      <c r="K2540" s="131">
        <f>Год!J2540</f>
        <v>0</v>
      </c>
      <c r="L2540" s="131">
        <f>Год!K2540</f>
        <v>0</v>
      </c>
      <c r="M2540" s="131">
        <f>Год!L2540</f>
        <v>0</v>
      </c>
      <c r="N2540" s="131">
        <f>Год!M2540</f>
        <v>0</v>
      </c>
      <c r="O2540" s="131">
        <f>Год!N2540</f>
        <v>0</v>
      </c>
      <c r="P2540" s="131">
        <f>Год!O2540</f>
        <v>0</v>
      </c>
      <c r="Q2540" s="131">
        <f>Год!P2540</f>
        <v>0</v>
      </c>
      <c r="R2540" s="131">
        <f>Год!Q2540</f>
        <v>0</v>
      </c>
    </row>
    <row r="2541" spans="1:18">
      <c r="A2541" s="131" t="str">
        <f t="shared" si="39"/>
        <v>206976114001701</v>
      </c>
      <c r="B2541" s="131">
        <f>Год!A2541</f>
        <v>0</v>
      </c>
      <c r="C2541" s="131">
        <f>Год!B2541</f>
        <v>20697</v>
      </c>
      <c r="D2541" s="131">
        <f>Год!C2541</f>
        <v>6114001701</v>
      </c>
      <c r="E2541" s="131">
        <f>Год!D2541</f>
        <v>60609000</v>
      </c>
      <c r="F2541" s="131">
        <f>Год!E2541</f>
        <v>0</v>
      </c>
      <c r="G2541" s="131">
        <f>Год!F2541</f>
        <v>0</v>
      </c>
      <c r="H2541" s="131">
        <f>Год!G2541</f>
        <v>0</v>
      </c>
      <c r="I2541" s="131">
        <f>Год!H2541</f>
        <v>0</v>
      </c>
      <c r="J2541" s="131">
        <f>Год!I2541</f>
        <v>0</v>
      </c>
      <c r="K2541" s="131">
        <f>Год!J2541</f>
        <v>0</v>
      </c>
      <c r="L2541" s="131">
        <f>Год!K2541</f>
        <v>0</v>
      </c>
      <c r="M2541" s="131">
        <f>Год!L2541</f>
        <v>0</v>
      </c>
      <c r="N2541" s="131">
        <f>Год!M2541</f>
        <v>0</v>
      </c>
      <c r="O2541" s="131">
        <f>Год!N2541</f>
        <v>0</v>
      </c>
      <c r="P2541" s="131">
        <f>Год!O2541</f>
        <v>0</v>
      </c>
      <c r="Q2541" s="131">
        <f>Год!P2541</f>
        <v>0</v>
      </c>
      <c r="R2541" s="131">
        <f>Год!Q2541</f>
        <v>0</v>
      </c>
    </row>
    <row r="2542" spans="1:18">
      <c r="A2542" s="131" t="str">
        <f t="shared" si="39"/>
        <v>206976114001741</v>
      </c>
      <c r="B2542" s="131">
        <f>Год!A2542</f>
        <v>0</v>
      </c>
      <c r="C2542" s="131">
        <f>Год!B2542</f>
        <v>20697</v>
      </c>
      <c r="D2542" s="131">
        <f>Год!C2542</f>
        <v>6114001741</v>
      </c>
      <c r="E2542" s="131">
        <f>Год!D2542</f>
        <v>60612000</v>
      </c>
      <c r="F2542" s="131">
        <f>Год!E2542</f>
        <v>0</v>
      </c>
      <c r="G2542" s="131">
        <f>Год!F2542</f>
        <v>0</v>
      </c>
      <c r="H2542" s="131">
        <f>Год!G2542</f>
        <v>0</v>
      </c>
      <c r="I2542" s="131">
        <f>Год!H2542</f>
        <v>0</v>
      </c>
      <c r="J2542" s="131">
        <f>Год!I2542</f>
        <v>0</v>
      </c>
      <c r="K2542" s="131">
        <f>Год!J2542</f>
        <v>0</v>
      </c>
      <c r="L2542" s="131">
        <f>Год!K2542</f>
        <v>0</v>
      </c>
      <c r="M2542" s="131">
        <f>Год!L2542</f>
        <v>0</v>
      </c>
      <c r="N2542" s="131">
        <f>Год!M2542</f>
        <v>0</v>
      </c>
      <c r="O2542" s="131">
        <f>Год!N2542</f>
        <v>0</v>
      </c>
      <c r="P2542" s="131">
        <f>Год!O2542</f>
        <v>0</v>
      </c>
      <c r="Q2542" s="131">
        <f>Год!P2542</f>
        <v>0</v>
      </c>
      <c r="R2542" s="131">
        <f>Год!Q2542</f>
        <v>0</v>
      </c>
    </row>
    <row r="2543" spans="1:18">
      <c r="A2543" s="131" t="str">
        <f t="shared" si="39"/>
        <v>206976114001761</v>
      </c>
      <c r="B2543" s="131">
        <f>Год!A2543</f>
        <v>0</v>
      </c>
      <c r="C2543" s="131">
        <f>Год!B2543</f>
        <v>20697</v>
      </c>
      <c r="D2543" s="131">
        <f>Год!C2543</f>
        <v>6114001761</v>
      </c>
      <c r="E2543" s="131">
        <f>Год!D2543</f>
        <v>60613000</v>
      </c>
      <c r="F2543" s="131">
        <f>Год!E2543</f>
        <v>0.12</v>
      </c>
      <c r="G2543" s="131">
        <f>Год!F2543</f>
        <v>0.14000000000000001</v>
      </c>
      <c r="H2543" s="131">
        <f>Год!G2543</f>
        <v>7.0000000000000007E-2</v>
      </c>
      <c r="I2543" s="131">
        <f>Год!H2543</f>
        <v>0</v>
      </c>
      <c r="J2543" s="131">
        <f>Год!I2543</f>
        <v>0</v>
      </c>
      <c r="K2543" s="131">
        <f>Год!J2543</f>
        <v>0</v>
      </c>
      <c r="L2543" s="131">
        <f>Год!K2543</f>
        <v>0</v>
      </c>
      <c r="M2543" s="131">
        <f>Год!L2543</f>
        <v>0</v>
      </c>
      <c r="N2543" s="131">
        <f>Год!M2543</f>
        <v>0</v>
      </c>
      <c r="O2543" s="131">
        <f>Год!N2543</f>
        <v>0</v>
      </c>
      <c r="P2543" s="131">
        <f>Год!O2543</f>
        <v>0</v>
      </c>
      <c r="Q2543" s="131">
        <f>Год!P2543</f>
        <v>0</v>
      </c>
      <c r="R2543" s="131">
        <f>Год!Q2543</f>
        <v>0</v>
      </c>
    </row>
    <row r="2544" spans="1:18">
      <c r="A2544" s="131" t="str">
        <f t="shared" si="39"/>
        <v>206976114001781</v>
      </c>
      <c r="B2544" s="131">
        <f>Год!A2544</f>
        <v>0</v>
      </c>
      <c r="C2544" s="131">
        <f>Год!B2544</f>
        <v>20697</v>
      </c>
      <c r="D2544" s="131">
        <f>Год!C2544</f>
        <v>6114001781</v>
      </c>
      <c r="E2544" s="131">
        <f>Год!D2544</f>
        <v>60615000</v>
      </c>
      <c r="F2544" s="131">
        <f>Год!E2544</f>
        <v>0</v>
      </c>
      <c r="G2544" s="131">
        <f>Год!F2544</f>
        <v>0</v>
      </c>
      <c r="H2544" s="131">
        <f>Год!G2544</f>
        <v>0</v>
      </c>
      <c r="I2544" s="131">
        <f>Год!H2544</f>
        <v>0</v>
      </c>
      <c r="J2544" s="131">
        <f>Год!I2544</f>
        <v>0</v>
      </c>
      <c r="K2544" s="131">
        <f>Год!J2544</f>
        <v>0</v>
      </c>
      <c r="L2544" s="131">
        <f>Год!K2544</f>
        <v>0</v>
      </c>
      <c r="M2544" s="131">
        <f>Год!L2544</f>
        <v>0</v>
      </c>
      <c r="N2544" s="131">
        <f>Год!M2544</f>
        <v>0</v>
      </c>
      <c r="O2544" s="131">
        <f>Год!N2544</f>
        <v>0</v>
      </c>
      <c r="P2544" s="131">
        <f>Год!O2544</f>
        <v>0</v>
      </c>
      <c r="Q2544" s="131">
        <f>Год!P2544</f>
        <v>0</v>
      </c>
      <c r="R2544" s="131">
        <f>Год!Q2544</f>
        <v>0</v>
      </c>
    </row>
    <row r="2545" spans="1:18">
      <c r="A2545" s="131" t="str">
        <f t="shared" si="39"/>
        <v>206976114001801</v>
      </c>
      <c r="B2545" s="131">
        <f>Год!A2545</f>
        <v>0</v>
      </c>
      <c r="C2545" s="131">
        <f>Год!B2545</f>
        <v>20697</v>
      </c>
      <c r="D2545" s="131">
        <f>Год!C2545</f>
        <v>6114001801</v>
      </c>
      <c r="E2545" s="131">
        <f>Год!D2545</f>
        <v>60617000</v>
      </c>
      <c r="F2545" s="131">
        <f>Год!E2545</f>
        <v>0.05</v>
      </c>
      <c r="G2545" s="131">
        <f>Год!F2545</f>
        <v>0.03</v>
      </c>
      <c r="H2545" s="131">
        <f>Год!G2545</f>
        <v>0.04</v>
      </c>
      <c r="I2545" s="131">
        <f>Год!H2545</f>
        <v>0</v>
      </c>
      <c r="J2545" s="131">
        <f>Год!I2545</f>
        <v>0</v>
      </c>
      <c r="K2545" s="131">
        <f>Год!J2545</f>
        <v>0</v>
      </c>
      <c r="L2545" s="131">
        <f>Год!K2545</f>
        <v>0</v>
      </c>
      <c r="M2545" s="131">
        <f>Год!L2545</f>
        <v>0</v>
      </c>
      <c r="N2545" s="131">
        <f>Год!M2545</f>
        <v>0</v>
      </c>
      <c r="O2545" s="131">
        <f>Год!N2545</f>
        <v>0</v>
      </c>
      <c r="P2545" s="131">
        <f>Год!O2545</f>
        <v>0</v>
      </c>
      <c r="Q2545" s="131">
        <f>Год!P2545</f>
        <v>0</v>
      </c>
      <c r="R2545" s="131">
        <f>Год!Q2545</f>
        <v>0</v>
      </c>
    </row>
    <row r="2546" spans="1:18">
      <c r="A2546" s="131" t="str">
        <f t="shared" si="39"/>
        <v>206976114001821</v>
      </c>
      <c r="B2546" s="131">
        <f>Год!A2546</f>
        <v>0</v>
      </c>
      <c r="C2546" s="131">
        <f>Год!B2546</f>
        <v>20697</v>
      </c>
      <c r="D2546" s="131">
        <f>Год!C2546</f>
        <v>6114001821</v>
      </c>
      <c r="E2546" s="131">
        <f>Год!D2546</f>
        <v>60618000</v>
      </c>
      <c r="F2546" s="131">
        <f>Год!E2546</f>
        <v>0</v>
      </c>
      <c r="G2546" s="131">
        <f>Год!F2546</f>
        <v>0</v>
      </c>
      <c r="H2546" s="131">
        <f>Год!G2546</f>
        <v>0</v>
      </c>
      <c r="I2546" s="131">
        <f>Год!H2546</f>
        <v>0</v>
      </c>
      <c r="J2546" s="131">
        <f>Год!I2546</f>
        <v>0</v>
      </c>
      <c r="K2546" s="131">
        <f>Год!J2546</f>
        <v>0</v>
      </c>
      <c r="L2546" s="131">
        <f>Год!K2546</f>
        <v>0</v>
      </c>
      <c r="M2546" s="131">
        <f>Год!L2546</f>
        <v>0</v>
      </c>
      <c r="N2546" s="131">
        <f>Год!M2546</f>
        <v>0</v>
      </c>
      <c r="O2546" s="131">
        <f>Год!N2546</f>
        <v>0</v>
      </c>
      <c r="P2546" s="131">
        <f>Год!O2546</f>
        <v>0</v>
      </c>
      <c r="Q2546" s="131">
        <f>Год!P2546</f>
        <v>0</v>
      </c>
      <c r="R2546" s="131">
        <f>Год!Q2546</f>
        <v>0</v>
      </c>
    </row>
    <row r="2547" spans="1:18">
      <c r="A2547" s="131" t="str">
        <f t="shared" si="39"/>
        <v>206976114001841</v>
      </c>
      <c r="B2547" s="131">
        <f>Год!A2547</f>
        <v>0</v>
      </c>
      <c r="C2547" s="131">
        <f>Год!B2547</f>
        <v>20697</v>
      </c>
      <c r="D2547" s="131">
        <f>Год!C2547</f>
        <v>6114001841</v>
      </c>
      <c r="E2547" s="131">
        <f>Год!D2547</f>
        <v>60619000</v>
      </c>
      <c r="F2547" s="131">
        <f>Год!E2547</f>
        <v>0.01</v>
      </c>
      <c r="G2547" s="131">
        <f>Год!F2547</f>
        <v>0.08</v>
      </c>
      <c r="H2547" s="131">
        <f>Год!G2547</f>
        <v>0</v>
      </c>
      <c r="I2547" s="131">
        <f>Год!H2547</f>
        <v>0</v>
      </c>
      <c r="J2547" s="131">
        <f>Год!I2547</f>
        <v>0</v>
      </c>
      <c r="K2547" s="131">
        <f>Год!J2547</f>
        <v>0</v>
      </c>
      <c r="L2547" s="131">
        <f>Год!K2547</f>
        <v>0</v>
      </c>
      <c r="M2547" s="131">
        <f>Год!L2547</f>
        <v>0</v>
      </c>
      <c r="N2547" s="131">
        <f>Год!M2547</f>
        <v>0</v>
      </c>
      <c r="O2547" s="131">
        <f>Год!N2547</f>
        <v>0</v>
      </c>
      <c r="P2547" s="131">
        <f>Год!O2547</f>
        <v>0</v>
      </c>
      <c r="Q2547" s="131">
        <f>Год!P2547</f>
        <v>0</v>
      </c>
      <c r="R2547" s="131">
        <f>Год!Q2547</f>
        <v>0</v>
      </c>
    </row>
    <row r="2548" spans="1:18">
      <c r="A2548" s="131" t="str">
        <f t="shared" si="39"/>
        <v>206976114001861</v>
      </c>
      <c r="B2548" s="131">
        <f>Год!A2548</f>
        <v>0</v>
      </c>
      <c r="C2548" s="131">
        <f>Год!B2548</f>
        <v>20697</v>
      </c>
      <c r="D2548" s="131">
        <f>Год!C2548</f>
        <v>6114001861</v>
      </c>
      <c r="E2548" s="131">
        <f>Год!D2548</f>
        <v>60622000</v>
      </c>
      <c r="F2548" s="131">
        <f>Год!E2548</f>
        <v>0</v>
      </c>
      <c r="G2548" s="131">
        <f>Год!F2548</f>
        <v>0</v>
      </c>
      <c r="H2548" s="131">
        <f>Год!G2548</f>
        <v>0</v>
      </c>
      <c r="I2548" s="131">
        <f>Год!H2548</f>
        <v>0</v>
      </c>
      <c r="J2548" s="131">
        <f>Год!I2548</f>
        <v>0</v>
      </c>
      <c r="K2548" s="131">
        <f>Год!J2548</f>
        <v>0</v>
      </c>
      <c r="L2548" s="131">
        <f>Год!K2548</f>
        <v>0</v>
      </c>
      <c r="M2548" s="131">
        <f>Год!L2548</f>
        <v>0</v>
      </c>
      <c r="N2548" s="131">
        <f>Год!M2548</f>
        <v>0</v>
      </c>
      <c r="O2548" s="131">
        <f>Год!N2548</f>
        <v>0</v>
      </c>
      <c r="P2548" s="131">
        <f>Год!O2548</f>
        <v>0</v>
      </c>
      <c r="Q2548" s="131">
        <f>Год!P2548</f>
        <v>0</v>
      </c>
      <c r="R2548" s="131">
        <f>Год!Q2548</f>
        <v>0</v>
      </c>
    </row>
    <row r="2549" spans="1:18">
      <c r="A2549" s="131" t="str">
        <f t="shared" si="39"/>
        <v>206976114001881</v>
      </c>
      <c r="B2549" s="131">
        <f>Год!A2549</f>
        <v>0</v>
      </c>
      <c r="C2549" s="131">
        <f>Год!B2549</f>
        <v>20697</v>
      </c>
      <c r="D2549" s="131">
        <f>Год!C2549</f>
        <v>6114001881</v>
      </c>
      <c r="E2549" s="131">
        <f>Год!D2549</f>
        <v>60623000</v>
      </c>
      <c r="F2549" s="131">
        <f>Год!E2549</f>
        <v>0.01</v>
      </c>
      <c r="G2549" s="131">
        <f>Год!F2549</f>
        <v>0</v>
      </c>
      <c r="H2549" s="131">
        <f>Год!G2549</f>
        <v>0</v>
      </c>
      <c r="I2549" s="131">
        <f>Год!H2549</f>
        <v>0</v>
      </c>
      <c r="J2549" s="131">
        <f>Год!I2549</f>
        <v>0</v>
      </c>
      <c r="K2549" s="131">
        <f>Год!J2549</f>
        <v>0</v>
      </c>
      <c r="L2549" s="131">
        <f>Год!K2549</f>
        <v>0</v>
      </c>
      <c r="M2549" s="131">
        <f>Год!L2549</f>
        <v>0</v>
      </c>
      <c r="N2549" s="131">
        <f>Год!M2549</f>
        <v>0</v>
      </c>
      <c r="O2549" s="131">
        <f>Год!N2549</f>
        <v>0</v>
      </c>
      <c r="P2549" s="131">
        <f>Год!O2549</f>
        <v>0</v>
      </c>
      <c r="Q2549" s="131">
        <f>Год!P2549</f>
        <v>0</v>
      </c>
      <c r="R2549" s="131">
        <f>Год!Q2549</f>
        <v>0</v>
      </c>
    </row>
    <row r="2550" spans="1:18">
      <c r="A2550" s="131" t="str">
        <f t="shared" si="39"/>
        <v>206976114001901</v>
      </c>
      <c r="B2550" s="131">
        <f>Год!A2550</f>
        <v>0</v>
      </c>
      <c r="C2550" s="131">
        <f>Год!B2550</f>
        <v>20697</v>
      </c>
      <c r="D2550" s="131">
        <f>Год!C2550</f>
        <v>6114001901</v>
      </c>
      <c r="E2550" s="131">
        <f>Год!D2550</f>
        <v>60624000</v>
      </c>
      <c r="F2550" s="131">
        <f>Год!E2550</f>
        <v>0.1</v>
      </c>
      <c r="G2550" s="131">
        <f>Год!F2550</f>
        <v>0.02</v>
      </c>
      <c r="H2550" s="131">
        <f>Год!G2550</f>
        <v>0.01</v>
      </c>
      <c r="I2550" s="131">
        <f>Год!H2550</f>
        <v>0</v>
      </c>
      <c r="J2550" s="131">
        <f>Год!I2550</f>
        <v>0</v>
      </c>
      <c r="K2550" s="131">
        <f>Год!J2550</f>
        <v>0</v>
      </c>
      <c r="L2550" s="131">
        <f>Год!K2550</f>
        <v>0</v>
      </c>
      <c r="M2550" s="131">
        <f>Год!L2550</f>
        <v>0</v>
      </c>
      <c r="N2550" s="131">
        <f>Год!M2550</f>
        <v>0</v>
      </c>
      <c r="O2550" s="131">
        <f>Год!N2550</f>
        <v>0</v>
      </c>
      <c r="P2550" s="131">
        <f>Год!O2550</f>
        <v>0</v>
      </c>
      <c r="Q2550" s="131">
        <f>Год!P2550</f>
        <v>0</v>
      </c>
      <c r="R2550" s="131">
        <f>Год!Q2550</f>
        <v>0</v>
      </c>
    </row>
    <row r="2551" spans="1:18">
      <c r="A2551" s="131" t="str">
        <f t="shared" si="39"/>
        <v>206976114001921</v>
      </c>
      <c r="B2551" s="131">
        <f>Год!A2551</f>
        <v>0</v>
      </c>
      <c r="C2551" s="131">
        <f>Год!B2551</f>
        <v>20697</v>
      </c>
      <c r="D2551" s="131">
        <f>Год!C2551</f>
        <v>6114001921</v>
      </c>
      <c r="E2551" s="131">
        <f>Год!D2551</f>
        <v>60625000</v>
      </c>
      <c r="F2551" s="131">
        <f>Год!E2551</f>
        <v>0</v>
      </c>
      <c r="G2551" s="131">
        <f>Год!F2551</f>
        <v>0</v>
      </c>
      <c r="H2551" s="131">
        <f>Год!G2551</f>
        <v>0</v>
      </c>
      <c r="I2551" s="131">
        <f>Год!H2551</f>
        <v>0</v>
      </c>
      <c r="J2551" s="131">
        <f>Год!I2551</f>
        <v>0</v>
      </c>
      <c r="K2551" s="131">
        <f>Год!J2551</f>
        <v>0</v>
      </c>
      <c r="L2551" s="131">
        <f>Год!K2551</f>
        <v>0</v>
      </c>
      <c r="M2551" s="131">
        <f>Год!L2551</f>
        <v>0</v>
      </c>
      <c r="N2551" s="131">
        <f>Год!M2551</f>
        <v>0</v>
      </c>
      <c r="O2551" s="131">
        <f>Год!N2551</f>
        <v>0</v>
      </c>
      <c r="P2551" s="131">
        <f>Год!O2551</f>
        <v>0</v>
      </c>
      <c r="Q2551" s="131">
        <f>Год!P2551</f>
        <v>0</v>
      </c>
      <c r="R2551" s="131">
        <f>Год!Q2551</f>
        <v>0</v>
      </c>
    </row>
    <row r="2552" spans="1:18">
      <c r="A2552" s="131" t="str">
        <f t="shared" si="39"/>
        <v>206976114001941</v>
      </c>
      <c r="B2552" s="131">
        <f>Год!A2552</f>
        <v>0</v>
      </c>
      <c r="C2552" s="131">
        <f>Год!B2552</f>
        <v>20697</v>
      </c>
      <c r="D2552" s="131">
        <f>Год!C2552</f>
        <v>6114001941</v>
      </c>
      <c r="E2552" s="131">
        <f>Год!D2552</f>
        <v>60626000</v>
      </c>
      <c r="F2552" s="131">
        <f>Год!E2552</f>
        <v>0</v>
      </c>
      <c r="G2552" s="131">
        <f>Год!F2552</f>
        <v>0</v>
      </c>
      <c r="H2552" s="131">
        <f>Год!G2552</f>
        <v>0</v>
      </c>
      <c r="I2552" s="131">
        <f>Год!H2552</f>
        <v>0</v>
      </c>
      <c r="J2552" s="131">
        <f>Год!I2552</f>
        <v>0</v>
      </c>
      <c r="K2552" s="131">
        <f>Год!J2552</f>
        <v>0</v>
      </c>
      <c r="L2552" s="131">
        <f>Год!K2552</f>
        <v>0</v>
      </c>
      <c r="M2552" s="131">
        <f>Год!L2552</f>
        <v>0</v>
      </c>
      <c r="N2552" s="131">
        <f>Год!M2552</f>
        <v>0</v>
      </c>
      <c r="O2552" s="131">
        <f>Год!N2552</f>
        <v>0</v>
      </c>
      <c r="P2552" s="131">
        <f>Год!O2552</f>
        <v>0</v>
      </c>
      <c r="Q2552" s="131">
        <f>Год!P2552</f>
        <v>0</v>
      </c>
      <c r="R2552" s="131">
        <f>Год!Q2552</f>
        <v>0</v>
      </c>
    </row>
    <row r="2553" spans="1:18">
      <c r="A2553" s="131" t="str">
        <f t="shared" si="39"/>
        <v>206976114001961</v>
      </c>
      <c r="B2553" s="131">
        <f>Год!A2553</f>
        <v>0</v>
      </c>
      <c r="C2553" s="131">
        <f>Год!B2553</f>
        <v>20697</v>
      </c>
      <c r="D2553" s="131">
        <f>Год!C2553</f>
        <v>6114001961</v>
      </c>
      <c r="E2553" s="131">
        <f>Год!D2553</f>
        <v>60627000</v>
      </c>
      <c r="F2553" s="131">
        <f>Год!E2553</f>
        <v>0</v>
      </c>
      <c r="G2553" s="131">
        <f>Год!F2553</f>
        <v>0</v>
      </c>
      <c r="H2553" s="131">
        <f>Год!G2553</f>
        <v>0</v>
      </c>
      <c r="I2553" s="131">
        <f>Год!H2553</f>
        <v>0</v>
      </c>
      <c r="J2553" s="131">
        <f>Год!I2553</f>
        <v>0</v>
      </c>
      <c r="K2553" s="131">
        <f>Год!J2553</f>
        <v>0</v>
      </c>
      <c r="L2553" s="131">
        <f>Год!K2553</f>
        <v>0</v>
      </c>
      <c r="M2553" s="131">
        <f>Год!L2553</f>
        <v>0</v>
      </c>
      <c r="N2553" s="131">
        <f>Год!M2553</f>
        <v>0</v>
      </c>
      <c r="O2553" s="131">
        <f>Год!N2553</f>
        <v>0</v>
      </c>
      <c r="P2553" s="131">
        <f>Год!O2553</f>
        <v>0</v>
      </c>
      <c r="Q2553" s="131">
        <f>Год!P2553</f>
        <v>0</v>
      </c>
      <c r="R2553" s="131">
        <f>Год!Q2553</f>
        <v>0</v>
      </c>
    </row>
    <row r="2554" spans="1:18">
      <c r="A2554" s="131" t="str">
        <f t="shared" si="39"/>
        <v>206976114001981</v>
      </c>
      <c r="B2554" s="131">
        <f>Год!A2554</f>
        <v>0</v>
      </c>
      <c r="C2554" s="131">
        <f>Год!B2554</f>
        <v>20697</v>
      </c>
      <c r="D2554" s="131">
        <f>Год!C2554</f>
        <v>6114001981</v>
      </c>
      <c r="E2554" s="131">
        <f>Год!D2554</f>
        <v>60630000</v>
      </c>
      <c r="F2554" s="131">
        <f>Год!E2554</f>
        <v>0</v>
      </c>
      <c r="G2554" s="131">
        <f>Год!F2554</f>
        <v>0</v>
      </c>
      <c r="H2554" s="131">
        <f>Год!G2554</f>
        <v>0</v>
      </c>
      <c r="I2554" s="131">
        <f>Год!H2554</f>
        <v>0</v>
      </c>
      <c r="J2554" s="131">
        <f>Год!I2554</f>
        <v>0</v>
      </c>
      <c r="K2554" s="131">
        <f>Год!J2554</f>
        <v>0</v>
      </c>
      <c r="L2554" s="131">
        <f>Год!K2554</f>
        <v>0</v>
      </c>
      <c r="M2554" s="131">
        <f>Год!L2554</f>
        <v>0</v>
      </c>
      <c r="N2554" s="131">
        <f>Год!M2554</f>
        <v>0</v>
      </c>
      <c r="O2554" s="131">
        <f>Год!N2554</f>
        <v>0</v>
      </c>
      <c r="P2554" s="131">
        <f>Год!O2554</f>
        <v>0</v>
      </c>
      <c r="Q2554" s="131">
        <f>Год!P2554</f>
        <v>0</v>
      </c>
      <c r="R2554" s="131">
        <f>Год!Q2554</f>
        <v>0</v>
      </c>
    </row>
    <row r="2555" spans="1:18">
      <c r="A2555" s="131" t="str">
        <f t="shared" si="39"/>
        <v>206976114002001</v>
      </c>
      <c r="B2555" s="131">
        <f>Год!A2555</f>
        <v>0</v>
      </c>
      <c r="C2555" s="131">
        <f>Год!B2555</f>
        <v>20697</v>
      </c>
      <c r="D2555" s="131">
        <f>Год!C2555</f>
        <v>6114002001</v>
      </c>
      <c r="E2555" s="131">
        <f>Год!D2555</f>
        <v>60631000</v>
      </c>
      <c r="F2555" s="131">
        <f>Год!E2555</f>
        <v>0.31</v>
      </c>
      <c r="G2555" s="131">
        <f>Год!F2555</f>
        <v>0.34</v>
      </c>
      <c r="H2555" s="131">
        <f>Год!G2555</f>
        <v>0.25</v>
      </c>
      <c r="I2555" s="131">
        <f>Год!H2555</f>
        <v>0</v>
      </c>
      <c r="J2555" s="131">
        <f>Год!I2555</f>
        <v>0</v>
      </c>
      <c r="K2555" s="131">
        <f>Год!J2555</f>
        <v>0</v>
      </c>
      <c r="L2555" s="131">
        <f>Год!K2555</f>
        <v>0</v>
      </c>
      <c r="M2555" s="131">
        <f>Год!L2555</f>
        <v>0</v>
      </c>
      <c r="N2555" s="131">
        <f>Год!M2555</f>
        <v>0</v>
      </c>
      <c r="O2555" s="131">
        <f>Год!N2555</f>
        <v>0</v>
      </c>
      <c r="P2555" s="131">
        <f>Год!O2555</f>
        <v>0</v>
      </c>
      <c r="Q2555" s="131">
        <f>Год!P2555</f>
        <v>0</v>
      </c>
      <c r="R2555" s="131">
        <f>Год!Q2555</f>
        <v>0</v>
      </c>
    </row>
    <row r="2556" spans="1:18">
      <c r="A2556" s="131" t="str">
        <f t="shared" si="39"/>
        <v>206976114002021</v>
      </c>
      <c r="B2556" s="131">
        <f>Год!A2556</f>
        <v>0</v>
      </c>
      <c r="C2556" s="131">
        <f>Год!B2556</f>
        <v>20697</v>
      </c>
      <c r="D2556" s="131">
        <f>Год!C2556</f>
        <v>6114002021</v>
      </c>
      <c r="E2556" s="131">
        <f>Год!D2556</f>
        <v>60632000</v>
      </c>
      <c r="F2556" s="131">
        <f>Год!E2556</f>
        <v>0.06</v>
      </c>
      <c r="G2556" s="131">
        <f>Год!F2556</f>
        <v>0.27</v>
      </c>
      <c r="H2556" s="131">
        <f>Год!G2556</f>
        <v>0.01</v>
      </c>
      <c r="I2556" s="131">
        <f>Год!H2556</f>
        <v>0</v>
      </c>
      <c r="J2556" s="131">
        <f>Год!I2556</f>
        <v>0</v>
      </c>
      <c r="K2556" s="131">
        <f>Год!J2556</f>
        <v>0</v>
      </c>
      <c r="L2556" s="131">
        <f>Год!K2556</f>
        <v>0</v>
      </c>
      <c r="M2556" s="131">
        <f>Год!L2556</f>
        <v>0</v>
      </c>
      <c r="N2556" s="131">
        <f>Год!M2556</f>
        <v>0</v>
      </c>
      <c r="O2556" s="131">
        <f>Год!N2556</f>
        <v>0</v>
      </c>
      <c r="P2556" s="131">
        <f>Год!O2556</f>
        <v>0</v>
      </c>
      <c r="Q2556" s="131">
        <f>Год!P2556</f>
        <v>0</v>
      </c>
      <c r="R2556" s="131">
        <f>Год!Q2556</f>
        <v>0</v>
      </c>
    </row>
    <row r="2557" spans="1:18">
      <c r="A2557" s="131" t="str">
        <f t="shared" si="39"/>
        <v>206976114002041</v>
      </c>
      <c r="B2557" s="131">
        <f>Год!A2557</f>
        <v>0</v>
      </c>
      <c r="C2557" s="131">
        <f>Год!B2557</f>
        <v>20697</v>
      </c>
      <c r="D2557" s="131">
        <f>Год!C2557</f>
        <v>6114002041</v>
      </c>
      <c r="E2557" s="131">
        <f>Год!D2557</f>
        <v>60633000</v>
      </c>
      <c r="F2557" s="131">
        <f>Год!E2557</f>
        <v>0</v>
      </c>
      <c r="G2557" s="131">
        <f>Год!F2557</f>
        <v>0</v>
      </c>
      <c r="H2557" s="131">
        <f>Год!G2557</f>
        <v>0</v>
      </c>
      <c r="I2557" s="131">
        <f>Год!H2557</f>
        <v>0</v>
      </c>
      <c r="J2557" s="131">
        <f>Год!I2557</f>
        <v>0</v>
      </c>
      <c r="K2557" s="131">
        <f>Год!J2557</f>
        <v>0</v>
      </c>
      <c r="L2557" s="131">
        <f>Год!K2557</f>
        <v>0</v>
      </c>
      <c r="M2557" s="131">
        <f>Год!L2557</f>
        <v>0</v>
      </c>
      <c r="N2557" s="131">
        <f>Год!M2557</f>
        <v>0</v>
      </c>
      <c r="O2557" s="131">
        <f>Год!N2557</f>
        <v>0</v>
      </c>
      <c r="P2557" s="131">
        <f>Год!O2557</f>
        <v>0</v>
      </c>
      <c r="Q2557" s="131">
        <f>Год!P2557</f>
        <v>0</v>
      </c>
      <c r="R2557" s="131">
        <f>Год!Q2557</f>
        <v>0</v>
      </c>
    </row>
    <row r="2558" spans="1:18">
      <c r="A2558" s="131" t="str">
        <f t="shared" si="39"/>
        <v>206976114002061</v>
      </c>
      <c r="B2558" s="131">
        <f>Год!A2558</f>
        <v>0</v>
      </c>
      <c r="C2558" s="131">
        <f>Год!B2558</f>
        <v>20697</v>
      </c>
      <c r="D2558" s="131">
        <f>Год!C2558</f>
        <v>6114002061</v>
      </c>
      <c r="E2558" s="131">
        <f>Год!D2558</f>
        <v>60634000</v>
      </c>
      <c r="F2558" s="131">
        <f>Год!E2558</f>
        <v>0</v>
      </c>
      <c r="G2558" s="131">
        <f>Год!F2558</f>
        <v>0</v>
      </c>
      <c r="H2558" s="131">
        <f>Год!G2558</f>
        <v>0</v>
      </c>
      <c r="I2558" s="131">
        <f>Год!H2558</f>
        <v>0</v>
      </c>
      <c r="J2558" s="131">
        <f>Год!I2558</f>
        <v>0</v>
      </c>
      <c r="K2558" s="131">
        <f>Год!J2558</f>
        <v>0</v>
      </c>
      <c r="L2558" s="131">
        <f>Год!K2558</f>
        <v>0</v>
      </c>
      <c r="M2558" s="131">
        <f>Год!L2558</f>
        <v>0</v>
      </c>
      <c r="N2558" s="131">
        <f>Год!M2558</f>
        <v>0</v>
      </c>
      <c r="O2558" s="131">
        <f>Год!N2558</f>
        <v>0</v>
      </c>
      <c r="P2558" s="131">
        <f>Год!O2558</f>
        <v>0</v>
      </c>
      <c r="Q2558" s="131">
        <f>Год!P2558</f>
        <v>0</v>
      </c>
      <c r="R2558" s="131">
        <f>Год!Q2558</f>
        <v>0</v>
      </c>
    </row>
    <row r="2559" spans="1:18">
      <c r="A2559" s="131" t="str">
        <f t="shared" si="39"/>
        <v>206976114002081</v>
      </c>
      <c r="B2559" s="131">
        <f>Год!A2559</f>
        <v>0</v>
      </c>
      <c r="C2559" s="131">
        <f>Год!B2559</f>
        <v>20697</v>
      </c>
      <c r="D2559" s="131">
        <f>Год!C2559</f>
        <v>6114002081</v>
      </c>
      <c r="E2559" s="131">
        <f>Год!D2559</f>
        <v>60635000</v>
      </c>
      <c r="F2559" s="131">
        <f>Год!E2559</f>
        <v>0</v>
      </c>
      <c r="G2559" s="131">
        <f>Год!F2559</f>
        <v>0</v>
      </c>
      <c r="H2559" s="131">
        <f>Год!G2559</f>
        <v>0</v>
      </c>
      <c r="I2559" s="131">
        <f>Год!H2559</f>
        <v>0</v>
      </c>
      <c r="J2559" s="131">
        <f>Год!I2559</f>
        <v>0</v>
      </c>
      <c r="K2559" s="131">
        <f>Год!J2559</f>
        <v>0</v>
      </c>
      <c r="L2559" s="131">
        <f>Год!K2559</f>
        <v>0</v>
      </c>
      <c r="M2559" s="131">
        <f>Год!L2559</f>
        <v>0</v>
      </c>
      <c r="N2559" s="131">
        <f>Год!M2559</f>
        <v>0</v>
      </c>
      <c r="O2559" s="131">
        <f>Год!N2559</f>
        <v>0</v>
      </c>
      <c r="P2559" s="131">
        <f>Год!O2559</f>
        <v>0</v>
      </c>
      <c r="Q2559" s="131">
        <f>Год!P2559</f>
        <v>0</v>
      </c>
      <c r="R2559" s="131">
        <f>Год!Q2559</f>
        <v>0</v>
      </c>
    </row>
    <row r="2560" spans="1:18">
      <c r="A2560" s="131" t="str">
        <f t="shared" si="39"/>
        <v>206976114002101</v>
      </c>
      <c r="B2560" s="131">
        <f>Год!A2560</f>
        <v>0</v>
      </c>
      <c r="C2560" s="131">
        <f>Год!B2560</f>
        <v>20697</v>
      </c>
      <c r="D2560" s="131">
        <f>Год!C2560</f>
        <v>6114002101</v>
      </c>
      <c r="E2560" s="131">
        <f>Год!D2560</f>
        <v>60636000</v>
      </c>
      <c r="F2560" s="131">
        <f>Год!E2560</f>
        <v>0.03</v>
      </c>
      <c r="G2560" s="131">
        <f>Год!F2560</f>
        <v>0</v>
      </c>
      <c r="H2560" s="131">
        <f>Год!G2560</f>
        <v>0</v>
      </c>
      <c r="I2560" s="131">
        <f>Год!H2560</f>
        <v>0</v>
      </c>
      <c r="J2560" s="131">
        <f>Год!I2560</f>
        <v>0</v>
      </c>
      <c r="K2560" s="131">
        <f>Год!J2560</f>
        <v>0</v>
      </c>
      <c r="L2560" s="131">
        <f>Год!K2560</f>
        <v>0</v>
      </c>
      <c r="M2560" s="131">
        <f>Год!L2560</f>
        <v>0</v>
      </c>
      <c r="N2560" s="131">
        <f>Год!M2560</f>
        <v>0</v>
      </c>
      <c r="O2560" s="131">
        <f>Год!N2560</f>
        <v>0</v>
      </c>
      <c r="P2560" s="131">
        <f>Год!O2560</f>
        <v>0</v>
      </c>
      <c r="Q2560" s="131">
        <f>Год!P2560</f>
        <v>0</v>
      </c>
      <c r="R2560" s="131">
        <f>Год!Q2560</f>
        <v>0</v>
      </c>
    </row>
    <row r="2561" spans="1:18">
      <c r="A2561" s="131" t="str">
        <f t="shared" si="39"/>
        <v>206976114002121</v>
      </c>
      <c r="B2561" s="131">
        <f>Год!A2561</f>
        <v>0</v>
      </c>
      <c r="C2561" s="131">
        <f>Год!B2561</f>
        <v>20697</v>
      </c>
      <c r="D2561" s="131">
        <f>Год!C2561</f>
        <v>6114002121</v>
      </c>
      <c r="E2561" s="131">
        <f>Год!D2561</f>
        <v>60640000</v>
      </c>
      <c r="F2561" s="131">
        <f>Год!E2561</f>
        <v>0</v>
      </c>
      <c r="G2561" s="131">
        <f>Год!F2561</f>
        <v>0</v>
      </c>
      <c r="H2561" s="131">
        <f>Год!G2561</f>
        <v>0</v>
      </c>
      <c r="I2561" s="131">
        <f>Год!H2561</f>
        <v>0</v>
      </c>
      <c r="J2561" s="131">
        <f>Год!I2561</f>
        <v>0</v>
      </c>
      <c r="K2561" s="131">
        <f>Год!J2561</f>
        <v>0</v>
      </c>
      <c r="L2561" s="131">
        <f>Год!K2561</f>
        <v>0</v>
      </c>
      <c r="M2561" s="131">
        <f>Год!L2561</f>
        <v>0</v>
      </c>
      <c r="N2561" s="131">
        <f>Год!M2561</f>
        <v>0</v>
      </c>
      <c r="O2561" s="131">
        <f>Год!N2561</f>
        <v>0</v>
      </c>
      <c r="P2561" s="131">
        <f>Год!O2561</f>
        <v>0</v>
      </c>
      <c r="Q2561" s="131">
        <f>Год!P2561</f>
        <v>0</v>
      </c>
      <c r="R2561" s="131">
        <f>Год!Q2561</f>
        <v>0</v>
      </c>
    </row>
    <row r="2562" spans="1:18">
      <c r="A2562" s="131" t="str">
        <f t="shared" si="39"/>
        <v>206976114002141</v>
      </c>
      <c r="B2562" s="131">
        <f>Год!A2562</f>
        <v>0</v>
      </c>
      <c r="C2562" s="131">
        <f>Год!B2562</f>
        <v>20697</v>
      </c>
      <c r="D2562" s="131">
        <f>Год!C2562</f>
        <v>6114002141</v>
      </c>
      <c r="E2562" s="131">
        <f>Год!D2562</f>
        <v>60641000</v>
      </c>
      <c r="F2562" s="131">
        <f>Год!E2562</f>
        <v>0.18</v>
      </c>
      <c r="G2562" s="131">
        <f>Год!F2562</f>
        <v>0.19</v>
      </c>
      <c r="H2562" s="131">
        <f>Год!G2562</f>
        <v>0</v>
      </c>
      <c r="I2562" s="131">
        <f>Год!H2562</f>
        <v>0</v>
      </c>
      <c r="J2562" s="131">
        <f>Год!I2562</f>
        <v>0</v>
      </c>
      <c r="K2562" s="131">
        <f>Год!J2562</f>
        <v>0</v>
      </c>
      <c r="L2562" s="131">
        <f>Год!K2562</f>
        <v>0</v>
      </c>
      <c r="M2562" s="131">
        <f>Год!L2562</f>
        <v>0</v>
      </c>
      <c r="N2562" s="131">
        <f>Год!M2562</f>
        <v>0</v>
      </c>
      <c r="O2562" s="131">
        <f>Год!N2562</f>
        <v>0</v>
      </c>
      <c r="P2562" s="131">
        <f>Год!O2562</f>
        <v>0</v>
      </c>
      <c r="Q2562" s="131">
        <f>Год!P2562</f>
        <v>0</v>
      </c>
      <c r="R2562" s="131">
        <f>Год!Q2562</f>
        <v>0</v>
      </c>
    </row>
    <row r="2563" spans="1:18">
      <c r="A2563" s="131" t="str">
        <f t="shared" ref="A2563:A2626" si="40">CONCATENATE(C2563,D2563)</f>
        <v>206976114002161</v>
      </c>
      <c r="B2563" s="131">
        <f>Год!A2563</f>
        <v>0</v>
      </c>
      <c r="C2563" s="131">
        <f>Год!B2563</f>
        <v>20697</v>
      </c>
      <c r="D2563" s="131">
        <f>Год!C2563</f>
        <v>6114002161</v>
      </c>
      <c r="E2563" s="131">
        <f>Год!D2563</f>
        <v>60642000</v>
      </c>
      <c r="F2563" s="131">
        <f>Год!E2563</f>
        <v>0.4</v>
      </c>
      <c r="G2563" s="131">
        <f>Год!F2563</f>
        <v>0.42</v>
      </c>
      <c r="H2563" s="131">
        <f>Год!G2563</f>
        <v>0.19</v>
      </c>
      <c r="I2563" s="131">
        <f>Год!H2563</f>
        <v>0</v>
      </c>
      <c r="J2563" s="131">
        <f>Год!I2563</f>
        <v>0</v>
      </c>
      <c r="K2563" s="131">
        <f>Год!J2563</f>
        <v>0</v>
      </c>
      <c r="L2563" s="131">
        <f>Год!K2563</f>
        <v>0</v>
      </c>
      <c r="M2563" s="131">
        <f>Год!L2563</f>
        <v>0</v>
      </c>
      <c r="N2563" s="131">
        <f>Год!M2563</f>
        <v>0</v>
      </c>
      <c r="O2563" s="131">
        <f>Год!N2563</f>
        <v>0</v>
      </c>
      <c r="P2563" s="131">
        <f>Год!O2563</f>
        <v>0</v>
      </c>
      <c r="Q2563" s="131">
        <f>Год!P2563</f>
        <v>0</v>
      </c>
      <c r="R2563" s="131">
        <f>Год!Q2563</f>
        <v>0</v>
      </c>
    </row>
    <row r="2564" spans="1:18">
      <c r="A2564" s="131" t="str">
        <f t="shared" si="40"/>
        <v>206976114002181</v>
      </c>
      <c r="B2564" s="131">
        <f>Год!A2564</f>
        <v>0</v>
      </c>
      <c r="C2564" s="131">
        <f>Год!B2564</f>
        <v>20697</v>
      </c>
      <c r="D2564" s="131">
        <f>Год!C2564</f>
        <v>6114002181</v>
      </c>
      <c r="E2564" s="131">
        <f>Год!D2564</f>
        <v>60644000</v>
      </c>
      <c r="F2564" s="131">
        <f>Год!E2564</f>
        <v>7.0000000000000007E-2</v>
      </c>
      <c r="G2564" s="131">
        <f>Год!F2564</f>
        <v>0</v>
      </c>
      <c r="H2564" s="131">
        <f>Год!G2564</f>
        <v>0</v>
      </c>
      <c r="I2564" s="131">
        <f>Год!H2564</f>
        <v>0</v>
      </c>
      <c r="J2564" s="131">
        <f>Год!I2564</f>
        <v>0</v>
      </c>
      <c r="K2564" s="131">
        <f>Год!J2564</f>
        <v>0</v>
      </c>
      <c r="L2564" s="131">
        <f>Год!K2564</f>
        <v>0</v>
      </c>
      <c r="M2564" s="131">
        <f>Год!L2564</f>
        <v>0</v>
      </c>
      <c r="N2564" s="131">
        <f>Год!M2564</f>
        <v>0</v>
      </c>
      <c r="O2564" s="131">
        <f>Год!N2564</f>
        <v>0</v>
      </c>
      <c r="P2564" s="131">
        <f>Год!O2564</f>
        <v>0</v>
      </c>
      <c r="Q2564" s="131">
        <f>Год!P2564</f>
        <v>0</v>
      </c>
      <c r="R2564" s="131">
        <f>Год!Q2564</f>
        <v>0</v>
      </c>
    </row>
    <row r="2565" spans="1:18">
      <c r="A2565" s="131" t="str">
        <f t="shared" si="40"/>
        <v>206976114002201</v>
      </c>
      <c r="B2565" s="131">
        <f>Год!A2565</f>
        <v>0</v>
      </c>
      <c r="C2565" s="131">
        <f>Год!B2565</f>
        <v>20697</v>
      </c>
      <c r="D2565" s="131">
        <f>Год!C2565</f>
        <v>6114002201</v>
      </c>
      <c r="E2565" s="131">
        <f>Год!D2565</f>
        <v>60645000</v>
      </c>
      <c r="F2565" s="131">
        <f>Год!E2565</f>
        <v>0.41</v>
      </c>
      <c r="G2565" s="131">
        <f>Год!F2565</f>
        <v>0.2</v>
      </c>
      <c r="H2565" s="131">
        <f>Год!G2565</f>
        <v>0</v>
      </c>
      <c r="I2565" s="131">
        <f>Год!H2565</f>
        <v>0</v>
      </c>
      <c r="J2565" s="131">
        <f>Год!I2565</f>
        <v>0</v>
      </c>
      <c r="K2565" s="131">
        <f>Год!J2565</f>
        <v>0</v>
      </c>
      <c r="L2565" s="131">
        <f>Год!K2565</f>
        <v>0</v>
      </c>
      <c r="M2565" s="131">
        <f>Год!L2565</f>
        <v>0</v>
      </c>
      <c r="N2565" s="131">
        <f>Год!M2565</f>
        <v>0</v>
      </c>
      <c r="O2565" s="131">
        <f>Год!N2565</f>
        <v>0</v>
      </c>
      <c r="P2565" s="131">
        <f>Год!O2565</f>
        <v>0</v>
      </c>
      <c r="Q2565" s="131">
        <f>Год!P2565</f>
        <v>0</v>
      </c>
      <c r="R2565" s="131">
        <f>Год!Q2565</f>
        <v>0</v>
      </c>
    </row>
    <row r="2566" spans="1:18">
      <c r="A2566" s="131" t="str">
        <f t="shared" si="40"/>
        <v>206976114002221</v>
      </c>
      <c r="B2566" s="131">
        <f>Год!A2566</f>
        <v>0</v>
      </c>
      <c r="C2566" s="131">
        <f>Год!B2566</f>
        <v>20697</v>
      </c>
      <c r="D2566" s="131">
        <f>Год!C2566</f>
        <v>6114002221</v>
      </c>
      <c r="E2566" s="131">
        <f>Год!D2566</f>
        <v>60647000</v>
      </c>
      <c r="F2566" s="131">
        <f>Год!E2566</f>
        <v>7.0000000000000007E-2</v>
      </c>
      <c r="G2566" s="131">
        <f>Год!F2566</f>
        <v>0.17</v>
      </c>
      <c r="H2566" s="131">
        <f>Год!G2566</f>
        <v>0</v>
      </c>
      <c r="I2566" s="131">
        <f>Год!H2566</f>
        <v>0</v>
      </c>
      <c r="J2566" s="131">
        <f>Год!I2566</f>
        <v>0</v>
      </c>
      <c r="K2566" s="131">
        <f>Год!J2566</f>
        <v>0</v>
      </c>
      <c r="L2566" s="131">
        <f>Год!K2566</f>
        <v>0</v>
      </c>
      <c r="M2566" s="131">
        <f>Год!L2566</f>
        <v>0</v>
      </c>
      <c r="N2566" s="131">
        <f>Год!M2566</f>
        <v>0</v>
      </c>
      <c r="O2566" s="131">
        <f>Год!N2566</f>
        <v>0</v>
      </c>
      <c r="P2566" s="131">
        <f>Год!O2566</f>
        <v>0</v>
      </c>
      <c r="Q2566" s="131">
        <f>Год!P2566</f>
        <v>0</v>
      </c>
      <c r="R2566" s="131">
        <f>Год!Q2566</f>
        <v>0</v>
      </c>
    </row>
    <row r="2567" spans="1:18">
      <c r="A2567" s="131" t="str">
        <f t="shared" si="40"/>
        <v>206976114002241</v>
      </c>
      <c r="B2567" s="131">
        <f>Год!A2567</f>
        <v>0</v>
      </c>
      <c r="C2567" s="131">
        <f>Год!B2567</f>
        <v>20697</v>
      </c>
      <c r="D2567" s="131">
        <f>Год!C2567</f>
        <v>6114002241</v>
      </c>
      <c r="E2567" s="131">
        <f>Год!D2567</f>
        <v>60648000</v>
      </c>
      <c r="F2567" s="131">
        <f>Год!E2567</f>
        <v>7.0000000000000007E-2</v>
      </c>
      <c r="G2567" s="131">
        <f>Год!F2567</f>
        <v>0.33</v>
      </c>
      <c r="H2567" s="131">
        <f>Год!G2567</f>
        <v>0</v>
      </c>
      <c r="I2567" s="131">
        <f>Год!H2567</f>
        <v>0</v>
      </c>
      <c r="J2567" s="131">
        <f>Год!I2567</f>
        <v>0</v>
      </c>
      <c r="K2567" s="131">
        <f>Год!J2567</f>
        <v>0</v>
      </c>
      <c r="L2567" s="131">
        <f>Год!K2567</f>
        <v>0</v>
      </c>
      <c r="M2567" s="131">
        <f>Год!L2567</f>
        <v>0</v>
      </c>
      <c r="N2567" s="131">
        <f>Год!M2567</f>
        <v>0</v>
      </c>
      <c r="O2567" s="131">
        <f>Год!N2567</f>
        <v>0</v>
      </c>
      <c r="P2567" s="131">
        <f>Год!O2567</f>
        <v>0</v>
      </c>
      <c r="Q2567" s="131">
        <f>Год!P2567</f>
        <v>0</v>
      </c>
      <c r="R2567" s="131">
        <f>Год!Q2567</f>
        <v>0</v>
      </c>
    </row>
    <row r="2568" spans="1:18">
      <c r="A2568" s="131" t="str">
        <f t="shared" si="40"/>
        <v>206976114002261</v>
      </c>
      <c r="B2568" s="131">
        <f>Год!A2568</f>
        <v>0</v>
      </c>
      <c r="C2568" s="131">
        <f>Год!B2568</f>
        <v>20697</v>
      </c>
      <c r="D2568" s="131">
        <f>Год!C2568</f>
        <v>6114002261</v>
      </c>
      <c r="E2568" s="131">
        <f>Год!D2568</f>
        <v>60650000</v>
      </c>
      <c r="F2568" s="131">
        <f>Год!E2568</f>
        <v>0.41</v>
      </c>
      <c r="G2568" s="131">
        <f>Год!F2568</f>
        <v>0.34</v>
      </c>
      <c r="H2568" s="131">
        <f>Год!G2568</f>
        <v>0.35</v>
      </c>
      <c r="I2568" s="131">
        <f>Год!H2568</f>
        <v>0</v>
      </c>
      <c r="J2568" s="131">
        <f>Год!I2568</f>
        <v>0</v>
      </c>
      <c r="K2568" s="131">
        <f>Год!J2568</f>
        <v>0</v>
      </c>
      <c r="L2568" s="131">
        <f>Год!K2568</f>
        <v>0</v>
      </c>
      <c r="M2568" s="131">
        <f>Год!L2568</f>
        <v>0</v>
      </c>
      <c r="N2568" s="131">
        <f>Год!M2568</f>
        <v>0</v>
      </c>
      <c r="O2568" s="131">
        <f>Год!N2568</f>
        <v>0</v>
      </c>
      <c r="P2568" s="131">
        <f>Год!O2568</f>
        <v>0</v>
      </c>
      <c r="Q2568" s="131">
        <f>Год!P2568</f>
        <v>0</v>
      </c>
      <c r="R2568" s="131">
        <f>Год!Q2568</f>
        <v>0</v>
      </c>
    </row>
    <row r="2569" spans="1:18">
      <c r="A2569" s="131" t="str">
        <f t="shared" si="40"/>
        <v>206976114002281</v>
      </c>
      <c r="B2569" s="131">
        <f>Год!A2569</f>
        <v>0</v>
      </c>
      <c r="C2569" s="131">
        <f>Год!B2569</f>
        <v>20697</v>
      </c>
      <c r="D2569" s="131">
        <f>Год!C2569</f>
        <v>6114002281</v>
      </c>
      <c r="E2569" s="131">
        <f>Год!D2569</f>
        <v>60651000</v>
      </c>
      <c r="F2569" s="131">
        <f>Год!E2569</f>
        <v>0.04</v>
      </c>
      <c r="G2569" s="131">
        <f>Год!F2569</f>
        <v>0.02</v>
      </c>
      <c r="H2569" s="131">
        <f>Год!G2569</f>
        <v>0.03</v>
      </c>
      <c r="I2569" s="131">
        <f>Год!H2569</f>
        <v>0</v>
      </c>
      <c r="J2569" s="131">
        <f>Год!I2569</f>
        <v>0</v>
      </c>
      <c r="K2569" s="131">
        <f>Год!J2569</f>
        <v>0</v>
      </c>
      <c r="L2569" s="131">
        <f>Год!K2569</f>
        <v>0</v>
      </c>
      <c r="M2569" s="131">
        <f>Год!L2569</f>
        <v>0</v>
      </c>
      <c r="N2569" s="131">
        <f>Год!M2569</f>
        <v>0</v>
      </c>
      <c r="O2569" s="131">
        <f>Год!N2569</f>
        <v>0</v>
      </c>
      <c r="P2569" s="131">
        <f>Год!O2569</f>
        <v>0</v>
      </c>
      <c r="Q2569" s="131">
        <f>Год!P2569</f>
        <v>0</v>
      </c>
      <c r="R2569" s="131">
        <f>Год!Q2569</f>
        <v>0</v>
      </c>
    </row>
    <row r="2570" spans="1:18">
      <c r="A2570" s="131" t="str">
        <f t="shared" si="40"/>
        <v>206976114002301</v>
      </c>
      <c r="B2570" s="131">
        <f>Год!A2570</f>
        <v>0</v>
      </c>
      <c r="C2570" s="131">
        <f>Год!B2570</f>
        <v>20697</v>
      </c>
      <c r="D2570" s="131">
        <f>Год!C2570</f>
        <v>6114002301</v>
      </c>
      <c r="E2570" s="131">
        <f>Год!D2570</f>
        <v>60652000</v>
      </c>
      <c r="F2570" s="131">
        <f>Год!E2570</f>
        <v>0</v>
      </c>
      <c r="G2570" s="131">
        <f>Год!F2570</f>
        <v>0</v>
      </c>
      <c r="H2570" s="131">
        <f>Год!G2570</f>
        <v>0</v>
      </c>
      <c r="I2570" s="131">
        <f>Год!H2570</f>
        <v>0</v>
      </c>
      <c r="J2570" s="131">
        <f>Год!I2570</f>
        <v>0</v>
      </c>
      <c r="K2570" s="131">
        <f>Год!J2570</f>
        <v>0</v>
      </c>
      <c r="L2570" s="131">
        <f>Год!K2570</f>
        <v>0</v>
      </c>
      <c r="M2570" s="131">
        <f>Год!L2570</f>
        <v>0</v>
      </c>
      <c r="N2570" s="131">
        <f>Год!M2570</f>
        <v>0</v>
      </c>
      <c r="O2570" s="131">
        <f>Год!N2570</f>
        <v>0</v>
      </c>
      <c r="P2570" s="131">
        <f>Год!O2570</f>
        <v>0</v>
      </c>
      <c r="Q2570" s="131">
        <f>Год!P2570</f>
        <v>0</v>
      </c>
      <c r="R2570" s="131">
        <f>Год!Q2570</f>
        <v>0</v>
      </c>
    </row>
    <row r="2571" spans="1:18">
      <c r="A2571" s="131" t="str">
        <f t="shared" si="40"/>
        <v>206976114002321</v>
      </c>
      <c r="B2571" s="131">
        <f>Год!A2571</f>
        <v>0</v>
      </c>
      <c r="C2571" s="131">
        <f>Год!B2571</f>
        <v>20697</v>
      </c>
      <c r="D2571" s="131">
        <f>Год!C2571</f>
        <v>6114002321</v>
      </c>
      <c r="E2571" s="131">
        <f>Год!D2571</f>
        <v>60653000</v>
      </c>
      <c r="F2571" s="131">
        <f>Год!E2571</f>
        <v>0</v>
      </c>
      <c r="G2571" s="131">
        <f>Год!F2571</f>
        <v>0.01</v>
      </c>
      <c r="H2571" s="131">
        <f>Год!G2571</f>
        <v>0</v>
      </c>
      <c r="I2571" s="131">
        <f>Год!H2571</f>
        <v>0</v>
      </c>
      <c r="J2571" s="131">
        <f>Год!I2571</f>
        <v>0</v>
      </c>
      <c r="K2571" s="131">
        <f>Год!J2571</f>
        <v>0</v>
      </c>
      <c r="L2571" s="131">
        <f>Год!K2571</f>
        <v>0</v>
      </c>
      <c r="M2571" s="131">
        <f>Год!L2571</f>
        <v>0</v>
      </c>
      <c r="N2571" s="131">
        <f>Год!M2571</f>
        <v>0</v>
      </c>
      <c r="O2571" s="131">
        <f>Год!N2571</f>
        <v>0</v>
      </c>
      <c r="P2571" s="131">
        <f>Год!O2571</f>
        <v>0</v>
      </c>
      <c r="Q2571" s="131">
        <f>Год!P2571</f>
        <v>0</v>
      </c>
      <c r="R2571" s="131">
        <f>Год!Q2571</f>
        <v>0</v>
      </c>
    </row>
    <row r="2572" spans="1:18">
      <c r="A2572" s="131" t="str">
        <f t="shared" si="40"/>
        <v>206976114002341</v>
      </c>
      <c r="B2572" s="131">
        <f>Год!A2572</f>
        <v>0</v>
      </c>
      <c r="C2572" s="131">
        <f>Год!B2572</f>
        <v>20697</v>
      </c>
      <c r="D2572" s="131">
        <f>Год!C2572</f>
        <v>6114002341</v>
      </c>
      <c r="E2572" s="131">
        <f>Год!D2572</f>
        <v>60654000</v>
      </c>
      <c r="F2572" s="131">
        <f>Год!E2572</f>
        <v>0</v>
      </c>
      <c r="G2572" s="131">
        <f>Год!F2572</f>
        <v>0.01</v>
      </c>
      <c r="H2572" s="131">
        <f>Год!G2572</f>
        <v>0</v>
      </c>
      <c r="I2572" s="131">
        <f>Год!H2572</f>
        <v>0</v>
      </c>
      <c r="J2572" s="131">
        <f>Год!I2572</f>
        <v>0</v>
      </c>
      <c r="K2572" s="131">
        <f>Год!J2572</f>
        <v>0</v>
      </c>
      <c r="L2572" s="131">
        <f>Год!K2572</f>
        <v>0</v>
      </c>
      <c r="M2572" s="131">
        <f>Год!L2572</f>
        <v>0</v>
      </c>
      <c r="N2572" s="131">
        <f>Год!M2572</f>
        <v>0</v>
      </c>
      <c r="O2572" s="131">
        <f>Год!N2572</f>
        <v>0</v>
      </c>
      <c r="P2572" s="131">
        <f>Год!O2572</f>
        <v>0</v>
      </c>
      <c r="Q2572" s="131">
        <f>Год!P2572</f>
        <v>0</v>
      </c>
      <c r="R2572" s="131">
        <f>Год!Q2572</f>
        <v>0</v>
      </c>
    </row>
    <row r="2573" spans="1:18">
      <c r="A2573" s="131" t="str">
        <f t="shared" si="40"/>
        <v>206976114002361</v>
      </c>
      <c r="B2573" s="131">
        <f>Год!A2573</f>
        <v>0</v>
      </c>
      <c r="C2573" s="131">
        <f>Год!B2573</f>
        <v>20697</v>
      </c>
      <c r="D2573" s="131">
        <f>Год!C2573</f>
        <v>6114002361</v>
      </c>
      <c r="E2573" s="131">
        <f>Год!D2573</f>
        <v>60655000</v>
      </c>
      <c r="F2573" s="131">
        <f>Год!E2573</f>
        <v>0.36</v>
      </c>
      <c r="G2573" s="131">
        <f>Год!F2573</f>
        <v>0.6</v>
      </c>
      <c r="H2573" s="131">
        <f>Год!G2573</f>
        <v>0.09</v>
      </c>
      <c r="I2573" s="131">
        <f>Год!H2573</f>
        <v>0</v>
      </c>
      <c r="J2573" s="131">
        <f>Год!I2573</f>
        <v>0</v>
      </c>
      <c r="K2573" s="131">
        <f>Год!J2573</f>
        <v>0</v>
      </c>
      <c r="L2573" s="131">
        <f>Год!K2573</f>
        <v>0</v>
      </c>
      <c r="M2573" s="131">
        <f>Год!L2573</f>
        <v>0</v>
      </c>
      <c r="N2573" s="131">
        <f>Год!M2573</f>
        <v>0</v>
      </c>
      <c r="O2573" s="131">
        <f>Год!N2573</f>
        <v>0</v>
      </c>
      <c r="P2573" s="131">
        <f>Год!O2573</f>
        <v>0</v>
      </c>
      <c r="Q2573" s="131">
        <f>Год!P2573</f>
        <v>0</v>
      </c>
      <c r="R2573" s="131">
        <f>Год!Q2573</f>
        <v>0</v>
      </c>
    </row>
    <row r="2574" spans="1:18">
      <c r="A2574" s="131" t="str">
        <f t="shared" si="40"/>
        <v>206976114002381</v>
      </c>
      <c r="B2574" s="131">
        <f>Год!A2574</f>
        <v>0</v>
      </c>
      <c r="C2574" s="131">
        <f>Год!B2574</f>
        <v>20697</v>
      </c>
      <c r="D2574" s="131">
        <f>Год!C2574</f>
        <v>6114002381</v>
      </c>
      <c r="E2574" s="131">
        <f>Год!D2574</f>
        <v>60656000</v>
      </c>
      <c r="F2574" s="131">
        <f>Год!E2574</f>
        <v>0</v>
      </c>
      <c r="G2574" s="131">
        <f>Год!F2574</f>
        <v>0.01</v>
      </c>
      <c r="H2574" s="131">
        <f>Год!G2574</f>
        <v>0</v>
      </c>
      <c r="I2574" s="131">
        <f>Год!H2574</f>
        <v>0</v>
      </c>
      <c r="J2574" s="131">
        <f>Год!I2574</f>
        <v>0</v>
      </c>
      <c r="K2574" s="131">
        <f>Год!J2574</f>
        <v>0</v>
      </c>
      <c r="L2574" s="131">
        <f>Год!K2574</f>
        <v>0</v>
      </c>
      <c r="M2574" s="131">
        <f>Год!L2574</f>
        <v>0</v>
      </c>
      <c r="N2574" s="131">
        <f>Год!M2574</f>
        <v>0</v>
      </c>
      <c r="O2574" s="131">
        <f>Год!N2574</f>
        <v>0</v>
      </c>
      <c r="P2574" s="131">
        <f>Год!O2574</f>
        <v>0</v>
      </c>
      <c r="Q2574" s="131">
        <f>Год!P2574</f>
        <v>0</v>
      </c>
      <c r="R2574" s="131">
        <f>Год!Q2574</f>
        <v>0</v>
      </c>
    </row>
    <row r="2575" spans="1:18">
      <c r="A2575" s="131" t="str">
        <f t="shared" si="40"/>
        <v>206976114002401</v>
      </c>
      <c r="B2575" s="131">
        <f>Год!A2575</f>
        <v>0</v>
      </c>
      <c r="C2575" s="131">
        <f>Год!B2575</f>
        <v>20697</v>
      </c>
      <c r="D2575" s="131">
        <f>Год!C2575</f>
        <v>6114002401</v>
      </c>
      <c r="E2575" s="131">
        <f>Год!D2575</f>
        <v>60657000</v>
      </c>
      <c r="F2575" s="131">
        <f>Год!E2575</f>
        <v>0.03</v>
      </c>
      <c r="G2575" s="131">
        <f>Год!F2575</f>
        <v>0.01</v>
      </c>
      <c r="H2575" s="131">
        <f>Год!G2575</f>
        <v>0.03</v>
      </c>
      <c r="I2575" s="131">
        <f>Год!H2575</f>
        <v>0</v>
      </c>
      <c r="J2575" s="131">
        <f>Год!I2575</f>
        <v>0</v>
      </c>
      <c r="K2575" s="131">
        <f>Год!J2575</f>
        <v>0</v>
      </c>
      <c r="L2575" s="131">
        <f>Год!K2575</f>
        <v>0</v>
      </c>
      <c r="M2575" s="131">
        <f>Год!L2575</f>
        <v>0</v>
      </c>
      <c r="N2575" s="131">
        <f>Год!M2575</f>
        <v>0</v>
      </c>
      <c r="O2575" s="131">
        <f>Год!N2575</f>
        <v>0</v>
      </c>
      <c r="P2575" s="131">
        <f>Год!O2575</f>
        <v>0</v>
      </c>
      <c r="Q2575" s="131">
        <f>Год!P2575</f>
        <v>0</v>
      </c>
      <c r="R2575" s="131">
        <f>Год!Q2575</f>
        <v>0</v>
      </c>
    </row>
    <row r="2576" spans="1:18">
      <c r="A2576" s="131" t="str">
        <f t="shared" si="40"/>
        <v>206976114002421</v>
      </c>
      <c r="B2576" s="131">
        <f>Год!A2576</f>
        <v>0</v>
      </c>
      <c r="C2576" s="131">
        <f>Год!B2576</f>
        <v>20697</v>
      </c>
      <c r="D2576" s="131">
        <f>Год!C2576</f>
        <v>6114002421</v>
      </c>
      <c r="E2576" s="131">
        <f>Год!D2576</f>
        <v>60658000</v>
      </c>
      <c r="F2576" s="131">
        <f>Год!E2576</f>
        <v>0.03</v>
      </c>
      <c r="G2576" s="131">
        <f>Год!F2576</f>
        <v>0.03</v>
      </c>
      <c r="H2576" s="131">
        <f>Год!G2576</f>
        <v>0.03</v>
      </c>
      <c r="I2576" s="131">
        <f>Год!H2576</f>
        <v>0</v>
      </c>
      <c r="J2576" s="131">
        <f>Год!I2576</f>
        <v>0</v>
      </c>
      <c r="K2576" s="131">
        <f>Год!J2576</f>
        <v>0</v>
      </c>
      <c r="L2576" s="131">
        <f>Год!K2576</f>
        <v>0</v>
      </c>
      <c r="M2576" s="131">
        <f>Год!L2576</f>
        <v>0</v>
      </c>
      <c r="N2576" s="131">
        <f>Год!M2576</f>
        <v>0</v>
      </c>
      <c r="O2576" s="131">
        <f>Год!N2576</f>
        <v>0</v>
      </c>
      <c r="P2576" s="131">
        <f>Год!O2576</f>
        <v>0</v>
      </c>
      <c r="Q2576" s="131">
        <f>Год!P2576</f>
        <v>0</v>
      </c>
      <c r="R2576" s="131">
        <f>Год!Q2576</f>
        <v>0</v>
      </c>
    </row>
    <row r="2577" spans="1:18">
      <c r="A2577" s="131" t="str">
        <f t="shared" si="40"/>
        <v>206976114001721</v>
      </c>
      <c r="B2577" s="131">
        <f>Год!A2577</f>
        <v>0</v>
      </c>
      <c r="C2577" s="131">
        <f>Год!B2577</f>
        <v>20697</v>
      </c>
      <c r="D2577" s="131">
        <f>Год!C2577</f>
        <v>6114001721</v>
      </c>
      <c r="E2577" s="131">
        <f>Год!D2577</f>
        <v>60659000</v>
      </c>
      <c r="F2577" s="131">
        <f>Год!E2577</f>
        <v>7.0000000000000007E-2</v>
      </c>
      <c r="G2577" s="131">
        <f>Год!F2577</f>
        <v>0.02</v>
      </c>
      <c r="H2577" s="131">
        <f>Год!G2577</f>
        <v>0.03</v>
      </c>
      <c r="I2577" s="131">
        <f>Год!H2577</f>
        <v>0</v>
      </c>
      <c r="J2577" s="131">
        <f>Год!I2577</f>
        <v>0</v>
      </c>
      <c r="K2577" s="131">
        <f>Год!J2577</f>
        <v>0</v>
      </c>
      <c r="L2577" s="131">
        <f>Год!K2577</f>
        <v>0</v>
      </c>
      <c r="M2577" s="131">
        <f>Год!L2577</f>
        <v>0</v>
      </c>
      <c r="N2577" s="131">
        <f>Год!M2577</f>
        <v>0</v>
      </c>
      <c r="O2577" s="131">
        <f>Год!N2577</f>
        <v>0</v>
      </c>
      <c r="P2577" s="131">
        <f>Год!O2577</f>
        <v>0</v>
      </c>
      <c r="Q2577" s="131">
        <f>Год!P2577</f>
        <v>0</v>
      </c>
      <c r="R2577" s="131">
        <f>Год!Q2577</f>
        <v>0</v>
      </c>
    </row>
    <row r="2578" spans="1:18">
      <c r="A2578" s="131" t="str">
        <f t="shared" si="40"/>
        <v>2069860</v>
      </c>
      <c r="B2578" s="131">
        <f>Год!A2578</f>
        <v>0</v>
      </c>
      <c r="C2578" s="131">
        <f>Год!B2578</f>
        <v>20698</v>
      </c>
      <c r="D2578" s="131">
        <f>Год!C2578</f>
        <v>60</v>
      </c>
      <c r="E2578" s="131">
        <f>Год!D2578</f>
        <v>60000000</v>
      </c>
      <c r="F2578" s="131">
        <f>Год!E2578</f>
        <v>639.94000000000005</v>
      </c>
      <c r="G2578" s="131">
        <f>Год!F2578</f>
        <v>619.32000000000005</v>
      </c>
      <c r="H2578" s="131">
        <f>Год!G2578</f>
        <v>0</v>
      </c>
      <c r="I2578" s="131">
        <f>Год!H2578</f>
        <v>0</v>
      </c>
      <c r="J2578" s="131">
        <f>Год!I2578</f>
        <v>0</v>
      </c>
      <c r="K2578" s="131">
        <f>Год!J2578</f>
        <v>0</v>
      </c>
      <c r="L2578" s="131">
        <f>Год!K2578</f>
        <v>0</v>
      </c>
      <c r="M2578" s="131">
        <f>Год!L2578</f>
        <v>0</v>
      </c>
      <c r="N2578" s="131">
        <f>Год!M2578</f>
        <v>0</v>
      </c>
      <c r="O2578" s="131">
        <f>Год!N2578</f>
        <v>0</v>
      </c>
      <c r="P2578" s="131">
        <f>Год!O2578</f>
        <v>0</v>
      </c>
      <c r="Q2578" s="131">
        <f>Год!P2578</f>
        <v>0</v>
      </c>
      <c r="R2578" s="131">
        <f>Год!Q2578</f>
        <v>0</v>
      </c>
    </row>
    <row r="2579" spans="1:18">
      <c r="A2579" s="131" t="str">
        <f t="shared" si="40"/>
        <v>206986114002441</v>
      </c>
      <c r="B2579" s="131">
        <f>Год!A2579</f>
        <v>0</v>
      </c>
      <c r="C2579" s="131">
        <f>Год!B2579</f>
        <v>20698</v>
      </c>
      <c r="D2579" s="131">
        <f>Год!C2579</f>
        <v>6114002441</v>
      </c>
      <c r="E2579" s="131">
        <f>Год!D2579</f>
        <v>60501000</v>
      </c>
      <c r="F2579" s="131">
        <f>Год!E2579</f>
        <v>0.19</v>
      </c>
      <c r="G2579" s="131">
        <f>Год!F2579</f>
        <v>0.11</v>
      </c>
      <c r="H2579" s="131">
        <f>Год!G2579</f>
        <v>0.1</v>
      </c>
      <c r="I2579" s="131">
        <f>Год!H2579</f>
        <v>0</v>
      </c>
      <c r="J2579" s="131">
        <f>Год!I2579</f>
        <v>0</v>
      </c>
      <c r="K2579" s="131">
        <f>Год!J2579</f>
        <v>0</v>
      </c>
      <c r="L2579" s="131">
        <f>Год!K2579</f>
        <v>0</v>
      </c>
      <c r="M2579" s="131">
        <f>Год!L2579</f>
        <v>0</v>
      </c>
      <c r="N2579" s="131">
        <f>Год!M2579</f>
        <v>0</v>
      </c>
      <c r="O2579" s="131">
        <f>Год!N2579</f>
        <v>0</v>
      </c>
      <c r="P2579" s="131">
        <f>Год!O2579</f>
        <v>0</v>
      </c>
      <c r="Q2579" s="131">
        <f>Год!P2579</f>
        <v>0</v>
      </c>
      <c r="R2579" s="131">
        <f>Год!Q2579</f>
        <v>0</v>
      </c>
    </row>
    <row r="2580" spans="1:18">
      <c r="A2580" s="131" t="str">
        <f t="shared" si="40"/>
        <v>206986114002461</v>
      </c>
      <c r="B2580" s="131">
        <f>Год!A2580</f>
        <v>0</v>
      </c>
      <c r="C2580" s="131">
        <f>Год!B2580</f>
        <v>20698</v>
      </c>
      <c r="D2580" s="131">
        <f>Год!C2580</f>
        <v>6114002461</v>
      </c>
      <c r="E2580" s="131">
        <f>Год!D2580</f>
        <v>60504000</v>
      </c>
      <c r="F2580" s="131">
        <f>Год!E2580</f>
        <v>0.35</v>
      </c>
      <c r="G2580" s="131">
        <f>Год!F2580</f>
        <v>0.15</v>
      </c>
      <c r="H2580" s="131">
        <f>Год!G2580</f>
        <v>0.2</v>
      </c>
      <c r="I2580" s="131">
        <f>Год!H2580</f>
        <v>0</v>
      </c>
      <c r="J2580" s="131">
        <f>Год!I2580</f>
        <v>0</v>
      </c>
      <c r="K2580" s="131">
        <f>Год!J2580</f>
        <v>0</v>
      </c>
      <c r="L2580" s="131">
        <f>Год!K2580</f>
        <v>0</v>
      </c>
      <c r="M2580" s="131">
        <f>Год!L2580</f>
        <v>0</v>
      </c>
      <c r="N2580" s="131">
        <f>Год!M2580</f>
        <v>0</v>
      </c>
      <c r="O2580" s="131">
        <f>Год!N2580</f>
        <v>0</v>
      </c>
      <c r="P2580" s="131">
        <f>Год!O2580</f>
        <v>0</v>
      </c>
      <c r="Q2580" s="131">
        <f>Год!P2580</f>
        <v>0</v>
      </c>
      <c r="R2580" s="131">
        <f>Год!Q2580</f>
        <v>0</v>
      </c>
    </row>
    <row r="2581" spans="1:18">
      <c r="A2581" s="131" t="str">
        <f t="shared" si="40"/>
        <v>206986114002481</v>
      </c>
      <c r="B2581" s="131">
        <f>Год!A2581</f>
        <v>0</v>
      </c>
      <c r="C2581" s="131">
        <f>Год!B2581</f>
        <v>20698</v>
      </c>
      <c r="D2581" s="131">
        <f>Год!C2581</f>
        <v>6114002481</v>
      </c>
      <c r="E2581" s="131">
        <f>Год!D2581</f>
        <v>60507000</v>
      </c>
      <c r="F2581" s="131">
        <f>Год!E2581</f>
        <v>0.45</v>
      </c>
      <c r="G2581" s="131">
        <f>Год!F2581</f>
        <v>0.43</v>
      </c>
      <c r="H2581" s="131">
        <f>Год!G2581</f>
        <v>0.39</v>
      </c>
      <c r="I2581" s="131">
        <f>Год!H2581</f>
        <v>0</v>
      </c>
      <c r="J2581" s="131">
        <f>Год!I2581</f>
        <v>0</v>
      </c>
      <c r="K2581" s="131">
        <f>Год!J2581</f>
        <v>0</v>
      </c>
      <c r="L2581" s="131">
        <f>Год!K2581</f>
        <v>0</v>
      </c>
      <c r="M2581" s="131">
        <f>Год!L2581</f>
        <v>0</v>
      </c>
      <c r="N2581" s="131">
        <f>Год!M2581</f>
        <v>0</v>
      </c>
      <c r="O2581" s="131">
        <f>Год!N2581</f>
        <v>0</v>
      </c>
      <c r="P2581" s="131">
        <f>Год!O2581</f>
        <v>0</v>
      </c>
      <c r="Q2581" s="131">
        <f>Год!P2581</f>
        <v>0</v>
      </c>
      <c r="R2581" s="131">
        <f>Год!Q2581</f>
        <v>0</v>
      </c>
    </row>
    <row r="2582" spans="1:18">
      <c r="A2582" s="131" t="str">
        <f t="shared" si="40"/>
        <v>206986114002501</v>
      </c>
      <c r="B2582" s="131">
        <f>Год!A2582</f>
        <v>0</v>
      </c>
      <c r="C2582" s="131">
        <f>Год!B2582</f>
        <v>20698</v>
      </c>
      <c r="D2582" s="131">
        <f>Год!C2582</f>
        <v>6114002501</v>
      </c>
      <c r="E2582" s="131">
        <f>Год!D2582</f>
        <v>60512000</v>
      </c>
      <c r="F2582" s="131">
        <f>Год!E2582</f>
        <v>0.44</v>
      </c>
      <c r="G2582" s="131">
        <f>Год!F2582</f>
        <v>1.08</v>
      </c>
      <c r="H2582" s="131">
        <f>Год!G2582</f>
        <v>0.92</v>
      </c>
      <c r="I2582" s="131">
        <f>Год!H2582</f>
        <v>0</v>
      </c>
      <c r="J2582" s="131">
        <f>Год!I2582</f>
        <v>0</v>
      </c>
      <c r="K2582" s="131">
        <f>Год!J2582</f>
        <v>0</v>
      </c>
      <c r="L2582" s="131">
        <f>Год!K2582</f>
        <v>0</v>
      </c>
      <c r="M2582" s="131">
        <f>Год!L2582</f>
        <v>0</v>
      </c>
      <c r="N2582" s="131">
        <f>Год!M2582</f>
        <v>0</v>
      </c>
      <c r="O2582" s="131">
        <f>Год!N2582</f>
        <v>0</v>
      </c>
      <c r="P2582" s="131">
        <f>Год!O2582</f>
        <v>0</v>
      </c>
      <c r="Q2582" s="131">
        <f>Год!P2582</f>
        <v>0</v>
      </c>
      <c r="R2582" s="131">
        <f>Год!Q2582</f>
        <v>0</v>
      </c>
    </row>
    <row r="2583" spans="1:18">
      <c r="A2583" s="131" t="str">
        <f t="shared" si="40"/>
        <v>206986114002521</v>
      </c>
      <c r="B2583" s="131">
        <f>Год!A2583</f>
        <v>0</v>
      </c>
      <c r="C2583" s="131">
        <f>Год!B2583</f>
        <v>20698</v>
      </c>
      <c r="D2583" s="131">
        <f>Год!C2583</f>
        <v>6114002521</v>
      </c>
      <c r="E2583" s="131">
        <f>Год!D2583</f>
        <v>60515000</v>
      </c>
      <c r="F2583" s="131">
        <f>Год!E2583</f>
        <v>1.57</v>
      </c>
      <c r="G2583" s="131">
        <f>Год!F2583</f>
        <v>1.46</v>
      </c>
      <c r="H2583" s="131">
        <f>Год!G2583</f>
        <v>1.25</v>
      </c>
      <c r="I2583" s="131">
        <f>Год!H2583</f>
        <v>0</v>
      </c>
      <c r="J2583" s="131">
        <f>Год!I2583</f>
        <v>0</v>
      </c>
      <c r="K2583" s="131">
        <f>Год!J2583</f>
        <v>0</v>
      </c>
      <c r="L2583" s="131">
        <f>Год!K2583</f>
        <v>0</v>
      </c>
      <c r="M2583" s="131">
        <f>Год!L2583</f>
        <v>0</v>
      </c>
      <c r="N2583" s="131">
        <f>Год!M2583</f>
        <v>0</v>
      </c>
      <c r="O2583" s="131">
        <f>Год!N2583</f>
        <v>0</v>
      </c>
      <c r="P2583" s="131">
        <f>Год!O2583</f>
        <v>0</v>
      </c>
      <c r="Q2583" s="131">
        <f>Год!P2583</f>
        <v>0</v>
      </c>
      <c r="R2583" s="131">
        <f>Год!Q2583</f>
        <v>0</v>
      </c>
    </row>
    <row r="2584" spans="1:18">
      <c r="A2584" s="131" t="str">
        <f t="shared" si="40"/>
        <v>206986114002541</v>
      </c>
      <c r="B2584" s="131">
        <f>Год!A2584</f>
        <v>0</v>
      </c>
      <c r="C2584" s="131">
        <f>Год!B2584</f>
        <v>20698</v>
      </c>
      <c r="D2584" s="131">
        <f>Год!C2584</f>
        <v>6114002541</v>
      </c>
      <c r="E2584" s="131">
        <f>Год!D2584</f>
        <v>60517000</v>
      </c>
      <c r="F2584" s="131">
        <f>Год!E2584</f>
        <v>2.46</v>
      </c>
      <c r="G2584" s="131">
        <f>Год!F2584</f>
        <v>2.46</v>
      </c>
      <c r="H2584" s="131">
        <f>Год!G2584</f>
        <v>1.9</v>
      </c>
      <c r="I2584" s="131">
        <f>Год!H2584</f>
        <v>0</v>
      </c>
      <c r="J2584" s="131">
        <f>Год!I2584</f>
        <v>0</v>
      </c>
      <c r="K2584" s="131">
        <f>Год!J2584</f>
        <v>0</v>
      </c>
      <c r="L2584" s="131">
        <f>Год!K2584</f>
        <v>0</v>
      </c>
      <c r="M2584" s="131">
        <f>Год!L2584</f>
        <v>0</v>
      </c>
      <c r="N2584" s="131">
        <f>Год!M2584</f>
        <v>0</v>
      </c>
      <c r="O2584" s="131">
        <f>Год!N2584</f>
        <v>0</v>
      </c>
      <c r="P2584" s="131">
        <f>Год!O2584</f>
        <v>0</v>
      </c>
      <c r="Q2584" s="131">
        <f>Год!P2584</f>
        <v>0</v>
      </c>
      <c r="R2584" s="131">
        <f>Год!Q2584</f>
        <v>0</v>
      </c>
    </row>
    <row r="2585" spans="1:18">
      <c r="A2585" s="131" t="str">
        <f t="shared" si="40"/>
        <v>206986114002561</v>
      </c>
      <c r="B2585" s="131">
        <f>Год!A2585</f>
        <v>0</v>
      </c>
      <c r="C2585" s="131">
        <f>Год!B2585</f>
        <v>20698</v>
      </c>
      <c r="D2585" s="131">
        <f>Год!C2585</f>
        <v>6114002561</v>
      </c>
      <c r="E2585" s="131">
        <f>Год!D2585</f>
        <v>60518000</v>
      </c>
      <c r="F2585" s="131">
        <f>Год!E2585</f>
        <v>0.53</v>
      </c>
      <c r="G2585" s="131">
        <f>Год!F2585</f>
        <v>0.53</v>
      </c>
      <c r="H2585" s="131">
        <f>Год!G2585</f>
        <v>0.52</v>
      </c>
      <c r="I2585" s="131">
        <f>Год!H2585</f>
        <v>0</v>
      </c>
      <c r="J2585" s="131">
        <f>Год!I2585</f>
        <v>0</v>
      </c>
      <c r="K2585" s="131">
        <f>Год!J2585</f>
        <v>0</v>
      </c>
      <c r="L2585" s="131">
        <f>Год!K2585</f>
        <v>0</v>
      </c>
      <c r="M2585" s="131">
        <f>Год!L2585</f>
        <v>0</v>
      </c>
      <c r="N2585" s="131">
        <f>Год!M2585</f>
        <v>0</v>
      </c>
      <c r="O2585" s="131">
        <f>Год!N2585</f>
        <v>0</v>
      </c>
      <c r="P2585" s="131">
        <f>Год!O2585</f>
        <v>0</v>
      </c>
      <c r="Q2585" s="131">
        <f>Год!P2585</f>
        <v>0</v>
      </c>
      <c r="R2585" s="131">
        <f>Год!Q2585</f>
        <v>0</v>
      </c>
    </row>
    <row r="2586" spans="1:18">
      <c r="A2586" s="131" t="str">
        <f t="shared" si="40"/>
        <v>206986114002581</v>
      </c>
      <c r="B2586" s="131">
        <f>Год!A2586</f>
        <v>0</v>
      </c>
      <c r="C2586" s="131">
        <f>Год!B2586</f>
        <v>20698</v>
      </c>
      <c r="D2586" s="131">
        <f>Год!C2586</f>
        <v>6114002581</v>
      </c>
      <c r="E2586" s="131">
        <f>Год!D2586</f>
        <v>60519000</v>
      </c>
      <c r="F2586" s="131">
        <f>Год!E2586</f>
        <v>0.2</v>
      </c>
      <c r="G2586" s="131">
        <f>Год!F2586</f>
        <v>0.2</v>
      </c>
      <c r="H2586" s="131">
        <f>Год!G2586</f>
        <v>0.18</v>
      </c>
      <c r="I2586" s="131">
        <f>Год!H2586</f>
        <v>0</v>
      </c>
      <c r="J2586" s="131">
        <f>Год!I2586</f>
        <v>0</v>
      </c>
      <c r="K2586" s="131">
        <f>Год!J2586</f>
        <v>0</v>
      </c>
      <c r="L2586" s="131">
        <f>Год!K2586</f>
        <v>0</v>
      </c>
      <c r="M2586" s="131">
        <f>Год!L2586</f>
        <v>0</v>
      </c>
      <c r="N2586" s="131">
        <f>Год!M2586</f>
        <v>0</v>
      </c>
      <c r="O2586" s="131">
        <f>Год!N2586</f>
        <v>0</v>
      </c>
      <c r="P2586" s="131">
        <f>Год!O2586</f>
        <v>0</v>
      </c>
      <c r="Q2586" s="131">
        <f>Год!P2586</f>
        <v>0</v>
      </c>
      <c r="R2586" s="131">
        <f>Год!Q2586</f>
        <v>0</v>
      </c>
    </row>
    <row r="2587" spans="1:18">
      <c r="A2587" s="131" t="str">
        <f t="shared" si="40"/>
        <v>206986114002601</v>
      </c>
      <c r="B2587" s="131">
        <f>Год!A2587</f>
        <v>0</v>
      </c>
      <c r="C2587" s="131">
        <f>Год!B2587</f>
        <v>20698</v>
      </c>
      <c r="D2587" s="131">
        <f>Год!C2587</f>
        <v>6114002601</v>
      </c>
      <c r="E2587" s="131">
        <f>Год!D2587</f>
        <v>60527000</v>
      </c>
      <c r="F2587" s="131">
        <f>Год!E2587</f>
        <v>0.08</v>
      </c>
      <c r="G2587" s="131">
        <f>Год!F2587</f>
        <v>7.0000000000000007E-2</v>
      </c>
      <c r="H2587" s="131">
        <f>Год!G2587</f>
        <v>0</v>
      </c>
      <c r="I2587" s="131">
        <f>Год!H2587</f>
        <v>0</v>
      </c>
      <c r="J2587" s="131">
        <f>Год!I2587</f>
        <v>0</v>
      </c>
      <c r="K2587" s="131">
        <f>Год!J2587</f>
        <v>0</v>
      </c>
      <c r="L2587" s="131">
        <f>Год!K2587</f>
        <v>0</v>
      </c>
      <c r="M2587" s="131">
        <f>Год!L2587</f>
        <v>0</v>
      </c>
      <c r="N2587" s="131">
        <f>Год!M2587</f>
        <v>0</v>
      </c>
      <c r="O2587" s="131">
        <f>Год!N2587</f>
        <v>0</v>
      </c>
      <c r="P2587" s="131">
        <f>Год!O2587</f>
        <v>0</v>
      </c>
      <c r="Q2587" s="131">
        <f>Год!P2587</f>
        <v>0</v>
      </c>
      <c r="R2587" s="131">
        <f>Год!Q2587</f>
        <v>0</v>
      </c>
    </row>
    <row r="2588" spans="1:18">
      <c r="A2588" s="131" t="str">
        <f t="shared" si="40"/>
        <v>206986114002621</v>
      </c>
      <c r="B2588" s="131">
        <f>Год!A2588</f>
        <v>0</v>
      </c>
      <c r="C2588" s="131">
        <f>Год!B2588</f>
        <v>20698</v>
      </c>
      <c r="D2588" s="131">
        <f>Год!C2588</f>
        <v>6114002621</v>
      </c>
      <c r="E2588" s="131">
        <f>Год!D2588</f>
        <v>60530000</v>
      </c>
      <c r="F2588" s="131">
        <f>Год!E2588</f>
        <v>1.77</v>
      </c>
      <c r="G2588" s="131">
        <f>Год!F2588</f>
        <v>1.35</v>
      </c>
      <c r="H2588" s="131">
        <f>Год!G2588</f>
        <v>1.38</v>
      </c>
      <c r="I2588" s="131">
        <f>Год!H2588</f>
        <v>0</v>
      </c>
      <c r="J2588" s="131">
        <f>Год!I2588</f>
        <v>0</v>
      </c>
      <c r="K2588" s="131">
        <f>Год!J2588</f>
        <v>0</v>
      </c>
      <c r="L2588" s="131">
        <f>Год!K2588</f>
        <v>0</v>
      </c>
      <c r="M2588" s="131">
        <f>Год!L2588</f>
        <v>0</v>
      </c>
      <c r="N2588" s="131">
        <f>Год!M2588</f>
        <v>0</v>
      </c>
      <c r="O2588" s="131">
        <f>Год!N2588</f>
        <v>0</v>
      </c>
      <c r="P2588" s="131">
        <f>Год!O2588</f>
        <v>0</v>
      </c>
      <c r="Q2588" s="131">
        <f>Год!P2588</f>
        <v>0</v>
      </c>
      <c r="R2588" s="131">
        <f>Год!Q2588</f>
        <v>0</v>
      </c>
    </row>
    <row r="2589" spans="1:18">
      <c r="A2589" s="131" t="str">
        <f t="shared" si="40"/>
        <v>206986114002641</v>
      </c>
      <c r="B2589" s="131">
        <f>Год!A2589</f>
        <v>0</v>
      </c>
      <c r="C2589" s="131">
        <f>Год!B2589</f>
        <v>20698</v>
      </c>
      <c r="D2589" s="131">
        <f>Год!C2589</f>
        <v>6114002641</v>
      </c>
      <c r="E2589" s="131">
        <f>Год!D2589</f>
        <v>60537000</v>
      </c>
      <c r="F2589" s="131">
        <f>Год!E2589</f>
        <v>0.47</v>
      </c>
      <c r="G2589" s="131">
        <f>Год!F2589</f>
        <v>0.47</v>
      </c>
      <c r="H2589" s="131">
        <f>Год!G2589</f>
        <v>0.36</v>
      </c>
      <c r="I2589" s="131">
        <f>Год!H2589</f>
        <v>0</v>
      </c>
      <c r="J2589" s="131">
        <f>Год!I2589</f>
        <v>0</v>
      </c>
      <c r="K2589" s="131">
        <f>Год!J2589</f>
        <v>0</v>
      </c>
      <c r="L2589" s="131">
        <f>Год!K2589</f>
        <v>0</v>
      </c>
      <c r="M2589" s="131">
        <f>Год!L2589</f>
        <v>0</v>
      </c>
      <c r="N2589" s="131">
        <f>Год!M2589</f>
        <v>0</v>
      </c>
      <c r="O2589" s="131">
        <f>Год!N2589</f>
        <v>0</v>
      </c>
      <c r="P2589" s="131">
        <f>Год!O2589</f>
        <v>0</v>
      </c>
      <c r="Q2589" s="131">
        <f>Год!P2589</f>
        <v>0</v>
      </c>
      <c r="R2589" s="131">
        <f>Год!Q2589</f>
        <v>0</v>
      </c>
    </row>
    <row r="2590" spans="1:18">
      <c r="A2590" s="131" t="str">
        <f t="shared" si="40"/>
        <v>206986114002661</v>
      </c>
      <c r="B2590" s="131">
        <f>Год!A2590</f>
        <v>0</v>
      </c>
      <c r="C2590" s="131">
        <f>Год!B2590</f>
        <v>20698</v>
      </c>
      <c r="D2590" s="131">
        <f>Год!C2590</f>
        <v>6114002661</v>
      </c>
      <c r="E2590" s="131">
        <f>Год!D2590</f>
        <v>60540000</v>
      </c>
      <c r="F2590" s="131">
        <f>Год!E2590</f>
        <v>2.85</v>
      </c>
      <c r="G2590" s="131">
        <f>Год!F2590</f>
        <v>2.86</v>
      </c>
      <c r="H2590" s="131">
        <f>Год!G2590</f>
        <v>1.98</v>
      </c>
      <c r="I2590" s="131">
        <f>Год!H2590</f>
        <v>0</v>
      </c>
      <c r="J2590" s="131">
        <f>Год!I2590</f>
        <v>0</v>
      </c>
      <c r="K2590" s="131">
        <f>Год!J2590</f>
        <v>0</v>
      </c>
      <c r="L2590" s="131">
        <f>Год!K2590</f>
        <v>0</v>
      </c>
      <c r="M2590" s="131">
        <f>Год!L2590</f>
        <v>0</v>
      </c>
      <c r="N2590" s="131">
        <f>Год!M2590</f>
        <v>0</v>
      </c>
      <c r="O2590" s="131">
        <f>Год!N2590</f>
        <v>0</v>
      </c>
      <c r="P2590" s="131">
        <f>Год!O2590</f>
        <v>0</v>
      </c>
      <c r="Q2590" s="131">
        <f>Год!P2590</f>
        <v>0</v>
      </c>
      <c r="R2590" s="131">
        <f>Год!Q2590</f>
        <v>0</v>
      </c>
    </row>
    <row r="2591" spans="1:18">
      <c r="A2591" s="131" t="str">
        <f t="shared" si="40"/>
        <v>206986114001581</v>
      </c>
      <c r="B2591" s="131">
        <f>Год!A2591</f>
        <v>0</v>
      </c>
      <c r="C2591" s="131">
        <f>Год!B2591</f>
        <v>20698</v>
      </c>
      <c r="D2591" s="131">
        <f>Год!C2591</f>
        <v>6114001581</v>
      </c>
      <c r="E2591" s="131">
        <f>Год!D2591</f>
        <v>60601000</v>
      </c>
      <c r="F2591" s="131">
        <f>Год!E2591</f>
        <v>65.430000000000007</v>
      </c>
      <c r="G2591" s="131">
        <f>Год!F2591</f>
        <v>65.569999999999993</v>
      </c>
      <c r="H2591" s="131">
        <f>Год!G2591</f>
        <v>60.33</v>
      </c>
      <c r="I2591" s="131">
        <f>Год!H2591</f>
        <v>0</v>
      </c>
      <c r="J2591" s="131">
        <f>Год!I2591</f>
        <v>0</v>
      </c>
      <c r="K2591" s="131">
        <f>Год!J2591</f>
        <v>0</v>
      </c>
      <c r="L2591" s="131">
        <f>Год!K2591</f>
        <v>0</v>
      </c>
      <c r="M2591" s="131">
        <f>Год!L2591</f>
        <v>0</v>
      </c>
      <c r="N2591" s="131">
        <f>Год!M2591</f>
        <v>0</v>
      </c>
      <c r="O2591" s="131">
        <f>Год!N2591</f>
        <v>0</v>
      </c>
      <c r="P2591" s="131">
        <f>Год!O2591</f>
        <v>0</v>
      </c>
      <c r="Q2591" s="131">
        <f>Год!P2591</f>
        <v>0</v>
      </c>
      <c r="R2591" s="131">
        <f>Год!Q2591</f>
        <v>0</v>
      </c>
    </row>
    <row r="2592" spans="1:18">
      <c r="A2592" s="131" t="str">
        <f t="shared" si="40"/>
        <v>206986114001601</v>
      </c>
      <c r="B2592" s="131">
        <f>Год!A2592</f>
        <v>0</v>
      </c>
      <c r="C2592" s="131">
        <f>Год!B2592</f>
        <v>20698</v>
      </c>
      <c r="D2592" s="131">
        <f>Год!C2592</f>
        <v>6114001601</v>
      </c>
      <c r="E2592" s="131">
        <f>Год!D2592</f>
        <v>60602000</v>
      </c>
      <c r="F2592" s="131">
        <f>Год!E2592</f>
        <v>5.01</v>
      </c>
      <c r="G2592" s="131">
        <f>Год!F2592</f>
        <v>4.66</v>
      </c>
      <c r="H2592" s="131">
        <f>Год!G2592</f>
        <v>4.42</v>
      </c>
      <c r="I2592" s="131">
        <f>Год!H2592</f>
        <v>0</v>
      </c>
      <c r="J2592" s="131">
        <f>Год!I2592</f>
        <v>0</v>
      </c>
      <c r="K2592" s="131">
        <f>Год!J2592</f>
        <v>0</v>
      </c>
      <c r="L2592" s="131">
        <f>Год!K2592</f>
        <v>0</v>
      </c>
      <c r="M2592" s="131">
        <f>Год!L2592</f>
        <v>0</v>
      </c>
      <c r="N2592" s="131">
        <f>Год!M2592</f>
        <v>0</v>
      </c>
      <c r="O2592" s="131">
        <f>Год!N2592</f>
        <v>0</v>
      </c>
      <c r="P2592" s="131">
        <f>Год!O2592</f>
        <v>0</v>
      </c>
      <c r="Q2592" s="131">
        <f>Год!P2592</f>
        <v>0</v>
      </c>
      <c r="R2592" s="131">
        <f>Год!Q2592</f>
        <v>0</v>
      </c>
    </row>
    <row r="2593" spans="1:18">
      <c r="A2593" s="131" t="str">
        <f t="shared" si="40"/>
        <v>206986114001621</v>
      </c>
      <c r="B2593" s="131">
        <f>Год!A2593</f>
        <v>0</v>
      </c>
      <c r="C2593" s="131">
        <f>Год!B2593</f>
        <v>20698</v>
      </c>
      <c r="D2593" s="131">
        <f>Год!C2593</f>
        <v>6114001621</v>
      </c>
      <c r="E2593" s="131">
        <f>Год!D2593</f>
        <v>60605000</v>
      </c>
      <c r="F2593" s="131">
        <f>Год!E2593</f>
        <v>5.94</v>
      </c>
      <c r="G2593" s="131">
        <f>Год!F2593</f>
        <v>7.16</v>
      </c>
      <c r="H2593" s="131">
        <f>Год!G2593</f>
        <v>5.64</v>
      </c>
      <c r="I2593" s="131">
        <f>Год!H2593</f>
        <v>0</v>
      </c>
      <c r="J2593" s="131">
        <f>Год!I2593</f>
        <v>0</v>
      </c>
      <c r="K2593" s="131">
        <f>Год!J2593</f>
        <v>0</v>
      </c>
      <c r="L2593" s="131">
        <f>Год!K2593</f>
        <v>0</v>
      </c>
      <c r="M2593" s="131">
        <f>Год!L2593</f>
        <v>0</v>
      </c>
      <c r="N2593" s="131">
        <f>Год!M2593</f>
        <v>0</v>
      </c>
      <c r="O2593" s="131">
        <f>Год!N2593</f>
        <v>0</v>
      </c>
      <c r="P2593" s="131">
        <f>Год!O2593</f>
        <v>0</v>
      </c>
      <c r="Q2593" s="131">
        <f>Год!P2593</f>
        <v>0</v>
      </c>
      <c r="R2593" s="131">
        <f>Год!Q2593</f>
        <v>0</v>
      </c>
    </row>
    <row r="2594" spans="1:18">
      <c r="A2594" s="131" t="str">
        <f t="shared" si="40"/>
        <v>206986114001641</v>
      </c>
      <c r="B2594" s="131">
        <f>Год!A2594</f>
        <v>0</v>
      </c>
      <c r="C2594" s="131">
        <f>Год!B2594</f>
        <v>20698</v>
      </c>
      <c r="D2594" s="131">
        <f>Год!C2594</f>
        <v>6114001641</v>
      </c>
      <c r="E2594" s="131">
        <f>Год!D2594</f>
        <v>60606000</v>
      </c>
      <c r="F2594" s="131">
        <f>Год!E2594</f>
        <v>10.34</v>
      </c>
      <c r="G2594" s="131">
        <f>Год!F2594</f>
        <v>10.6</v>
      </c>
      <c r="H2594" s="131">
        <f>Год!G2594</f>
        <v>9.33</v>
      </c>
      <c r="I2594" s="131">
        <f>Год!H2594</f>
        <v>0</v>
      </c>
      <c r="J2594" s="131">
        <f>Год!I2594</f>
        <v>0</v>
      </c>
      <c r="K2594" s="131">
        <f>Год!J2594</f>
        <v>0</v>
      </c>
      <c r="L2594" s="131">
        <f>Год!K2594</f>
        <v>0</v>
      </c>
      <c r="M2594" s="131">
        <f>Год!L2594</f>
        <v>0</v>
      </c>
      <c r="N2594" s="131">
        <f>Год!M2594</f>
        <v>0</v>
      </c>
      <c r="O2594" s="131">
        <f>Год!N2594</f>
        <v>0</v>
      </c>
      <c r="P2594" s="131">
        <f>Год!O2594</f>
        <v>0</v>
      </c>
      <c r="Q2594" s="131">
        <f>Год!P2594</f>
        <v>0</v>
      </c>
      <c r="R2594" s="131">
        <f>Год!Q2594</f>
        <v>0</v>
      </c>
    </row>
    <row r="2595" spans="1:18">
      <c r="A2595" s="131" t="str">
        <f t="shared" si="40"/>
        <v>206986114001661</v>
      </c>
      <c r="B2595" s="131">
        <f>Год!A2595</f>
        <v>0</v>
      </c>
      <c r="C2595" s="131">
        <f>Год!B2595</f>
        <v>20698</v>
      </c>
      <c r="D2595" s="131">
        <f>Год!C2595</f>
        <v>6114001661</v>
      </c>
      <c r="E2595" s="131">
        <f>Год!D2595</f>
        <v>60607000</v>
      </c>
      <c r="F2595" s="131">
        <f>Год!E2595</f>
        <v>4.09</v>
      </c>
      <c r="G2595" s="131">
        <f>Год!F2595</f>
        <v>4.0999999999999996</v>
      </c>
      <c r="H2595" s="131">
        <f>Год!G2595</f>
        <v>4.0999999999999996</v>
      </c>
      <c r="I2595" s="131">
        <f>Год!H2595</f>
        <v>0</v>
      </c>
      <c r="J2595" s="131">
        <f>Год!I2595</f>
        <v>0</v>
      </c>
      <c r="K2595" s="131">
        <f>Год!J2595</f>
        <v>0</v>
      </c>
      <c r="L2595" s="131">
        <f>Год!K2595</f>
        <v>0</v>
      </c>
      <c r="M2595" s="131">
        <f>Год!L2595</f>
        <v>0</v>
      </c>
      <c r="N2595" s="131">
        <f>Год!M2595</f>
        <v>0</v>
      </c>
      <c r="O2595" s="131">
        <f>Год!N2595</f>
        <v>0</v>
      </c>
      <c r="P2595" s="131">
        <f>Год!O2595</f>
        <v>0</v>
      </c>
      <c r="Q2595" s="131">
        <f>Год!P2595</f>
        <v>0</v>
      </c>
      <c r="R2595" s="131">
        <f>Год!Q2595</f>
        <v>0</v>
      </c>
    </row>
    <row r="2596" spans="1:18">
      <c r="A2596" s="131" t="str">
        <f t="shared" si="40"/>
        <v>206986114001681</v>
      </c>
      <c r="B2596" s="131">
        <f>Год!A2596</f>
        <v>0</v>
      </c>
      <c r="C2596" s="131">
        <f>Год!B2596</f>
        <v>20698</v>
      </c>
      <c r="D2596" s="131">
        <f>Год!C2596</f>
        <v>6114001681</v>
      </c>
      <c r="E2596" s="131">
        <f>Год!D2596</f>
        <v>60608000</v>
      </c>
      <c r="F2596" s="131">
        <f>Год!E2596</f>
        <v>17.09</v>
      </c>
      <c r="G2596" s="131">
        <f>Год!F2596</f>
        <v>16.61</v>
      </c>
      <c r="H2596" s="131">
        <f>Год!G2596</f>
        <v>15.7</v>
      </c>
      <c r="I2596" s="131">
        <f>Год!H2596</f>
        <v>0</v>
      </c>
      <c r="J2596" s="131">
        <f>Год!I2596</f>
        <v>0</v>
      </c>
      <c r="K2596" s="131">
        <f>Год!J2596</f>
        <v>0</v>
      </c>
      <c r="L2596" s="131">
        <f>Год!K2596</f>
        <v>0</v>
      </c>
      <c r="M2596" s="131">
        <f>Год!L2596</f>
        <v>0</v>
      </c>
      <c r="N2596" s="131">
        <f>Год!M2596</f>
        <v>0</v>
      </c>
      <c r="O2596" s="131">
        <f>Год!N2596</f>
        <v>0</v>
      </c>
      <c r="P2596" s="131">
        <f>Год!O2596</f>
        <v>0</v>
      </c>
      <c r="Q2596" s="131">
        <f>Год!P2596</f>
        <v>0</v>
      </c>
      <c r="R2596" s="131">
        <f>Год!Q2596</f>
        <v>0</v>
      </c>
    </row>
    <row r="2597" spans="1:18">
      <c r="A2597" s="131" t="str">
        <f t="shared" si="40"/>
        <v>206986114001701</v>
      </c>
      <c r="B2597" s="131">
        <f>Год!A2597</f>
        <v>0</v>
      </c>
      <c r="C2597" s="131">
        <f>Год!B2597</f>
        <v>20698</v>
      </c>
      <c r="D2597" s="131">
        <f>Год!C2597</f>
        <v>6114001701</v>
      </c>
      <c r="E2597" s="131">
        <f>Год!D2597</f>
        <v>60609000</v>
      </c>
      <c r="F2597" s="131">
        <f>Год!E2597</f>
        <v>18.71</v>
      </c>
      <c r="G2597" s="131">
        <f>Год!F2597</f>
        <v>15.74</v>
      </c>
      <c r="H2597" s="131">
        <f>Год!G2597</f>
        <v>16.149999999999999</v>
      </c>
      <c r="I2597" s="131">
        <f>Год!H2597</f>
        <v>0</v>
      </c>
      <c r="J2597" s="131">
        <f>Год!I2597</f>
        <v>0</v>
      </c>
      <c r="K2597" s="131">
        <f>Год!J2597</f>
        <v>0</v>
      </c>
      <c r="L2597" s="131">
        <f>Год!K2597</f>
        <v>0</v>
      </c>
      <c r="M2597" s="131">
        <f>Год!L2597</f>
        <v>0</v>
      </c>
      <c r="N2597" s="131">
        <f>Год!M2597</f>
        <v>0</v>
      </c>
      <c r="O2597" s="131">
        <f>Год!N2597</f>
        <v>0</v>
      </c>
      <c r="P2597" s="131">
        <f>Год!O2597</f>
        <v>0</v>
      </c>
      <c r="Q2597" s="131">
        <f>Год!P2597</f>
        <v>0</v>
      </c>
      <c r="R2597" s="131">
        <f>Год!Q2597</f>
        <v>0</v>
      </c>
    </row>
    <row r="2598" spans="1:18">
      <c r="A2598" s="131" t="str">
        <f t="shared" si="40"/>
        <v>206986114001741</v>
      </c>
      <c r="B2598" s="131">
        <f>Год!A2598</f>
        <v>0</v>
      </c>
      <c r="C2598" s="131">
        <f>Год!B2598</f>
        <v>20698</v>
      </c>
      <c r="D2598" s="131">
        <f>Год!C2598</f>
        <v>6114001741</v>
      </c>
      <c r="E2598" s="131">
        <f>Год!D2598</f>
        <v>60612000</v>
      </c>
      <c r="F2598" s="131">
        <f>Год!E2598</f>
        <v>5.53</v>
      </c>
      <c r="G2598" s="131">
        <f>Год!F2598</f>
        <v>5.4</v>
      </c>
      <c r="H2598" s="131">
        <f>Год!G2598</f>
        <v>5.21</v>
      </c>
      <c r="I2598" s="131">
        <f>Год!H2598</f>
        <v>0</v>
      </c>
      <c r="J2598" s="131">
        <f>Год!I2598</f>
        <v>0</v>
      </c>
      <c r="K2598" s="131">
        <f>Год!J2598</f>
        <v>0</v>
      </c>
      <c r="L2598" s="131">
        <f>Год!K2598</f>
        <v>0</v>
      </c>
      <c r="M2598" s="131">
        <f>Год!L2598</f>
        <v>0</v>
      </c>
      <c r="N2598" s="131">
        <f>Год!M2598</f>
        <v>0</v>
      </c>
      <c r="O2598" s="131">
        <f>Год!N2598</f>
        <v>0</v>
      </c>
      <c r="P2598" s="131">
        <f>Год!O2598</f>
        <v>0</v>
      </c>
      <c r="Q2598" s="131">
        <f>Год!P2598</f>
        <v>0</v>
      </c>
      <c r="R2598" s="131">
        <f>Год!Q2598</f>
        <v>0</v>
      </c>
    </row>
    <row r="2599" spans="1:18">
      <c r="A2599" s="131" t="str">
        <f t="shared" si="40"/>
        <v>206986114001761</v>
      </c>
      <c r="B2599" s="131">
        <f>Год!A2599</f>
        <v>0</v>
      </c>
      <c r="C2599" s="131">
        <f>Год!B2599</f>
        <v>20698</v>
      </c>
      <c r="D2599" s="131">
        <f>Год!C2599</f>
        <v>6114001761</v>
      </c>
      <c r="E2599" s="131">
        <f>Год!D2599</f>
        <v>60613000</v>
      </c>
      <c r="F2599" s="131">
        <f>Год!E2599</f>
        <v>9.92</v>
      </c>
      <c r="G2599" s="131">
        <f>Год!F2599</f>
        <v>9.9499999999999993</v>
      </c>
      <c r="H2599" s="131">
        <f>Год!G2599</f>
        <v>10.02</v>
      </c>
      <c r="I2599" s="131">
        <f>Год!H2599</f>
        <v>0</v>
      </c>
      <c r="J2599" s="131">
        <f>Год!I2599</f>
        <v>0</v>
      </c>
      <c r="K2599" s="131">
        <f>Год!J2599</f>
        <v>0</v>
      </c>
      <c r="L2599" s="131">
        <f>Год!K2599</f>
        <v>0</v>
      </c>
      <c r="M2599" s="131">
        <f>Год!L2599</f>
        <v>0</v>
      </c>
      <c r="N2599" s="131">
        <f>Год!M2599</f>
        <v>0</v>
      </c>
      <c r="O2599" s="131">
        <f>Год!N2599</f>
        <v>0</v>
      </c>
      <c r="P2599" s="131">
        <f>Год!O2599</f>
        <v>0</v>
      </c>
      <c r="Q2599" s="131">
        <f>Год!P2599</f>
        <v>0</v>
      </c>
      <c r="R2599" s="131">
        <f>Год!Q2599</f>
        <v>0</v>
      </c>
    </row>
    <row r="2600" spans="1:18">
      <c r="A2600" s="131" t="str">
        <f t="shared" si="40"/>
        <v>206986114001781</v>
      </c>
      <c r="B2600" s="131">
        <f>Год!A2600</f>
        <v>0</v>
      </c>
      <c r="C2600" s="131">
        <f>Год!B2600</f>
        <v>20698</v>
      </c>
      <c r="D2600" s="131">
        <f>Год!C2600</f>
        <v>6114001781</v>
      </c>
      <c r="E2600" s="131">
        <f>Год!D2600</f>
        <v>60615000</v>
      </c>
      <c r="F2600" s="131">
        <f>Год!E2600</f>
        <v>21.98</v>
      </c>
      <c r="G2600" s="131">
        <f>Год!F2600</f>
        <v>18.670000000000002</v>
      </c>
      <c r="H2600" s="131">
        <f>Год!G2600</f>
        <v>18.57</v>
      </c>
      <c r="I2600" s="131">
        <f>Год!H2600</f>
        <v>0</v>
      </c>
      <c r="J2600" s="131">
        <f>Год!I2600</f>
        <v>0</v>
      </c>
      <c r="K2600" s="131">
        <f>Год!J2600</f>
        <v>0</v>
      </c>
      <c r="L2600" s="131">
        <f>Год!K2600</f>
        <v>0</v>
      </c>
      <c r="M2600" s="131">
        <f>Год!L2600</f>
        <v>0</v>
      </c>
      <c r="N2600" s="131">
        <f>Год!M2600</f>
        <v>0</v>
      </c>
      <c r="O2600" s="131">
        <f>Год!N2600</f>
        <v>0</v>
      </c>
      <c r="P2600" s="131">
        <f>Год!O2600</f>
        <v>0</v>
      </c>
      <c r="Q2600" s="131">
        <f>Год!P2600</f>
        <v>0</v>
      </c>
      <c r="R2600" s="131">
        <f>Год!Q2600</f>
        <v>0</v>
      </c>
    </row>
    <row r="2601" spans="1:18">
      <c r="A2601" s="131" t="str">
        <f t="shared" si="40"/>
        <v>206986114001801</v>
      </c>
      <c r="B2601" s="131">
        <f>Год!A2601</f>
        <v>0</v>
      </c>
      <c r="C2601" s="131">
        <f>Год!B2601</f>
        <v>20698</v>
      </c>
      <c r="D2601" s="131">
        <f>Год!C2601</f>
        <v>6114001801</v>
      </c>
      <c r="E2601" s="131">
        <f>Год!D2601</f>
        <v>60617000</v>
      </c>
      <c r="F2601" s="131">
        <f>Год!E2601</f>
        <v>4.1399999999999997</v>
      </c>
      <c r="G2601" s="131">
        <f>Год!F2601</f>
        <v>3.74</v>
      </c>
      <c r="H2601" s="131">
        <f>Год!G2601</f>
        <v>3.75</v>
      </c>
      <c r="I2601" s="131">
        <f>Год!H2601</f>
        <v>0</v>
      </c>
      <c r="J2601" s="131">
        <f>Год!I2601</f>
        <v>0</v>
      </c>
      <c r="K2601" s="131">
        <f>Год!J2601</f>
        <v>0</v>
      </c>
      <c r="L2601" s="131">
        <f>Год!K2601</f>
        <v>0</v>
      </c>
      <c r="M2601" s="131">
        <f>Год!L2601</f>
        <v>0</v>
      </c>
      <c r="N2601" s="131">
        <f>Год!M2601</f>
        <v>0</v>
      </c>
      <c r="O2601" s="131">
        <f>Год!N2601</f>
        <v>0</v>
      </c>
      <c r="P2601" s="131">
        <f>Год!O2601</f>
        <v>0</v>
      </c>
      <c r="Q2601" s="131">
        <f>Год!P2601</f>
        <v>0</v>
      </c>
      <c r="R2601" s="131">
        <f>Год!Q2601</f>
        <v>0</v>
      </c>
    </row>
    <row r="2602" spans="1:18">
      <c r="A2602" s="131" t="str">
        <f t="shared" si="40"/>
        <v>206986114001821</v>
      </c>
      <c r="B2602" s="131">
        <f>Год!A2602</f>
        <v>0</v>
      </c>
      <c r="C2602" s="131">
        <f>Год!B2602</f>
        <v>20698</v>
      </c>
      <c r="D2602" s="131">
        <f>Год!C2602</f>
        <v>6114001821</v>
      </c>
      <c r="E2602" s="131">
        <f>Год!D2602</f>
        <v>60618000</v>
      </c>
      <c r="F2602" s="131">
        <f>Год!E2602</f>
        <v>9.91</v>
      </c>
      <c r="G2602" s="131">
        <f>Год!F2602</f>
        <v>8.31</v>
      </c>
      <c r="H2602" s="131">
        <f>Год!G2602</f>
        <v>7.01</v>
      </c>
      <c r="I2602" s="131">
        <f>Год!H2602</f>
        <v>0</v>
      </c>
      <c r="J2602" s="131">
        <f>Год!I2602</f>
        <v>0</v>
      </c>
      <c r="K2602" s="131">
        <f>Год!J2602</f>
        <v>0</v>
      </c>
      <c r="L2602" s="131">
        <f>Год!K2602</f>
        <v>0</v>
      </c>
      <c r="M2602" s="131">
        <f>Год!L2602</f>
        <v>0</v>
      </c>
      <c r="N2602" s="131">
        <f>Год!M2602</f>
        <v>0</v>
      </c>
      <c r="O2602" s="131">
        <f>Год!N2602</f>
        <v>0</v>
      </c>
      <c r="P2602" s="131">
        <f>Год!O2602</f>
        <v>0</v>
      </c>
      <c r="Q2602" s="131">
        <f>Год!P2602</f>
        <v>0</v>
      </c>
      <c r="R2602" s="131">
        <f>Год!Q2602</f>
        <v>0</v>
      </c>
    </row>
    <row r="2603" spans="1:18">
      <c r="A2603" s="131" t="str">
        <f t="shared" si="40"/>
        <v>206986114001841</v>
      </c>
      <c r="B2603" s="131">
        <f>Год!A2603</f>
        <v>0</v>
      </c>
      <c r="C2603" s="131">
        <f>Год!B2603</f>
        <v>20698</v>
      </c>
      <c r="D2603" s="131">
        <f>Год!C2603</f>
        <v>6114001841</v>
      </c>
      <c r="E2603" s="131">
        <f>Год!D2603</f>
        <v>60619000</v>
      </c>
      <c r="F2603" s="131">
        <f>Год!E2603</f>
        <v>18.149999999999999</v>
      </c>
      <c r="G2603" s="131">
        <f>Год!F2603</f>
        <v>14.76</v>
      </c>
      <c r="H2603" s="131">
        <f>Год!G2603</f>
        <v>14.03</v>
      </c>
      <c r="I2603" s="131">
        <f>Год!H2603</f>
        <v>0</v>
      </c>
      <c r="J2603" s="131">
        <f>Год!I2603</f>
        <v>0</v>
      </c>
      <c r="K2603" s="131">
        <f>Год!J2603</f>
        <v>0</v>
      </c>
      <c r="L2603" s="131">
        <f>Год!K2603</f>
        <v>0</v>
      </c>
      <c r="M2603" s="131">
        <f>Год!L2603</f>
        <v>0</v>
      </c>
      <c r="N2603" s="131">
        <f>Год!M2603</f>
        <v>0</v>
      </c>
      <c r="O2603" s="131">
        <f>Год!N2603</f>
        <v>0</v>
      </c>
      <c r="P2603" s="131">
        <f>Год!O2603</f>
        <v>0</v>
      </c>
      <c r="Q2603" s="131">
        <f>Год!P2603</f>
        <v>0</v>
      </c>
      <c r="R2603" s="131">
        <f>Год!Q2603</f>
        <v>0</v>
      </c>
    </row>
    <row r="2604" spans="1:18">
      <c r="A2604" s="131" t="str">
        <f t="shared" si="40"/>
        <v>206986114001861</v>
      </c>
      <c r="B2604" s="131">
        <f>Год!A2604</f>
        <v>0</v>
      </c>
      <c r="C2604" s="131">
        <f>Год!B2604</f>
        <v>20698</v>
      </c>
      <c r="D2604" s="131">
        <f>Год!C2604</f>
        <v>6114001861</v>
      </c>
      <c r="E2604" s="131">
        <f>Год!D2604</f>
        <v>60622000</v>
      </c>
      <c r="F2604" s="131">
        <f>Год!E2604</f>
        <v>12.04</v>
      </c>
      <c r="G2604" s="131">
        <f>Год!F2604</f>
        <v>12.26</v>
      </c>
      <c r="H2604" s="131">
        <f>Год!G2604</f>
        <v>10.54</v>
      </c>
      <c r="I2604" s="131">
        <f>Год!H2604</f>
        <v>0</v>
      </c>
      <c r="J2604" s="131">
        <f>Год!I2604</f>
        <v>0</v>
      </c>
      <c r="K2604" s="131">
        <f>Год!J2604</f>
        <v>0</v>
      </c>
      <c r="L2604" s="131">
        <f>Год!K2604</f>
        <v>0</v>
      </c>
      <c r="M2604" s="131">
        <f>Год!L2604</f>
        <v>0</v>
      </c>
      <c r="N2604" s="131">
        <f>Год!M2604</f>
        <v>0</v>
      </c>
      <c r="O2604" s="131">
        <f>Год!N2604</f>
        <v>0</v>
      </c>
      <c r="P2604" s="131">
        <f>Год!O2604</f>
        <v>0</v>
      </c>
      <c r="Q2604" s="131">
        <f>Год!P2604</f>
        <v>0</v>
      </c>
      <c r="R2604" s="131">
        <f>Год!Q2604</f>
        <v>0</v>
      </c>
    </row>
    <row r="2605" spans="1:18">
      <c r="A2605" s="131" t="str">
        <f t="shared" si="40"/>
        <v>206986114001881</v>
      </c>
      <c r="B2605" s="131">
        <f>Год!A2605</f>
        <v>0</v>
      </c>
      <c r="C2605" s="131">
        <f>Год!B2605</f>
        <v>20698</v>
      </c>
      <c r="D2605" s="131">
        <f>Год!C2605</f>
        <v>6114001881</v>
      </c>
      <c r="E2605" s="131">
        <f>Год!D2605</f>
        <v>60623000</v>
      </c>
      <c r="F2605" s="131">
        <f>Год!E2605</f>
        <v>4.55</v>
      </c>
      <c r="G2605" s="131">
        <f>Год!F2605</f>
        <v>4.5999999999999996</v>
      </c>
      <c r="H2605" s="131">
        <f>Год!G2605</f>
        <v>3.71</v>
      </c>
      <c r="I2605" s="131">
        <f>Год!H2605</f>
        <v>0</v>
      </c>
      <c r="J2605" s="131">
        <f>Год!I2605</f>
        <v>0</v>
      </c>
      <c r="K2605" s="131">
        <f>Год!J2605</f>
        <v>0</v>
      </c>
      <c r="L2605" s="131">
        <f>Год!K2605</f>
        <v>0</v>
      </c>
      <c r="M2605" s="131">
        <f>Год!L2605</f>
        <v>0</v>
      </c>
      <c r="N2605" s="131">
        <f>Год!M2605</f>
        <v>0</v>
      </c>
      <c r="O2605" s="131">
        <f>Год!N2605</f>
        <v>0</v>
      </c>
      <c r="P2605" s="131">
        <f>Год!O2605</f>
        <v>0</v>
      </c>
      <c r="Q2605" s="131">
        <f>Год!P2605</f>
        <v>0</v>
      </c>
      <c r="R2605" s="131">
        <f>Год!Q2605</f>
        <v>0</v>
      </c>
    </row>
    <row r="2606" spans="1:18">
      <c r="A2606" s="131" t="str">
        <f t="shared" si="40"/>
        <v>206986114001901</v>
      </c>
      <c r="B2606" s="131">
        <f>Год!A2606</f>
        <v>0</v>
      </c>
      <c r="C2606" s="131">
        <f>Год!B2606</f>
        <v>20698</v>
      </c>
      <c r="D2606" s="131">
        <f>Год!C2606</f>
        <v>6114001901</v>
      </c>
      <c r="E2606" s="131">
        <f>Год!D2606</f>
        <v>60624000</v>
      </c>
      <c r="F2606" s="131">
        <f>Год!E2606</f>
        <v>15.9</v>
      </c>
      <c r="G2606" s="131">
        <f>Год!F2606</f>
        <v>14.96</v>
      </c>
      <c r="H2606" s="131">
        <f>Год!G2606</f>
        <v>13.87</v>
      </c>
      <c r="I2606" s="131">
        <f>Год!H2606</f>
        <v>0</v>
      </c>
      <c r="J2606" s="131">
        <f>Год!I2606</f>
        <v>0</v>
      </c>
      <c r="K2606" s="131">
        <f>Год!J2606</f>
        <v>0</v>
      </c>
      <c r="L2606" s="131">
        <f>Год!K2606</f>
        <v>0</v>
      </c>
      <c r="M2606" s="131">
        <f>Год!L2606</f>
        <v>0</v>
      </c>
      <c r="N2606" s="131">
        <f>Год!M2606</f>
        <v>0</v>
      </c>
      <c r="O2606" s="131">
        <f>Год!N2606</f>
        <v>0</v>
      </c>
      <c r="P2606" s="131">
        <f>Год!O2606</f>
        <v>0</v>
      </c>
      <c r="Q2606" s="131">
        <f>Год!P2606</f>
        <v>0</v>
      </c>
      <c r="R2606" s="131">
        <f>Год!Q2606</f>
        <v>0</v>
      </c>
    </row>
    <row r="2607" spans="1:18">
      <c r="A2607" s="131" t="str">
        <f t="shared" si="40"/>
        <v>206986114001921</v>
      </c>
      <c r="B2607" s="131">
        <f>Год!A2607</f>
        <v>0</v>
      </c>
      <c r="C2607" s="131">
        <f>Год!B2607</f>
        <v>20698</v>
      </c>
      <c r="D2607" s="131">
        <f>Год!C2607</f>
        <v>6114001921</v>
      </c>
      <c r="E2607" s="131">
        <f>Год!D2607</f>
        <v>60625000</v>
      </c>
      <c r="F2607" s="131">
        <f>Год!E2607</f>
        <v>11.28</v>
      </c>
      <c r="G2607" s="131">
        <f>Год!F2607</f>
        <v>8.52</v>
      </c>
      <c r="H2607" s="131">
        <f>Год!G2607</f>
        <v>8.5299999999999994</v>
      </c>
      <c r="I2607" s="131">
        <f>Год!H2607</f>
        <v>0</v>
      </c>
      <c r="J2607" s="131">
        <f>Год!I2607</f>
        <v>0</v>
      </c>
      <c r="K2607" s="131">
        <f>Год!J2607</f>
        <v>0</v>
      </c>
      <c r="L2607" s="131">
        <f>Год!K2607</f>
        <v>0</v>
      </c>
      <c r="M2607" s="131">
        <f>Год!L2607</f>
        <v>0</v>
      </c>
      <c r="N2607" s="131">
        <f>Год!M2607</f>
        <v>0</v>
      </c>
      <c r="O2607" s="131">
        <f>Год!N2607</f>
        <v>0</v>
      </c>
      <c r="P2607" s="131">
        <f>Год!O2607</f>
        <v>0</v>
      </c>
      <c r="Q2607" s="131">
        <f>Год!P2607</f>
        <v>0</v>
      </c>
      <c r="R2607" s="131">
        <f>Год!Q2607</f>
        <v>0</v>
      </c>
    </row>
    <row r="2608" spans="1:18">
      <c r="A2608" s="131" t="str">
        <f t="shared" si="40"/>
        <v>206986114001941</v>
      </c>
      <c r="B2608" s="131">
        <f>Год!A2608</f>
        <v>0</v>
      </c>
      <c r="C2608" s="131">
        <f>Год!B2608</f>
        <v>20698</v>
      </c>
      <c r="D2608" s="131">
        <f>Год!C2608</f>
        <v>6114001941</v>
      </c>
      <c r="E2608" s="131">
        <f>Год!D2608</f>
        <v>60626000</v>
      </c>
      <c r="F2608" s="131">
        <f>Год!E2608</f>
        <v>10.18</v>
      </c>
      <c r="G2608" s="131">
        <f>Год!F2608</f>
        <v>10.29</v>
      </c>
      <c r="H2608" s="131">
        <f>Год!G2608</f>
        <v>9.68</v>
      </c>
      <c r="I2608" s="131">
        <f>Год!H2608</f>
        <v>0</v>
      </c>
      <c r="J2608" s="131">
        <f>Год!I2608</f>
        <v>0</v>
      </c>
      <c r="K2608" s="131">
        <f>Год!J2608</f>
        <v>0</v>
      </c>
      <c r="L2608" s="131">
        <f>Год!K2608</f>
        <v>0</v>
      </c>
      <c r="M2608" s="131">
        <f>Год!L2608</f>
        <v>0</v>
      </c>
      <c r="N2608" s="131">
        <f>Год!M2608</f>
        <v>0</v>
      </c>
      <c r="O2608" s="131">
        <f>Год!N2608</f>
        <v>0</v>
      </c>
      <c r="P2608" s="131">
        <f>Год!O2608</f>
        <v>0</v>
      </c>
      <c r="Q2608" s="131">
        <f>Год!P2608</f>
        <v>0</v>
      </c>
      <c r="R2608" s="131">
        <f>Год!Q2608</f>
        <v>0</v>
      </c>
    </row>
    <row r="2609" spans="1:18">
      <c r="A2609" s="131" t="str">
        <f t="shared" si="40"/>
        <v>206986114001961</v>
      </c>
      <c r="B2609" s="131">
        <f>Год!A2609</f>
        <v>0</v>
      </c>
      <c r="C2609" s="131">
        <f>Год!B2609</f>
        <v>20698</v>
      </c>
      <c r="D2609" s="131">
        <f>Год!C2609</f>
        <v>6114001961</v>
      </c>
      <c r="E2609" s="131">
        <f>Год!D2609</f>
        <v>60627000</v>
      </c>
      <c r="F2609" s="131">
        <f>Год!E2609</f>
        <v>9.36</v>
      </c>
      <c r="G2609" s="131">
        <f>Год!F2609</f>
        <v>9.4700000000000006</v>
      </c>
      <c r="H2609" s="131">
        <f>Год!G2609</f>
        <v>9.59</v>
      </c>
      <c r="I2609" s="131">
        <f>Год!H2609</f>
        <v>0</v>
      </c>
      <c r="J2609" s="131">
        <f>Год!I2609</f>
        <v>0</v>
      </c>
      <c r="K2609" s="131">
        <f>Год!J2609</f>
        <v>0</v>
      </c>
      <c r="L2609" s="131">
        <f>Год!K2609</f>
        <v>0</v>
      </c>
      <c r="M2609" s="131">
        <f>Год!L2609</f>
        <v>0</v>
      </c>
      <c r="N2609" s="131">
        <f>Год!M2609</f>
        <v>0</v>
      </c>
      <c r="O2609" s="131">
        <f>Год!N2609</f>
        <v>0</v>
      </c>
      <c r="P2609" s="131">
        <f>Год!O2609</f>
        <v>0</v>
      </c>
      <c r="Q2609" s="131">
        <f>Год!P2609</f>
        <v>0</v>
      </c>
      <c r="R2609" s="131">
        <f>Год!Q2609</f>
        <v>0</v>
      </c>
    </row>
    <row r="2610" spans="1:18">
      <c r="A2610" s="131" t="str">
        <f t="shared" si="40"/>
        <v>206986114001981</v>
      </c>
      <c r="B2610" s="131">
        <f>Год!A2610</f>
        <v>0</v>
      </c>
      <c r="C2610" s="131">
        <f>Год!B2610</f>
        <v>20698</v>
      </c>
      <c r="D2610" s="131">
        <f>Год!C2610</f>
        <v>6114001981</v>
      </c>
      <c r="E2610" s="131">
        <f>Год!D2610</f>
        <v>60630000</v>
      </c>
      <c r="F2610" s="131">
        <f>Год!E2610</f>
        <v>10.119999999999999</v>
      </c>
      <c r="G2610" s="131">
        <f>Год!F2610</f>
        <v>9.64</v>
      </c>
      <c r="H2610" s="131">
        <f>Год!G2610</f>
        <v>8.08</v>
      </c>
      <c r="I2610" s="131">
        <f>Год!H2610</f>
        <v>0</v>
      </c>
      <c r="J2610" s="131">
        <f>Год!I2610</f>
        <v>0</v>
      </c>
      <c r="K2610" s="131">
        <f>Год!J2610</f>
        <v>0</v>
      </c>
      <c r="L2610" s="131">
        <f>Год!K2610</f>
        <v>0</v>
      </c>
      <c r="M2610" s="131">
        <f>Год!L2610</f>
        <v>0</v>
      </c>
      <c r="N2610" s="131">
        <f>Год!M2610</f>
        <v>0</v>
      </c>
      <c r="O2610" s="131">
        <f>Год!N2610</f>
        <v>0</v>
      </c>
      <c r="P2610" s="131">
        <f>Год!O2610</f>
        <v>0</v>
      </c>
      <c r="Q2610" s="131">
        <f>Год!P2610</f>
        <v>0</v>
      </c>
      <c r="R2610" s="131">
        <f>Год!Q2610</f>
        <v>0</v>
      </c>
    </row>
    <row r="2611" spans="1:18">
      <c r="A2611" s="131" t="str">
        <f t="shared" si="40"/>
        <v>206986114002001</v>
      </c>
      <c r="B2611" s="131">
        <f>Год!A2611</f>
        <v>0</v>
      </c>
      <c r="C2611" s="131">
        <f>Год!B2611</f>
        <v>20698</v>
      </c>
      <c r="D2611" s="131">
        <f>Год!C2611</f>
        <v>6114002001</v>
      </c>
      <c r="E2611" s="131">
        <f>Год!D2611</f>
        <v>60631000</v>
      </c>
      <c r="F2611" s="131">
        <f>Год!E2611</f>
        <v>24.15</v>
      </c>
      <c r="G2611" s="131">
        <f>Год!F2611</f>
        <v>24.36</v>
      </c>
      <c r="H2611" s="131">
        <f>Год!G2611</f>
        <v>23.63</v>
      </c>
      <c r="I2611" s="131">
        <f>Год!H2611</f>
        <v>0</v>
      </c>
      <c r="J2611" s="131">
        <f>Год!I2611</f>
        <v>0</v>
      </c>
      <c r="K2611" s="131">
        <f>Год!J2611</f>
        <v>0</v>
      </c>
      <c r="L2611" s="131">
        <f>Год!K2611</f>
        <v>0</v>
      </c>
      <c r="M2611" s="131">
        <f>Год!L2611</f>
        <v>0</v>
      </c>
      <c r="N2611" s="131">
        <f>Год!M2611</f>
        <v>0</v>
      </c>
      <c r="O2611" s="131">
        <f>Год!N2611</f>
        <v>0</v>
      </c>
      <c r="P2611" s="131">
        <f>Год!O2611</f>
        <v>0</v>
      </c>
      <c r="Q2611" s="131">
        <f>Год!P2611</f>
        <v>0</v>
      </c>
      <c r="R2611" s="131">
        <f>Год!Q2611</f>
        <v>0</v>
      </c>
    </row>
    <row r="2612" spans="1:18">
      <c r="A2612" s="131" t="str">
        <f t="shared" si="40"/>
        <v>206986114002021</v>
      </c>
      <c r="B2612" s="131">
        <f>Год!A2612</f>
        <v>0</v>
      </c>
      <c r="C2612" s="131">
        <f>Год!B2612</f>
        <v>20698</v>
      </c>
      <c r="D2612" s="131">
        <f>Год!C2612</f>
        <v>6114002021</v>
      </c>
      <c r="E2612" s="131">
        <f>Год!D2612</f>
        <v>60632000</v>
      </c>
      <c r="F2612" s="131">
        <f>Год!E2612</f>
        <v>18.7</v>
      </c>
      <c r="G2612" s="131">
        <f>Год!F2612</f>
        <v>16.329999999999998</v>
      </c>
      <c r="H2612" s="131">
        <f>Год!G2612</f>
        <v>16.48</v>
      </c>
      <c r="I2612" s="131">
        <f>Год!H2612</f>
        <v>0</v>
      </c>
      <c r="J2612" s="131">
        <f>Год!I2612</f>
        <v>0</v>
      </c>
      <c r="K2612" s="131">
        <f>Год!J2612</f>
        <v>0</v>
      </c>
      <c r="L2612" s="131">
        <f>Год!K2612</f>
        <v>0</v>
      </c>
      <c r="M2612" s="131">
        <f>Год!L2612</f>
        <v>0</v>
      </c>
      <c r="N2612" s="131">
        <f>Год!M2612</f>
        <v>0</v>
      </c>
      <c r="O2612" s="131">
        <f>Год!N2612</f>
        <v>0</v>
      </c>
      <c r="P2612" s="131">
        <f>Год!O2612</f>
        <v>0</v>
      </c>
      <c r="Q2612" s="131">
        <f>Год!P2612</f>
        <v>0</v>
      </c>
      <c r="R2612" s="131">
        <f>Год!Q2612</f>
        <v>0</v>
      </c>
    </row>
    <row r="2613" spans="1:18">
      <c r="A2613" s="131" t="str">
        <f t="shared" si="40"/>
        <v>206986114002041</v>
      </c>
      <c r="B2613" s="131">
        <f>Год!A2613</f>
        <v>0</v>
      </c>
      <c r="C2613" s="131">
        <f>Год!B2613</f>
        <v>20698</v>
      </c>
      <c r="D2613" s="131">
        <f>Год!C2613</f>
        <v>6114002041</v>
      </c>
      <c r="E2613" s="131">
        <f>Год!D2613</f>
        <v>60633000</v>
      </c>
      <c r="F2613" s="131">
        <f>Год!E2613</f>
        <v>11.49</v>
      </c>
      <c r="G2613" s="131">
        <f>Год!F2613</f>
        <v>11.51</v>
      </c>
      <c r="H2613" s="131">
        <f>Год!G2613</f>
        <v>11.51</v>
      </c>
      <c r="I2613" s="131">
        <f>Год!H2613</f>
        <v>0</v>
      </c>
      <c r="J2613" s="131">
        <f>Год!I2613</f>
        <v>0</v>
      </c>
      <c r="K2613" s="131">
        <f>Год!J2613</f>
        <v>0</v>
      </c>
      <c r="L2613" s="131">
        <f>Год!K2613</f>
        <v>0</v>
      </c>
      <c r="M2613" s="131">
        <f>Год!L2613</f>
        <v>0</v>
      </c>
      <c r="N2613" s="131">
        <f>Год!M2613</f>
        <v>0</v>
      </c>
      <c r="O2613" s="131">
        <f>Год!N2613</f>
        <v>0</v>
      </c>
      <c r="P2613" s="131">
        <f>Год!O2613</f>
        <v>0</v>
      </c>
      <c r="Q2613" s="131">
        <f>Год!P2613</f>
        <v>0</v>
      </c>
      <c r="R2613" s="131">
        <f>Год!Q2613</f>
        <v>0</v>
      </c>
    </row>
    <row r="2614" spans="1:18">
      <c r="A2614" s="131" t="str">
        <f t="shared" si="40"/>
        <v>206986114002061</v>
      </c>
      <c r="B2614" s="131">
        <f>Год!A2614</f>
        <v>0</v>
      </c>
      <c r="C2614" s="131">
        <f>Год!B2614</f>
        <v>20698</v>
      </c>
      <c r="D2614" s="131">
        <f>Год!C2614</f>
        <v>6114002061</v>
      </c>
      <c r="E2614" s="131">
        <f>Год!D2614</f>
        <v>60634000</v>
      </c>
      <c r="F2614" s="131">
        <f>Год!E2614</f>
        <v>15.04</v>
      </c>
      <c r="G2614" s="131">
        <f>Год!F2614</f>
        <v>12.47</v>
      </c>
      <c r="H2614" s="131">
        <f>Год!G2614</f>
        <v>12.56</v>
      </c>
      <c r="I2614" s="131">
        <f>Год!H2614</f>
        <v>0</v>
      </c>
      <c r="J2614" s="131">
        <f>Год!I2614</f>
        <v>0</v>
      </c>
      <c r="K2614" s="131">
        <f>Год!J2614</f>
        <v>0</v>
      </c>
      <c r="L2614" s="131">
        <f>Год!K2614</f>
        <v>0</v>
      </c>
      <c r="M2614" s="131">
        <f>Год!L2614</f>
        <v>0</v>
      </c>
      <c r="N2614" s="131">
        <f>Год!M2614</f>
        <v>0</v>
      </c>
      <c r="O2614" s="131">
        <f>Год!N2614</f>
        <v>0</v>
      </c>
      <c r="P2614" s="131">
        <f>Год!O2614</f>
        <v>0</v>
      </c>
      <c r="Q2614" s="131">
        <f>Год!P2614</f>
        <v>0</v>
      </c>
      <c r="R2614" s="131">
        <f>Год!Q2614</f>
        <v>0</v>
      </c>
    </row>
    <row r="2615" spans="1:18">
      <c r="A2615" s="131" t="str">
        <f t="shared" si="40"/>
        <v>206986114002081</v>
      </c>
      <c r="B2615" s="131">
        <f>Год!A2615</f>
        <v>0</v>
      </c>
      <c r="C2615" s="131">
        <f>Год!B2615</f>
        <v>20698</v>
      </c>
      <c r="D2615" s="131">
        <f>Год!C2615</f>
        <v>6114002081</v>
      </c>
      <c r="E2615" s="131">
        <f>Год!D2615</f>
        <v>60635000</v>
      </c>
      <c r="F2615" s="131">
        <f>Год!E2615</f>
        <v>3.55</v>
      </c>
      <c r="G2615" s="131">
        <f>Год!F2615</f>
        <v>3.59</v>
      </c>
      <c r="H2615" s="131">
        <f>Год!G2615</f>
        <v>3.42</v>
      </c>
      <c r="I2615" s="131">
        <f>Год!H2615</f>
        <v>0</v>
      </c>
      <c r="J2615" s="131">
        <f>Год!I2615</f>
        <v>0</v>
      </c>
      <c r="K2615" s="131">
        <f>Год!J2615</f>
        <v>0</v>
      </c>
      <c r="L2615" s="131">
        <f>Год!K2615</f>
        <v>0</v>
      </c>
      <c r="M2615" s="131">
        <f>Год!L2615</f>
        <v>0</v>
      </c>
      <c r="N2615" s="131">
        <f>Год!M2615</f>
        <v>0</v>
      </c>
      <c r="O2615" s="131">
        <f>Год!N2615</f>
        <v>0</v>
      </c>
      <c r="P2615" s="131">
        <f>Год!O2615</f>
        <v>0</v>
      </c>
      <c r="Q2615" s="131">
        <f>Год!P2615</f>
        <v>0</v>
      </c>
      <c r="R2615" s="131">
        <f>Год!Q2615</f>
        <v>0</v>
      </c>
    </row>
    <row r="2616" spans="1:18">
      <c r="A2616" s="131" t="str">
        <f t="shared" si="40"/>
        <v>206986114002101</v>
      </c>
      <c r="B2616" s="131">
        <f>Год!A2616</f>
        <v>0</v>
      </c>
      <c r="C2616" s="131">
        <f>Год!B2616</f>
        <v>20698</v>
      </c>
      <c r="D2616" s="131">
        <f>Год!C2616</f>
        <v>6114002101</v>
      </c>
      <c r="E2616" s="131">
        <f>Год!D2616</f>
        <v>60636000</v>
      </c>
      <c r="F2616" s="131">
        <f>Год!E2616</f>
        <v>20.36</v>
      </c>
      <c r="G2616" s="131">
        <f>Год!F2616</f>
        <v>20.47</v>
      </c>
      <c r="H2616" s="131">
        <f>Год!G2616</f>
        <v>19.84</v>
      </c>
      <c r="I2616" s="131">
        <f>Год!H2616</f>
        <v>0</v>
      </c>
      <c r="J2616" s="131">
        <f>Год!I2616</f>
        <v>0</v>
      </c>
      <c r="K2616" s="131">
        <f>Год!J2616</f>
        <v>0</v>
      </c>
      <c r="L2616" s="131">
        <f>Год!K2616</f>
        <v>0</v>
      </c>
      <c r="M2616" s="131">
        <f>Год!L2616</f>
        <v>0</v>
      </c>
      <c r="N2616" s="131">
        <f>Год!M2616</f>
        <v>0</v>
      </c>
      <c r="O2616" s="131">
        <f>Год!N2616</f>
        <v>0</v>
      </c>
      <c r="P2616" s="131">
        <f>Год!O2616</f>
        <v>0</v>
      </c>
      <c r="Q2616" s="131">
        <f>Год!P2616</f>
        <v>0</v>
      </c>
      <c r="R2616" s="131">
        <f>Год!Q2616</f>
        <v>0</v>
      </c>
    </row>
    <row r="2617" spans="1:18">
      <c r="A2617" s="131" t="str">
        <f t="shared" si="40"/>
        <v>206986114002121</v>
      </c>
      <c r="B2617" s="131">
        <f>Год!A2617</f>
        <v>0</v>
      </c>
      <c r="C2617" s="131">
        <f>Год!B2617</f>
        <v>20698</v>
      </c>
      <c r="D2617" s="131">
        <f>Год!C2617</f>
        <v>6114002121</v>
      </c>
      <c r="E2617" s="131">
        <f>Год!D2617</f>
        <v>60640000</v>
      </c>
      <c r="F2617" s="131">
        <f>Год!E2617</f>
        <v>5.08</v>
      </c>
      <c r="G2617" s="131">
        <f>Год!F2617</f>
        <v>5.0999999999999996</v>
      </c>
      <c r="H2617" s="131">
        <f>Год!G2617</f>
        <v>5.03</v>
      </c>
      <c r="I2617" s="131">
        <f>Год!H2617</f>
        <v>0</v>
      </c>
      <c r="J2617" s="131">
        <f>Год!I2617</f>
        <v>0</v>
      </c>
      <c r="K2617" s="131">
        <f>Год!J2617</f>
        <v>0</v>
      </c>
      <c r="L2617" s="131">
        <f>Год!K2617</f>
        <v>0</v>
      </c>
      <c r="M2617" s="131">
        <f>Год!L2617</f>
        <v>0</v>
      </c>
      <c r="N2617" s="131">
        <f>Год!M2617</f>
        <v>0</v>
      </c>
      <c r="O2617" s="131">
        <f>Год!N2617</f>
        <v>0</v>
      </c>
      <c r="P2617" s="131">
        <f>Год!O2617</f>
        <v>0</v>
      </c>
      <c r="Q2617" s="131">
        <f>Год!P2617</f>
        <v>0</v>
      </c>
      <c r="R2617" s="131">
        <f>Год!Q2617</f>
        <v>0</v>
      </c>
    </row>
    <row r="2618" spans="1:18">
      <c r="A2618" s="131" t="str">
        <f t="shared" si="40"/>
        <v>206986114002141</v>
      </c>
      <c r="B2618" s="131">
        <f>Год!A2618</f>
        <v>0</v>
      </c>
      <c r="C2618" s="131">
        <f>Год!B2618</f>
        <v>20698</v>
      </c>
      <c r="D2618" s="131">
        <f>Год!C2618</f>
        <v>6114002141</v>
      </c>
      <c r="E2618" s="131">
        <f>Год!D2618</f>
        <v>60641000</v>
      </c>
      <c r="F2618" s="131">
        <f>Год!E2618</f>
        <v>16.600000000000001</v>
      </c>
      <c r="G2618" s="131">
        <f>Год!F2618</f>
        <v>15.75</v>
      </c>
      <c r="H2618" s="131">
        <f>Год!G2618</f>
        <v>16.29</v>
      </c>
      <c r="I2618" s="131">
        <f>Год!H2618</f>
        <v>0</v>
      </c>
      <c r="J2618" s="131">
        <f>Год!I2618</f>
        <v>0</v>
      </c>
      <c r="K2618" s="131">
        <f>Год!J2618</f>
        <v>0</v>
      </c>
      <c r="L2618" s="131">
        <f>Год!K2618</f>
        <v>0</v>
      </c>
      <c r="M2618" s="131">
        <f>Год!L2618</f>
        <v>0</v>
      </c>
      <c r="N2618" s="131">
        <f>Год!M2618</f>
        <v>0</v>
      </c>
      <c r="O2618" s="131">
        <f>Год!N2618</f>
        <v>0</v>
      </c>
      <c r="P2618" s="131">
        <f>Год!O2618</f>
        <v>0</v>
      </c>
      <c r="Q2618" s="131">
        <f>Год!P2618</f>
        <v>0</v>
      </c>
      <c r="R2618" s="131">
        <f>Год!Q2618</f>
        <v>0</v>
      </c>
    </row>
    <row r="2619" spans="1:18">
      <c r="A2619" s="131" t="str">
        <f t="shared" si="40"/>
        <v>206986114002161</v>
      </c>
      <c r="B2619" s="131">
        <f>Год!A2619</f>
        <v>0</v>
      </c>
      <c r="C2619" s="131">
        <f>Год!B2619</f>
        <v>20698</v>
      </c>
      <c r="D2619" s="131">
        <f>Год!C2619</f>
        <v>6114002161</v>
      </c>
      <c r="E2619" s="131">
        <f>Год!D2619</f>
        <v>60642000</v>
      </c>
      <c r="F2619" s="131">
        <f>Год!E2619</f>
        <v>23.09</v>
      </c>
      <c r="G2619" s="131">
        <f>Год!F2619</f>
        <v>24.72</v>
      </c>
      <c r="H2619" s="131">
        <f>Год!G2619</f>
        <v>24.96</v>
      </c>
      <c r="I2619" s="131">
        <f>Год!H2619</f>
        <v>0</v>
      </c>
      <c r="J2619" s="131">
        <f>Год!I2619</f>
        <v>0</v>
      </c>
      <c r="K2619" s="131">
        <f>Год!J2619</f>
        <v>0</v>
      </c>
      <c r="L2619" s="131">
        <f>Год!K2619</f>
        <v>0</v>
      </c>
      <c r="M2619" s="131">
        <f>Год!L2619</f>
        <v>0</v>
      </c>
      <c r="N2619" s="131">
        <f>Год!M2619</f>
        <v>0</v>
      </c>
      <c r="O2619" s="131">
        <f>Год!N2619</f>
        <v>0</v>
      </c>
      <c r="P2619" s="131">
        <f>Год!O2619</f>
        <v>0</v>
      </c>
      <c r="Q2619" s="131">
        <f>Год!P2619</f>
        <v>0</v>
      </c>
      <c r="R2619" s="131">
        <f>Год!Q2619</f>
        <v>0</v>
      </c>
    </row>
    <row r="2620" spans="1:18">
      <c r="A2620" s="131" t="str">
        <f t="shared" si="40"/>
        <v>206986114002181</v>
      </c>
      <c r="B2620" s="131">
        <f>Год!A2620</f>
        <v>0</v>
      </c>
      <c r="C2620" s="131">
        <f>Год!B2620</f>
        <v>20698</v>
      </c>
      <c r="D2620" s="131">
        <f>Год!C2620</f>
        <v>6114002181</v>
      </c>
      <c r="E2620" s="131">
        <f>Год!D2620</f>
        <v>60644000</v>
      </c>
      <c r="F2620" s="131">
        <f>Год!E2620</f>
        <v>24.89</v>
      </c>
      <c r="G2620" s="131">
        <f>Год!F2620</f>
        <v>25.31</v>
      </c>
      <c r="H2620" s="131">
        <f>Год!G2620</f>
        <v>25.36</v>
      </c>
      <c r="I2620" s="131">
        <f>Год!H2620</f>
        <v>0</v>
      </c>
      <c r="J2620" s="131">
        <f>Год!I2620</f>
        <v>0</v>
      </c>
      <c r="K2620" s="131">
        <f>Год!J2620</f>
        <v>0</v>
      </c>
      <c r="L2620" s="131">
        <f>Год!K2620</f>
        <v>0</v>
      </c>
      <c r="M2620" s="131">
        <f>Год!L2620</f>
        <v>0</v>
      </c>
      <c r="N2620" s="131">
        <f>Год!M2620</f>
        <v>0</v>
      </c>
      <c r="O2620" s="131">
        <f>Год!N2620</f>
        <v>0</v>
      </c>
      <c r="P2620" s="131">
        <f>Год!O2620</f>
        <v>0</v>
      </c>
      <c r="Q2620" s="131">
        <f>Год!P2620</f>
        <v>0</v>
      </c>
      <c r="R2620" s="131">
        <f>Год!Q2620</f>
        <v>0</v>
      </c>
    </row>
    <row r="2621" spans="1:18">
      <c r="A2621" s="131" t="str">
        <f t="shared" si="40"/>
        <v>206986114002201</v>
      </c>
      <c r="B2621" s="131">
        <f>Год!A2621</f>
        <v>0</v>
      </c>
      <c r="C2621" s="131">
        <f>Год!B2621</f>
        <v>20698</v>
      </c>
      <c r="D2621" s="131">
        <f>Год!C2621</f>
        <v>6114002201</v>
      </c>
      <c r="E2621" s="131">
        <f>Год!D2621</f>
        <v>60645000</v>
      </c>
      <c r="F2621" s="131">
        <f>Год!E2621</f>
        <v>17.78</v>
      </c>
      <c r="G2621" s="131">
        <f>Год!F2621</f>
        <v>17.989999999999998</v>
      </c>
      <c r="H2621" s="131">
        <f>Год!G2621</f>
        <v>14.99</v>
      </c>
      <c r="I2621" s="131">
        <f>Год!H2621</f>
        <v>0</v>
      </c>
      <c r="J2621" s="131">
        <f>Год!I2621</f>
        <v>0</v>
      </c>
      <c r="K2621" s="131">
        <f>Год!J2621</f>
        <v>0</v>
      </c>
      <c r="L2621" s="131">
        <f>Год!K2621</f>
        <v>0</v>
      </c>
      <c r="M2621" s="131">
        <f>Год!L2621</f>
        <v>0</v>
      </c>
      <c r="N2621" s="131">
        <f>Год!M2621</f>
        <v>0</v>
      </c>
      <c r="O2621" s="131">
        <f>Год!N2621</f>
        <v>0</v>
      </c>
      <c r="P2621" s="131">
        <f>Год!O2621</f>
        <v>0</v>
      </c>
      <c r="Q2621" s="131">
        <f>Год!P2621</f>
        <v>0</v>
      </c>
      <c r="R2621" s="131">
        <f>Год!Q2621</f>
        <v>0</v>
      </c>
    </row>
    <row r="2622" spans="1:18">
      <c r="A2622" s="131" t="str">
        <f t="shared" si="40"/>
        <v>206986114002221</v>
      </c>
      <c r="B2622" s="131">
        <f>Год!A2622</f>
        <v>0</v>
      </c>
      <c r="C2622" s="131">
        <f>Год!B2622</f>
        <v>20698</v>
      </c>
      <c r="D2622" s="131">
        <f>Год!C2622</f>
        <v>6114002221</v>
      </c>
      <c r="E2622" s="131">
        <f>Год!D2622</f>
        <v>60647000</v>
      </c>
      <c r="F2622" s="131">
        <f>Год!E2622</f>
        <v>5.75</v>
      </c>
      <c r="G2622" s="131">
        <f>Год!F2622</f>
        <v>5.37</v>
      </c>
      <c r="H2622" s="131">
        <f>Год!G2622</f>
        <v>4.6399999999999997</v>
      </c>
      <c r="I2622" s="131">
        <f>Год!H2622</f>
        <v>0</v>
      </c>
      <c r="J2622" s="131">
        <f>Год!I2622</f>
        <v>0</v>
      </c>
      <c r="K2622" s="131">
        <f>Год!J2622</f>
        <v>0</v>
      </c>
      <c r="L2622" s="131">
        <f>Год!K2622</f>
        <v>0</v>
      </c>
      <c r="M2622" s="131">
        <f>Год!L2622</f>
        <v>0</v>
      </c>
      <c r="N2622" s="131">
        <f>Год!M2622</f>
        <v>0</v>
      </c>
      <c r="O2622" s="131">
        <f>Год!N2622</f>
        <v>0</v>
      </c>
      <c r="P2622" s="131">
        <f>Год!O2622</f>
        <v>0</v>
      </c>
      <c r="Q2622" s="131">
        <f>Год!P2622</f>
        <v>0</v>
      </c>
      <c r="R2622" s="131">
        <f>Год!Q2622</f>
        <v>0</v>
      </c>
    </row>
    <row r="2623" spans="1:18">
      <c r="A2623" s="131" t="str">
        <f t="shared" si="40"/>
        <v>206986114002241</v>
      </c>
      <c r="B2623" s="131">
        <f>Год!A2623</f>
        <v>0</v>
      </c>
      <c r="C2623" s="131">
        <f>Год!B2623</f>
        <v>20698</v>
      </c>
      <c r="D2623" s="131">
        <f>Год!C2623</f>
        <v>6114002241</v>
      </c>
      <c r="E2623" s="131">
        <f>Год!D2623</f>
        <v>60648000</v>
      </c>
      <c r="F2623" s="131">
        <f>Год!E2623</f>
        <v>8.2899999999999991</v>
      </c>
      <c r="G2623" s="131">
        <f>Год!F2623</f>
        <v>8.36</v>
      </c>
      <c r="H2623" s="131">
        <f>Год!G2623</f>
        <v>8.07</v>
      </c>
      <c r="I2623" s="131">
        <f>Год!H2623</f>
        <v>0</v>
      </c>
      <c r="J2623" s="131">
        <f>Год!I2623</f>
        <v>0</v>
      </c>
      <c r="K2623" s="131">
        <f>Год!J2623</f>
        <v>0</v>
      </c>
      <c r="L2623" s="131">
        <f>Год!K2623</f>
        <v>0</v>
      </c>
      <c r="M2623" s="131">
        <f>Год!L2623</f>
        <v>0</v>
      </c>
      <c r="N2623" s="131">
        <f>Год!M2623</f>
        <v>0</v>
      </c>
      <c r="O2623" s="131">
        <f>Год!N2623</f>
        <v>0</v>
      </c>
      <c r="P2623" s="131">
        <f>Год!O2623</f>
        <v>0</v>
      </c>
      <c r="Q2623" s="131">
        <f>Год!P2623</f>
        <v>0</v>
      </c>
      <c r="R2623" s="131">
        <f>Год!Q2623</f>
        <v>0</v>
      </c>
    </row>
    <row r="2624" spans="1:18">
      <c r="A2624" s="131" t="str">
        <f t="shared" si="40"/>
        <v>206986114002261</v>
      </c>
      <c r="B2624" s="131">
        <f>Год!A2624</f>
        <v>0</v>
      </c>
      <c r="C2624" s="131">
        <f>Год!B2624</f>
        <v>20698</v>
      </c>
      <c r="D2624" s="131">
        <f>Год!C2624</f>
        <v>6114002261</v>
      </c>
      <c r="E2624" s="131">
        <f>Год!D2624</f>
        <v>60650000</v>
      </c>
      <c r="F2624" s="131">
        <f>Год!E2624</f>
        <v>40.590000000000003</v>
      </c>
      <c r="G2624" s="131">
        <f>Год!F2624</f>
        <v>40.659999999999997</v>
      </c>
      <c r="H2624" s="131">
        <f>Год!G2624</f>
        <v>35.840000000000003</v>
      </c>
      <c r="I2624" s="131">
        <f>Год!H2624</f>
        <v>0</v>
      </c>
      <c r="J2624" s="131">
        <f>Год!I2624</f>
        <v>0</v>
      </c>
      <c r="K2624" s="131">
        <f>Год!J2624</f>
        <v>0</v>
      </c>
      <c r="L2624" s="131">
        <f>Год!K2624</f>
        <v>0</v>
      </c>
      <c r="M2624" s="131">
        <f>Год!L2624</f>
        <v>0</v>
      </c>
      <c r="N2624" s="131">
        <f>Год!M2624</f>
        <v>0</v>
      </c>
      <c r="O2624" s="131">
        <f>Год!N2624</f>
        <v>0</v>
      </c>
      <c r="P2624" s="131">
        <f>Год!O2624</f>
        <v>0</v>
      </c>
      <c r="Q2624" s="131">
        <f>Год!P2624</f>
        <v>0</v>
      </c>
      <c r="R2624" s="131">
        <f>Год!Q2624</f>
        <v>0</v>
      </c>
    </row>
    <row r="2625" spans="1:18">
      <c r="A2625" s="131" t="str">
        <f t="shared" si="40"/>
        <v>206986114002281</v>
      </c>
      <c r="B2625" s="131">
        <f>Год!A2625</f>
        <v>0</v>
      </c>
      <c r="C2625" s="131">
        <f>Год!B2625</f>
        <v>20698</v>
      </c>
      <c r="D2625" s="131">
        <f>Год!C2625</f>
        <v>6114002281</v>
      </c>
      <c r="E2625" s="131">
        <f>Год!D2625</f>
        <v>60651000</v>
      </c>
      <c r="F2625" s="131">
        <f>Год!E2625</f>
        <v>14.59</v>
      </c>
      <c r="G2625" s="131">
        <f>Год!F2625</f>
        <v>14.72</v>
      </c>
      <c r="H2625" s="131">
        <f>Год!G2625</f>
        <v>13.76</v>
      </c>
      <c r="I2625" s="131">
        <f>Год!H2625</f>
        <v>0</v>
      </c>
      <c r="J2625" s="131">
        <f>Год!I2625</f>
        <v>0</v>
      </c>
      <c r="K2625" s="131">
        <f>Год!J2625</f>
        <v>0</v>
      </c>
      <c r="L2625" s="131">
        <f>Год!K2625</f>
        <v>0</v>
      </c>
      <c r="M2625" s="131">
        <f>Год!L2625</f>
        <v>0</v>
      </c>
      <c r="N2625" s="131">
        <f>Год!M2625</f>
        <v>0</v>
      </c>
      <c r="O2625" s="131">
        <f>Год!N2625</f>
        <v>0</v>
      </c>
      <c r="P2625" s="131">
        <f>Год!O2625</f>
        <v>0</v>
      </c>
      <c r="Q2625" s="131">
        <f>Год!P2625</f>
        <v>0</v>
      </c>
      <c r="R2625" s="131">
        <f>Год!Q2625</f>
        <v>0</v>
      </c>
    </row>
    <row r="2626" spans="1:18">
      <c r="A2626" s="131" t="str">
        <f t="shared" si="40"/>
        <v>206986114002301</v>
      </c>
      <c r="B2626" s="131">
        <f>Год!A2626</f>
        <v>0</v>
      </c>
      <c r="C2626" s="131">
        <f>Год!B2626</f>
        <v>20698</v>
      </c>
      <c r="D2626" s="131">
        <f>Год!C2626</f>
        <v>6114002301</v>
      </c>
      <c r="E2626" s="131">
        <f>Год!D2626</f>
        <v>60652000</v>
      </c>
      <c r="F2626" s="131">
        <f>Год!E2626</f>
        <v>2.73</v>
      </c>
      <c r="G2626" s="131">
        <f>Год!F2626</f>
        <v>2.74</v>
      </c>
      <c r="H2626" s="131">
        <f>Год!G2626</f>
        <v>2.5099999999999998</v>
      </c>
      <c r="I2626" s="131">
        <f>Год!H2626</f>
        <v>0</v>
      </c>
      <c r="J2626" s="131">
        <f>Год!I2626</f>
        <v>0</v>
      </c>
      <c r="K2626" s="131">
        <f>Год!J2626</f>
        <v>0</v>
      </c>
      <c r="L2626" s="131">
        <f>Год!K2626</f>
        <v>0</v>
      </c>
      <c r="M2626" s="131">
        <f>Год!L2626</f>
        <v>0</v>
      </c>
      <c r="N2626" s="131">
        <f>Год!M2626</f>
        <v>0</v>
      </c>
      <c r="O2626" s="131">
        <f>Год!N2626</f>
        <v>0</v>
      </c>
      <c r="P2626" s="131">
        <f>Год!O2626</f>
        <v>0</v>
      </c>
      <c r="Q2626" s="131">
        <f>Год!P2626</f>
        <v>0</v>
      </c>
      <c r="R2626" s="131">
        <f>Год!Q2626</f>
        <v>0</v>
      </c>
    </row>
    <row r="2627" spans="1:18">
      <c r="A2627" s="131" t="str">
        <f t="shared" ref="A2627:A2690" si="41">CONCATENATE(C2627,D2627)</f>
        <v>206986114002321</v>
      </c>
      <c r="B2627" s="131">
        <f>Год!A2627</f>
        <v>0</v>
      </c>
      <c r="C2627" s="131">
        <f>Год!B2627</f>
        <v>20698</v>
      </c>
      <c r="D2627" s="131">
        <f>Год!C2627</f>
        <v>6114002321</v>
      </c>
      <c r="E2627" s="131">
        <f>Год!D2627</f>
        <v>60653000</v>
      </c>
      <c r="F2627" s="131">
        <f>Год!E2627</f>
        <v>15.43</v>
      </c>
      <c r="G2627" s="131">
        <f>Год!F2627</f>
        <v>12.68</v>
      </c>
      <c r="H2627" s="131">
        <f>Год!G2627</f>
        <v>12.31</v>
      </c>
      <c r="I2627" s="131">
        <f>Год!H2627</f>
        <v>0</v>
      </c>
      <c r="J2627" s="131">
        <f>Год!I2627</f>
        <v>0</v>
      </c>
      <c r="K2627" s="131">
        <f>Год!J2627</f>
        <v>0</v>
      </c>
      <c r="L2627" s="131">
        <f>Год!K2627</f>
        <v>0</v>
      </c>
      <c r="M2627" s="131">
        <f>Год!L2627</f>
        <v>0</v>
      </c>
      <c r="N2627" s="131">
        <f>Год!M2627</f>
        <v>0</v>
      </c>
      <c r="O2627" s="131">
        <f>Год!N2627</f>
        <v>0</v>
      </c>
      <c r="P2627" s="131">
        <f>Год!O2627</f>
        <v>0</v>
      </c>
      <c r="Q2627" s="131">
        <f>Год!P2627</f>
        <v>0</v>
      </c>
      <c r="R2627" s="131">
        <f>Год!Q2627</f>
        <v>0</v>
      </c>
    </row>
    <row r="2628" spans="1:18">
      <c r="A2628" s="131" t="str">
        <f t="shared" si="41"/>
        <v>206986114002341</v>
      </c>
      <c r="B2628" s="131">
        <f>Год!A2628</f>
        <v>0</v>
      </c>
      <c r="C2628" s="131">
        <f>Год!B2628</f>
        <v>20698</v>
      </c>
      <c r="D2628" s="131">
        <f>Год!C2628</f>
        <v>6114002341</v>
      </c>
      <c r="E2628" s="131">
        <f>Год!D2628</f>
        <v>60654000</v>
      </c>
      <c r="F2628" s="131">
        <f>Год!E2628</f>
        <v>17.29</v>
      </c>
      <c r="G2628" s="131">
        <f>Год!F2628</f>
        <v>17.34</v>
      </c>
      <c r="H2628" s="131">
        <f>Год!G2628</f>
        <v>16.97</v>
      </c>
      <c r="I2628" s="131">
        <f>Год!H2628</f>
        <v>0</v>
      </c>
      <c r="J2628" s="131">
        <f>Год!I2628</f>
        <v>0</v>
      </c>
      <c r="K2628" s="131">
        <f>Год!J2628</f>
        <v>0</v>
      </c>
      <c r="L2628" s="131">
        <f>Год!K2628</f>
        <v>0</v>
      </c>
      <c r="M2628" s="131">
        <f>Год!L2628</f>
        <v>0</v>
      </c>
      <c r="N2628" s="131">
        <f>Год!M2628</f>
        <v>0</v>
      </c>
      <c r="O2628" s="131">
        <f>Год!N2628</f>
        <v>0</v>
      </c>
      <c r="P2628" s="131">
        <f>Год!O2628</f>
        <v>0</v>
      </c>
      <c r="Q2628" s="131">
        <f>Год!P2628</f>
        <v>0</v>
      </c>
      <c r="R2628" s="131">
        <f>Год!Q2628</f>
        <v>0</v>
      </c>
    </row>
    <row r="2629" spans="1:18">
      <c r="A2629" s="131" t="str">
        <f t="shared" si="41"/>
        <v>206986114002361</v>
      </c>
      <c r="B2629" s="131">
        <f>Год!A2629</f>
        <v>0</v>
      </c>
      <c r="C2629" s="131">
        <f>Год!B2629</f>
        <v>20698</v>
      </c>
      <c r="D2629" s="131">
        <f>Год!C2629</f>
        <v>6114002361</v>
      </c>
      <c r="E2629" s="131">
        <f>Год!D2629</f>
        <v>60655000</v>
      </c>
      <c r="F2629" s="131">
        <f>Год!E2629</f>
        <v>9.8000000000000007</v>
      </c>
      <c r="G2629" s="131">
        <f>Год!F2629</f>
        <v>9.2899999999999991</v>
      </c>
      <c r="H2629" s="131">
        <f>Год!G2629</f>
        <v>9.4499999999999993</v>
      </c>
      <c r="I2629" s="131">
        <f>Год!H2629</f>
        <v>0</v>
      </c>
      <c r="J2629" s="131">
        <f>Год!I2629</f>
        <v>0</v>
      </c>
      <c r="K2629" s="131">
        <f>Год!J2629</f>
        <v>0</v>
      </c>
      <c r="L2629" s="131">
        <f>Год!K2629</f>
        <v>0</v>
      </c>
      <c r="M2629" s="131">
        <f>Год!L2629</f>
        <v>0</v>
      </c>
      <c r="N2629" s="131">
        <f>Год!M2629</f>
        <v>0</v>
      </c>
      <c r="O2629" s="131">
        <f>Год!N2629</f>
        <v>0</v>
      </c>
      <c r="P2629" s="131">
        <f>Год!O2629</f>
        <v>0</v>
      </c>
      <c r="Q2629" s="131">
        <f>Год!P2629</f>
        <v>0</v>
      </c>
      <c r="R2629" s="131">
        <f>Год!Q2629</f>
        <v>0</v>
      </c>
    </row>
    <row r="2630" spans="1:18">
      <c r="A2630" s="131" t="str">
        <f t="shared" si="41"/>
        <v>206986114002381</v>
      </c>
      <c r="B2630" s="131">
        <f>Год!A2630</f>
        <v>0</v>
      </c>
      <c r="C2630" s="131">
        <f>Год!B2630</f>
        <v>20698</v>
      </c>
      <c r="D2630" s="131">
        <f>Год!C2630</f>
        <v>6114002381</v>
      </c>
      <c r="E2630" s="131">
        <f>Год!D2630</f>
        <v>60656000</v>
      </c>
      <c r="F2630" s="131">
        <f>Год!E2630</f>
        <v>27.17</v>
      </c>
      <c r="G2630" s="131">
        <f>Год!F2630</f>
        <v>27.69</v>
      </c>
      <c r="H2630" s="131">
        <f>Год!G2630</f>
        <v>27.76</v>
      </c>
      <c r="I2630" s="131">
        <f>Год!H2630</f>
        <v>0</v>
      </c>
      <c r="J2630" s="131">
        <f>Год!I2630</f>
        <v>0</v>
      </c>
      <c r="K2630" s="131">
        <f>Год!J2630</f>
        <v>0</v>
      </c>
      <c r="L2630" s="131">
        <f>Год!K2630</f>
        <v>0</v>
      </c>
      <c r="M2630" s="131">
        <f>Год!L2630</f>
        <v>0</v>
      </c>
      <c r="N2630" s="131">
        <f>Год!M2630</f>
        <v>0</v>
      </c>
      <c r="O2630" s="131">
        <f>Год!N2630</f>
        <v>0</v>
      </c>
      <c r="P2630" s="131">
        <f>Год!O2630</f>
        <v>0</v>
      </c>
      <c r="Q2630" s="131">
        <f>Год!P2630</f>
        <v>0</v>
      </c>
      <c r="R2630" s="131">
        <f>Год!Q2630</f>
        <v>0</v>
      </c>
    </row>
    <row r="2631" spans="1:18">
      <c r="A2631" s="131" t="str">
        <f t="shared" si="41"/>
        <v>206986114002401</v>
      </c>
      <c r="B2631" s="131">
        <f>Год!A2631</f>
        <v>0</v>
      </c>
      <c r="C2631" s="131">
        <f>Год!B2631</f>
        <v>20698</v>
      </c>
      <c r="D2631" s="131">
        <f>Год!C2631</f>
        <v>6114002401</v>
      </c>
      <c r="E2631" s="131">
        <f>Год!D2631</f>
        <v>60657000</v>
      </c>
      <c r="F2631" s="131">
        <f>Год!E2631</f>
        <v>10.86</v>
      </c>
      <c r="G2631" s="131">
        <f>Год!F2631</f>
        <v>10.71</v>
      </c>
      <c r="H2631" s="131">
        <f>Год!G2631</f>
        <v>10.78</v>
      </c>
      <c r="I2631" s="131">
        <f>Год!H2631</f>
        <v>0</v>
      </c>
      <c r="J2631" s="131">
        <f>Год!I2631</f>
        <v>0</v>
      </c>
      <c r="K2631" s="131">
        <f>Год!J2631</f>
        <v>0</v>
      </c>
      <c r="L2631" s="131">
        <f>Год!K2631</f>
        <v>0</v>
      </c>
      <c r="M2631" s="131">
        <f>Год!L2631</f>
        <v>0</v>
      </c>
      <c r="N2631" s="131">
        <f>Год!M2631</f>
        <v>0</v>
      </c>
      <c r="O2631" s="131">
        <f>Год!N2631</f>
        <v>0</v>
      </c>
      <c r="P2631" s="131">
        <f>Год!O2631</f>
        <v>0</v>
      </c>
      <c r="Q2631" s="131">
        <f>Год!P2631</f>
        <v>0</v>
      </c>
      <c r="R2631" s="131">
        <f>Год!Q2631</f>
        <v>0</v>
      </c>
    </row>
    <row r="2632" spans="1:18">
      <c r="A2632" s="131" t="str">
        <f t="shared" si="41"/>
        <v>206986114002421</v>
      </c>
      <c r="B2632" s="131">
        <f>Год!A2632</f>
        <v>0</v>
      </c>
      <c r="C2632" s="131">
        <f>Год!B2632</f>
        <v>20698</v>
      </c>
      <c r="D2632" s="131">
        <f>Год!C2632</f>
        <v>6114002421</v>
      </c>
      <c r="E2632" s="131">
        <f>Год!D2632</f>
        <v>60658000</v>
      </c>
      <c r="F2632" s="131">
        <f>Год!E2632</f>
        <v>7.38</v>
      </c>
      <c r="G2632" s="131">
        <f>Год!F2632</f>
        <v>7.46</v>
      </c>
      <c r="H2632" s="131">
        <f>Год!G2632</f>
        <v>7.21</v>
      </c>
      <c r="I2632" s="131">
        <f>Год!H2632</f>
        <v>0</v>
      </c>
      <c r="J2632" s="131">
        <f>Год!I2632</f>
        <v>0</v>
      </c>
      <c r="K2632" s="131">
        <f>Год!J2632</f>
        <v>0</v>
      </c>
      <c r="L2632" s="131">
        <f>Год!K2632</f>
        <v>0</v>
      </c>
      <c r="M2632" s="131">
        <f>Год!L2632</f>
        <v>0</v>
      </c>
      <c r="N2632" s="131">
        <f>Год!M2632</f>
        <v>0</v>
      </c>
      <c r="O2632" s="131">
        <f>Год!N2632</f>
        <v>0</v>
      </c>
      <c r="P2632" s="131">
        <f>Год!O2632</f>
        <v>0</v>
      </c>
      <c r="Q2632" s="131">
        <f>Год!P2632</f>
        <v>0</v>
      </c>
      <c r="R2632" s="131">
        <f>Год!Q2632</f>
        <v>0</v>
      </c>
    </row>
    <row r="2633" spans="1:18">
      <c r="A2633" s="131" t="str">
        <f t="shared" si="41"/>
        <v>206986114001721</v>
      </c>
      <c r="B2633" s="131">
        <f>Год!A2633</f>
        <v>0</v>
      </c>
      <c r="C2633" s="131">
        <f>Год!B2633</f>
        <v>20698</v>
      </c>
      <c r="D2633" s="131">
        <f>Год!C2633</f>
        <v>6114001721</v>
      </c>
      <c r="E2633" s="131">
        <f>Год!D2633</f>
        <v>60659000</v>
      </c>
      <c r="F2633" s="131">
        <f>Год!E2633</f>
        <v>18.29</v>
      </c>
      <c r="G2633" s="131">
        <f>Год!F2633</f>
        <v>18.57</v>
      </c>
      <c r="H2633" s="131">
        <f>Год!G2633</f>
        <v>18.829999999999998</v>
      </c>
      <c r="I2633" s="131">
        <f>Год!H2633</f>
        <v>0</v>
      </c>
      <c r="J2633" s="131">
        <f>Год!I2633</f>
        <v>0</v>
      </c>
      <c r="K2633" s="131">
        <f>Год!J2633</f>
        <v>0</v>
      </c>
      <c r="L2633" s="131">
        <f>Год!K2633</f>
        <v>0</v>
      </c>
      <c r="M2633" s="131">
        <f>Год!L2633</f>
        <v>0</v>
      </c>
      <c r="N2633" s="131">
        <f>Год!M2633</f>
        <v>0</v>
      </c>
      <c r="O2633" s="131">
        <f>Год!N2633</f>
        <v>0</v>
      </c>
      <c r="P2633" s="131">
        <f>Год!O2633</f>
        <v>0</v>
      </c>
      <c r="Q2633" s="131">
        <f>Год!P2633</f>
        <v>0</v>
      </c>
      <c r="R2633" s="131">
        <f>Год!Q2633</f>
        <v>0</v>
      </c>
    </row>
    <row r="2634" spans="1:18">
      <c r="A2634" s="131" t="str">
        <f t="shared" si="41"/>
        <v>2830560</v>
      </c>
      <c r="B2634" s="131">
        <f>Год!A2634</f>
        <v>0</v>
      </c>
      <c r="C2634" s="131">
        <f>Год!B2634</f>
        <v>28305</v>
      </c>
      <c r="D2634" s="131">
        <f>Год!C2634</f>
        <v>60</v>
      </c>
      <c r="E2634" s="131">
        <f>Год!D2634</f>
        <v>60000000</v>
      </c>
      <c r="F2634" s="131">
        <f>Год!E2634</f>
        <v>30720</v>
      </c>
      <c r="G2634" s="131">
        <f>Год!F2634</f>
        <v>33618.800000000003</v>
      </c>
      <c r="H2634" s="131">
        <f>Год!G2634</f>
        <v>0</v>
      </c>
      <c r="I2634" s="131">
        <f>Год!H2634</f>
        <v>0</v>
      </c>
      <c r="J2634" s="131">
        <f>Год!I2634</f>
        <v>0</v>
      </c>
      <c r="K2634" s="131">
        <f>Год!J2634</f>
        <v>0</v>
      </c>
      <c r="L2634" s="131">
        <f>Год!K2634</f>
        <v>0</v>
      </c>
      <c r="M2634" s="131">
        <f>Год!L2634</f>
        <v>0</v>
      </c>
      <c r="N2634" s="131">
        <f>Год!M2634</f>
        <v>0</v>
      </c>
      <c r="O2634" s="131">
        <f>Год!N2634</f>
        <v>0</v>
      </c>
      <c r="P2634" s="131">
        <f>Год!O2634</f>
        <v>0</v>
      </c>
      <c r="Q2634" s="131">
        <f>Год!P2634</f>
        <v>0</v>
      </c>
      <c r="R2634" s="131">
        <f>Год!Q2634</f>
        <v>0</v>
      </c>
    </row>
    <row r="2635" spans="1:18">
      <c r="A2635" s="131" t="str">
        <f t="shared" si="41"/>
        <v>283056114002441</v>
      </c>
      <c r="B2635" s="131">
        <f>Год!A2635</f>
        <v>0</v>
      </c>
      <c r="C2635" s="131">
        <f>Год!B2635</f>
        <v>28305</v>
      </c>
      <c r="D2635" s="131">
        <f>Год!C2635</f>
        <v>6114002441</v>
      </c>
      <c r="E2635" s="131">
        <f>Год!D2635</f>
        <v>60501000</v>
      </c>
      <c r="F2635" s="131">
        <f>Год!E2635</f>
        <v>45232.4</v>
      </c>
      <c r="G2635" s="131">
        <f>Год!F2635</f>
        <v>49031</v>
      </c>
      <c r="H2635" s="131">
        <f>Год!G2635</f>
        <v>0</v>
      </c>
      <c r="I2635" s="131">
        <f>Год!H2635</f>
        <v>0</v>
      </c>
      <c r="J2635" s="131">
        <f>Год!I2635</f>
        <v>0</v>
      </c>
      <c r="K2635" s="131">
        <f>Год!J2635</f>
        <v>0</v>
      </c>
      <c r="L2635" s="131">
        <f>Год!K2635</f>
        <v>0</v>
      </c>
      <c r="M2635" s="131">
        <f>Год!L2635</f>
        <v>0</v>
      </c>
      <c r="N2635" s="131">
        <f>Год!M2635</f>
        <v>0</v>
      </c>
      <c r="O2635" s="131">
        <f>Год!N2635</f>
        <v>0</v>
      </c>
      <c r="P2635" s="131">
        <f>Год!O2635</f>
        <v>0</v>
      </c>
      <c r="Q2635" s="131">
        <f>Год!P2635</f>
        <v>0</v>
      </c>
      <c r="R2635" s="131">
        <f>Год!Q2635</f>
        <v>0</v>
      </c>
    </row>
    <row r="2636" spans="1:18">
      <c r="A2636" s="131" t="str">
        <f t="shared" si="41"/>
        <v>283056114002461</v>
      </c>
      <c r="B2636" s="131">
        <f>Год!A2636</f>
        <v>0</v>
      </c>
      <c r="C2636" s="131">
        <f>Год!B2636</f>
        <v>28305</v>
      </c>
      <c r="D2636" s="131">
        <f>Год!C2636</f>
        <v>6114002461</v>
      </c>
      <c r="E2636" s="131">
        <f>Год!D2636</f>
        <v>60504000</v>
      </c>
      <c r="F2636" s="131">
        <f>Год!E2636</f>
        <v>45002.2</v>
      </c>
      <c r="G2636" s="131">
        <f>Год!F2636</f>
        <v>35122.5</v>
      </c>
      <c r="H2636" s="131">
        <f>Год!G2636</f>
        <v>0</v>
      </c>
      <c r="I2636" s="131">
        <f>Год!H2636</f>
        <v>0</v>
      </c>
      <c r="J2636" s="131">
        <f>Год!I2636</f>
        <v>0</v>
      </c>
      <c r="K2636" s="131">
        <f>Год!J2636</f>
        <v>0</v>
      </c>
      <c r="L2636" s="131">
        <f>Год!K2636</f>
        <v>0</v>
      </c>
      <c r="M2636" s="131">
        <f>Год!L2636</f>
        <v>0</v>
      </c>
      <c r="N2636" s="131">
        <f>Год!M2636</f>
        <v>0</v>
      </c>
      <c r="O2636" s="131">
        <f>Год!N2636</f>
        <v>0</v>
      </c>
      <c r="P2636" s="131">
        <f>Год!O2636</f>
        <v>0</v>
      </c>
      <c r="Q2636" s="131">
        <f>Год!P2636</f>
        <v>0</v>
      </c>
      <c r="R2636" s="131">
        <f>Год!Q2636</f>
        <v>0</v>
      </c>
    </row>
    <row r="2637" spans="1:18">
      <c r="A2637" s="131" t="str">
        <f t="shared" si="41"/>
        <v>283056114002481</v>
      </c>
      <c r="B2637" s="131">
        <f>Год!A2637</f>
        <v>0</v>
      </c>
      <c r="C2637" s="131">
        <f>Год!B2637</f>
        <v>28305</v>
      </c>
      <c r="D2637" s="131">
        <f>Год!C2637</f>
        <v>6114002481</v>
      </c>
      <c r="E2637" s="131">
        <f>Год!D2637</f>
        <v>60507000</v>
      </c>
      <c r="F2637" s="131">
        <f>Год!E2637</f>
        <v>43318.7</v>
      </c>
      <c r="G2637" s="131">
        <f>Год!F2637</f>
        <v>46643.6</v>
      </c>
      <c r="H2637" s="131">
        <f>Год!G2637</f>
        <v>0</v>
      </c>
      <c r="I2637" s="131">
        <f>Год!H2637</f>
        <v>0</v>
      </c>
      <c r="J2637" s="131">
        <f>Год!I2637</f>
        <v>0</v>
      </c>
      <c r="K2637" s="131">
        <f>Год!J2637</f>
        <v>0</v>
      </c>
      <c r="L2637" s="131">
        <f>Год!K2637</f>
        <v>0</v>
      </c>
      <c r="M2637" s="131">
        <f>Год!L2637</f>
        <v>0</v>
      </c>
      <c r="N2637" s="131">
        <f>Год!M2637</f>
        <v>0</v>
      </c>
      <c r="O2637" s="131">
        <f>Год!N2637</f>
        <v>0</v>
      </c>
      <c r="P2637" s="131">
        <f>Год!O2637</f>
        <v>0</v>
      </c>
      <c r="Q2637" s="131">
        <f>Год!P2637</f>
        <v>0</v>
      </c>
      <c r="R2637" s="131">
        <f>Год!Q2637</f>
        <v>0</v>
      </c>
    </row>
    <row r="2638" spans="1:18">
      <c r="A2638" s="131" t="str">
        <f t="shared" si="41"/>
        <v>283056114002501</v>
      </c>
      <c r="B2638" s="131">
        <f>Год!A2638</f>
        <v>0</v>
      </c>
      <c r="C2638" s="131">
        <f>Год!B2638</f>
        <v>28305</v>
      </c>
      <c r="D2638" s="131">
        <f>Год!C2638</f>
        <v>6114002501</v>
      </c>
      <c r="E2638" s="131">
        <f>Год!D2638</f>
        <v>60512000</v>
      </c>
      <c r="F2638" s="131">
        <f>Год!E2638</f>
        <v>34604.9</v>
      </c>
      <c r="G2638" s="131">
        <f>Год!F2638</f>
        <v>37485.300000000003</v>
      </c>
      <c r="H2638" s="131">
        <f>Год!G2638</f>
        <v>0</v>
      </c>
      <c r="I2638" s="131">
        <f>Год!H2638</f>
        <v>0</v>
      </c>
      <c r="J2638" s="131">
        <f>Год!I2638</f>
        <v>0</v>
      </c>
      <c r="K2638" s="131">
        <f>Год!J2638</f>
        <v>0</v>
      </c>
      <c r="L2638" s="131">
        <f>Год!K2638</f>
        <v>0</v>
      </c>
      <c r="M2638" s="131">
        <f>Год!L2638</f>
        <v>0</v>
      </c>
      <c r="N2638" s="131">
        <f>Год!M2638</f>
        <v>0</v>
      </c>
      <c r="O2638" s="131">
        <f>Год!N2638</f>
        <v>0</v>
      </c>
      <c r="P2638" s="131">
        <f>Год!O2638</f>
        <v>0</v>
      </c>
      <c r="Q2638" s="131">
        <f>Год!P2638</f>
        <v>0</v>
      </c>
      <c r="R2638" s="131">
        <f>Год!Q2638</f>
        <v>0</v>
      </c>
    </row>
    <row r="2639" spans="1:18">
      <c r="A2639" s="131" t="str">
        <f t="shared" si="41"/>
        <v>283056114002521</v>
      </c>
      <c r="B2639" s="131">
        <f>Год!A2639</f>
        <v>0</v>
      </c>
      <c r="C2639" s="131">
        <f>Год!B2639</f>
        <v>28305</v>
      </c>
      <c r="D2639" s="131">
        <f>Год!C2639</f>
        <v>6114002521</v>
      </c>
      <c r="E2639" s="131">
        <f>Год!D2639</f>
        <v>60515000</v>
      </c>
      <c r="F2639" s="131">
        <f>Год!E2639</f>
        <v>28970.1</v>
      </c>
      <c r="G2639" s="131">
        <f>Год!F2639</f>
        <v>31795.9</v>
      </c>
      <c r="H2639" s="131">
        <f>Год!G2639</f>
        <v>0</v>
      </c>
      <c r="I2639" s="131">
        <f>Год!H2639</f>
        <v>0</v>
      </c>
      <c r="J2639" s="131">
        <f>Год!I2639</f>
        <v>0</v>
      </c>
      <c r="K2639" s="131">
        <f>Год!J2639</f>
        <v>0</v>
      </c>
      <c r="L2639" s="131">
        <f>Год!K2639</f>
        <v>0</v>
      </c>
      <c r="M2639" s="131">
        <f>Год!L2639</f>
        <v>0</v>
      </c>
      <c r="N2639" s="131">
        <f>Год!M2639</f>
        <v>0</v>
      </c>
      <c r="O2639" s="131">
        <f>Год!N2639</f>
        <v>0</v>
      </c>
      <c r="P2639" s="131">
        <f>Год!O2639</f>
        <v>0</v>
      </c>
      <c r="Q2639" s="131">
        <f>Год!P2639</f>
        <v>0</v>
      </c>
      <c r="R2639" s="131">
        <f>Год!Q2639</f>
        <v>0</v>
      </c>
    </row>
    <row r="2640" spans="1:18">
      <c r="A2640" s="131" t="str">
        <f t="shared" si="41"/>
        <v>283056114002541</v>
      </c>
      <c r="B2640" s="131">
        <f>Год!A2640</f>
        <v>0</v>
      </c>
      <c r="C2640" s="131">
        <f>Год!B2640</f>
        <v>28305</v>
      </c>
      <c r="D2640" s="131">
        <f>Год!C2640</f>
        <v>6114002541</v>
      </c>
      <c r="E2640" s="131">
        <f>Год!D2640</f>
        <v>60517000</v>
      </c>
      <c r="F2640" s="131">
        <f>Год!E2640</f>
        <v>26219.599999999999</v>
      </c>
      <c r="G2640" s="131">
        <f>Год!F2640</f>
        <v>28537.4</v>
      </c>
      <c r="H2640" s="131">
        <f>Год!G2640</f>
        <v>0</v>
      </c>
      <c r="I2640" s="131">
        <f>Год!H2640</f>
        <v>0</v>
      </c>
      <c r="J2640" s="131">
        <f>Год!I2640</f>
        <v>0</v>
      </c>
      <c r="K2640" s="131">
        <f>Год!J2640</f>
        <v>0</v>
      </c>
      <c r="L2640" s="131">
        <f>Год!K2640</f>
        <v>0</v>
      </c>
      <c r="M2640" s="131">
        <f>Год!L2640</f>
        <v>0</v>
      </c>
      <c r="N2640" s="131">
        <f>Год!M2640</f>
        <v>0</v>
      </c>
      <c r="O2640" s="131">
        <f>Год!N2640</f>
        <v>0</v>
      </c>
      <c r="P2640" s="131">
        <f>Год!O2640</f>
        <v>0</v>
      </c>
      <c r="Q2640" s="131">
        <f>Год!P2640</f>
        <v>0</v>
      </c>
      <c r="R2640" s="131">
        <f>Год!Q2640</f>
        <v>0</v>
      </c>
    </row>
    <row r="2641" spans="1:18">
      <c r="A2641" s="131" t="str">
        <f t="shared" si="41"/>
        <v>283056114002561</v>
      </c>
      <c r="B2641" s="131">
        <f>Год!A2641</f>
        <v>0</v>
      </c>
      <c r="C2641" s="131">
        <f>Год!B2641</f>
        <v>28305</v>
      </c>
      <c r="D2641" s="131">
        <f>Год!C2641</f>
        <v>6114002561</v>
      </c>
      <c r="E2641" s="131">
        <f>Год!D2641</f>
        <v>60518000</v>
      </c>
      <c r="F2641" s="131">
        <f>Год!E2641</f>
        <v>27450.5</v>
      </c>
      <c r="G2641" s="131">
        <f>Год!F2641</f>
        <v>29794.7</v>
      </c>
      <c r="H2641" s="131">
        <f>Год!G2641</f>
        <v>0</v>
      </c>
      <c r="I2641" s="131">
        <f>Год!H2641</f>
        <v>0</v>
      </c>
      <c r="J2641" s="131">
        <f>Год!I2641</f>
        <v>0</v>
      </c>
      <c r="K2641" s="131">
        <f>Год!J2641</f>
        <v>0</v>
      </c>
      <c r="L2641" s="131">
        <f>Год!K2641</f>
        <v>0</v>
      </c>
      <c r="M2641" s="131">
        <f>Год!L2641</f>
        <v>0</v>
      </c>
      <c r="N2641" s="131">
        <f>Год!M2641</f>
        <v>0</v>
      </c>
      <c r="O2641" s="131">
        <f>Год!N2641</f>
        <v>0</v>
      </c>
      <c r="P2641" s="131">
        <f>Год!O2641</f>
        <v>0</v>
      </c>
      <c r="Q2641" s="131">
        <f>Год!P2641</f>
        <v>0</v>
      </c>
      <c r="R2641" s="131">
        <f>Год!Q2641</f>
        <v>0</v>
      </c>
    </row>
    <row r="2642" spans="1:18">
      <c r="A2642" s="131" t="str">
        <f t="shared" si="41"/>
        <v>283056114002581</v>
      </c>
      <c r="B2642" s="131">
        <f>Год!A2642</f>
        <v>0</v>
      </c>
      <c r="C2642" s="131">
        <f>Год!B2642</f>
        <v>28305</v>
      </c>
      <c r="D2642" s="131">
        <f>Год!C2642</f>
        <v>6114002581</v>
      </c>
      <c r="E2642" s="131">
        <f>Год!D2642</f>
        <v>60519000</v>
      </c>
      <c r="F2642" s="131">
        <f>Год!E2642</f>
        <v>30205.9</v>
      </c>
      <c r="G2642" s="131">
        <f>Год!F2642</f>
        <v>31683.9</v>
      </c>
      <c r="H2642" s="131">
        <f>Год!G2642</f>
        <v>0</v>
      </c>
      <c r="I2642" s="131">
        <f>Год!H2642</f>
        <v>0</v>
      </c>
      <c r="J2642" s="131">
        <f>Год!I2642</f>
        <v>0</v>
      </c>
      <c r="K2642" s="131">
        <f>Год!J2642</f>
        <v>0</v>
      </c>
      <c r="L2642" s="131">
        <f>Год!K2642</f>
        <v>0</v>
      </c>
      <c r="M2642" s="131">
        <f>Год!L2642</f>
        <v>0</v>
      </c>
      <c r="N2642" s="131">
        <f>Год!M2642</f>
        <v>0</v>
      </c>
      <c r="O2642" s="131">
        <f>Год!N2642</f>
        <v>0</v>
      </c>
      <c r="P2642" s="131">
        <f>Год!O2642</f>
        <v>0</v>
      </c>
      <c r="Q2642" s="131">
        <f>Год!P2642</f>
        <v>0</v>
      </c>
      <c r="R2642" s="131">
        <f>Год!Q2642</f>
        <v>0</v>
      </c>
    </row>
    <row r="2643" spans="1:18">
      <c r="A2643" s="131" t="str">
        <f t="shared" si="41"/>
        <v>283056114002601</v>
      </c>
      <c r="B2643" s="131">
        <f>Год!A2643</f>
        <v>0</v>
      </c>
      <c r="C2643" s="131">
        <f>Год!B2643</f>
        <v>28305</v>
      </c>
      <c r="D2643" s="131">
        <f>Год!C2643</f>
        <v>6114002601</v>
      </c>
      <c r="E2643" s="131">
        <f>Год!D2643</f>
        <v>60527000</v>
      </c>
      <c r="F2643" s="131">
        <f>Год!E2643</f>
        <v>35424.300000000003</v>
      </c>
      <c r="G2643" s="131">
        <f>Год!F2643</f>
        <v>40065.1</v>
      </c>
      <c r="H2643" s="131">
        <f>Год!G2643</f>
        <v>0</v>
      </c>
      <c r="I2643" s="131">
        <f>Год!H2643</f>
        <v>0</v>
      </c>
      <c r="J2643" s="131">
        <f>Год!I2643</f>
        <v>0</v>
      </c>
      <c r="K2643" s="131">
        <f>Год!J2643</f>
        <v>0</v>
      </c>
      <c r="L2643" s="131">
        <f>Год!K2643</f>
        <v>0</v>
      </c>
      <c r="M2643" s="131">
        <f>Год!L2643</f>
        <v>0</v>
      </c>
      <c r="N2643" s="131">
        <f>Год!M2643</f>
        <v>0</v>
      </c>
      <c r="O2643" s="131">
        <f>Год!N2643</f>
        <v>0</v>
      </c>
      <c r="P2643" s="131">
        <f>Год!O2643</f>
        <v>0</v>
      </c>
      <c r="Q2643" s="131">
        <f>Год!P2643</f>
        <v>0</v>
      </c>
      <c r="R2643" s="131">
        <f>Год!Q2643</f>
        <v>0</v>
      </c>
    </row>
    <row r="2644" spans="1:18">
      <c r="A2644" s="131" t="str">
        <f t="shared" si="41"/>
        <v>283056114002621</v>
      </c>
      <c r="B2644" s="131">
        <f>Год!A2644</f>
        <v>0</v>
      </c>
      <c r="C2644" s="131">
        <f>Год!B2644</f>
        <v>28305</v>
      </c>
      <c r="D2644" s="131">
        <f>Год!C2644</f>
        <v>6114002621</v>
      </c>
      <c r="E2644" s="131">
        <f>Год!D2644</f>
        <v>60530000</v>
      </c>
      <c r="F2644" s="131">
        <f>Год!E2644</f>
        <v>34252.699999999997</v>
      </c>
      <c r="G2644" s="131">
        <f>Год!F2644</f>
        <v>34116</v>
      </c>
      <c r="H2644" s="131">
        <f>Год!G2644</f>
        <v>0</v>
      </c>
      <c r="I2644" s="131">
        <f>Год!H2644</f>
        <v>0</v>
      </c>
      <c r="J2644" s="131">
        <f>Год!I2644</f>
        <v>0</v>
      </c>
      <c r="K2644" s="131">
        <f>Год!J2644</f>
        <v>0</v>
      </c>
      <c r="L2644" s="131">
        <f>Год!K2644</f>
        <v>0</v>
      </c>
      <c r="M2644" s="131">
        <f>Год!L2644</f>
        <v>0</v>
      </c>
      <c r="N2644" s="131">
        <f>Год!M2644</f>
        <v>0</v>
      </c>
      <c r="O2644" s="131">
        <f>Год!N2644</f>
        <v>0</v>
      </c>
      <c r="P2644" s="131">
        <f>Год!O2644</f>
        <v>0</v>
      </c>
      <c r="Q2644" s="131">
        <f>Год!P2644</f>
        <v>0</v>
      </c>
      <c r="R2644" s="131">
        <f>Год!Q2644</f>
        <v>0</v>
      </c>
    </row>
    <row r="2645" spans="1:18">
      <c r="A2645" s="131" t="str">
        <f t="shared" si="41"/>
        <v>283056114002641</v>
      </c>
      <c r="B2645" s="131">
        <f>Год!A2645</f>
        <v>0</v>
      </c>
      <c r="C2645" s="131">
        <f>Год!B2645</f>
        <v>28305</v>
      </c>
      <c r="D2645" s="131">
        <f>Год!C2645</f>
        <v>6114002641</v>
      </c>
      <c r="E2645" s="131">
        <f>Год!D2645</f>
        <v>60537000</v>
      </c>
      <c r="F2645" s="131">
        <f>Год!E2645</f>
        <v>33508.9</v>
      </c>
      <c r="G2645" s="131">
        <f>Год!F2645</f>
        <v>36414.699999999997</v>
      </c>
      <c r="H2645" s="131">
        <f>Год!G2645</f>
        <v>0</v>
      </c>
      <c r="I2645" s="131">
        <f>Год!H2645</f>
        <v>0</v>
      </c>
      <c r="J2645" s="131">
        <f>Год!I2645</f>
        <v>0</v>
      </c>
      <c r="K2645" s="131">
        <f>Год!J2645</f>
        <v>0</v>
      </c>
      <c r="L2645" s="131">
        <f>Год!K2645</f>
        <v>0</v>
      </c>
      <c r="M2645" s="131">
        <f>Год!L2645</f>
        <v>0</v>
      </c>
      <c r="N2645" s="131">
        <f>Год!M2645</f>
        <v>0</v>
      </c>
      <c r="O2645" s="131">
        <f>Год!N2645</f>
        <v>0</v>
      </c>
      <c r="P2645" s="131">
        <f>Год!O2645</f>
        <v>0</v>
      </c>
      <c r="Q2645" s="131">
        <f>Год!P2645</f>
        <v>0</v>
      </c>
      <c r="R2645" s="131">
        <f>Год!Q2645</f>
        <v>0</v>
      </c>
    </row>
    <row r="2646" spans="1:18">
      <c r="A2646" s="131" t="str">
        <f t="shared" si="41"/>
        <v>283056114002661</v>
      </c>
      <c r="B2646" s="131">
        <f>Год!A2646</f>
        <v>0</v>
      </c>
      <c r="C2646" s="131">
        <f>Год!B2646</f>
        <v>28305</v>
      </c>
      <c r="D2646" s="131">
        <f>Год!C2646</f>
        <v>6114002661</v>
      </c>
      <c r="E2646" s="131">
        <f>Год!D2646</f>
        <v>60540000</v>
      </c>
      <c r="F2646" s="131">
        <f>Год!E2646</f>
        <v>30178.9</v>
      </c>
      <c r="G2646" s="131">
        <f>Год!F2646</f>
        <v>34676.9</v>
      </c>
      <c r="H2646" s="131">
        <f>Год!G2646</f>
        <v>0</v>
      </c>
      <c r="I2646" s="131">
        <f>Год!H2646</f>
        <v>0</v>
      </c>
      <c r="J2646" s="131">
        <f>Год!I2646</f>
        <v>0</v>
      </c>
      <c r="K2646" s="131">
        <f>Год!J2646</f>
        <v>0</v>
      </c>
      <c r="L2646" s="131">
        <f>Год!K2646</f>
        <v>0</v>
      </c>
      <c r="M2646" s="131">
        <f>Год!L2646</f>
        <v>0</v>
      </c>
      <c r="N2646" s="131">
        <f>Год!M2646</f>
        <v>0</v>
      </c>
      <c r="O2646" s="131">
        <f>Год!N2646</f>
        <v>0</v>
      </c>
      <c r="P2646" s="131">
        <f>Год!O2646</f>
        <v>0</v>
      </c>
      <c r="Q2646" s="131">
        <f>Год!P2646</f>
        <v>0</v>
      </c>
      <c r="R2646" s="131">
        <f>Год!Q2646</f>
        <v>0</v>
      </c>
    </row>
    <row r="2647" spans="1:18">
      <c r="A2647" s="131" t="str">
        <f t="shared" si="41"/>
        <v>283056114001581</v>
      </c>
      <c r="B2647" s="131">
        <f>Год!A2647</f>
        <v>0</v>
      </c>
      <c r="C2647" s="131">
        <f>Год!B2647</f>
        <v>28305</v>
      </c>
      <c r="D2647" s="131">
        <f>Год!C2647</f>
        <v>6114001581</v>
      </c>
      <c r="E2647" s="131">
        <f>Год!D2647</f>
        <v>60601000</v>
      </c>
      <c r="F2647" s="131">
        <f>Год!E2647</f>
        <v>27434.3</v>
      </c>
      <c r="G2647" s="131">
        <f>Год!F2647</f>
        <v>30125</v>
      </c>
      <c r="H2647" s="131">
        <f>Год!G2647</f>
        <v>0</v>
      </c>
      <c r="I2647" s="131">
        <f>Год!H2647</f>
        <v>0</v>
      </c>
      <c r="J2647" s="131">
        <f>Год!I2647</f>
        <v>0</v>
      </c>
      <c r="K2647" s="131">
        <f>Год!J2647</f>
        <v>0</v>
      </c>
      <c r="L2647" s="131">
        <f>Год!K2647</f>
        <v>0</v>
      </c>
      <c r="M2647" s="131">
        <f>Год!L2647</f>
        <v>0</v>
      </c>
      <c r="N2647" s="131">
        <f>Год!M2647</f>
        <v>0</v>
      </c>
      <c r="O2647" s="131">
        <f>Год!N2647</f>
        <v>0</v>
      </c>
      <c r="P2647" s="131">
        <f>Год!O2647</f>
        <v>0</v>
      </c>
      <c r="Q2647" s="131">
        <f>Год!P2647</f>
        <v>0</v>
      </c>
      <c r="R2647" s="131">
        <f>Год!Q2647</f>
        <v>0</v>
      </c>
    </row>
    <row r="2648" spans="1:18">
      <c r="A2648" s="131" t="str">
        <f t="shared" si="41"/>
        <v>283056114001601</v>
      </c>
      <c r="B2648" s="131">
        <f>Год!A2648</f>
        <v>0</v>
      </c>
      <c r="C2648" s="131">
        <f>Год!B2648</f>
        <v>28305</v>
      </c>
      <c r="D2648" s="131">
        <f>Год!C2648</f>
        <v>6114001601</v>
      </c>
      <c r="E2648" s="131">
        <f>Год!D2648</f>
        <v>60602000</v>
      </c>
      <c r="F2648" s="131">
        <f>Год!E2648</f>
        <v>30698.5</v>
      </c>
      <c r="G2648" s="131">
        <f>Год!F2648</f>
        <v>33624.300000000003</v>
      </c>
      <c r="H2648" s="131">
        <f>Год!G2648</f>
        <v>0</v>
      </c>
      <c r="I2648" s="131">
        <f>Год!H2648</f>
        <v>0</v>
      </c>
      <c r="J2648" s="131">
        <f>Год!I2648</f>
        <v>0</v>
      </c>
      <c r="K2648" s="131">
        <f>Год!J2648</f>
        <v>0</v>
      </c>
      <c r="L2648" s="131">
        <f>Год!K2648</f>
        <v>0</v>
      </c>
      <c r="M2648" s="131">
        <f>Год!L2648</f>
        <v>0</v>
      </c>
      <c r="N2648" s="131">
        <f>Год!M2648</f>
        <v>0</v>
      </c>
      <c r="O2648" s="131">
        <f>Год!N2648</f>
        <v>0</v>
      </c>
      <c r="P2648" s="131">
        <f>Год!O2648</f>
        <v>0</v>
      </c>
      <c r="Q2648" s="131">
        <f>Год!P2648</f>
        <v>0</v>
      </c>
      <c r="R2648" s="131">
        <f>Год!Q2648</f>
        <v>0</v>
      </c>
    </row>
    <row r="2649" spans="1:18">
      <c r="A2649" s="131" t="str">
        <f t="shared" si="41"/>
        <v>283056114001621</v>
      </c>
      <c r="B2649" s="131">
        <f>Год!A2649</f>
        <v>0</v>
      </c>
      <c r="C2649" s="131">
        <f>Год!B2649</f>
        <v>28305</v>
      </c>
      <c r="D2649" s="131">
        <f>Год!C2649</f>
        <v>6114001621</v>
      </c>
      <c r="E2649" s="131">
        <f>Год!D2649</f>
        <v>60605000</v>
      </c>
      <c r="F2649" s="131">
        <f>Год!E2649</f>
        <v>26673.8</v>
      </c>
      <c r="G2649" s="131">
        <f>Год!F2649</f>
        <v>29117.1</v>
      </c>
      <c r="H2649" s="131">
        <f>Год!G2649</f>
        <v>0</v>
      </c>
      <c r="I2649" s="131">
        <f>Год!H2649</f>
        <v>0</v>
      </c>
      <c r="J2649" s="131">
        <f>Год!I2649</f>
        <v>0</v>
      </c>
      <c r="K2649" s="131">
        <f>Год!J2649</f>
        <v>0</v>
      </c>
      <c r="L2649" s="131">
        <f>Год!K2649</f>
        <v>0</v>
      </c>
      <c r="M2649" s="131">
        <f>Год!L2649</f>
        <v>0</v>
      </c>
      <c r="N2649" s="131">
        <f>Год!M2649</f>
        <v>0</v>
      </c>
      <c r="O2649" s="131">
        <f>Год!N2649</f>
        <v>0</v>
      </c>
      <c r="P2649" s="131">
        <f>Год!O2649</f>
        <v>0</v>
      </c>
      <c r="Q2649" s="131">
        <f>Год!P2649</f>
        <v>0</v>
      </c>
      <c r="R2649" s="131">
        <f>Год!Q2649</f>
        <v>0</v>
      </c>
    </row>
    <row r="2650" spans="1:18">
      <c r="A2650" s="131" t="str">
        <f t="shared" si="41"/>
        <v>283056114001641</v>
      </c>
      <c r="B2650" s="131">
        <f>Год!A2650</f>
        <v>0</v>
      </c>
      <c r="C2650" s="131">
        <f>Год!B2650</f>
        <v>28305</v>
      </c>
      <c r="D2650" s="131">
        <f>Год!C2650</f>
        <v>6114001641</v>
      </c>
      <c r="E2650" s="131">
        <f>Год!D2650</f>
        <v>60606000</v>
      </c>
      <c r="F2650" s="131">
        <f>Год!E2650</f>
        <v>25149.200000000001</v>
      </c>
      <c r="G2650" s="131">
        <f>Год!F2650</f>
        <v>27748.2</v>
      </c>
      <c r="H2650" s="131">
        <f>Год!G2650</f>
        <v>0</v>
      </c>
      <c r="I2650" s="131">
        <f>Год!H2650</f>
        <v>0</v>
      </c>
      <c r="J2650" s="131">
        <f>Год!I2650</f>
        <v>0</v>
      </c>
      <c r="K2650" s="131">
        <f>Год!J2650</f>
        <v>0</v>
      </c>
      <c r="L2650" s="131">
        <f>Год!K2650</f>
        <v>0</v>
      </c>
      <c r="M2650" s="131">
        <f>Год!L2650</f>
        <v>0</v>
      </c>
      <c r="N2650" s="131">
        <f>Год!M2650</f>
        <v>0</v>
      </c>
      <c r="O2650" s="131">
        <f>Год!N2650</f>
        <v>0</v>
      </c>
      <c r="P2650" s="131">
        <f>Год!O2650</f>
        <v>0</v>
      </c>
      <c r="Q2650" s="131">
        <f>Год!P2650</f>
        <v>0</v>
      </c>
      <c r="R2650" s="131">
        <f>Год!Q2650</f>
        <v>0</v>
      </c>
    </row>
    <row r="2651" spans="1:18">
      <c r="A2651" s="131" t="str">
        <f t="shared" si="41"/>
        <v>283056114001661</v>
      </c>
      <c r="B2651" s="131">
        <f>Год!A2651</f>
        <v>0</v>
      </c>
      <c r="C2651" s="131">
        <f>Год!B2651</f>
        <v>28305</v>
      </c>
      <c r="D2651" s="131">
        <f>Год!C2651</f>
        <v>6114001661</v>
      </c>
      <c r="E2651" s="131">
        <f>Год!D2651</f>
        <v>60607000</v>
      </c>
      <c r="F2651" s="131">
        <f>Год!E2651</f>
        <v>26754</v>
      </c>
      <c r="G2651" s="131">
        <f>Год!F2651</f>
        <v>29617.5</v>
      </c>
      <c r="H2651" s="131">
        <f>Год!G2651</f>
        <v>0</v>
      </c>
      <c r="I2651" s="131">
        <f>Год!H2651</f>
        <v>0</v>
      </c>
      <c r="J2651" s="131">
        <f>Год!I2651</f>
        <v>0</v>
      </c>
      <c r="K2651" s="131">
        <f>Год!J2651</f>
        <v>0</v>
      </c>
      <c r="L2651" s="131">
        <f>Год!K2651</f>
        <v>0</v>
      </c>
      <c r="M2651" s="131">
        <f>Год!L2651</f>
        <v>0</v>
      </c>
      <c r="N2651" s="131">
        <f>Год!M2651</f>
        <v>0</v>
      </c>
      <c r="O2651" s="131">
        <f>Год!N2651</f>
        <v>0</v>
      </c>
      <c r="P2651" s="131">
        <f>Год!O2651</f>
        <v>0</v>
      </c>
      <c r="Q2651" s="131">
        <f>Год!P2651</f>
        <v>0</v>
      </c>
      <c r="R2651" s="131">
        <f>Год!Q2651</f>
        <v>0</v>
      </c>
    </row>
    <row r="2652" spans="1:18">
      <c r="A2652" s="131" t="str">
        <f t="shared" si="41"/>
        <v>283056114001681</v>
      </c>
      <c r="B2652" s="131">
        <f>Год!A2652</f>
        <v>0</v>
      </c>
      <c r="C2652" s="131">
        <f>Год!B2652</f>
        <v>28305</v>
      </c>
      <c r="D2652" s="131">
        <f>Год!C2652</f>
        <v>6114001681</v>
      </c>
      <c r="E2652" s="131">
        <f>Год!D2652</f>
        <v>60608000</v>
      </c>
      <c r="F2652" s="131">
        <f>Год!E2652</f>
        <v>28821.4</v>
      </c>
      <c r="G2652" s="131">
        <f>Год!F2652</f>
        <v>31571.4</v>
      </c>
      <c r="H2652" s="131">
        <f>Год!G2652</f>
        <v>0</v>
      </c>
      <c r="I2652" s="131">
        <f>Год!H2652</f>
        <v>0</v>
      </c>
      <c r="J2652" s="131">
        <f>Год!I2652</f>
        <v>0</v>
      </c>
      <c r="K2652" s="131">
        <f>Год!J2652</f>
        <v>0</v>
      </c>
      <c r="L2652" s="131">
        <f>Год!K2652</f>
        <v>0</v>
      </c>
      <c r="M2652" s="131">
        <f>Год!L2652</f>
        <v>0</v>
      </c>
      <c r="N2652" s="131">
        <f>Год!M2652</f>
        <v>0</v>
      </c>
      <c r="O2652" s="131">
        <f>Год!N2652</f>
        <v>0</v>
      </c>
      <c r="P2652" s="131">
        <f>Год!O2652</f>
        <v>0</v>
      </c>
      <c r="Q2652" s="131">
        <f>Год!P2652</f>
        <v>0</v>
      </c>
      <c r="R2652" s="131">
        <f>Год!Q2652</f>
        <v>0</v>
      </c>
    </row>
    <row r="2653" spans="1:18">
      <c r="A2653" s="131" t="str">
        <f t="shared" si="41"/>
        <v>283056114001701</v>
      </c>
      <c r="B2653" s="131">
        <f>Год!A2653</f>
        <v>0</v>
      </c>
      <c r="C2653" s="131">
        <f>Год!B2653</f>
        <v>28305</v>
      </c>
      <c r="D2653" s="131">
        <f>Год!C2653</f>
        <v>6114001701</v>
      </c>
      <c r="E2653" s="131">
        <f>Год!D2653</f>
        <v>60609000</v>
      </c>
      <c r="F2653" s="131">
        <f>Год!E2653</f>
        <v>26431.9</v>
      </c>
      <c r="G2653" s="131">
        <f>Год!F2653</f>
        <v>30564.1</v>
      </c>
      <c r="H2653" s="131">
        <f>Год!G2653</f>
        <v>0</v>
      </c>
      <c r="I2653" s="131">
        <f>Год!H2653</f>
        <v>0</v>
      </c>
      <c r="J2653" s="131">
        <f>Год!I2653</f>
        <v>0</v>
      </c>
      <c r="K2653" s="131">
        <f>Год!J2653</f>
        <v>0</v>
      </c>
      <c r="L2653" s="131">
        <f>Год!K2653</f>
        <v>0</v>
      </c>
      <c r="M2653" s="131">
        <f>Год!L2653</f>
        <v>0</v>
      </c>
      <c r="N2653" s="131">
        <f>Год!M2653</f>
        <v>0</v>
      </c>
      <c r="O2653" s="131">
        <f>Год!N2653</f>
        <v>0</v>
      </c>
      <c r="P2653" s="131">
        <f>Год!O2653</f>
        <v>0</v>
      </c>
      <c r="Q2653" s="131">
        <f>Год!P2653</f>
        <v>0</v>
      </c>
      <c r="R2653" s="131">
        <f>Год!Q2653</f>
        <v>0</v>
      </c>
    </row>
    <row r="2654" spans="1:18">
      <c r="A2654" s="131" t="str">
        <f t="shared" si="41"/>
        <v>283056114001741</v>
      </c>
      <c r="B2654" s="131">
        <f>Год!A2654</f>
        <v>0</v>
      </c>
      <c r="C2654" s="131">
        <f>Год!B2654</f>
        <v>28305</v>
      </c>
      <c r="D2654" s="131">
        <f>Год!C2654</f>
        <v>6114001741</v>
      </c>
      <c r="E2654" s="131">
        <f>Год!D2654</f>
        <v>60612000</v>
      </c>
      <c r="F2654" s="131">
        <f>Год!E2654</f>
        <v>28626.3</v>
      </c>
      <c r="G2654" s="131">
        <f>Год!F2654</f>
        <v>32436.3</v>
      </c>
      <c r="H2654" s="131">
        <f>Год!G2654</f>
        <v>0</v>
      </c>
      <c r="I2654" s="131">
        <f>Год!H2654</f>
        <v>0</v>
      </c>
      <c r="J2654" s="131">
        <f>Год!I2654</f>
        <v>0</v>
      </c>
      <c r="K2654" s="131">
        <f>Год!J2654</f>
        <v>0</v>
      </c>
      <c r="L2654" s="131">
        <f>Год!K2654</f>
        <v>0</v>
      </c>
      <c r="M2654" s="131">
        <f>Год!L2654</f>
        <v>0</v>
      </c>
      <c r="N2654" s="131">
        <f>Год!M2654</f>
        <v>0</v>
      </c>
      <c r="O2654" s="131">
        <f>Год!N2654</f>
        <v>0</v>
      </c>
      <c r="P2654" s="131">
        <f>Год!O2654</f>
        <v>0</v>
      </c>
      <c r="Q2654" s="131">
        <f>Год!P2654</f>
        <v>0</v>
      </c>
      <c r="R2654" s="131">
        <f>Год!Q2654</f>
        <v>0</v>
      </c>
    </row>
    <row r="2655" spans="1:18">
      <c r="A2655" s="131" t="str">
        <f t="shared" si="41"/>
        <v>283056114001761</v>
      </c>
      <c r="B2655" s="131">
        <f>Год!A2655</f>
        <v>0</v>
      </c>
      <c r="C2655" s="131">
        <f>Год!B2655</f>
        <v>28305</v>
      </c>
      <c r="D2655" s="131">
        <f>Год!C2655</f>
        <v>6114001761</v>
      </c>
      <c r="E2655" s="131">
        <f>Год!D2655</f>
        <v>60613000</v>
      </c>
      <c r="F2655" s="131">
        <f>Год!E2655</f>
        <v>26871.9</v>
      </c>
      <c r="G2655" s="131">
        <f>Год!F2655</f>
        <v>31462.6</v>
      </c>
      <c r="H2655" s="131">
        <f>Год!G2655</f>
        <v>0</v>
      </c>
      <c r="I2655" s="131">
        <f>Год!H2655</f>
        <v>0</v>
      </c>
      <c r="J2655" s="131">
        <f>Год!I2655</f>
        <v>0</v>
      </c>
      <c r="K2655" s="131">
        <f>Год!J2655</f>
        <v>0</v>
      </c>
      <c r="L2655" s="131">
        <f>Год!K2655</f>
        <v>0</v>
      </c>
      <c r="M2655" s="131">
        <f>Год!L2655</f>
        <v>0</v>
      </c>
      <c r="N2655" s="131">
        <f>Год!M2655</f>
        <v>0</v>
      </c>
      <c r="O2655" s="131">
        <f>Год!N2655</f>
        <v>0</v>
      </c>
      <c r="P2655" s="131">
        <f>Год!O2655</f>
        <v>0</v>
      </c>
      <c r="Q2655" s="131">
        <f>Год!P2655</f>
        <v>0</v>
      </c>
      <c r="R2655" s="131">
        <f>Год!Q2655</f>
        <v>0</v>
      </c>
    </row>
    <row r="2656" spans="1:18">
      <c r="A2656" s="131" t="str">
        <f t="shared" si="41"/>
        <v>283056114001781</v>
      </c>
      <c r="B2656" s="131">
        <f>Год!A2656</f>
        <v>0</v>
      </c>
      <c r="C2656" s="131">
        <f>Год!B2656</f>
        <v>28305</v>
      </c>
      <c r="D2656" s="131">
        <f>Год!C2656</f>
        <v>6114001781</v>
      </c>
      <c r="E2656" s="131">
        <f>Год!D2656</f>
        <v>60615000</v>
      </c>
      <c r="F2656" s="131">
        <f>Год!E2656</f>
        <v>25529</v>
      </c>
      <c r="G2656" s="131">
        <f>Год!F2656</f>
        <v>29617.5</v>
      </c>
      <c r="H2656" s="131">
        <f>Год!G2656</f>
        <v>0</v>
      </c>
      <c r="I2656" s="131">
        <f>Год!H2656</f>
        <v>0</v>
      </c>
      <c r="J2656" s="131">
        <f>Год!I2656</f>
        <v>0</v>
      </c>
      <c r="K2656" s="131">
        <f>Год!J2656</f>
        <v>0</v>
      </c>
      <c r="L2656" s="131">
        <f>Год!K2656</f>
        <v>0</v>
      </c>
      <c r="M2656" s="131">
        <f>Год!L2656</f>
        <v>0</v>
      </c>
      <c r="N2656" s="131">
        <f>Год!M2656</f>
        <v>0</v>
      </c>
      <c r="O2656" s="131">
        <f>Год!N2656</f>
        <v>0</v>
      </c>
      <c r="P2656" s="131">
        <f>Год!O2656</f>
        <v>0</v>
      </c>
      <c r="Q2656" s="131">
        <f>Год!P2656</f>
        <v>0</v>
      </c>
      <c r="R2656" s="131">
        <f>Год!Q2656</f>
        <v>0</v>
      </c>
    </row>
    <row r="2657" spans="1:18">
      <c r="A2657" s="131" t="str">
        <f t="shared" si="41"/>
        <v>283056114001801</v>
      </c>
      <c r="B2657" s="131">
        <f>Год!A2657</f>
        <v>0</v>
      </c>
      <c r="C2657" s="131">
        <f>Год!B2657</f>
        <v>28305</v>
      </c>
      <c r="D2657" s="131">
        <f>Год!C2657</f>
        <v>6114001801</v>
      </c>
      <c r="E2657" s="131">
        <f>Год!D2657</f>
        <v>60617000</v>
      </c>
      <c r="F2657" s="131">
        <f>Год!E2657</f>
        <v>27266.1</v>
      </c>
      <c r="G2657" s="131">
        <f>Год!F2657</f>
        <v>29550.6</v>
      </c>
      <c r="H2657" s="131">
        <f>Год!G2657</f>
        <v>0</v>
      </c>
      <c r="I2657" s="131">
        <f>Год!H2657</f>
        <v>0</v>
      </c>
      <c r="J2657" s="131">
        <f>Год!I2657</f>
        <v>0</v>
      </c>
      <c r="K2657" s="131">
        <f>Год!J2657</f>
        <v>0</v>
      </c>
      <c r="L2657" s="131">
        <f>Год!K2657</f>
        <v>0</v>
      </c>
      <c r="M2657" s="131">
        <f>Год!L2657</f>
        <v>0</v>
      </c>
      <c r="N2657" s="131">
        <f>Год!M2657</f>
        <v>0</v>
      </c>
      <c r="O2657" s="131">
        <f>Год!N2657</f>
        <v>0</v>
      </c>
      <c r="P2657" s="131">
        <f>Год!O2657</f>
        <v>0</v>
      </c>
      <c r="Q2657" s="131">
        <f>Год!P2657</f>
        <v>0</v>
      </c>
      <c r="R2657" s="131">
        <f>Год!Q2657</f>
        <v>0</v>
      </c>
    </row>
    <row r="2658" spans="1:18">
      <c r="A2658" s="131" t="str">
        <f t="shared" si="41"/>
        <v>283056114001821</v>
      </c>
      <c r="B2658" s="131">
        <f>Год!A2658</f>
        <v>0</v>
      </c>
      <c r="C2658" s="131">
        <f>Год!B2658</f>
        <v>28305</v>
      </c>
      <c r="D2658" s="131">
        <f>Год!C2658</f>
        <v>6114001821</v>
      </c>
      <c r="E2658" s="131">
        <f>Год!D2658</f>
        <v>60618000</v>
      </c>
      <c r="F2658" s="131">
        <f>Год!E2658</f>
        <v>30545.1</v>
      </c>
      <c r="G2658" s="131">
        <f>Год!F2658</f>
        <v>33841.699999999997</v>
      </c>
      <c r="H2658" s="131">
        <f>Год!G2658</f>
        <v>0</v>
      </c>
      <c r="I2658" s="131">
        <f>Год!H2658</f>
        <v>0</v>
      </c>
      <c r="J2658" s="131">
        <f>Год!I2658</f>
        <v>0</v>
      </c>
      <c r="K2658" s="131">
        <f>Год!J2658</f>
        <v>0</v>
      </c>
      <c r="L2658" s="131">
        <f>Год!K2658</f>
        <v>0</v>
      </c>
      <c r="M2658" s="131">
        <f>Год!L2658</f>
        <v>0</v>
      </c>
      <c r="N2658" s="131">
        <f>Год!M2658</f>
        <v>0</v>
      </c>
      <c r="O2658" s="131">
        <f>Год!N2658</f>
        <v>0</v>
      </c>
      <c r="P2658" s="131">
        <f>Год!O2658</f>
        <v>0</v>
      </c>
      <c r="Q2658" s="131">
        <f>Год!P2658</f>
        <v>0</v>
      </c>
      <c r="R2658" s="131">
        <f>Год!Q2658</f>
        <v>0</v>
      </c>
    </row>
    <row r="2659" spans="1:18">
      <c r="A2659" s="131" t="str">
        <f t="shared" si="41"/>
        <v>283056114001841</v>
      </c>
      <c r="B2659" s="131">
        <f>Год!A2659</f>
        <v>0</v>
      </c>
      <c r="C2659" s="131">
        <f>Год!B2659</f>
        <v>28305</v>
      </c>
      <c r="D2659" s="131">
        <f>Год!C2659</f>
        <v>6114001841</v>
      </c>
      <c r="E2659" s="131">
        <f>Год!D2659</f>
        <v>60619000</v>
      </c>
      <c r="F2659" s="131">
        <f>Год!E2659</f>
        <v>30590.400000000001</v>
      </c>
      <c r="G2659" s="131">
        <f>Год!F2659</f>
        <v>33623.699999999997</v>
      </c>
      <c r="H2659" s="131">
        <f>Год!G2659</f>
        <v>0</v>
      </c>
      <c r="I2659" s="131">
        <f>Год!H2659</f>
        <v>0</v>
      </c>
      <c r="J2659" s="131">
        <f>Год!I2659</f>
        <v>0</v>
      </c>
      <c r="K2659" s="131">
        <f>Год!J2659</f>
        <v>0</v>
      </c>
      <c r="L2659" s="131">
        <f>Год!K2659</f>
        <v>0</v>
      </c>
      <c r="M2659" s="131">
        <f>Год!L2659</f>
        <v>0</v>
      </c>
      <c r="N2659" s="131">
        <f>Год!M2659</f>
        <v>0</v>
      </c>
      <c r="O2659" s="131">
        <f>Год!N2659</f>
        <v>0</v>
      </c>
      <c r="P2659" s="131">
        <f>Год!O2659</f>
        <v>0</v>
      </c>
      <c r="Q2659" s="131">
        <f>Год!P2659</f>
        <v>0</v>
      </c>
      <c r="R2659" s="131">
        <f>Год!Q2659</f>
        <v>0</v>
      </c>
    </row>
    <row r="2660" spans="1:18">
      <c r="A2660" s="131" t="str">
        <f t="shared" si="41"/>
        <v>283056114001861</v>
      </c>
      <c r="B2660" s="131">
        <f>Год!A2660</f>
        <v>0</v>
      </c>
      <c r="C2660" s="131">
        <f>Год!B2660</f>
        <v>28305</v>
      </c>
      <c r="D2660" s="131">
        <f>Год!C2660</f>
        <v>6114001861</v>
      </c>
      <c r="E2660" s="131">
        <f>Год!D2660</f>
        <v>60622000</v>
      </c>
      <c r="F2660" s="131">
        <f>Год!E2660</f>
        <v>25063.1</v>
      </c>
      <c r="G2660" s="131">
        <f>Год!F2660</f>
        <v>27924.2</v>
      </c>
      <c r="H2660" s="131">
        <f>Год!G2660</f>
        <v>0</v>
      </c>
      <c r="I2660" s="131">
        <f>Год!H2660</f>
        <v>0</v>
      </c>
      <c r="J2660" s="131">
        <f>Год!I2660</f>
        <v>0</v>
      </c>
      <c r="K2660" s="131">
        <f>Год!J2660</f>
        <v>0</v>
      </c>
      <c r="L2660" s="131">
        <f>Год!K2660</f>
        <v>0</v>
      </c>
      <c r="M2660" s="131">
        <f>Год!L2660</f>
        <v>0</v>
      </c>
      <c r="N2660" s="131">
        <f>Год!M2660</f>
        <v>0</v>
      </c>
      <c r="O2660" s="131">
        <f>Год!N2660</f>
        <v>0</v>
      </c>
      <c r="P2660" s="131">
        <f>Год!O2660</f>
        <v>0</v>
      </c>
      <c r="Q2660" s="131">
        <f>Год!P2660</f>
        <v>0</v>
      </c>
      <c r="R2660" s="131">
        <f>Год!Q2660</f>
        <v>0</v>
      </c>
    </row>
    <row r="2661" spans="1:18">
      <c r="A2661" s="131" t="str">
        <f t="shared" si="41"/>
        <v>283056114001881</v>
      </c>
      <c r="B2661" s="131">
        <f>Год!A2661</f>
        <v>0</v>
      </c>
      <c r="C2661" s="131">
        <f>Год!B2661</f>
        <v>28305</v>
      </c>
      <c r="D2661" s="131">
        <f>Год!C2661</f>
        <v>6114001881</v>
      </c>
      <c r="E2661" s="131">
        <f>Год!D2661</f>
        <v>60623000</v>
      </c>
      <c r="F2661" s="131">
        <f>Год!E2661</f>
        <v>26899.8</v>
      </c>
      <c r="G2661" s="131">
        <f>Год!F2661</f>
        <v>29427.7</v>
      </c>
      <c r="H2661" s="131">
        <f>Год!G2661</f>
        <v>0</v>
      </c>
      <c r="I2661" s="131">
        <f>Год!H2661</f>
        <v>0</v>
      </c>
      <c r="J2661" s="131">
        <f>Год!I2661</f>
        <v>0</v>
      </c>
      <c r="K2661" s="131">
        <f>Год!J2661</f>
        <v>0</v>
      </c>
      <c r="L2661" s="131">
        <f>Год!K2661</f>
        <v>0</v>
      </c>
      <c r="M2661" s="131">
        <f>Год!L2661</f>
        <v>0</v>
      </c>
      <c r="N2661" s="131">
        <f>Год!M2661</f>
        <v>0</v>
      </c>
      <c r="O2661" s="131">
        <f>Год!N2661</f>
        <v>0</v>
      </c>
      <c r="P2661" s="131">
        <f>Год!O2661</f>
        <v>0</v>
      </c>
      <c r="Q2661" s="131">
        <f>Год!P2661</f>
        <v>0</v>
      </c>
      <c r="R2661" s="131">
        <f>Год!Q2661</f>
        <v>0</v>
      </c>
    </row>
    <row r="2662" spans="1:18">
      <c r="A2662" s="131" t="str">
        <f t="shared" si="41"/>
        <v>283056114001901</v>
      </c>
      <c r="B2662" s="131">
        <f>Год!A2662</f>
        <v>0</v>
      </c>
      <c r="C2662" s="131">
        <f>Год!B2662</f>
        <v>28305</v>
      </c>
      <c r="D2662" s="131">
        <f>Год!C2662</f>
        <v>6114001901</v>
      </c>
      <c r="E2662" s="131">
        <f>Год!D2662</f>
        <v>60624000</v>
      </c>
      <c r="F2662" s="131">
        <f>Год!E2662</f>
        <v>26925.3</v>
      </c>
      <c r="G2662" s="131">
        <f>Год!F2662</f>
        <v>31156.3</v>
      </c>
      <c r="H2662" s="131">
        <f>Год!G2662</f>
        <v>0</v>
      </c>
      <c r="I2662" s="131">
        <f>Год!H2662</f>
        <v>0</v>
      </c>
      <c r="J2662" s="131">
        <f>Год!I2662</f>
        <v>0</v>
      </c>
      <c r="K2662" s="131">
        <f>Год!J2662</f>
        <v>0</v>
      </c>
      <c r="L2662" s="131">
        <f>Год!K2662</f>
        <v>0</v>
      </c>
      <c r="M2662" s="131">
        <f>Год!L2662</f>
        <v>0</v>
      </c>
      <c r="N2662" s="131">
        <f>Год!M2662</f>
        <v>0</v>
      </c>
      <c r="O2662" s="131">
        <f>Год!N2662</f>
        <v>0</v>
      </c>
      <c r="P2662" s="131">
        <f>Год!O2662</f>
        <v>0</v>
      </c>
      <c r="Q2662" s="131">
        <f>Год!P2662</f>
        <v>0</v>
      </c>
      <c r="R2662" s="131">
        <f>Год!Q2662</f>
        <v>0</v>
      </c>
    </row>
    <row r="2663" spans="1:18">
      <c r="A2663" s="131" t="str">
        <f t="shared" si="41"/>
        <v>283056114001921</v>
      </c>
      <c r="B2663" s="131">
        <f>Год!A2663</f>
        <v>0</v>
      </c>
      <c r="C2663" s="131">
        <f>Год!B2663</f>
        <v>28305</v>
      </c>
      <c r="D2663" s="131">
        <f>Год!C2663</f>
        <v>6114001921</v>
      </c>
      <c r="E2663" s="131">
        <f>Год!D2663</f>
        <v>60625000</v>
      </c>
      <c r="F2663" s="131">
        <f>Год!E2663</f>
        <v>28284.7</v>
      </c>
      <c r="G2663" s="131">
        <f>Год!F2663</f>
        <v>33486.300000000003</v>
      </c>
      <c r="H2663" s="131">
        <f>Год!G2663</f>
        <v>0</v>
      </c>
      <c r="I2663" s="131">
        <f>Год!H2663</f>
        <v>0</v>
      </c>
      <c r="J2663" s="131">
        <f>Год!I2663</f>
        <v>0</v>
      </c>
      <c r="K2663" s="131">
        <f>Год!J2663</f>
        <v>0</v>
      </c>
      <c r="L2663" s="131">
        <f>Год!K2663</f>
        <v>0</v>
      </c>
      <c r="M2663" s="131">
        <f>Год!L2663</f>
        <v>0</v>
      </c>
      <c r="N2663" s="131">
        <f>Год!M2663</f>
        <v>0</v>
      </c>
      <c r="O2663" s="131">
        <f>Год!N2663</f>
        <v>0</v>
      </c>
      <c r="P2663" s="131">
        <f>Год!O2663</f>
        <v>0</v>
      </c>
      <c r="Q2663" s="131">
        <f>Год!P2663</f>
        <v>0</v>
      </c>
      <c r="R2663" s="131">
        <f>Год!Q2663</f>
        <v>0</v>
      </c>
    </row>
    <row r="2664" spans="1:18">
      <c r="A2664" s="131" t="str">
        <f t="shared" si="41"/>
        <v>283056114001941</v>
      </c>
      <c r="B2664" s="131">
        <f>Год!A2664</f>
        <v>0</v>
      </c>
      <c r="C2664" s="131">
        <f>Год!B2664</f>
        <v>28305</v>
      </c>
      <c r="D2664" s="131">
        <f>Год!C2664</f>
        <v>6114001941</v>
      </c>
      <c r="E2664" s="131">
        <f>Год!D2664</f>
        <v>60626000</v>
      </c>
      <c r="F2664" s="131">
        <f>Год!E2664</f>
        <v>26256.7</v>
      </c>
      <c r="G2664" s="131">
        <f>Год!F2664</f>
        <v>30032</v>
      </c>
      <c r="H2664" s="131">
        <f>Год!G2664</f>
        <v>0</v>
      </c>
      <c r="I2664" s="131">
        <f>Год!H2664</f>
        <v>0</v>
      </c>
      <c r="J2664" s="131">
        <f>Год!I2664</f>
        <v>0</v>
      </c>
      <c r="K2664" s="131">
        <f>Год!J2664</f>
        <v>0</v>
      </c>
      <c r="L2664" s="131">
        <f>Год!K2664</f>
        <v>0</v>
      </c>
      <c r="M2664" s="131">
        <f>Год!L2664</f>
        <v>0</v>
      </c>
      <c r="N2664" s="131">
        <f>Год!M2664</f>
        <v>0</v>
      </c>
      <c r="O2664" s="131">
        <f>Год!N2664</f>
        <v>0</v>
      </c>
      <c r="P2664" s="131">
        <f>Год!O2664</f>
        <v>0</v>
      </c>
      <c r="Q2664" s="131">
        <f>Год!P2664</f>
        <v>0</v>
      </c>
      <c r="R2664" s="131">
        <f>Год!Q2664</f>
        <v>0</v>
      </c>
    </row>
    <row r="2665" spans="1:18">
      <c r="A2665" s="131" t="str">
        <f t="shared" si="41"/>
        <v>283056114001961</v>
      </c>
      <c r="B2665" s="131">
        <f>Год!A2665</f>
        <v>0</v>
      </c>
      <c r="C2665" s="131">
        <f>Год!B2665</f>
        <v>28305</v>
      </c>
      <c r="D2665" s="131">
        <f>Год!C2665</f>
        <v>6114001961</v>
      </c>
      <c r="E2665" s="131">
        <f>Год!D2665</f>
        <v>60627000</v>
      </c>
      <c r="F2665" s="131">
        <f>Год!E2665</f>
        <v>27326.5</v>
      </c>
      <c r="G2665" s="131">
        <f>Год!F2665</f>
        <v>30207.8</v>
      </c>
      <c r="H2665" s="131">
        <f>Год!G2665</f>
        <v>0</v>
      </c>
      <c r="I2665" s="131">
        <f>Год!H2665</f>
        <v>0</v>
      </c>
      <c r="J2665" s="131">
        <f>Год!I2665</f>
        <v>0</v>
      </c>
      <c r="K2665" s="131">
        <f>Год!J2665</f>
        <v>0</v>
      </c>
      <c r="L2665" s="131">
        <f>Год!K2665</f>
        <v>0</v>
      </c>
      <c r="M2665" s="131">
        <f>Год!L2665</f>
        <v>0</v>
      </c>
      <c r="N2665" s="131">
        <f>Год!M2665</f>
        <v>0</v>
      </c>
      <c r="O2665" s="131">
        <f>Год!N2665</f>
        <v>0</v>
      </c>
      <c r="P2665" s="131">
        <f>Год!O2665</f>
        <v>0</v>
      </c>
      <c r="Q2665" s="131">
        <f>Год!P2665</f>
        <v>0</v>
      </c>
      <c r="R2665" s="131">
        <f>Год!Q2665</f>
        <v>0</v>
      </c>
    </row>
    <row r="2666" spans="1:18">
      <c r="A2666" s="131" t="str">
        <f t="shared" si="41"/>
        <v>283056114001981</v>
      </c>
      <c r="B2666" s="131">
        <f>Год!A2666</f>
        <v>0</v>
      </c>
      <c r="C2666" s="131">
        <f>Год!B2666</f>
        <v>28305</v>
      </c>
      <c r="D2666" s="131">
        <f>Год!C2666</f>
        <v>6114001981</v>
      </c>
      <c r="E2666" s="131">
        <f>Год!D2666</f>
        <v>60630000</v>
      </c>
      <c r="F2666" s="131">
        <f>Год!E2666</f>
        <v>28962.400000000001</v>
      </c>
      <c r="G2666" s="131">
        <f>Год!F2666</f>
        <v>31299.1</v>
      </c>
      <c r="H2666" s="131">
        <f>Год!G2666</f>
        <v>0</v>
      </c>
      <c r="I2666" s="131">
        <f>Год!H2666</f>
        <v>0</v>
      </c>
      <c r="J2666" s="131">
        <f>Год!I2666</f>
        <v>0</v>
      </c>
      <c r="K2666" s="131">
        <f>Год!J2666</f>
        <v>0</v>
      </c>
      <c r="L2666" s="131">
        <f>Год!K2666</f>
        <v>0</v>
      </c>
      <c r="M2666" s="131">
        <f>Год!L2666</f>
        <v>0</v>
      </c>
      <c r="N2666" s="131">
        <f>Год!M2666</f>
        <v>0</v>
      </c>
      <c r="O2666" s="131">
        <f>Год!N2666</f>
        <v>0</v>
      </c>
      <c r="P2666" s="131">
        <f>Год!O2666</f>
        <v>0</v>
      </c>
      <c r="Q2666" s="131">
        <f>Год!P2666</f>
        <v>0</v>
      </c>
      <c r="R2666" s="131">
        <f>Год!Q2666</f>
        <v>0</v>
      </c>
    </row>
    <row r="2667" spans="1:18">
      <c r="A2667" s="131" t="str">
        <f t="shared" si="41"/>
        <v>283056114002001</v>
      </c>
      <c r="B2667" s="131">
        <f>Год!A2667</f>
        <v>0</v>
      </c>
      <c r="C2667" s="131">
        <f>Год!B2667</f>
        <v>28305</v>
      </c>
      <c r="D2667" s="131">
        <f>Год!C2667</f>
        <v>6114002001</v>
      </c>
      <c r="E2667" s="131">
        <f>Год!D2667</f>
        <v>60631000</v>
      </c>
      <c r="F2667" s="131">
        <f>Год!E2667</f>
        <v>27706.2</v>
      </c>
      <c r="G2667" s="131">
        <f>Год!F2667</f>
        <v>30135.1</v>
      </c>
      <c r="H2667" s="131">
        <f>Год!G2667</f>
        <v>0</v>
      </c>
      <c r="I2667" s="131">
        <f>Год!H2667</f>
        <v>0</v>
      </c>
      <c r="J2667" s="131">
        <f>Год!I2667</f>
        <v>0</v>
      </c>
      <c r="K2667" s="131">
        <f>Год!J2667</f>
        <v>0</v>
      </c>
      <c r="L2667" s="131">
        <f>Год!K2667</f>
        <v>0</v>
      </c>
      <c r="M2667" s="131">
        <f>Год!L2667</f>
        <v>0</v>
      </c>
      <c r="N2667" s="131">
        <f>Год!M2667</f>
        <v>0</v>
      </c>
      <c r="O2667" s="131">
        <f>Год!N2667</f>
        <v>0</v>
      </c>
      <c r="P2667" s="131">
        <f>Год!O2667</f>
        <v>0</v>
      </c>
      <c r="Q2667" s="131">
        <f>Год!P2667</f>
        <v>0</v>
      </c>
      <c r="R2667" s="131">
        <f>Год!Q2667</f>
        <v>0</v>
      </c>
    </row>
    <row r="2668" spans="1:18">
      <c r="A2668" s="131" t="str">
        <f t="shared" si="41"/>
        <v>283056114002021</v>
      </c>
      <c r="B2668" s="131">
        <f>Год!A2668</f>
        <v>0</v>
      </c>
      <c r="C2668" s="131">
        <f>Год!B2668</f>
        <v>28305</v>
      </c>
      <c r="D2668" s="131">
        <f>Год!C2668</f>
        <v>6114002021</v>
      </c>
      <c r="E2668" s="131">
        <f>Год!D2668</f>
        <v>60632000</v>
      </c>
      <c r="F2668" s="131">
        <f>Год!E2668</f>
        <v>28302.799999999999</v>
      </c>
      <c r="G2668" s="131">
        <f>Год!F2668</f>
        <v>31089.7</v>
      </c>
      <c r="H2668" s="131">
        <f>Год!G2668</f>
        <v>0</v>
      </c>
      <c r="I2668" s="131">
        <f>Год!H2668</f>
        <v>0</v>
      </c>
      <c r="J2668" s="131">
        <f>Год!I2668</f>
        <v>0</v>
      </c>
      <c r="K2668" s="131">
        <f>Год!J2668</f>
        <v>0</v>
      </c>
      <c r="L2668" s="131">
        <f>Год!K2668</f>
        <v>0</v>
      </c>
      <c r="M2668" s="131">
        <f>Год!L2668</f>
        <v>0</v>
      </c>
      <c r="N2668" s="131">
        <f>Год!M2668</f>
        <v>0</v>
      </c>
      <c r="O2668" s="131">
        <f>Год!N2668</f>
        <v>0</v>
      </c>
      <c r="P2668" s="131">
        <f>Год!O2668</f>
        <v>0</v>
      </c>
      <c r="Q2668" s="131">
        <f>Год!P2668</f>
        <v>0</v>
      </c>
      <c r="R2668" s="131">
        <f>Год!Q2668</f>
        <v>0</v>
      </c>
    </row>
    <row r="2669" spans="1:18">
      <c r="A2669" s="131" t="str">
        <f t="shared" si="41"/>
        <v>283056114002041</v>
      </c>
      <c r="B2669" s="131">
        <f>Год!A2669</f>
        <v>0</v>
      </c>
      <c r="C2669" s="131">
        <f>Год!B2669</f>
        <v>28305</v>
      </c>
      <c r="D2669" s="131">
        <f>Год!C2669</f>
        <v>6114002041</v>
      </c>
      <c r="E2669" s="131">
        <f>Год!D2669</f>
        <v>60633000</v>
      </c>
      <c r="F2669" s="131">
        <f>Год!E2669</f>
        <v>34109.199999999997</v>
      </c>
      <c r="G2669" s="131">
        <f>Год!F2669</f>
        <v>36218.9</v>
      </c>
      <c r="H2669" s="131">
        <f>Год!G2669</f>
        <v>0</v>
      </c>
      <c r="I2669" s="131">
        <f>Год!H2669</f>
        <v>0</v>
      </c>
      <c r="J2669" s="131">
        <f>Год!I2669</f>
        <v>0</v>
      </c>
      <c r="K2669" s="131">
        <f>Год!J2669</f>
        <v>0</v>
      </c>
      <c r="L2669" s="131">
        <f>Год!K2669</f>
        <v>0</v>
      </c>
      <c r="M2669" s="131">
        <f>Год!L2669</f>
        <v>0</v>
      </c>
      <c r="N2669" s="131">
        <f>Год!M2669</f>
        <v>0</v>
      </c>
      <c r="O2669" s="131">
        <f>Год!N2669</f>
        <v>0</v>
      </c>
      <c r="P2669" s="131">
        <f>Год!O2669</f>
        <v>0</v>
      </c>
      <c r="Q2669" s="131">
        <f>Год!P2669</f>
        <v>0</v>
      </c>
      <c r="R2669" s="131">
        <f>Год!Q2669</f>
        <v>0</v>
      </c>
    </row>
    <row r="2670" spans="1:18">
      <c r="A2670" s="131" t="str">
        <f t="shared" si="41"/>
        <v>283056114002061</v>
      </c>
      <c r="B2670" s="131">
        <f>Год!A2670</f>
        <v>0</v>
      </c>
      <c r="C2670" s="131">
        <f>Год!B2670</f>
        <v>28305</v>
      </c>
      <c r="D2670" s="131">
        <f>Год!C2670</f>
        <v>6114002061</v>
      </c>
      <c r="E2670" s="131">
        <f>Год!D2670</f>
        <v>60634000</v>
      </c>
      <c r="F2670" s="131">
        <f>Год!E2670</f>
        <v>33033.699999999997</v>
      </c>
      <c r="G2670" s="131">
        <f>Год!F2670</f>
        <v>35934</v>
      </c>
      <c r="H2670" s="131">
        <f>Год!G2670</f>
        <v>0</v>
      </c>
      <c r="I2670" s="131">
        <f>Год!H2670</f>
        <v>0</v>
      </c>
      <c r="J2670" s="131">
        <f>Год!I2670</f>
        <v>0</v>
      </c>
      <c r="K2670" s="131">
        <f>Год!J2670</f>
        <v>0</v>
      </c>
      <c r="L2670" s="131">
        <f>Год!K2670</f>
        <v>0</v>
      </c>
      <c r="M2670" s="131">
        <f>Год!L2670</f>
        <v>0</v>
      </c>
      <c r="N2670" s="131">
        <f>Год!M2670</f>
        <v>0</v>
      </c>
      <c r="O2670" s="131">
        <f>Год!N2670</f>
        <v>0</v>
      </c>
      <c r="P2670" s="131">
        <f>Год!O2670</f>
        <v>0</v>
      </c>
      <c r="Q2670" s="131">
        <f>Год!P2670</f>
        <v>0</v>
      </c>
      <c r="R2670" s="131">
        <f>Год!Q2670</f>
        <v>0</v>
      </c>
    </row>
    <row r="2671" spans="1:18">
      <c r="A2671" s="131" t="str">
        <f t="shared" si="41"/>
        <v>283056114002081</v>
      </c>
      <c r="B2671" s="131">
        <f>Год!A2671</f>
        <v>0</v>
      </c>
      <c r="C2671" s="131">
        <f>Год!B2671</f>
        <v>28305</v>
      </c>
      <c r="D2671" s="131">
        <f>Год!C2671</f>
        <v>6114002081</v>
      </c>
      <c r="E2671" s="131">
        <f>Год!D2671</f>
        <v>60635000</v>
      </c>
      <c r="F2671" s="131">
        <f>Год!E2671</f>
        <v>28506.9</v>
      </c>
      <c r="G2671" s="131">
        <f>Год!F2671</f>
        <v>31380</v>
      </c>
      <c r="H2671" s="131">
        <f>Год!G2671</f>
        <v>0</v>
      </c>
      <c r="I2671" s="131">
        <f>Год!H2671</f>
        <v>0</v>
      </c>
      <c r="J2671" s="131">
        <f>Год!I2671</f>
        <v>0</v>
      </c>
      <c r="K2671" s="131">
        <f>Год!J2671</f>
        <v>0</v>
      </c>
      <c r="L2671" s="131">
        <f>Год!K2671</f>
        <v>0</v>
      </c>
      <c r="M2671" s="131">
        <f>Год!L2671</f>
        <v>0</v>
      </c>
      <c r="N2671" s="131">
        <f>Год!M2671</f>
        <v>0</v>
      </c>
      <c r="O2671" s="131">
        <f>Год!N2671</f>
        <v>0</v>
      </c>
      <c r="P2671" s="131">
        <f>Год!O2671</f>
        <v>0</v>
      </c>
      <c r="Q2671" s="131">
        <f>Год!P2671</f>
        <v>0</v>
      </c>
      <c r="R2671" s="131">
        <f>Год!Q2671</f>
        <v>0</v>
      </c>
    </row>
    <row r="2672" spans="1:18">
      <c r="A2672" s="131" t="str">
        <f t="shared" si="41"/>
        <v>283056114002101</v>
      </c>
      <c r="B2672" s="131">
        <f>Год!A2672</f>
        <v>0</v>
      </c>
      <c r="C2672" s="131">
        <f>Год!B2672</f>
        <v>28305</v>
      </c>
      <c r="D2672" s="131">
        <f>Год!C2672</f>
        <v>6114002101</v>
      </c>
      <c r="E2672" s="131">
        <f>Год!D2672</f>
        <v>60636000</v>
      </c>
      <c r="F2672" s="131">
        <f>Год!E2672</f>
        <v>28638.2</v>
      </c>
      <c r="G2672" s="131">
        <f>Год!F2672</f>
        <v>30920.5</v>
      </c>
      <c r="H2672" s="131">
        <f>Год!G2672</f>
        <v>0</v>
      </c>
      <c r="I2672" s="131">
        <f>Год!H2672</f>
        <v>0</v>
      </c>
      <c r="J2672" s="131">
        <f>Год!I2672</f>
        <v>0</v>
      </c>
      <c r="K2672" s="131">
        <f>Год!J2672</f>
        <v>0</v>
      </c>
      <c r="L2672" s="131">
        <f>Год!K2672</f>
        <v>0</v>
      </c>
      <c r="M2672" s="131">
        <f>Год!L2672</f>
        <v>0</v>
      </c>
      <c r="N2672" s="131">
        <f>Год!M2672</f>
        <v>0</v>
      </c>
      <c r="O2672" s="131">
        <f>Год!N2672</f>
        <v>0</v>
      </c>
      <c r="P2672" s="131">
        <f>Год!O2672</f>
        <v>0</v>
      </c>
      <c r="Q2672" s="131">
        <f>Год!P2672</f>
        <v>0</v>
      </c>
      <c r="R2672" s="131">
        <f>Год!Q2672</f>
        <v>0</v>
      </c>
    </row>
    <row r="2673" spans="1:18">
      <c r="A2673" s="131" t="str">
        <f t="shared" si="41"/>
        <v>283056114002121</v>
      </c>
      <c r="B2673" s="131">
        <f>Год!A2673</f>
        <v>0</v>
      </c>
      <c r="C2673" s="131">
        <f>Год!B2673</f>
        <v>28305</v>
      </c>
      <c r="D2673" s="131">
        <f>Год!C2673</f>
        <v>6114002121</v>
      </c>
      <c r="E2673" s="131">
        <f>Год!D2673</f>
        <v>60640000</v>
      </c>
      <c r="F2673" s="131">
        <f>Год!E2673</f>
        <v>26430.6</v>
      </c>
      <c r="G2673" s="131">
        <f>Год!F2673</f>
        <v>30580.2</v>
      </c>
      <c r="H2673" s="131">
        <f>Год!G2673</f>
        <v>0</v>
      </c>
      <c r="I2673" s="131">
        <f>Год!H2673</f>
        <v>0</v>
      </c>
      <c r="J2673" s="131">
        <f>Год!I2673</f>
        <v>0</v>
      </c>
      <c r="K2673" s="131">
        <f>Год!J2673</f>
        <v>0</v>
      </c>
      <c r="L2673" s="131">
        <f>Год!K2673</f>
        <v>0</v>
      </c>
      <c r="M2673" s="131">
        <f>Год!L2673</f>
        <v>0</v>
      </c>
      <c r="N2673" s="131">
        <f>Год!M2673</f>
        <v>0</v>
      </c>
      <c r="O2673" s="131">
        <f>Год!N2673</f>
        <v>0</v>
      </c>
      <c r="P2673" s="131">
        <f>Год!O2673</f>
        <v>0</v>
      </c>
      <c r="Q2673" s="131">
        <f>Год!P2673</f>
        <v>0</v>
      </c>
      <c r="R2673" s="131">
        <f>Год!Q2673</f>
        <v>0</v>
      </c>
    </row>
    <row r="2674" spans="1:18">
      <c r="A2674" s="131" t="str">
        <f t="shared" si="41"/>
        <v>283056114002141</v>
      </c>
      <c r="B2674" s="131">
        <f>Год!A2674</f>
        <v>0</v>
      </c>
      <c r="C2674" s="131">
        <f>Год!B2674</f>
        <v>28305</v>
      </c>
      <c r="D2674" s="131">
        <f>Год!C2674</f>
        <v>6114002141</v>
      </c>
      <c r="E2674" s="131">
        <f>Год!D2674</f>
        <v>60641000</v>
      </c>
      <c r="F2674" s="131">
        <f>Год!E2674</f>
        <v>31068.799999999999</v>
      </c>
      <c r="G2674" s="131">
        <f>Год!F2674</f>
        <v>33838.699999999997</v>
      </c>
      <c r="H2674" s="131">
        <f>Год!G2674</f>
        <v>0</v>
      </c>
      <c r="I2674" s="131">
        <f>Год!H2674</f>
        <v>0</v>
      </c>
      <c r="J2674" s="131">
        <f>Год!I2674</f>
        <v>0</v>
      </c>
      <c r="K2674" s="131">
        <f>Год!J2674</f>
        <v>0</v>
      </c>
      <c r="L2674" s="131">
        <f>Год!K2674</f>
        <v>0</v>
      </c>
      <c r="M2674" s="131">
        <f>Год!L2674</f>
        <v>0</v>
      </c>
      <c r="N2674" s="131">
        <f>Год!M2674</f>
        <v>0</v>
      </c>
      <c r="O2674" s="131">
        <f>Год!N2674</f>
        <v>0</v>
      </c>
      <c r="P2674" s="131">
        <f>Год!O2674</f>
        <v>0</v>
      </c>
      <c r="Q2674" s="131">
        <f>Год!P2674</f>
        <v>0</v>
      </c>
      <c r="R2674" s="131">
        <f>Год!Q2674</f>
        <v>0</v>
      </c>
    </row>
    <row r="2675" spans="1:18">
      <c r="A2675" s="131" t="str">
        <f t="shared" si="41"/>
        <v>283056114002161</v>
      </c>
      <c r="B2675" s="131">
        <f>Год!A2675</f>
        <v>0</v>
      </c>
      <c r="C2675" s="131">
        <f>Год!B2675</f>
        <v>28305</v>
      </c>
      <c r="D2675" s="131">
        <f>Год!C2675</f>
        <v>6114002161</v>
      </c>
      <c r="E2675" s="131">
        <f>Год!D2675</f>
        <v>60642000</v>
      </c>
      <c r="F2675" s="131">
        <f>Год!E2675</f>
        <v>28191.200000000001</v>
      </c>
      <c r="G2675" s="131">
        <f>Год!F2675</f>
        <v>29641</v>
      </c>
      <c r="H2675" s="131">
        <f>Год!G2675</f>
        <v>0</v>
      </c>
      <c r="I2675" s="131">
        <f>Год!H2675</f>
        <v>0</v>
      </c>
      <c r="J2675" s="131">
        <f>Год!I2675</f>
        <v>0</v>
      </c>
      <c r="K2675" s="131">
        <f>Год!J2675</f>
        <v>0</v>
      </c>
      <c r="L2675" s="131">
        <f>Год!K2675</f>
        <v>0</v>
      </c>
      <c r="M2675" s="131">
        <f>Год!L2675</f>
        <v>0</v>
      </c>
      <c r="N2675" s="131">
        <f>Год!M2675</f>
        <v>0</v>
      </c>
      <c r="O2675" s="131">
        <f>Год!N2675</f>
        <v>0</v>
      </c>
      <c r="P2675" s="131">
        <f>Год!O2675</f>
        <v>0</v>
      </c>
      <c r="Q2675" s="131">
        <f>Год!P2675</f>
        <v>0</v>
      </c>
      <c r="R2675" s="131">
        <f>Год!Q2675</f>
        <v>0</v>
      </c>
    </row>
    <row r="2676" spans="1:18">
      <c r="A2676" s="131" t="str">
        <f t="shared" si="41"/>
        <v>283056114002181</v>
      </c>
      <c r="B2676" s="131">
        <f>Год!A2676</f>
        <v>0</v>
      </c>
      <c r="C2676" s="131">
        <f>Год!B2676</f>
        <v>28305</v>
      </c>
      <c r="D2676" s="131">
        <f>Год!C2676</f>
        <v>6114002181</v>
      </c>
      <c r="E2676" s="131">
        <f>Год!D2676</f>
        <v>60644000</v>
      </c>
      <c r="F2676" s="131">
        <f>Год!E2676</f>
        <v>27346.3</v>
      </c>
      <c r="G2676" s="131">
        <f>Год!F2676</f>
        <v>28533.1</v>
      </c>
      <c r="H2676" s="131">
        <f>Год!G2676</f>
        <v>0</v>
      </c>
      <c r="I2676" s="131">
        <f>Год!H2676</f>
        <v>0</v>
      </c>
      <c r="J2676" s="131">
        <f>Год!I2676</f>
        <v>0</v>
      </c>
      <c r="K2676" s="131">
        <f>Год!J2676</f>
        <v>0</v>
      </c>
      <c r="L2676" s="131">
        <f>Год!K2676</f>
        <v>0</v>
      </c>
      <c r="M2676" s="131">
        <f>Год!L2676</f>
        <v>0</v>
      </c>
      <c r="N2676" s="131">
        <f>Год!M2676</f>
        <v>0</v>
      </c>
      <c r="O2676" s="131">
        <f>Год!N2676</f>
        <v>0</v>
      </c>
      <c r="P2676" s="131">
        <f>Год!O2676</f>
        <v>0</v>
      </c>
      <c r="Q2676" s="131">
        <f>Год!P2676</f>
        <v>0</v>
      </c>
      <c r="R2676" s="131">
        <f>Год!Q2676</f>
        <v>0</v>
      </c>
    </row>
    <row r="2677" spans="1:18">
      <c r="A2677" s="131" t="str">
        <f t="shared" si="41"/>
        <v>283056114002201</v>
      </c>
      <c r="B2677" s="131">
        <f>Год!A2677</f>
        <v>0</v>
      </c>
      <c r="C2677" s="131">
        <f>Год!B2677</f>
        <v>28305</v>
      </c>
      <c r="D2677" s="131">
        <f>Год!C2677</f>
        <v>6114002201</v>
      </c>
      <c r="E2677" s="131">
        <f>Год!D2677</f>
        <v>60645000</v>
      </c>
      <c r="F2677" s="131">
        <f>Год!E2677</f>
        <v>26207.5</v>
      </c>
      <c r="G2677" s="131">
        <f>Год!F2677</f>
        <v>28511.200000000001</v>
      </c>
      <c r="H2677" s="131">
        <f>Год!G2677</f>
        <v>0</v>
      </c>
      <c r="I2677" s="131">
        <f>Год!H2677</f>
        <v>0</v>
      </c>
      <c r="J2677" s="131">
        <f>Год!I2677</f>
        <v>0</v>
      </c>
      <c r="K2677" s="131">
        <f>Год!J2677</f>
        <v>0</v>
      </c>
      <c r="L2677" s="131">
        <f>Год!K2677</f>
        <v>0</v>
      </c>
      <c r="M2677" s="131">
        <f>Год!L2677</f>
        <v>0</v>
      </c>
      <c r="N2677" s="131">
        <f>Год!M2677</f>
        <v>0</v>
      </c>
      <c r="O2677" s="131">
        <f>Год!N2677</f>
        <v>0</v>
      </c>
      <c r="P2677" s="131">
        <f>Год!O2677</f>
        <v>0</v>
      </c>
      <c r="Q2677" s="131">
        <f>Год!P2677</f>
        <v>0</v>
      </c>
      <c r="R2677" s="131">
        <f>Год!Q2677</f>
        <v>0</v>
      </c>
    </row>
    <row r="2678" spans="1:18">
      <c r="A2678" s="131" t="str">
        <f t="shared" si="41"/>
        <v>283056114002221</v>
      </c>
      <c r="B2678" s="131">
        <f>Год!A2678</f>
        <v>0</v>
      </c>
      <c r="C2678" s="131">
        <f>Год!B2678</f>
        <v>28305</v>
      </c>
      <c r="D2678" s="131">
        <f>Год!C2678</f>
        <v>6114002221</v>
      </c>
      <c r="E2678" s="131">
        <f>Год!D2678</f>
        <v>60647000</v>
      </c>
      <c r="F2678" s="131">
        <f>Год!E2678</f>
        <v>25162.400000000001</v>
      </c>
      <c r="G2678" s="131">
        <f>Год!F2678</f>
        <v>30522.1</v>
      </c>
      <c r="H2678" s="131">
        <f>Год!G2678</f>
        <v>0</v>
      </c>
      <c r="I2678" s="131">
        <f>Год!H2678</f>
        <v>0</v>
      </c>
      <c r="J2678" s="131">
        <f>Год!I2678</f>
        <v>0</v>
      </c>
      <c r="K2678" s="131">
        <f>Год!J2678</f>
        <v>0</v>
      </c>
      <c r="L2678" s="131">
        <f>Год!K2678</f>
        <v>0</v>
      </c>
      <c r="M2678" s="131">
        <f>Год!L2678</f>
        <v>0</v>
      </c>
      <c r="N2678" s="131">
        <f>Год!M2678</f>
        <v>0</v>
      </c>
      <c r="O2678" s="131">
        <f>Год!N2678</f>
        <v>0</v>
      </c>
      <c r="P2678" s="131">
        <f>Год!O2678</f>
        <v>0</v>
      </c>
      <c r="Q2678" s="131">
        <f>Год!P2678</f>
        <v>0</v>
      </c>
      <c r="R2678" s="131">
        <f>Год!Q2678</f>
        <v>0</v>
      </c>
    </row>
    <row r="2679" spans="1:18">
      <c r="A2679" s="131" t="str">
        <f t="shared" si="41"/>
        <v>283056114002241</v>
      </c>
      <c r="B2679" s="131">
        <f>Год!A2679</f>
        <v>0</v>
      </c>
      <c r="C2679" s="131">
        <f>Год!B2679</f>
        <v>28305</v>
      </c>
      <c r="D2679" s="131">
        <f>Год!C2679</f>
        <v>6114002241</v>
      </c>
      <c r="E2679" s="131">
        <f>Год!D2679</f>
        <v>60648000</v>
      </c>
      <c r="F2679" s="131">
        <f>Год!E2679</f>
        <v>25407</v>
      </c>
      <c r="G2679" s="131">
        <f>Год!F2679</f>
        <v>28074.3</v>
      </c>
      <c r="H2679" s="131">
        <f>Год!G2679</f>
        <v>0</v>
      </c>
      <c r="I2679" s="131">
        <f>Год!H2679</f>
        <v>0</v>
      </c>
      <c r="J2679" s="131">
        <f>Год!I2679</f>
        <v>0</v>
      </c>
      <c r="K2679" s="131">
        <f>Год!J2679</f>
        <v>0</v>
      </c>
      <c r="L2679" s="131">
        <f>Год!K2679</f>
        <v>0</v>
      </c>
      <c r="M2679" s="131">
        <f>Год!L2679</f>
        <v>0</v>
      </c>
      <c r="N2679" s="131">
        <f>Год!M2679</f>
        <v>0</v>
      </c>
      <c r="O2679" s="131">
        <f>Год!N2679</f>
        <v>0</v>
      </c>
      <c r="P2679" s="131">
        <f>Год!O2679</f>
        <v>0</v>
      </c>
      <c r="Q2679" s="131">
        <f>Год!P2679</f>
        <v>0</v>
      </c>
      <c r="R2679" s="131">
        <f>Год!Q2679</f>
        <v>0</v>
      </c>
    </row>
    <row r="2680" spans="1:18">
      <c r="A2680" s="131" t="str">
        <f t="shared" si="41"/>
        <v>283056114002261</v>
      </c>
      <c r="B2680" s="131">
        <f>Год!A2680</f>
        <v>0</v>
      </c>
      <c r="C2680" s="131">
        <f>Год!B2680</f>
        <v>28305</v>
      </c>
      <c r="D2680" s="131">
        <f>Год!C2680</f>
        <v>6114002261</v>
      </c>
      <c r="E2680" s="131">
        <f>Год!D2680</f>
        <v>60650000</v>
      </c>
      <c r="F2680" s="131">
        <f>Год!E2680</f>
        <v>27433.9</v>
      </c>
      <c r="G2680" s="131">
        <f>Год!F2680</f>
        <v>29249.3</v>
      </c>
      <c r="H2680" s="131">
        <f>Год!G2680</f>
        <v>0</v>
      </c>
      <c r="I2680" s="131">
        <f>Год!H2680</f>
        <v>0</v>
      </c>
      <c r="J2680" s="131">
        <f>Год!I2680</f>
        <v>0</v>
      </c>
      <c r="K2680" s="131">
        <f>Год!J2680</f>
        <v>0</v>
      </c>
      <c r="L2680" s="131">
        <f>Год!K2680</f>
        <v>0</v>
      </c>
      <c r="M2680" s="131">
        <f>Год!L2680</f>
        <v>0</v>
      </c>
      <c r="N2680" s="131">
        <f>Год!M2680</f>
        <v>0</v>
      </c>
      <c r="O2680" s="131">
        <f>Год!N2680</f>
        <v>0</v>
      </c>
      <c r="P2680" s="131">
        <f>Год!O2680</f>
        <v>0</v>
      </c>
      <c r="Q2680" s="131">
        <f>Год!P2680</f>
        <v>0</v>
      </c>
      <c r="R2680" s="131">
        <f>Год!Q2680</f>
        <v>0</v>
      </c>
    </row>
    <row r="2681" spans="1:18">
      <c r="A2681" s="131" t="str">
        <f t="shared" si="41"/>
        <v>283056114002281</v>
      </c>
      <c r="B2681" s="131">
        <f>Год!A2681</f>
        <v>0</v>
      </c>
      <c r="C2681" s="131">
        <f>Год!B2681</f>
        <v>28305</v>
      </c>
      <c r="D2681" s="131">
        <f>Год!C2681</f>
        <v>6114002281</v>
      </c>
      <c r="E2681" s="131">
        <f>Год!D2681</f>
        <v>60651000</v>
      </c>
      <c r="F2681" s="131">
        <f>Год!E2681</f>
        <v>28086.799999999999</v>
      </c>
      <c r="G2681" s="131">
        <f>Год!F2681</f>
        <v>31546.2</v>
      </c>
      <c r="H2681" s="131">
        <f>Год!G2681</f>
        <v>0</v>
      </c>
      <c r="I2681" s="131">
        <f>Год!H2681</f>
        <v>0</v>
      </c>
      <c r="J2681" s="131">
        <f>Год!I2681</f>
        <v>0</v>
      </c>
      <c r="K2681" s="131">
        <f>Год!J2681</f>
        <v>0</v>
      </c>
      <c r="L2681" s="131">
        <f>Год!K2681</f>
        <v>0</v>
      </c>
      <c r="M2681" s="131">
        <f>Год!L2681</f>
        <v>0</v>
      </c>
      <c r="N2681" s="131">
        <f>Год!M2681</f>
        <v>0</v>
      </c>
      <c r="O2681" s="131">
        <f>Год!N2681</f>
        <v>0</v>
      </c>
      <c r="P2681" s="131">
        <f>Год!O2681</f>
        <v>0</v>
      </c>
      <c r="Q2681" s="131">
        <f>Год!P2681</f>
        <v>0</v>
      </c>
      <c r="R2681" s="131">
        <f>Год!Q2681</f>
        <v>0</v>
      </c>
    </row>
    <row r="2682" spans="1:18">
      <c r="A2682" s="131" t="str">
        <f t="shared" si="41"/>
        <v>283056114002301</v>
      </c>
      <c r="B2682" s="131">
        <f>Год!A2682</f>
        <v>0</v>
      </c>
      <c r="C2682" s="131">
        <f>Год!B2682</f>
        <v>28305</v>
      </c>
      <c r="D2682" s="131">
        <f>Год!C2682</f>
        <v>6114002301</v>
      </c>
      <c r="E2682" s="131">
        <f>Год!D2682</f>
        <v>60652000</v>
      </c>
      <c r="F2682" s="131">
        <f>Год!E2682</f>
        <v>25886.799999999999</v>
      </c>
      <c r="G2682" s="131">
        <f>Год!F2682</f>
        <v>28544.5</v>
      </c>
      <c r="H2682" s="131">
        <f>Год!G2682</f>
        <v>0</v>
      </c>
      <c r="I2682" s="131">
        <f>Год!H2682</f>
        <v>0</v>
      </c>
      <c r="J2682" s="131">
        <f>Год!I2682</f>
        <v>0</v>
      </c>
      <c r="K2682" s="131">
        <f>Год!J2682</f>
        <v>0</v>
      </c>
      <c r="L2682" s="131">
        <f>Год!K2682</f>
        <v>0</v>
      </c>
      <c r="M2682" s="131">
        <f>Год!L2682</f>
        <v>0</v>
      </c>
      <c r="N2682" s="131">
        <f>Год!M2682</f>
        <v>0</v>
      </c>
      <c r="O2682" s="131">
        <f>Год!N2682</f>
        <v>0</v>
      </c>
      <c r="P2682" s="131">
        <f>Год!O2682</f>
        <v>0</v>
      </c>
      <c r="Q2682" s="131">
        <f>Год!P2682</f>
        <v>0</v>
      </c>
      <c r="R2682" s="131">
        <f>Год!Q2682</f>
        <v>0</v>
      </c>
    </row>
    <row r="2683" spans="1:18">
      <c r="A2683" s="131" t="str">
        <f t="shared" si="41"/>
        <v>283056114002321</v>
      </c>
      <c r="B2683" s="131">
        <f>Год!A2683</f>
        <v>0</v>
      </c>
      <c r="C2683" s="131">
        <f>Год!B2683</f>
        <v>28305</v>
      </c>
      <c r="D2683" s="131">
        <f>Год!C2683</f>
        <v>6114002321</v>
      </c>
      <c r="E2683" s="131">
        <f>Год!D2683</f>
        <v>60653000</v>
      </c>
      <c r="F2683" s="131">
        <f>Год!E2683</f>
        <v>25413.8</v>
      </c>
      <c r="G2683" s="131">
        <f>Год!F2683</f>
        <v>30265.5</v>
      </c>
      <c r="H2683" s="131">
        <f>Год!G2683</f>
        <v>0</v>
      </c>
      <c r="I2683" s="131">
        <f>Год!H2683</f>
        <v>0</v>
      </c>
      <c r="J2683" s="131">
        <f>Год!I2683</f>
        <v>0</v>
      </c>
      <c r="K2683" s="131">
        <f>Год!J2683</f>
        <v>0</v>
      </c>
      <c r="L2683" s="131">
        <f>Год!K2683</f>
        <v>0</v>
      </c>
      <c r="M2683" s="131">
        <f>Год!L2683</f>
        <v>0</v>
      </c>
      <c r="N2683" s="131">
        <f>Год!M2683</f>
        <v>0</v>
      </c>
      <c r="O2683" s="131">
        <f>Год!N2683</f>
        <v>0</v>
      </c>
      <c r="P2683" s="131">
        <f>Год!O2683</f>
        <v>0</v>
      </c>
      <c r="Q2683" s="131">
        <f>Год!P2683</f>
        <v>0</v>
      </c>
      <c r="R2683" s="131">
        <f>Год!Q2683</f>
        <v>0</v>
      </c>
    </row>
    <row r="2684" spans="1:18">
      <c r="A2684" s="131" t="str">
        <f t="shared" si="41"/>
        <v>283056114002341</v>
      </c>
      <c r="B2684" s="131">
        <f>Год!A2684</f>
        <v>0</v>
      </c>
      <c r="C2684" s="131">
        <f>Год!B2684</f>
        <v>28305</v>
      </c>
      <c r="D2684" s="131">
        <f>Год!C2684</f>
        <v>6114002341</v>
      </c>
      <c r="E2684" s="131">
        <f>Год!D2684</f>
        <v>60654000</v>
      </c>
      <c r="F2684" s="131">
        <f>Год!E2684</f>
        <v>25734</v>
      </c>
      <c r="G2684" s="131">
        <f>Год!F2684</f>
        <v>29380.7</v>
      </c>
      <c r="H2684" s="131">
        <f>Год!G2684</f>
        <v>0</v>
      </c>
      <c r="I2684" s="131">
        <f>Год!H2684</f>
        <v>0</v>
      </c>
      <c r="J2684" s="131">
        <f>Год!I2684</f>
        <v>0</v>
      </c>
      <c r="K2684" s="131">
        <f>Год!J2684</f>
        <v>0</v>
      </c>
      <c r="L2684" s="131">
        <f>Год!K2684</f>
        <v>0</v>
      </c>
      <c r="M2684" s="131">
        <f>Год!L2684</f>
        <v>0</v>
      </c>
      <c r="N2684" s="131">
        <f>Год!M2684</f>
        <v>0</v>
      </c>
      <c r="O2684" s="131">
        <f>Год!N2684</f>
        <v>0</v>
      </c>
      <c r="P2684" s="131">
        <f>Год!O2684</f>
        <v>0</v>
      </c>
      <c r="Q2684" s="131">
        <f>Год!P2684</f>
        <v>0</v>
      </c>
      <c r="R2684" s="131">
        <f>Год!Q2684</f>
        <v>0</v>
      </c>
    </row>
    <row r="2685" spans="1:18">
      <c r="A2685" s="131" t="str">
        <f t="shared" si="41"/>
        <v>283056114002361</v>
      </c>
      <c r="B2685" s="131">
        <f>Год!A2685</f>
        <v>0</v>
      </c>
      <c r="C2685" s="131">
        <f>Год!B2685</f>
        <v>28305</v>
      </c>
      <c r="D2685" s="131">
        <f>Год!C2685</f>
        <v>6114002361</v>
      </c>
      <c r="E2685" s="131">
        <f>Год!D2685</f>
        <v>60655000</v>
      </c>
      <c r="F2685" s="131">
        <f>Год!E2685</f>
        <v>28105.3</v>
      </c>
      <c r="G2685" s="131">
        <f>Год!F2685</f>
        <v>32514.1</v>
      </c>
      <c r="H2685" s="131">
        <f>Год!G2685</f>
        <v>0</v>
      </c>
      <c r="I2685" s="131">
        <f>Год!H2685</f>
        <v>0</v>
      </c>
      <c r="J2685" s="131">
        <f>Год!I2685</f>
        <v>0</v>
      </c>
      <c r="K2685" s="131">
        <f>Год!J2685</f>
        <v>0</v>
      </c>
      <c r="L2685" s="131">
        <f>Год!K2685</f>
        <v>0</v>
      </c>
      <c r="M2685" s="131">
        <f>Год!L2685</f>
        <v>0</v>
      </c>
      <c r="N2685" s="131">
        <f>Год!M2685</f>
        <v>0</v>
      </c>
      <c r="O2685" s="131">
        <f>Год!N2685</f>
        <v>0</v>
      </c>
      <c r="P2685" s="131">
        <f>Год!O2685</f>
        <v>0</v>
      </c>
      <c r="Q2685" s="131">
        <f>Год!P2685</f>
        <v>0</v>
      </c>
      <c r="R2685" s="131">
        <f>Год!Q2685</f>
        <v>0</v>
      </c>
    </row>
    <row r="2686" spans="1:18">
      <c r="A2686" s="131" t="str">
        <f t="shared" si="41"/>
        <v>283056114002381</v>
      </c>
      <c r="B2686" s="131">
        <f>Год!A2686</f>
        <v>0</v>
      </c>
      <c r="C2686" s="131">
        <f>Год!B2686</f>
        <v>28305</v>
      </c>
      <c r="D2686" s="131">
        <f>Год!C2686</f>
        <v>6114002381</v>
      </c>
      <c r="E2686" s="131">
        <f>Год!D2686</f>
        <v>60656000</v>
      </c>
      <c r="F2686" s="131">
        <f>Год!E2686</f>
        <v>28584.3</v>
      </c>
      <c r="G2686" s="131">
        <f>Год!F2686</f>
        <v>29637.5</v>
      </c>
      <c r="H2686" s="131">
        <f>Год!G2686</f>
        <v>0</v>
      </c>
      <c r="I2686" s="131">
        <f>Год!H2686</f>
        <v>0</v>
      </c>
      <c r="J2686" s="131">
        <f>Год!I2686</f>
        <v>0</v>
      </c>
      <c r="K2686" s="131">
        <f>Год!J2686</f>
        <v>0</v>
      </c>
      <c r="L2686" s="131">
        <f>Год!K2686</f>
        <v>0</v>
      </c>
      <c r="M2686" s="131">
        <f>Год!L2686</f>
        <v>0</v>
      </c>
      <c r="N2686" s="131">
        <f>Год!M2686</f>
        <v>0</v>
      </c>
      <c r="O2686" s="131">
        <f>Год!N2686</f>
        <v>0</v>
      </c>
      <c r="P2686" s="131">
        <f>Год!O2686</f>
        <v>0</v>
      </c>
      <c r="Q2686" s="131">
        <f>Год!P2686</f>
        <v>0</v>
      </c>
      <c r="R2686" s="131">
        <f>Год!Q2686</f>
        <v>0</v>
      </c>
    </row>
    <row r="2687" spans="1:18">
      <c r="A2687" s="131" t="str">
        <f t="shared" si="41"/>
        <v>283056114002401</v>
      </c>
      <c r="B2687" s="131">
        <f>Год!A2687</f>
        <v>0</v>
      </c>
      <c r="C2687" s="131">
        <f>Год!B2687</f>
        <v>28305</v>
      </c>
      <c r="D2687" s="131">
        <f>Год!C2687</f>
        <v>6114002401</v>
      </c>
      <c r="E2687" s="131">
        <f>Год!D2687</f>
        <v>60657000</v>
      </c>
      <c r="F2687" s="131">
        <f>Год!E2687</f>
        <v>26786.9</v>
      </c>
      <c r="G2687" s="131">
        <f>Год!F2687</f>
        <v>30028.3</v>
      </c>
      <c r="H2687" s="131">
        <f>Год!G2687</f>
        <v>0</v>
      </c>
      <c r="I2687" s="131">
        <f>Год!H2687</f>
        <v>0</v>
      </c>
      <c r="J2687" s="131">
        <f>Год!I2687</f>
        <v>0</v>
      </c>
      <c r="K2687" s="131">
        <f>Год!J2687</f>
        <v>0</v>
      </c>
      <c r="L2687" s="131">
        <f>Год!K2687</f>
        <v>0</v>
      </c>
      <c r="M2687" s="131">
        <f>Год!L2687</f>
        <v>0</v>
      </c>
      <c r="N2687" s="131">
        <f>Год!M2687</f>
        <v>0</v>
      </c>
      <c r="O2687" s="131">
        <f>Год!N2687</f>
        <v>0</v>
      </c>
      <c r="P2687" s="131">
        <f>Год!O2687</f>
        <v>0</v>
      </c>
      <c r="Q2687" s="131">
        <f>Год!P2687</f>
        <v>0</v>
      </c>
      <c r="R2687" s="131">
        <f>Год!Q2687</f>
        <v>0</v>
      </c>
    </row>
    <row r="2688" spans="1:18">
      <c r="A2688" s="131" t="str">
        <f t="shared" si="41"/>
        <v>283056114002421</v>
      </c>
      <c r="B2688" s="131">
        <f>Год!A2688</f>
        <v>0</v>
      </c>
      <c r="C2688" s="131">
        <f>Год!B2688</f>
        <v>28305</v>
      </c>
      <c r="D2688" s="131">
        <f>Год!C2688</f>
        <v>6114002421</v>
      </c>
      <c r="E2688" s="131">
        <f>Год!D2688</f>
        <v>60658000</v>
      </c>
      <c r="F2688" s="131">
        <f>Год!E2688</f>
        <v>24882.7</v>
      </c>
      <c r="G2688" s="131">
        <f>Год!F2688</f>
        <v>28588.7</v>
      </c>
      <c r="H2688" s="131">
        <f>Год!G2688</f>
        <v>0</v>
      </c>
      <c r="I2688" s="131">
        <f>Год!H2688</f>
        <v>0</v>
      </c>
      <c r="J2688" s="131">
        <f>Год!I2688</f>
        <v>0</v>
      </c>
      <c r="K2688" s="131">
        <f>Год!J2688</f>
        <v>0</v>
      </c>
      <c r="L2688" s="131">
        <f>Год!K2688</f>
        <v>0</v>
      </c>
      <c r="M2688" s="131">
        <f>Год!L2688</f>
        <v>0</v>
      </c>
      <c r="N2688" s="131">
        <f>Год!M2688</f>
        <v>0</v>
      </c>
      <c r="O2688" s="131">
        <f>Год!N2688</f>
        <v>0</v>
      </c>
      <c r="P2688" s="131">
        <f>Год!O2688</f>
        <v>0</v>
      </c>
      <c r="Q2688" s="131">
        <f>Год!P2688</f>
        <v>0</v>
      </c>
      <c r="R2688" s="131">
        <f>Год!Q2688</f>
        <v>0</v>
      </c>
    </row>
    <row r="2689" spans="1:18">
      <c r="A2689" s="131" t="str">
        <f t="shared" si="41"/>
        <v>283056114001721</v>
      </c>
      <c r="B2689" s="131">
        <f>Год!A2689</f>
        <v>0</v>
      </c>
      <c r="C2689" s="131">
        <f>Год!B2689</f>
        <v>28305</v>
      </c>
      <c r="D2689" s="131">
        <f>Год!C2689</f>
        <v>6114001721</v>
      </c>
      <c r="E2689" s="131">
        <f>Год!D2689</f>
        <v>60659000</v>
      </c>
      <c r="F2689" s="131">
        <f>Год!E2689</f>
        <v>27593.9</v>
      </c>
      <c r="G2689" s="131">
        <f>Год!F2689</f>
        <v>31285.1</v>
      </c>
      <c r="H2689" s="131">
        <f>Год!G2689</f>
        <v>0</v>
      </c>
      <c r="I2689" s="131">
        <f>Год!H2689</f>
        <v>0</v>
      </c>
      <c r="J2689" s="131">
        <f>Год!I2689</f>
        <v>0</v>
      </c>
      <c r="K2689" s="131">
        <f>Год!J2689</f>
        <v>0</v>
      </c>
      <c r="L2689" s="131">
        <f>Год!K2689</f>
        <v>0</v>
      </c>
      <c r="M2689" s="131">
        <f>Год!L2689</f>
        <v>0</v>
      </c>
      <c r="N2689" s="131">
        <f>Год!M2689</f>
        <v>0</v>
      </c>
      <c r="O2689" s="131">
        <f>Год!N2689</f>
        <v>0</v>
      </c>
      <c r="P2689" s="131">
        <f>Год!O2689</f>
        <v>0</v>
      </c>
      <c r="Q2689" s="131">
        <f>Год!P2689</f>
        <v>0</v>
      </c>
      <c r="R2689" s="131">
        <f>Год!Q2689</f>
        <v>0</v>
      </c>
    </row>
    <row r="2690" spans="1:18">
      <c r="A2690" s="131" t="str">
        <f t="shared" si="41"/>
        <v>2968460</v>
      </c>
      <c r="B2690" s="131">
        <f>Год!A2690</f>
        <v>0</v>
      </c>
      <c r="C2690" s="131">
        <f>Год!B2690</f>
        <v>29684</v>
      </c>
      <c r="D2690" s="131">
        <f>Год!C2690</f>
        <v>60</v>
      </c>
      <c r="E2690" s="131">
        <f>Год!D2690</f>
        <v>60000000</v>
      </c>
      <c r="F2690" s="131">
        <f>Год!E2690</f>
        <v>330795.09999999998</v>
      </c>
      <c r="G2690" s="131">
        <f>Год!F2690</f>
        <v>408232.5</v>
      </c>
      <c r="H2690" s="131">
        <f>Год!G2690</f>
        <v>0</v>
      </c>
      <c r="I2690" s="131">
        <f>Год!H2690</f>
        <v>0</v>
      </c>
      <c r="J2690" s="131">
        <f>Год!I2690</f>
        <v>0</v>
      </c>
      <c r="K2690" s="131">
        <f>Год!J2690</f>
        <v>0</v>
      </c>
      <c r="L2690" s="131">
        <f>Год!K2690</f>
        <v>0</v>
      </c>
      <c r="M2690" s="131">
        <f>Год!L2690</f>
        <v>0</v>
      </c>
      <c r="N2690" s="131">
        <f>Год!M2690</f>
        <v>0</v>
      </c>
      <c r="O2690" s="131">
        <f>Год!N2690</f>
        <v>0</v>
      </c>
      <c r="P2690" s="131">
        <f>Год!O2690</f>
        <v>0</v>
      </c>
      <c r="Q2690" s="131">
        <f>Год!P2690</f>
        <v>0</v>
      </c>
      <c r="R2690" s="131">
        <f>Год!Q2690</f>
        <v>0</v>
      </c>
    </row>
    <row r="2691" spans="1:18">
      <c r="A2691" s="131" t="str">
        <f t="shared" ref="A2691:A2754" si="42">CONCATENATE(C2691,D2691)</f>
        <v>296846114002441</v>
      </c>
      <c r="B2691" s="131">
        <f>Год!A2691</f>
        <v>0</v>
      </c>
      <c r="C2691" s="131">
        <f>Год!B2691</f>
        <v>29684</v>
      </c>
      <c r="D2691" s="131">
        <f>Год!C2691</f>
        <v>6114002441</v>
      </c>
      <c r="E2691" s="131">
        <f>Год!D2691</f>
        <v>60501000</v>
      </c>
      <c r="F2691" s="131">
        <f>Год!E2691</f>
        <v>1368.4</v>
      </c>
      <c r="G2691" s="131">
        <f>Год!F2691</f>
        <v>1457.9</v>
      </c>
      <c r="H2691" s="131">
        <f>Год!G2691</f>
        <v>779.1</v>
      </c>
      <c r="I2691" s="131">
        <f>Год!H2691</f>
        <v>0</v>
      </c>
      <c r="J2691" s="131">
        <f>Год!I2691</f>
        <v>0</v>
      </c>
      <c r="K2691" s="131">
        <f>Год!J2691</f>
        <v>0</v>
      </c>
      <c r="L2691" s="131">
        <f>Год!K2691</f>
        <v>0</v>
      </c>
      <c r="M2691" s="131">
        <f>Год!L2691</f>
        <v>0</v>
      </c>
      <c r="N2691" s="131">
        <f>Год!M2691</f>
        <v>0</v>
      </c>
      <c r="O2691" s="131">
        <f>Год!N2691</f>
        <v>0</v>
      </c>
      <c r="P2691" s="131">
        <f>Год!O2691</f>
        <v>0</v>
      </c>
      <c r="Q2691" s="131">
        <f>Год!P2691</f>
        <v>0</v>
      </c>
      <c r="R2691" s="131">
        <f>Год!Q2691</f>
        <v>0</v>
      </c>
    </row>
    <row r="2692" spans="1:18">
      <c r="A2692" s="131" t="str">
        <f t="shared" si="42"/>
        <v>296846114002461</v>
      </c>
      <c r="B2692" s="131">
        <f>Год!A2692</f>
        <v>0</v>
      </c>
      <c r="C2692" s="131">
        <f>Год!B2692</f>
        <v>29684</v>
      </c>
      <c r="D2692" s="131">
        <f>Год!C2692</f>
        <v>6114002461</v>
      </c>
      <c r="E2692" s="131">
        <f>Год!D2692</f>
        <v>60504000</v>
      </c>
      <c r="F2692" s="131">
        <f>Год!E2692</f>
        <v>347.3</v>
      </c>
      <c r="G2692" s="131">
        <f>Год!F2692</f>
        <v>362.9</v>
      </c>
      <c r="H2692" s="131">
        <f>Год!G2692</f>
        <v>320</v>
      </c>
      <c r="I2692" s="131">
        <f>Год!H2692</f>
        <v>0</v>
      </c>
      <c r="J2692" s="131">
        <f>Год!I2692</f>
        <v>0</v>
      </c>
      <c r="K2692" s="131">
        <f>Год!J2692</f>
        <v>0</v>
      </c>
      <c r="L2692" s="131">
        <f>Год!K2692</f>
        <v>0</v>
      </c>
      <c r="M2692" s="131">
        <f>Год!L2692</f>
        <v>0</v>
      </c>
      <c r="N2692" s="131">
        <f>Год!M2692</f>
        <v>0</v>
      </c>
      <c r="O2692" s="131">
        <f>Год!N2692</f>
        <v>0</v>
      </c>
      <c r="P2692" s="131">
        <f>Год!O2692</f>
        <v>0</v>
      </c>
      <c r="Q2692" s="131">
        <f>Год!P2692</f>
        <v>0</v>
      </c>
      <c r="R2692" s="131">
        <f>Год!Q2692</f>
        <v>0</v>
      </c>
    </row>
    <row r="2693" spans="1:18">
      <c r="A2693" s="131" t="str">
        <f t="shared" si="42"/>
        <v>296846114002481</v>
      </c>
      <c r="B2693" s="131">
        <f>Год!A2693</f>
        <v>0</v>
      </c>
      <c r="C2693" s="131">
        <f>Год!B2693</f>
        <v>29684</v>
      </c>
      <c r="D2693" s="131">
        <f>Год!C2693</f>
        <v>6114002481</v>
      </c>
      <c r="E2693" s="131">
        <f>Год!D2693</f>
        <v>60507000</v>
      </c>
      <c r="F2693" s="131">
        <f>Год!E2693</f>
        <v>395.9</v>
      </c>
      <c r="G2693" s="131">
        <f>Год!F2693</f>
        <v>415.5</v>
      </c>
      <c r="H2693" s="131">
        <f>Год!G2693</f>
        <v>325</v>
      </c>
      <c r="I2693" s="131">
        <f>Год!H2693</f>
        <v>0</v>
      </c>
      <c r="J2693" s="131">
        <f>Год!I2693</f>
        <v>0</v>
      </c>
      <c r="K2693" s="131">
        <f>Год!J2693</f>
        <v>0</v>
      </c>
      <c r="L2693" s="131">
        <f>Год!K2693</f>
        <v>0</v>
      </c>
      <c r="M2693" s="131">
        <f>Год!L2693</f>
        <v>0</v>
      </c>
      <c r="N2693" s="131">
        <f>Год!M2693</f>
        <v>0</v>
      </c>
      <c r="O2693" s="131">
        <f>Год!N2693</f>
        <v>0</v>
      </c>
      <c r="P2693" s="131">
        <f>Год!O2693</f>
        <v>0</v>
      </c>
      <c r="Q2693" s="131">
        <f>Год!P2693</f>
        <v>0</v>
      </c>
      <c r="R2693" s="131">
        <f>Год!Q2693</f>
        <v>0</v>
      </c>
    </row>
    <row r="2694" spans="1:18">
      <c r="A2694" s="131" t="str">
        <f t="shared" si="42"/>
        <v>296846114002501</v>
      </c>
      <c r="B2694" s="131">
        <f>Год!A2694</f>
        <v>0</v>
      </c>
      <c r="C2694" s="131">
        <f>Год!B2694</f>
        <v>29684</v>
      </c>
      <c r="D2694" s="131">
        <f>Год!C2694</f>
        <v>6114002501</v>
      </c>
      <c r="E2694" s="131">
        <f>Год!D2694</f>
        <v>60512000</v>
      </c>
      <c r="F2694" s="131">
        <f>Год!E2694</f>
        <v>609</v>
      </c>
      <c r="G2694" s="131">
        <f>Год!F2694</f>
        <v>672.1</v>
      </c>
      <c r="H2694" s="131">
        <f>Год!G2694</f>
        <v>637.1</v>
      </c>
      <c r="I2694" s="131">
        <f>Год!H2694</f>
        <v>0</v>
      </c>
      <c r="J2694" s="131">
        <f>Год!I2694</f>
        <v>0</v>
      </c>
      <c r="K2694" s="131">
        <f>Год!J2694</f>
        <v>0</v>
      </c>
      <c r="L2694" s="131">
        <f>Год!K2694</f>
        <v>0</v>
      </c>
      <c r="M2694" s="131">
        <f>Год!L2694</f>
        <v>0</v>
      </c>
      <c r="N2694" s="131">
        <f>Год!M2694</f>
        <v>0</v>
      </c>
      <c r="O2694" s="131">
        <f>Год!N2694</f>
        <v>0</v>
      </c>
      <c r="P2694" s="131">
        <f>Год!O2694</f>
        <v>0</v>
      </c>
      <c r="Q2694" s="131">
        <f>Год!P2694</f>
        <v>0</v>
      </c>
      <c r="R2694" s="131">
        <f>Год!Q2694</f>
        <v>0</v>
      </c>
    </row>
    <row r="2695" spans="1:18">
      <c r="A2695" s="131" t="str">
        <f t="shared" si="42"/>
        <v>296846114002521</v>
      </c>
      <c r="B2695" s="131">
        <f>Год!A2695</f>
        <v>0</v>
      </c>
      <c r="C2695" s="131">
        <f>Год!B2695</f>
        <v>29684</v>
      </c>
      <c r="D2695" s="131">
        <f>Год!C2695</f>
        <v>6114002521</v>
      </c>
      <c r="E2695" s="131">
        <f>Год!D2695</f>
        <v>60515000</v>
      </c>
      <c r="F2695" s="131">
        <f>Год!E2695</f>
        <v>259.60000000000002</v>
      </c>
      <c r="G2695" s="131">
        <f>Год!F2695</f>
        <v>256.39999999999998</v>
      </c>
      <c r="H2695" s="131">
        <f>Год!G2695</f>
        <v>235.2</v>
      </c>
      <c r="I2695" s="131">
        <f>Год!H2695</f>
        <v>0</v>
      </c>
      <c r="J2695" s="131">
        <f>Год!I2695</f>
        <v>0</v>
      </c>
      <c r="K2695" s="131">
        <f>Год!J2695</f>
        <v>0</v>
      </c>
      <c r="L2695" s="131">
        <f>Год!K2695</f>
        <v>0</v>
      </c>
      <c r="M2695" s="131">
        <f>Год!L2695</f>
        <v>0</v>
      </c>
      <c r="N2695" s="131">
        <f>Год!M2695</f>
        <v>0</v>
      </c>
      <c r="O2695" s="131">
        <f>Год!N2695</f>
        <v>0</v>
      </c>
      <c r="P2695" s="131">
        <f>Год!O2695</f>
        <v>0</v>
      </c>
      <c r="Q2695" s="131">
        <f>Год!P2695</f>
        <v>0</v>
      </c>
      <c r="R2695" s="131">
        <f>Год!Q2695</f>
        <v>0</v>
      </c>
    </row>
    <row r="2696" spans="1:18">
      <c r="A2696" s="131" t="str">
        <f t="shared" si="42"/>
        <v>296846114002541</v>
      </c>
      <c r="B2696" s="131">
        <f>Год!A2696</f>
        <v>0</v>
      </c>
      <c r="C2696" s="131">
        <f>Год!B2696</f>
        <v>29684</v>
      </c>
      <c r="D2696" s="131">
        <f>Год!C2696</f>
        <v>6114002541</v>
      </c>
      <c r="E2696" s="131">
        <f>Год!D2696</f>
        <v>60517000</v>
      </c>
      <c r="F2696" s="131">
        <f>Год!E2696</f>
        <v>540.9</v>
      </c>
      <c r="G2696" s="131">
        <f>Год!F2696</f>
        <v>600.20000000000005</v>
      </c>
      <c r="H2696" s="131">
        <f>Год!G2696</f>
        <v>445.4</v>
      </c>
      <c r="I2696" s="131">
        <f>Год!H2696</f>
        <v>0</v>
      </c>
      <c r="J2696" s="131">
        <f>Год!I2696</f>
        <v>0</v>
      </c>
      <c r="K2696" s="131">
        <f>Год!J2696</f>
        <v>0</v>
      </c>
      <c r="L2696" s="131">
        <f>Год!K2696</f>
        <v>0</v>
      </c>
      <c r="M2696" s="131">
        <f>Год!L2696</f>
        <v>0</v>
      </c>
      <c r="N2696" s="131">
        <f>Год!M2696</f>
        <v>0</v>
      </c>
      <c r="O2696" s="131">
        <f>Год!N2696</f>
        <v>0</v>
      </c>
      <c r="P2696" s="131">
        <f>Год!O2696</f>
        <v>0</v>
      </c>
      <c r="Q2696" s="131">
        <f>Год!P2696</f>
        <v>0</v>
      </c>
      <c r="R2696" s="131">
        <f>Год!Q2696</f>
        <v>0</v>
      </c>
    </row>
    <row r="2697" spans="1:18">
      <c r="A2697" s="131" t="str">
        <f t="shared" si="42"/>
        <v>296846114002561</v>
      </c>
      <c r="B2697" s="131">
        <f>Год!A2697</f>
        <v>0</v>
      </c>
      <c r="C2697" s="131">
        <f>Год!B2697</f>
        <v>29684</v>
      </c>
      <c r="D2697" s="131">
        <f>Год!C2697</f>
        <v>6114002561</v>
      </c>
      <c r="E2697" s="131">
        <f>Год!D2697</f>
        <v>60518000</v>
      </c>
      <c r="F2697" s="131">
        <f>Год!E2697</f>
        <v>89.6</v>
      </c>
      <c r="G2697" s="131">
        <f>Год!F2697</f>
        <v>143.80000000000001</v>
      </c>
      <c r="H2697" s="131">
        <f>Год!G2697</f>
        <v>133.1</v>
      </c>
      <c r="I2697" s="131">
        <f>Год!H2697</f>
        <v>0</v>
      </c>
      <c r="J2697" s="131">
        <f>Год!I2697</f>
        <v>0</v>
      </c>
      <c r="K2697" s="131">
        <f>Год!J2697</f>
        <v>0</v>
      </c>
      <c r="L2697" s="131">
        <f>Год!K2697</f>
        <v>0</v>
      </c>
      <c r="M2697" s="131">
        <f>Год!L2697</f>
        <v>0</v>
      </c>
      <c r="N2697" s="131">
        <f>Год!M2697</f>
        <v>0</v>
      </c>
      <c r="O2697" s="131">
        <f>Год!N2697</f>
        <v>0</v>
      </c>
      <c r="P2697" s="131">
        <f>Год!O2697</f>
        <v>0</v>
      </c>
      <c r="Q2697" s="131">
        <f>Год!P2697</f>
        <v>0</v>
      </c>
      <c r="R2697" s="131">
        <f>Год!Q2697</f>
        <v>0</v>
      </c>
    </row>
    <row r="2698" spans="1:18">
      <c r="A2698" s="131" t="str">
        <f t="shared" si="42"/>
        <v>296846114002581</v>
      </c>
      <c r="B2698" s="131">
        <f>Год!A2698</f>
        <v>0</v>
      </c>
      <c r="C2698" s="131">
        <f>Год!B2698</f>
        <v>29684</v>
      </c>
      <c r="D2698" s="131">
        <f>Год!C2698</f>
        <v>6114002581</v>
      </c>
      <c r="E2698" s="131">
        <f>Год!D2698</f>
        <v>60519000</v>
      </c>
      <c r="F2698" s="131">
        <f>Год!E2698</f>
        <v>595.70000000000005</v>
      </c>
      <c r="G2698" s="131">
        <f>Год!F2698</f>
        <v>716.9</v>
      </c>
      <c r="H2698" s="131">
        <f>Год!G2698</f>
        <v>625.9</v>
      </c>
      <c r="I2698" s="131">
        <f>Год!H2698</f>
        <v>0</v>
      </c>
      <c r="J2698" s="131">
        <f>Год!I2698</f>
        <v>0</v>
      </c>
      <c r="K2698" s="131">
        <f>Год!J2698</f>
        <v>0</v>
      </c>
      <c r="L2698" s="131">
        <f>Год!K2698</f>
        <v>0</v>
      </c>
      <c r="M2698" s="131">
        <f>Год!L2698</f>
        <v>0</v>
      </c>
      <c r="N2698" s="131">
        <f>Год!M2698</f>
        <v>0</v>
      </c>
      <c r="O2698" s="131">
        <f>Год!N2698</f>
        <v>0</v>
      </c>
      <c r="P2698" s="131">
        <f>Год!O2698</f>
        <v>0</v>
      </c>
      <c r="Q2698" s="131">
        <f>Год!P2698</f>
        <v>0</v>
      </c>
      <c r="R2698" s="131">
        <f>Год!Q2698</f>
        <v>0</v>
      </c>
    </row>
    <row r="2699" spans="1:18">
      <c r="A2699" s="131" t="str">
        <f t="shared" si="42"/>
        <v>296846114002601</v>
      </c>
      <c r="B2699" s="131">
        <f>Год!A2699</f>
        <v>0</v>
      </c>
      <c r="C2699" s="131">
        <f>Год!B2699</f>
        <v>29684</v>
      </c>
      <c r="D2699" s="131">
        <f>Год!C2699</f>
        <v>6114002601</v>
      </c>
      <c r="E2699" s="131">
        <f>Год!D2699</f>
        <v>60527000</v>
      </c>
      <c r="F2699" s="131">
        <f>Год!E2699</f>
        <v>603.29999999999995</v>
      </c>
      <c r="G2699" s="131">
        <f>Год!F2699</f>
        <v>739.3</v>
      </c>
      <c r="H2699" s="131">
        <f>Год!G2699</f>
        <v>653.6</v>
      </c>
      <c r="I2699" s="131">
        <f>Год!H2699</f>
        <v>0</v>
      </c>
      <c r="J2699" s="131">
        <f>Год!I2699</f>
        <v>0</v>
      </c>
      <c r="K2699" s="131">
        <f>Год!J2699</f>
        <v>0</v>
      </c>
      <c r="L2699" s="131">
        <f>Год!K2699</f>
        <v>0</v>
      </c>
      <c r="M2699" s="131">
        <f>Год!L2699</f>
        <v>0</v>
      </c>
      <c r="N2699" s="131">
        <f>Год!M2699</f>
        <v>0</v>
      </c>
      <c r="O2699" s="131">
        <f>Год!N2699</f>
        <v>0</v>
      </c>
      <c r="P2699" s="131">
        <f>Год!O2699</f>
        <v>0</v>
      </c>
      <c r="Q2699" s="131">
        <f>Год!P2699</f>
        <v>0</v>
      </c>
      <c r="R2699" s="131">
        <f>Год!Q2699</f>
        <v>0</v>
      </c>
    </row>
    <row r="2700" spans="1:18">
      <c r="A2700" s="131" t="str">
        <f t="shared" si="42"/>
        <v>296846114002621</v>
      </c>
      <c r="B2700" s="131">
        <f>Год!A2700</f>
        <v>0</v>
      </c>
      <c r="C2700" s="131">
        <f>Год!B2700</f>
        <v>29684</v>
      </c>
      <c r="D2700" s="131">
        <f>Год!C2700</f>
        <v>6114002621</v>
      </c>
      <c r="E2700" s="131">
        <f>Год!D2700</f>
        <v>60530000</v>
      </c>
      <c r="F2700" s="131">
        <f>Год!E2700</f>
        <v>761</v>
      </c>
      <c r="G2700" s="131">
        <f>Год!F2700</f>
        <v>890</v>
      </c>
      <c r="H2700" s="131">
        <f>Год!G2700</f>
        <v>714.9</v>
      </c>
      <c r="I2700" s="131">
        <f>Год!H2700</f>
        <v>0</v>
      </c>
      <c r="J2700" s="131">
        <f>Год!I2700</f>
        <v>0</v>
      </c>
      <c r="K2700" s="131">
        <f>Год!J2700</f>
        <v>0</v>
      </c>
      <c r="L2700" s="131">
        <f>Год!K2700</f>
        <v>0</v>
      </c>
      <c r="M2700" s="131">
        <f>Год!L2700</f>
        <v>0</v>
      </c>
      <c r="N2700" s="131">
        <f>Год!M2700</f>
        <v>0</v>
      </c>
      <c r="O2700" s="131">
        <f>Год!N2700</f>
        <v>0</v>
      </c>
      <c r="P2700" s="131">
        <f>Год!O2700</f>
        <v>0</v>
      </c>
      <c r="Q2700" s="131">
        <f>Год!P2700</f>
        <v>0</v>
      </c>
      <c r="R2700" s="131">
        <f>Год!Q2700</f>
        <v>0</v>
      </c>
    </row>
    <row r="2701" spans="1:18">
      <c r="A2701" s="131" t="str">
        <f t="shared" si="42"/>
        <v>296846114002641</v>
      </c>
      <c r="B2701" s="131">
        <f>Год!A2701</f>
        <v>0</v>
      </c>
      <c r="C2701" s="131">
        <f>Год!B2701</f>
        <v>29684</v>
      </c>
      <c r="D2701" s="131">
        <f>Год!C2701</f>
        <v>6114002641</v>
      </c>
      <c r="E2701" s="131">
        <f>Год!D2701</f>
        <v>60537000</v>
      </c>
      <c r="F2701" s="131">
        <f>Год!E2701</f>
        <v>572.79999999999995</v>
      </c>
      <c r="G2701" s="131">
        <f>Год!F2701</f>
        <v>563.20000000000005</v>
      </c>
      <c r="H2701" s="131">
        <f>Год!G2701</f>
        <v>415.3</v>
      </c>
      <c r="I2701" s="131">
        <f>Год!H2701</f>
        <v>0</v>
      </c>
      <c r="J2701" s="131">
        <f>Год!I2701</f>
        <v>0</v>
      </c>
      <c r="K2701" s="131">
        <f>Год!J2701</f>
        <v>0</v>
      </c>
      <c r="L2701" s="131">
        <f>Год!K2701</f>
        <v>0</v>
      </c>
      <c r="M2701" s="131">
        <f>Год!L2701</f>
        <v>0</v>
      </c>
      <c r="N2701" s="131">
        <f>Год!M2701</f>
        <v>0</v>
      </c>
      <c r="O2701" s="131">
        <f>Год!N2701</f>
        <v>0</v>
      </c>
      <c r="P2701" s="131">
        <f>Год!O2701</f>
        <v>0</v>
      </c>
      <c r="Q2701" s="131">
        <f>Год!P2701</f>
        <v>0</v>
      </c>
      <c r="R2701" s="131">
        <f>Год!Q2701</f>
        <v>0</v>
      </c>
    </row>
    <row r="2702" spans="1:18">
      <c r="A2702" s="131" t="str">
        <f t="shared" si="42"/>
        <v>296846114002661</v>
      </c>
      <c r="B2702" s="131">
        <f>Год!A2702</f>
        <v>0</v>
      </c>
      <c r="C2702" s="131">
        <f>Год!B2702</f>
        <v>29684</v>
      </c>
      <c r="D2702" s="131">
        <f>Год!C2702</f>
        <v>6114002661</v>
      </c>
      <c r="E2702" s="131">
        <f>Год!D2702</f>
        <v>60540000</v>
      </c>
      <c r="F2702" s="131">
        <f>Год!E2702</f>
        <v>934.3</v>
      </c>
      <c r="G2702" s="131">
        <f>Год!F2702</f>
        <v>934.3</v>
      </c>
      <c r="H2702" s="131">
        <f>Год!G2702</f>
        <v>717.1</v>
      </c>
      <c r="I2702" s="131">
        <f>Год!H2702</f>
        <v>0</v>
      </c>
      <c r="J2702" s="131">
        <f>Год!I2702</f>
        <v>0</v>
      </c>
      <c r="K2702" s="131">
        <f>Год!J2702</f>
        <v>0</v>
      </c>
      <c r="L2702" s="131">
        <f>Год!K2702</f>
        <v>0</v>
      </c>
      <c r="M2702" s="131">
        <f>Год!L2702</f>
        <v>0</v>
      </c>
      <c r="N2702" s="131">
        <f>Год!M2702</f>
        <v>0</v>
      </c>
      <c r="O2702" s="131">
        <f>Год!N2702</f>
        <v>0</v>
      </c>
      <c r="P2702" s="131">
        <f>Год!O2702</f>
        <v>0</v>
      </c>
      <c r="Q2702" s="131">
        <f>Год!P2702</f>
        <v>0</v>
      </c>
      <c r="R2702" s="131">
        <f>Год!Q2702</f>
        <v>0</v>
      </c>
    </row>
    <row r="2703" spans="1:18">
      <c r="A2703" s="131" t="str">
        <f t="shared" si="42"/>
        <v>296846114001581</v>
      </c>
      <c r="B2703" s="131">
        <f>Год!A2703</f>
        <v>0</v>
      </c>
      <c r="C2703" s="131">
        <f>Год!B2703</f>
        <v>29684</v>
      </c>
      <c r="D2703" s="131">
        <f>Год!C2703</f>
        <v>6114001581</v>
      </c>
      <c r="E2703" s="131">
        <f>Год!D2703</f>
        <v>60601000</v>
      </c>
      <c r="F2703" s="131">
        <f>Год!E2703</f>
        <v>16266.1</v>
      </c>
      <c r="G2703" s="131">
        <f>Год!F2703</f>
        <v>21426</v>
      </c>
      <c r="H2703" s="131">
        <f>Год!G2703</f>
        <v>24324</v>
      </c>
      <c r="I2703" s="131">
        <f>Год!H2703</f>
        <v>0</v>
      </c>
      <c r="J2703" s="131">
        <f>Год!I2703</f>
        <v>0</v>
      </c>
      <c r="K2703" s="131">
        <f>Год!J2703</f>
        <v>0</v>
      </c>
      <c r="L2703" s="131">
        <f>Год!K2703</f>
        <v>0</v>
      </c>
      <c r="M2703" s="131">
        <f>Год!L2703</f>
        <v>0</v>
      </c>
      <c r="N2703" s="131">
        <f>Год!M2703</f>
        <v>0</v>
      </c>
      <c r="O2703" s="131">
        <f>Год!N2703</f>
        <v>0</v>
      </c>
      <c r="P2703" s="131">
        <f>Год!O2703</f>
        <v>0</v>
      </c>
      <c r="Q2703" s="131">
        <f>Год!P2703</f>
        <v>0</v>
      </c>
      <c r="R2703" s="131">
        <f>Год!Q2703</f>
        <v>0</v>
      </c>
    </row>
    <row r="2704" spans="1:18">
      <c r="A2704" s="131" t="str">
        <f t="shared" si="42"/>
        <v>296846114001601</v>
      </c>
      <c r="B2704" s="131">
        <f>Год!A2704</f>
        <v>0</v>
      </c>
      <c r="C2704" s="131">
        <f>Год!B2704</f>
        <v>29684</v>
      </c>
      <c r="D2704" s="131">
        <f>Год!C2704</f>
        <v>6114001601</v>
      </c>
      <c r="E2704" s="131">
        <f>Год!D2704</f>
        <v>60602000</v>
      </c>
      <c r="F2704" s="131">
        <f>Год!E2704</f>
        <v>5124.3</v>
      </c>
      <c r="G2704" s="131">
        <f>Год!F2704</f>
        <v>5391.3</v>
      </c>
      <c r="H2704" s="131">
        <f>Год!G2704</f>
        <v>6050.5</v>
      </c>
      <c r="I2704" s="131">
        <f>Год!H2704</f>
        <v>0</v>
      </c>
      <c r="J2704" s="131">
        <f>Год!I2704</f>
        <v>0</v>
      </c>
      <c r="K2704" s="131">
        <f>Год!J2704</f>
        <v>0</v>
      </c>
      <c r="L2704" s="131">
        <f>Год!K2704</f>
        <v>0</v>
      </c>
      <c r="M2704" s="131">
        <f>Год!L2704</f>
        <v>0</v>
      </c>
      <c r="N2704" s="131">
        <f>Год!M2704</f>
        <v>0</v>
      </c>
      <c r="O2704" s="131">
        <f>Год!N2704</f>
        <v>0</v>
      </c>
      <c r="P2704" s="131">
        <f>Год!O2704</f>
        <v>0</v>
      </c>
      <c r="Q2704" s="131">
        <f>Год!P2704</f>
        <v>0</v>
      </c>
      <c r="R2704" s="131">
        <f>Год!Q2704</f>
        <v>0</v>
      </c>
    </row>
    <row r="2705" spans="1:18">
      <c r="A2705" s="131" t="str">
        <f t="shared" si="42"/>
        <v>296846114001621</v>
      </c>
      <c r="B2705" s="131">
        <f>Год!A2705</f>
        <v>0</v>
      </c>
      <c r="C2705" s="131">
        <f>Год!B2705</f>
        <v>29684</v>
      </c>
      <c r="D2705" s="131">
        <f>Год!C2705</f>
        <v>6114001621</v>
      </c>
      <c r="E2705" s="131">
        <f>Год!D2705</f>
        <v>60605000</v>
      </c>
      <c r="F2705" s="131">
        <f>Год!E2705</f>
        <v>6650.6</v>
      </c>
      <c r="G2705" s="131">
        <f>Год!F2705</f>
        <v>7502.1</v>
      </c>
      <c r="H2705" s="131">
        <f>Год!G2705</f>
        <v>8160.7</v>
      </c>
      <c r="I2705" s="131">
        <f>Год!H2705</f>
        <v>0</v>
      </c>
      <c r="J2705" s="131">
        <f>Год!I2705</f>
        <v>0</v>
      </c>
      <c r="K2705" s="131">
        <f>Год!J2705</f>
        <v>0</v>
      </c>
      <c r="L2705" s="131">
        <f>Год!K2705</f>
        <v>0</v>
      </c>
      <c r="M2705" s="131">
        <f>Год!L2705</f>
        <v>0</v>
      </c>
      <c r="N2705" s="131">
        <f>Год!M2705</f>
        <v>0</v>
      </c>
      <c r="O2705" s="131">
        <f>Год!N2705</f>
        <v>0</v>
      </c>
      <c r="P2705" s="131">
        <f>Год!O2705</f>
        <v>0</v>
      </c>
      <c r="Q2705" s="131">
        <f>Год!P2705</f>
        <v>0</v>
      </c>
      <c r="R2705" s="131">
        <f>Год!Q2705</f>
        <v>0</v>
      </c>
    </row>
    <row r="2706" spans="1:18">
      <c r="A2706" s="131" t="str">
        <f t="shared" si="42"/>
        <v>296846114001641</v>
      </c>
      <c r="B2706" s="131">
        <f>Год!A2706</f>
        <v>0</v>
      </c>
      <c r="C2706" s="131">
        <f>Год!B2706</f>
        <v>29684</v>
      </c>
      <c r="D2706" s="131">
        <f>Год!C2706</f>
        <v>6114001641</v>
      </c>
      <c r="E2706" s="131">
        <f>Год!D2706</f>
        <v>60606000</v>
      </c>
      <c r="F2706" s="131">
        <f>Год!E2706</f>
        <v>6467.9</v>
      </c>
      <c r="G2706" s="131">
        <f>Год!F2706</f>
        <v>7958.8</v>
      </c>
      <c r="H2706" s="131">
        <f>Год!G2706</f>
        <v>7776.6</v>
      </c>
      <c r="I2706" s="131">
        <f>Год!H2706</f>
        <v>0</v>
      </c>
      <c r="J2706" s="131">
        <f>Год!I2706</f>
        <v>0</v>
      </c>
      <c r="K2706" s="131">
        <f>Год!J2706</f>
        <v>0</v>
      </c>
      <c r="L2706" s="131">
        <f>Год!K2706</f>
        <v>0</v>
      </c>
      <c r="M2706" s="131">
        <f>Год!L2706</f>
        <v>0</v>
      </c>
      <c r="N2706" s="131">
        <f>Год!M2706</f>
        <v>0</v>
      </c>
      <c r="O2706" s="131">
        <f>Год!N2706</f>
        <v>0</v>
      </c>
      <c r="P2706" s="131">
        <f>Год!O2706</f>
        <v>0</v>
      </c>
      <c r="Q2706" s="131">
        <f>Год!P2706</f>
        <v>0</v>
      </c>
      <c r="R2706" s="131">
        <f>Год!Q2706</f>
        <v>0</v>
      </c>
    </row>
    <row r="2707" spans="1:18">
      <c r="A2707" s="131" t="str">
        <f t="shared" si="42"/>
        <v>296846114001661</v>
      </c>
      <c r="B2707" s="131">
        <f>Год!A2707</f>
        <v>0</v>
      </c>
      <c r="C2707" s="131">
        <f>Год!B2707</f>
        <v>29684</v>
      </c>
      <c r="D2707" s="131">
        <f>Год!C2707</f>
        <v>6114001661</v>
      </c>
      <c r="E2707" s="131">
        <f>Год!D2707</f>
        <v>60607000</v>
      </c>
      <c r="F2707" s="131">
        <f>Год!E2707</f>
        <v>4430.7</v>
      </c>
      <c r="G2707" s="131">
        <f>Год!F2707</f>
        <v>4781.1000000000004</v>
      </c>
      <c r="H2707" s="131">
        <f>Год!G2707</f>
        <v>5360.1</v>
      </c>
      <c r="I2707" s="131">
        <f>Год!H2707</f>
        <v>0</v>
      </c>
      <c r="J2707" s="131">
        <f>Год!I2707</f>
        <v>0</v>
      </c>
      <c r="K2707" s="131">
        <f>Год!J2707</f>
        <v>0</v>
      </c>
      <c r="L2707" s="131">
        <f>Год!K2707</f>
        <v>0</v>
      </c>
      <c r="M2707" s="131">
        <f>Год!L2707</f>
        <v>0</v>
      </c>
      <c r="N2707" s="131">
        <f>Год!M2707</f>
        <v>0</v>
      </c>
      <c r="O2707" s="131">
        <f>Год!N2707</f>
        <v>0</v>
      </c>
      <c r="P2707" s="131">
        <f>Год!O2707</f>
        <v>0</v>
      </c>
      <c r="Q2707" s="131">
        <f>Год!P2707</f>
        <v>0</v>
      </c>
      <c r="R2707" s="131">
        <f>Год!Q2707</f>
        <v>0</v>
      </c>
    </row>
    <row r="2708" spans="1:18">
      <c r="A2708" s="131" t="str">
        <f t="shared" si="42"/>
        <v>296846114001681</v>
      </c>
      <c r="B2708" s="131">
        <f>Год!A2708</f>
        <v>0</v>
      </c>
      <c r="C2708" s="131">
        <f>Год!B2708</f>
        <v>29684</v>
      </c>
      <c r="D2708" s="131">
        <f>Год!C2708</f>
        <v>6114001681</v>
      </c>
      <c r="E2708" s="131">
        <f>Год!D2708</f>
        <v>60608000</v>
      </c>
      <c r="F2708" s="131">
        <f>Год!E2708</f>
        <v>5012.5</v>
      </c>
      <c r="G2708" s="131">
        <f>Год!F2708</f>
        <v>5557</v>
      </c>
      <c r="H2708" s="131">
        <f>Год!G2708</f>
        <v>6507.6</v>
      </c>
      <c r="I2708" s="131">
        <f>Год!H2708</f>
        <v>0</v>
      </c>
      <c r="J2708" s="131">
        <f>Год!I2708</f>
        <v>0</v>
      </c>
      <c r="K2708" s="131">
        <f>Год!J2708</f>
        <v>0</v>
      </c>
      <c r="L2708" s="131">
        <f>Год!K2708</f>
        <v>0</v>
      </c>
      <c r="M2708" s="131">
        <f>Год!L2708</f>
        <v>0</v>
      </c>
      <c r="N2708" s="131">
        <f>Год!M2708</f>
        <v>0</v>
      </c>
      <c r="O2708" s="131">
        <f>Год!N2708</f>
        <v>0</v>
      </c>
      <c r="P2708" s="131">
        <f>Год!O2708</f>
        <v>0</v>
      </c>
      <c r="Q2708" s="131">
        <f>Год!P2708</f>
        <v>0</v>
      </c>
      <c r="R2708" s="131">
        <f>Год!Q2708</f>
        <v>0</v>
      </c>
    </row>
    <row r="2709" spans="1:18">
      <c r="A2709" s="131" t="str">
        <f t="shared" si="42"/>
        <v>296846114001701</v>
      </c>
      <c r="B2709" s="131">
        <f>Год!A2709</f>
        <v>0</v>
      </c>
      <c r="C2709" s="131">
        <f>Год!B2709</f>
        <v>29684</v>
      </c>
      <c r="D2709" s="131">
        <f>Год!C2709</f>
        <v>6114001701</v>
      </c>
      <c r="E2709" s="131">
        <f>Год!D2709</f>
        <v>60609000</v>
      </c>
      <c r="F2709" s="131">
        <f>Год!E2709</f>
        <v>6458.3</v>
      </c>
      <c r="G2709" s="131">
        <f>Год!F2709</f>
        <v>9115</v>
      </c>
      <c r="H2709" s="131">
        <f>Год!G2709</f>
        <v>10237.5</v>
      </c>
      <c r="I2709" s="131">
        <f>Год!H2709</f>
        <v>0</v>
      </c>
      <c r="J2709" s="131">
        <f>Год!I2709</f>
        <v>0</v>
      </c>
      <c r="K2709" s="131">
        <f>Год!J2709</f>
        <v>0</v>
      </c>
      <c r="L2709" s="131">
        <f>Год!K2709</f>
        <v>0</v>
      </c>
      <c r="M2709" s="131">
        <f>Год!L2709</f>
        <v>0</v>
      </c>
      <c r="N2709" s="131">
        <f>Год!M2709</f>
        <v>0</v>
      </c>
      <c r="O2709" s="131">
        <f>Год!N2709</f>
        <v>0</v>
      </c>
      <c r="P2709" s="131">
        <f>Год!O2709</f>
        <v>0</v>
      </c>
      <c r="Q2709" s="131">
        <f>Год!P2709</f>
        <v>0</v>
      </c>
      <c r="R2709" s="131">
        <f>Год!Q2709</f>
        <v>0</v>
      </c>
    </row>
    <row r="2710" spans="1:18">
      <c r="A2710" s="131" t="str">
        <f t="shared" si="42"/>
        <v>296846114001741</v>
      </c>
      <c r="B2710" s="131">
        <f>Год!A2710</f>
        <v>0</v>
      </c>
      <c r="C2710" s="131">
        <f>Год!B2710</f>
        <v>29684</v>
      </c>
      <c r="D2710" s="131">
        <f>Год!C2710</f>
        <v>6114001741</v>
      </c>
      <c r="E2710" s="131">
        <f>Год!D2710</f>
        <v>60612000</v>
      </c>
      <c r="F2710" s="131">
        <f>Год!E2710</f>
        <v>4977.8999999999996</v>
      </c>
      <c r="G2710" s="131">
        <f>Год!F2710</f>
        <v>5730.1</v>
      </c>
      <c r="H2710" s="131">
        <f>Год!G2710</f>
        <v>6307.6</v>
      </c>
      <c r="I2710" s="131">
        <f>Год!H2710</f>
        <v>0</v>
      </c>
      <c r="J2710" s="131">
        <f>Год!I2710</f>
        <v>0</v>
      </c>
      <c r="K2710" s="131">
        <f>Год!J2710</f>
        <v>0</v>
      </c>
      <c r="L2710" s="131">
        <f>Год!K2710</f>
        <v>0</v>
      </c>
      <c r="M2710" s="131">
        <f>Год!L2710</f>
        <v>0</v>
      </c>
      <c r="N2710" s="131">
        <f>Год!M2710</f>
        <v>0</v>
      </c>
      <c r="O2710" s="131">
        <f>Год!N2710</f>
        <v>0</v>
      </c>
      <c r="P2710" s="131">
        <f>Год!O2710</f>
        <v>0</v>
      </c>
      <c r="Q2710" s="131">
        <f>Год!P2710</f>
        <v>0</v>
      </c>
      <c r="R2710" s="131">
        <f>Год!Q2710</f>
        <v>0</v>
      </c>
    </row>
    <row r="2711" spans="1:18">
      <c r="A2711" s="131" t="str">
        <f t="shared" si="42"/>
        <v>296846114001761</v>
      </c>
      <c r="B2711" s="131">
        <f>Год!A2711</f>
        <v>0</v>
      </c>
      <c r="C2711" s="131">
        <f>Год!B2711</f>
        <v>29684</v>
      </c>
      <c r="D2711" s="131">
        <f>Год!C2711</f>
        <v>6114001761</v>
      </c>
      <c r="E2711" s="131">
        <f>Год!D2711</f>
        <v>60613000</v>
      </c>
      <c r="F2711" s="131">
        <f>Год!E2711</f>
        <v>8351.2000000000007</v>
      </c>
      <c r="G2711" s="131">
        <f>Год!F2711</f>
        <v>8519.6</v>
      </c>
      <c r="H2711" s="131">
        <f>Год!G2711</f>
        <v>10968.6</v>
      </c>
      <c r="I2711" s="131">
        <f>Год!H2711</f>
        <v>0</v>
      </c>
      <c r="J2711" s="131">
        <f>Год!I2711</f>
        <v>0</v>
      </c>
      <c r="K2711" s="131">
        <f>Год!J2711</f>
        <v>0</v>
      </c>
      <c r="L2711" s="131">
        <f>Год!K2711</f>
        <v>0</v>
      </c>
      <c r="M2711" s="131">
        <f>Год!L2711</f>
        <v>0</v>
      </c>
      <c r="N2711" s="131">
        <f>Год!M2711</f>
        <v>0</v>
      </c>
      <c r="O2711" s="131">
        <f>Год!N2711</f>
        <v>0</v>
      </c>
      <c r="P2711" s="131">
        <f>Год!O2711</f>
        <v>0</v>
      </c>
      <c r="Q2711" s="131">
        <f>Год!P2711</f>
        <v>0</v>
      </c>
      <c r="R2711" s="131">
        <f>Год!Q2711</f>
        <v>0</v>
      </c>
    </row>
    <row r="2712" spans="1:18">
      <c r="A2712" s="131" t="str">
        <f t="shared" si="42"/>
        <v>296846114001781</v>
      </c>
      <c r="B2712" s="131">
        <f>Год!A2712</f>
        <v>0</v>
      </c>
      <c r="C2712" s="131">
        <f>Год!B2712</f>
        <v>29684</v>
      </c>
      <c r="D2712" s="131">
        <f>Год!C2712</f>
        <v>6114001781</v>
      </c>
      <c r="E2712" s="131">
        <f>Год!D2712</f>
        <v>60615000</v>
      </c>
      <c r="F2712" s="131">
        <f>Год!E2712</f>
        <v>7072.2</v>
      </c>
      <c r="G2712" s="131">
        <f>Год!F2712</f>
        <v>11194.4</v>
      </c>
      <c r="H2712" s="131">
        <f>Год!G2712</f>
        <v>11739</v>
      </c>
      <c r="I2712" s="131">
        <f>Год!H2712</f>
        <v>0</v>
      </c>
      <c r="J2712" s="131">
        <f>Год!I2712</f>
        <v>0</v>
      </c>
      <c r="K2712" s="131">
        <f>Год!J2712</f>
        <v>0</v>
      </c>
      <c r="L2712" s="131">
        <f>Год!K2712</f>
        <v>0</v>
      </c>
      <c r="M2712" s="131">
        <f>Год!L2712</f>
        <v>0</v>
      </c>
      <c r="N2712" s="131">
        <f>Год!M2712</f>
        <v>0</v>
      </c>
      <c r="O2712" s="131">
        <f>Год!N2712</f>
        <v>0</v>
      </c>
      <c r="P2712" s="131">
        <f>Год!O2712</f>
        <v>0</v>
      </c>
      <c r="Q2712" s="131">
        <f>Год!P2712</f>
        <v>0</v>
      </c>
      <c r="R2712" s="131">
        <f>Год!Q2712</f>
        <v>0</v>
      </c>
    </row>
    <row r="2713" spans="1:18">
      <c r="A2713" s="131" t="str">
        <f t="shared" si="42"/>
        <v>296846114001801</v>
      </c>
      <c r="B2713" s="131">
        <f>Год!A2713</f>
        <v>0</v>
      </c>
      <c r="C2713" s="131">
        <f>Год!B2713</f>
        <v>29684</v>
      </c>
      <c r="D2713" s="131">
        <f>Год!C2713</f>
        <v>6114001801</v>
      </c>
      <c r="E2713" s="131">
        <f>Год!D2713</f>
        <v>60617000</v>
      </c>
      <c r="F2713" s="131">
        <f>Год!E2713</f>
        <v>5408.4</v>
      </c>
      <c r="G2713" s="131">
        <f>Год!F2713</f>
        <v>5672.4</v>
      </c>
      <c r="H2713" s="131">
        <f>Год!G2713</f>
        <v>7484.5</v>
      </c>
      <c r="I2713" s="131">
        <f>Год!H2713</f>
        <v>0</v>
      </c>
      <c r="J2713" s="131">
        <f>Год!I2713</f>
        <v>0</v>
      </c>
      <c r="K2713" s="131">
        <f>Год!J2713</f>
        <v>0</v>
      </c>
      <c r="L2713" s="131">
        <f>Год!K2713</f>
        <v>0</v>
      </c>
      <c r="M2713" s="131">
        <f>Год!L2713</f>
        <v>0</v>
      </c>
      <c r="N2713" s="131">
        <f>Год!M2713</f>
        <v>0</v>
      </c>
      <c r="O2713" s="131">
        <f>Год!N2713</f>
        <v>0</v>
      </c>
      <c r="P2713" s="131">
        <f>Год!O2713</f>
        <v>0</v>
      </c>
      <c r="Q2713" s="131">
        <f>Год!P2713</f>
        <v>0</v>
      </c>
      <c r="R2713" s="131">
        <f>Год!Q2713</f>
        <v>0</v>
      </c>
    </row>
    <row r="2714" spans="1:18">
      <c r="A2714" s="131" t="str">
        <f t="shared" si="42"/>
        <v>296846114001821</v>
      </c>
      <c r="B2714" s="131">
        <f>Год!A2714</f>
        <v>0</v>
      </c>
      <c r="C2714" s="131">
        <f>Год!B2714</f>
        <v>29684</v>
      </c>
      <c r="D2714" s="131">
        <f>Год!C2714</f>
        <v>6114001821</v>
      </c>
      <c r="E2714" s="131">
        <f>Год!D2714</f>
        <v>60618000</v>
      </c>
      <c r="F2714" s="131">
        <f>Год!E2714</f>
        <v>12519.6</v>
      </c>
      <c r="G2714" s="131">
        <f>Год!F2714</f>
        <v>17031.599999999999</v>
      </c>
      <c r="H2714" s="131">
        <f>Год!G2714</f>
        <v>17119.8</v>
      </c>
      <c r="I2714" s="131">
        <f>Год!H2714</f>
        <v>0</v>
      </c>
      <c r="J2714" s="131">
        <f>Год!I2714</f>
        <v>0</v>
      </c>
      <c r="K2714" s="131">
        <f>Год!J2714</f>
        <v>0</v>
      </c>
      <c r="L2714" s="131">
        <f>Год!K2714</f>
        <v>0</v>
      </c>
      <c r="M2714" s="131">
        <f>Год!L2714</f>
        <v>0</v>
      </c>
      <c r="N2714" s="131">
        <f>Год!M2714</f>
        <v>0</v>
      </c>
      <c r="O2714" s="131">
        <f>Год!N2714</f>
        <v>0</v>
      </c>
      <c r="P2714" s="131">
        <f>Год!O2714</f>
        <v>0</v>
      </c>
      <c r="Q2714" s="131">
        <f>Год!P2714</f>
        <v>0</v>
      </c>
      <c r="R2714" s="131">
        <f>Год!Q2714</f>
        <v>0</v>
      </c>
    </row>
    <row r="2715" spans="1:18">
      <c r="A2715" s="131" t="str">
        <f t="shared" si="42"/>
        <v>296846114001841</v>
      </c>
      <c r="B2715" s="131">
        <f>Год!A2715</f>
        <v>0</v>
      </c>
      <c r="C2715" s="131">
        <f>Год!B2715</f>
        <v>29684</v>
      </c>
      <c r="D2715" s="131">
        <f>Год!C2715</f>
        <v>6114001841</v>
      </c>
      <c r="E2715" s="131">
        <f>Год!D2715</f>
        <v>60619000</v>
      </c>
      <c r="F2715" s="131">
        <f>Год!E2715</f>
        <v>13300.7</v>
      </c>
      <c r="G2715" s="131">
        <f>Год!F2715</f>
        <v>13465</v>
      </c>
      <c r="H2715" s="131">
        <f>Год!G2715</f>
        <v>16445.900000000001</v>
      </c>
      <c r="I2715" s="131">
        <f>Год!H2715</f>
        <v>0</v>
      </c>
      <c r="J2715" s="131">
        <f>Год!I2715</f>
        <v>0</v>
      </c>
      <c r="K2715" s="131">
        <f>Год!J2715</f>
        <v>0</v>
      </c>
      <c r="L2715" s="131">
        <f>Год!K2715</f>
        <v>0</v>
      </c>
      <c r="M2715" s="131">
        <f>Год!L2715</f>
        <v>0</v>
      </c>
      <c r="N2715" s="131">
        <f>Год!M2715</f>
        <v>0</v>
      </c>
      <c r="O2715" s="131">
        <f>Год!N2715</f>
        <v>0</v>
      </c>
      <c r="P2715" s="131">
        <f>Год!O2715</f>
        <v>0</v>
      </c>
      <c r="Q2715" s="131">
        <f>Год!P2715</f>
        <v>0</v>
      </c>
      <c r="R2715" s="131">
        <f>Год!Q2715</f>
        <v>0</v>
      </c>
    </row>
    <row r="2716" spans="1:18">
      <c r="A2716" s="131" t="str">
        <f t="shared" si="42"/>
        <v>296846114001861</v>
      </c>
      <c r="B2716" s="131">
        <f>Год!A2716</f>
        <v>0</v>
      </c>
      <c r="C2716" s="131">
        <f>Год!B2716</f>
        <v>29684</v>
      </c>
      <c r="D2716" s="131">
        <f>Год!C2716</f>
        <v>6114001861</v>
      </c>
      <c r="E2716" s="131">
        <f>Год!D2716</f>
        <v>60622000</v>
      </c>
      <c r="F2716" s="131">
        <f>Год!E2716</f>
        <v>6591.3</v>
      </c>
      <c r="G2716" s="131">
        <f>Год!F2716</f>
        <v>8774.7999999999993</v>
      </c>
      <c r="H2716" s="131">
        <f>Год!G2716</f>
        <v>9227.2000000000007</v>
      </c>
      <c r="I2716" s="131">
        <f>Год!H2716</f>
        <v>0</v>
      </c>
      <c r="J2716" s="131">
        <f>Год!I2716</f>
        <v>0</v>
      </c>
      <c r="K2716" s="131">
        <f>Год!J2716</f>
        <v>0</v>
      </c>
      <c r="L2716" s="131">
        <f>Год!K2716</f>
        <v>0</v>
      </c>
      <c r="M2716" s="131">
        <f>Год!L2716</f>
        <v>0</v>
      </c>
      <c r="N2716" s="131">
        <f>Год!M2716</f>
        <v>0</v>
      </c>
      <c r="O2716" s="131">
        <f>Год!N2716</f>
        <v>0</v>
      </c>
      <c r="P2716" s="131">
        <f>Год!O2716</f>
        <v>0</v>
      </c>
      <c r="Q2716" s="131">
        <f>Год!P2716</f>
        <v>0</v>
      </c>
      <c r="R2716" s="131">
        <f>Год!Q2716</f>
        <v>0</v>
      </c>
    </row>
    <row r="2717" spans="1:18">
      <c r="A2717" s="131" t="str">
        <f t="shared" si="42"/>
        <v>296846114001881</v>
      </c>
      <c r="B2717" s="131">
        <f>Год!A2717</f>
        <v>0</v>
      </c>
      <c r="C2717" s="131">
        <f>Год!B2717</f>
        <v>29684</v>
      </c>
      <c r="D2717" s="131">
        <f>Год!C2717</f>
        <v>6114001881</v>
      </c>
      <c r="E2717" s="131">
        <f>Год!D2717</f>
        <v>60623000</v>
      </c>
      <c r="F2717" s="131">
        <f>Год!E2717</f>
        <v>7625.4</v>
      </c>
      <c r="G2717" s="131">
        <f>Год!F2717</f>
        <v>8881</v>
      </c>
      <c r="H2717" s="131">
        <f>Год!G2717</f>
        <v>10466.9</v>
      </c>
      <c r="I2717" s="131">
        <f>Год!H2717</f>
        <v>0</v>
      </c>
      <c r="J2717" s="131">
        <f>Год!I2717</f>
        <v>0</v>
      </c>
      <c r="K2717" s="131">
        <f>Год!J2717</f>
        <v>0</v>
      </c>
      <c r="L2717" s="131">
        <f>Год!K2717</f>
        <v>0</v>
      </c>
      <c r="M2717" s="131">
        <f>Год!L2717</f>
        <v>0</v>
      </c>
      <c r="N2717" s="131">
        <f>Год!M2717</f>
        <v>0</v>
      </c>
      <c r="O2717" s="131">
        <f>Год!N2717</f>
        <v>0</v>
      </c>
      <c r="P2717" s="131">
        <f>Год!O2717</f>
        <v>0</v>
      </c>
      <c r="Q2717" s="131">
        <f>Год!P2717</f>
        <v>0</v>
      </c>
      <c r="R2717" s="131">
        <f>Год!Q2717</f>
        <v>0</v>
      </c>
    </row>
    <row r="2718" spans="1:18">
      <c r="A2718" s="131" t="str">
        <f t="shared" si="42"/>
        <v>296846114001901</v>
      </c>
      <c r="B2718" s="131">
        <f>Год!A2718</f>
        <v>0</v>
      </c>
      <c r="C2718" s="131">
        <f>Год!B2718</f>
        <v>29684</v>
      </c>
      <c r="D2718" s="131">
        <f>Год!C2718</f>
        <v>6114001901</v>
      </c>
      <c r="E2718" s="131">
        <f>Год!D2718</f>
        <v>60624000</v>
      </c>
      <c r="F2718" s="131">
        <f>Год!E2718</f>
        <v>8390.5</v>
      </c>
      <c r="G2718" s="131">
        <f>Год!F2718</f>
        <v>9901.2000000000007</v>
      </c>
      <c r="H2718" s="131">
        <f>Год!G2718</f>
        <v>10588.2</v>
      </c>
      <c r="I2718" s="131">
        <f>Год!H2718</f>
        <v>0</v>
      </c>
      <c r="J2718" s="131">
        <f>Год!I2718</f>
        <v>0</v>
      </c>
      <c r="K2718" s="131">
        <f>Год!J2718</f>
        <v>0</v>
      </c>
      <c r="L2718" s="131">
        <f>Год!K2718</f>
        <v>0</v>
      </c>
      <c r="M2718" s="131">
        <f>Год!L2718</f>
        <v>0</v>
      </c>
      <c r="N2718" s="131">
        <f>Год!M2718</f>
        <v>0</v>
      </c>
      <c r="O2718" s="131">
        <f>Год!N2718</f>
        <v>0</v>
      </c>
      <c r="P2718" s="131">
        <f>Год!O2718</f>
        <v>0</v>
      </c>
      <c r="Q2718" s="131">
        <f>Год!P2718</f>
        <v>0</v>
      </c>
      <c r="R2718" s="131">
        <f>Год!Q2718</f>
        <v>0</v>
      </c>
    </row>
    <row r="2719" spans="1:18">
      <c r="A2719" s="131" t="str">
        <f t="shared" si="42"/>
        <v>296846114001921</v>
      </c>
      <c r="B2719" s="131">
        <f>Год!A2719</f>
        <v>0</v>
      </c>
      <c r="C2719" s="131">
        <f>Год!B2719</f>
        <v>29684</v>
      </c>
      <c r="D2719" s="131">
        <f>Год!C2719</f>
        <v>6114001921</v>
      </c>
      <c r="E2719" s="131">
        <f>Год!D2719</f>
        <v>60625000</v>
      </c>
      <c r="F2719" s="131">
        <f>Год!E2719</f>
        <v>6284.9</v>
      </c>
      <c r="G2719" s="131">
        <f>Год!F2719</f>
        <v>7475.1</v>
      </c>
      <c r="H2719" s="131">
        <f>Год!G2719</f>
        <v>8005.7</v>
      </c>
      <c r="I2719" s="131">
        <f>Год!H2719</f>
        <v>0</v>
      </c>
      <c r="J2719" s="131">
        <f>Год!I2719</f>
        <v>0</v>
      </c>
      <c r="K2719" s="131">
        <f>Год!J2719</f>
        <v>0</v>
      </c>
      <c r="L2719" s="131">
        <f>Год!K2719</f>
        <v>0</v>
      </c>
      <c r="M2719" s="131">
        <f>Год!L2719</f>
        <v>0</v>
      </c>
      <c r="N2719" s="131">
        <f>Год!M2719</f>
        <v>0</v>
      </c>
      <c r="O2719" s="131">
        <f>Год!N2719</f>
        <v>0</v>
      </c>
      <c r="P2719" s="131">
        <f>Год!O2719</f>
        <v>0</v>
      </c>
      <c r="Q2719" s="131">
        <f>Год!P2719</f>
        <v>0</v>
      </c>
      <c r="R2719" s="131">
        <f>Год!Q2719</f>
        <v>0</v>
      </c>
    </row>
    <row r="2720" spans="1:18">
      <c r="A2720" s="131" t="str">
        <f t="shared" si="42"/>
        <v>296846114001941</v>
      </c>
      <c r="B2720" s="131">
        <f>Год!A2720</f>
        <v>0</v>
      </c>
      <c r="C2720" s="131">
        <f>Год!B2720</f>
        <v>29684</v>
      </c>
      <c r="D2720" s="131">
        <f>Год!C2720</f>
        <v>6114001941</v>
      </c>
      <c r="E2720" s="131">
        <f>Год!D2720</f>
        <v>60626000</v>
      </c>
      <c r="F2720" s="131">
        <f>Год!E2720</f>
        <v>6840.3</v>
      </c>
      <c r="G2720" s="131">
        <f>Год!F2720</f>
        <v>8720.2999999999993</v>
      </c>
      <c r="H2720" s="131">
        <f>Год!G2720</f>
        <v>9418.4</v>
      </c>
      <c r="I2720" s="131">
        <f>Год!H2720</f>
        <v>0</v>
      </c>
      <c r="J2720" s="131">
        <f>Год!I2720</f>
        <v>0</v>
      </c>
      <c r="K2720" s="131">
        <f>Год!J2720</f>
        <v>0</v>
      </c>
      <c r="L2720" s="131">
        <f>Год!K2720</f>
        <v>0</v>
      </c>
      <c r="M2720" s="131">
        <f>Год!L2720</f>
        <v>0</v>
      </c>
      <c r="N2720" s="131">
        <f>Год!M2720</f>
        <v>0</v>
      </c>
      <c r="O2720" s="131">
        <f>Год!N2720</f>
        <v>0</v>
      </c>
      <c r="P2720" s="131">
        <f>Год!O2720</f>
        <v>0</v>
      </c>
      <c r="Q2720" s="131">
        <f>Год!P2720</f>
        <v>0</v>
      </c>
      <c r="R2720" s="131">
        <f>Год!Q2720</f>
        <v>0</v>
      </c>
    </row>
    <row r="2721" spans="1:18">
      <c r="A2721" s="131" t="str">
        <f t="shared" si="42"/>
        <v>296846114001961</v>
      </c>
      <c r="B2721" s="131">
        <f>Год!A2721</f>
        <v>0</v>
      </c>
      <c r="C2721" s="131">
        <f>Год!B2721</f>
        <v>29684</v>
      </c>
      <c r="D2721" s="131">
        <f>Год!C2721</f>
        <v>6114001961</v>
      </c>
      <c r="E2721" s="131">
        <f>Год!D2721</f>
        <v>60627000</v>
      </c>
      <c r="F2721" s="131">
        <f>Год!E2721</f>
        <v>4168.2</v>
      </c>
      <c r="G2721" s="131">
        <f>Год!F2721</f>
        <v>5466.7</v>
      </c>
      <c r="H2721" s="131">
        <f>Год!G2721</f>
        <v>5573.4</v>
      </c>
      <c r="I2721" s="131">
        <f>Год!H2721</f>
        <v>0</v>
      </c>
      <c r="J2721" s="131">
        <f>Год!I2721</f>
        <v>0</v>
      </c>
      <c r="K2721" s="131">
        <f>Год!J2721</f>
        <v>0</v>
      </c>
      <c r="L2721" s="131">
        <f>Год!K2721</f>
        <v>0</v>
      </c>
      <c r="M2721" s="131">
        <f>Год!L2721</f>
        <v>0</v>
      </c>
      <c r="N2721" s="131">
        <f>Год!M2721</f>
        <v>0</v>
      </c>
      <c r="O2721" s="131">
        <f>Год!N2721</f>
        <v>0</v>
      </c>
      <c r="P2721" s="131">
        <f>Год!O2721</f>
        <v>0</v>
      </c>
      <c r="Q2721" s="131">
        <f>Год!P2721</f>
        <v>0</v>
      </c>
      <c r="R2721" s="131">
        <f>Год!Q2721</f>
        <v>0</v>
      </c>
    </row>
    <row r="2722" spans="1:18">
      <c r="A2722" s="131" t="str">
        <f t="shared" si="42"/>
        <v>296846114001981</v>
      </c>
      <c r="B2722" s="131">
        <f>Год!A2722</f>
        <v>0</v>
      </c>
      <c r="C2722" s="131">
        <f>Год!B2722</f>
        <v>29684</v>
      </c>
      <c r="D2722" s="131">
        <f>Год!C2722</f>
        <v>6114001981</v>
      </c>
      <c r="E2722" s="131">
        <f>Год!D2722</f>
        <v>60630000</v>
      </c>
      <c r="F2722" s="131">
        <f>Год!E2722</f>
        <v>8358.7000000000007</v>
      </c>
      <c r="G2722" s="131">
        <f>Год!F2722</f>
        <v>8926.7000000000007</v>
      </c>
      <c r="H2722" s="131">
        <f>Год!G2722</f>
        <v>9610.7999999999993</v>
      </c>
      <c r="I2722" s="131">
        <f>Год!H2722</f>
        <v>0</v>
      </c>
      <c r="J2722" s="131">
        <f>Год!I2722</f>
        <v>0</v>
      </c>
      <c r="K2722" s="131">
        <f>Год!J2722</f>
        <v>0</v>
      </c>
      <c r="L2722" s="131">
        <f>Год!K2722</f>
        <v>0</v>
      </c>
      <c r="M2722" s="131">
        <f>Год!L2722</f>
        <v>0</v>
      </c>
      <c r="N2722" s="131">
        <f>Год!M2722</f>
        <v>0</v>
      </c>
      <c r="O2722" s="131">
        <f>Год!N2722</f>
        <v>0</v>
      </c>
      <c r="P2722" s="131">
        <f>Год!O2722</f>
        <v>0</v>
      </c>
      <c r="Q2722" s="131">
        <f>Год!P2722</f>
        <v>0</v>
      </c>
      <c r="R2722" s="131">
        <f>Год!Q2722</f>
        <v>0</v>
      </c>
    </row>
    <row r="2723" spans="1:18">
      <c r="A2723" s="131" t="str">
        <f t="shared" si="42"/>
        <v>296846114002001</v>
      </c>
      <c r="B2723" s="131">
        <f>Год!A2723</f>
        <v>0</v>
      </c>
      <c r="C2723" s="131">
        <f>Год!B2723</f>
        <v>29684</v>
      </c>
      <c r="D2723" s="131">
        <f>Год!C2723</f>
        <v>6114002001</v>
      </c>
      <c r="E2723" s="131">
        <f>Год!D2723</f>
        <v>60631000</v>
      </c>
      <c r="F2723" s="131">
        <f>Год!E2723</f>
        <v>10191.299999999999</v>
      </c>
      <c r="G2723" s="131">
        <f>Год!F2723</f>
        <v>12015.5</v>
      </c>
      <c r="H2723" s="131">
        <f>Год!G2723</f>
        <v>12148.7</v>
      </c>
      <c r="I2723" s="131">
        <f>Год!H2723</f>
        <v>0</v>
      </c>
      <c r="J2723" s="131">
        <f>Год!I2723</f>
        <v>0</v>
      </c>
      <c r="K2723" s="131">
        <f>Год!J2723</f>
        <v>0</v>
      </c>
      <c r="L2723" s="131">
        <f>Год!K2723</f>
        <v>0</v>
      </c>
      <c r="M2723" s="131">
        <f>Год!L2723</f>
        <v>0</v>
      </c>
      <c r="N2723" s="131">
        <f>Год!M2723</f>
        <v>0</v>
      </c>
      <c r="O2723" s="131">
        <f>Год!N2723</f>
        <v>0</v>
      </c>
      <c r="P2723" s="131">
        <f>Год!O2723</f>
        <v>0</v>
      </c>
      <c r="Q2723" s="131">
        <f>Год!P2723</f>
        <v>0</v>
      </c>
      <c r="R2723" s="131">
        <f>Год!Q2723</f>
        <v>0</v>
      </c>
    </row>
    <row r="2724" spans="1:18">
      <c r="A2724" s="131" t="str">
        <f t="shared" si="42"/>
        <v>296846114002021</v>
      </c>
      <c r="B2724" s="131">
        <f>Год!A2724</f>
        <v>0</v>
      </c>
      <c r="C2724" s="131">
        <f>Год!B2724</f>
        <v>29684</v>
      </c>
      <c r="D2724" s="131">
        <f>Год!C2724</f>
        <v>6114002021</v>
      </c>
      <c r="E2724" s="131">
        <f>Год!D2724</f>
        <v>60632000</v>
      </c>
      <c r="F2724" s="131">
        <f>Год!E2724</f>
        <v>12379.3</v>
      </c>
      <c r="G2724" s="131">
        <f>Год!F2724</f>
        <v>15765.4</v>
      </c>
      <c r="H2724" s="131">
        <f>Год!G2724</f>
        <v>19429.5</v>
      </c>
      <c r="I2724" s="131">
        <f>Год!H2724</f>
        <v>0</v>
      </c>
      <c r="J2724" s="131">
        <f>Год!I2724</f>
        <v>0</v>
      </c>
      <c r="K2724" s="131">
        <f>Год!J2724</f>
        <v>0</v>
      </c>
      <c r="L2724" s="131">
        <f>Год!K2724</f>
        <v>0</v>
      </c>
      <c r="M2724" s="131">
        <f>Год!L2724</f>
        <v>0</v>
      </c>
      <c r="N2724" s="131">
        <f>Год!M2724</f>
        <v>0</v>
      </c>
      <c r="O2724" s="131">
        <f>Год!N2724</f>
        <v>0</v>
      </c>
      <c r="P2724" s="131">
        <f>Год!O2724</f>
        <v>0</v>
      </c>
      <c r="Q2724" s="131">
        <f>Год!P2724</f>
        <v>0</v>
      </c>
      <c r="R2724" s="131">
        <f>Год!Q2724</f>
        <v>0</v>
      </c>
    </row>
    <row r="2725" spans="1:18">
      <c r="A2725" s="131" t="str">
        <f t="shared" si="42"/>
        <v>296846114002041</v>
      </c>
      <c r="B2725" s="131">
        <f>Год!A2725</f>
        <v>0</v>
      </c>
      <c r="C2725" s="131">
        <f>Год!B2725</f>
        <v>29684</v>
      </c>
      <c r="D2725" s="131">
        <f>Год!C2725</f>
        <v>6114002041</v>
      </c>
      <c r="E2725" s="131">
        <f>Год!D2725</f>
        <v>60633000</v>
      </c>
      <c r="F2725" s="131">
        <f>Год!E2725</f>
        <v>4694.3999999999996</v>
      </c>
      <c r="G2725" s="131">
        <f>Год!F2725</f>
        <v>6396.4</v>
      </c>
      <c r="H2725" s="131">
        <f>Год!G2725</f>
        <v>6944.4</v>
      </c>
      <c r="I2725" s="131">
        <f>Год!H2725</f>
        <v>0</v>
      </c>
      <c r="J2725" s="131">
        <f>Год!I2725</f>
        <v>0</v>
      </c>
      <c r="K2725" s="131">
        <f>Год!J2725</f>
        <v>0</v>
      </c>
      <c r="L2725" s="131">
        <f>Год!K2725</f>
        <v>0</v>
      </c>
      <c r="M2725" s="131">
        <f>Год!L2725</f>
        <v>0</v>
      </c>
      <c r="N2725" s="131">
        <f>Год!M2725</f>
        <v>0</v>
      </c>
      <c r="O2725" s="131">
        <f>Год!N2725</f>
        <v>0</v>
      </c>
      <c r="P2725" s="131">
        <f>Год!O2725</f>
        <v>0</v>
      </c>
      <c r="Q2725" s="131">
        <f>Год!P2725</f>
        <v>0</v>
      </c>
      <c r="R2725" s="131">
        <f>Год!Q2725</f>
        <v>0</v>
      </c>
    </row>
    <row r="2726" spans="1:18">
      <c r="A2726" s="131" t="str">
        <f t="shared" si="42"/>
        <v>296846114002061</v>
      </c>
      <c r="B2726" s="131">
        <f>Год!A2726</f>
        <v>0</v>
      </c>
      <c r="C2726" s="131">
        <f>Год!B2726</f>
        <v>29684</v>
      </c>
      <c r="D2726" s="131">
        <f>Год!C2726</f>
        <v>6114002061</v>
      </c>
      <c r="E2726" s="131">
        <f>Год!D2726</f>
        <v>60634000</v>
      </c>
      <c r="F2726" s="131">
        <f>Год!E2726</f>
        <v>7017.2</v>
      </c>
      <c r="G2726" s="131">
        <f>Год!F2726</f>
        <v>7800</v>
      </c>
      <c r="H2726" s="131">
        <f>Год!G2726</f>
        <v>9104.7000000000007</v>
      </c>
      <c r="I2726" s="131">
        <f>Год!H2726</f>
        <v>0</v>
      </c>
      <c r="J2726" s="131">
        <f>Год!I2726</f>
        <v>0</v>
      </c>
      <c r="K2726" s="131">
        <f>Год!J2726</f>
        <v>0</v>
      </c>
      <c r="L2726" s="131">
        <f>Год!K2726</f>
        <v>0</v>
      </c>
      <c r="M2726" s="131">
        <f>Год!L2726</f>
        <v>0</v>
      </c>
      <c r="N2726" s="131">
        <f>Год!M2726</f>
        <v>0</v>
      </c>
      <c r="O2726" s="131">
        <f>Год!N2726</f>
        <v>0</v>
      </c>
      <c r="P2726" s="131">
        <f>Год!O2726</f>
        <v>0</v>
      </c>
      <c r="Q2726" s="131">
        <f>Год!P2726</f>
        <v>0</v>
      </c>
      <c r="R2726" s="131">
        <f>Год!Q2726</f>
        <v>0</v>
      </c>
    </row>
    <row r="2727" spans="1:18">
      <c r="A2727" s="131" t="str">
        <f t="shared" si="42"/>
        <v>296846114002081</v>
      </c>
      <c r="B2727" s="131">
        <f>Год!A2727</f>
        <v>0</v>
      </c>
      <c r="C2727" s="131">
        <f>Год!B2727</f>
        <v>29684</v>
      </c>
      <c r="D2727" s="131">
        <f>Год!C2727</f>
        <v>6114002081</v>
      </c>
      <c r="E2727" s="131">
        <f>Год!D2727</f>
        <v>60635000</v>
      </c>
      <c r="F2727" s="131">
        <f>Год!E2727</f>
        <v>5801</v>
      </c>
      <c r="G2727" s="131">
        <f>Год!F2727</f>
        <v>5947.9</v>
      </c>
      <c r="H2727" s="131">
        <f>Год!G2727</f>
        <v>6235</v>
      </c>
      <c r="I2727" s="131">
        <f>Год!H2727</f>
        <v>0</v>
      </c>
      <c r="J2727" s="131">
        <f>Год!I2727</f>
        <v>0</v>
      </c>
      <c r="K2727" s="131">
        <f>Год!J2727</f>
        <v>0</v>
      </c>
      <c r="L2727" s="131">
        <f>Год!K2727</f>
        <v>0</v>
      </c>
      <c r="M2727" s="131">
        <f>Год!L2727</f>
        <v>0</v>
      </c>
      <c r="N2727" s="131">
        <f>Год!M2727</f>
        <v>0</v>
      </c>
      <c r="O2727" s="131">
        <f>Год!N2727</f>
        <v>0</v>
      </c>
      <c r="P2727" s="131">
        <f>Год!O2727</f>
        <v>0</v>
      </c>
      <c r="Q2727" s="131">
        <f>Год!P2727</f>
        <v>0</v>
      </c>
      <c r="R2727" s="131">
        <f>Год!Q2727</f>
        <v>0</v>
      </c>
    </row>
    <row r="2728" spans="1:18">
      <c r="A2728" s="131" t="str">
        <f t="shared" si="42"/>
        <v>296846114002101</v>
      </c>
      <c r="B2728" s="131">
        <f>Год!A2728</f>
        <v>0</v>
      </c>
      <c r="C2728" s="131">
        <f>Год!B2728</f>
        <v>29684</v>
      </c>
      <c r="D2728" s="131">
        <f>Год!C2728</f>
        <v>6114002101</v>
      </c>
      <c r="E2728" s="131">
        <f>Год!D2728</f>
        <v>60636000</v>
      </c>
      <c r="F2728" s="131">
        <f>Год!E2728</f>
        <v>13282.2</v>
      </c>
      <c r="G2728" s="131">
        <f>Год!F2728</f>
        <v>15518.1</v>
      </c>
      <c r="H2728" s="131">
        <f>Год!G2728</f>
        <v>17776.8</v>
      </c>
      <c r="I2728" s="131">
        <f>Год!H2728</f>
        <v>0</v>
      </c>
      <c r="J2728" s="131">
        <f>Год!I2728</f>
        <v>0</v>
      </c>
      <c r="K2728" s="131">
        <f>Год!J2728</f>
        <v>0</v>
      </c>
      <c r="L2728" s="131">
        <f>Год!K2728</f>
        <v>0</v>
      </c>
      <c r="M2728" s="131">
        <f>Год!L2728</f>
        <v>0</v>
      </c>
      <c r="N2728" s="131">
        <f>Год!M2728</f>
        <v>0</v>
      </c>
      <c r="O2728" s="131">
        <f>Год!N2728</f>
        <v>0</v>
      </c>
      <c r="P2728" s="131">
        <f>Год!O2728</f>
        <v>0</v>
      </c>
      <c r="Q2728" s="131">
        <f>Год!P2728</f>
        <v>0</v>
      </c>
      <c r="R2728" s="131">
        <f>Год!Q2728</f>
        <v>0</v>
      </c>
    </row>
    <row r="2729" spans="1:18">
      <c r="A2729" s="131" t="str">
        <f t="shared" si="42"/>
        <v>296846114002121</v>
      </c>
      <c r="B2729" s="131">
        <f>Год!A2729</f>
        <v>0</v>
      </c>
      <c r="C2729" s="131">
        <f>Год!B2729</f>
        <v>29684</v>
      </c>
      <c r="D2729" s="131">
        <f>Год!C2729</f>
        <v>6114002121</v>
      </c>
      <c r="E2729" s="131">
        <f>Год!D2729</f>
        <v>60640000</v>
      </c>
      <c r="F2729" s="131">
        <f>Год!E2729</f>
        <v>3638.1</v>
      </c>
      <c r="G2729" s="131">
        <f>Год!F2729</f>
        <v>3931.7</v>
      </c>
      <c r="H2729" s="131">
        <f>Год!G2729</f>
        <v>5583</v>
      </c>
      <c r="I2729" s="131">
        <f>Год!H2729</f>
        <v>0</v>
      </c>
      <c r="J2729" s="131">
        <f>Год!I2729</f>
        <v>0</v>
      </c>
      <c r="K2729" s="131">
        <f>Год!J2729</f>
        <v>0</v>
      </c>
      <c r="L2729" s="131">
        <f>Год!K2729</f>
        <v>0</v>
      </c>
      <c r="M2729" s="131">
        <f>Год!L2729</f>
        <v>0</v>
      </c>
      <c r="N2729" s="131">
        <f>Год!M2729</f>
        <v>0</v>
      </c>
      <c r="O2729" s="131">
        <f>Год!N2729</f>
        <v>0</v>
      </c>
      <c r="P2729" s="131">
        <f>Год!O2729</f>
        <v>0</v>
      </c>
      <c r="Q2729" s="131">
        <f>Год!P2729</f>
        <v>0</v>
      </c>
      <c r="R2729" s="131">
        <f>Год!Q2729</f>
        <v>0</v>
      </c>
    </row>
    <row r="2730" spans="1:18">
      <c r="A2730" s="131" t="str">
        <f t="shared" si="42"/>
        <v>296846114002141</v>
      </c>
      <c r="B2730" s="131">
        <f>Год!A2730</f>
        <v>0</v>
      </c>
      <c r="C2730" s="131">
        <f>Год!B2730</f>
        <v>29684</v>
      </c>
      <c r="D2730" s="131">
        <f>Год!C2730</f>
        <v>6114002141</v>
      </c>
      <c r="E2730" s="131">
        <f>Год!D2730</f>
        <v>60641000</v>
      </c>
      <c r="F2730" s="131">
        <f>Год!E2730</f>
        <v>9479.7000000000007</v>
      </c>
      <c r="G2730" s="131">
        <f>Год!F2730</f>
        <v>15161.8</v>
      </c>
      <c r="H2730" s="131">
        <f>Год!G2730</f>
        <v>15440.8</v>
      </c>
      <c r="I2730" s="131">
        <f>Год!H2730</f>
        <v>0</v>
      </c>
      <c r="J2730" s="131">
        <f>Год!I2730</f>
        <v>0</v>
      </c>
      <c r="K2730" s="131">
        <f>Год!J2730</f>
        <v>0</v>
      </c>
      <c r="L2730" s="131">
        <f>Год!K2730</f>
        <v>0</v>
      </c>
      <c r="M2730" s="131">
        <f>Год!L2730</f>
        <v>0</v>
      </c>
      <c r="N2730" s="131">
        <f>Год!M2730</f>
        <v>0</v>
      </c>
      <c r="O2730" s="131">
        <f>Год!N2730</f>
        <v>0</v>
      </c>
      <c r="P2730" s="131">
        <f>Год!O2730</f>
        <v>0</v>
      </c>
      <c r="Q2730" s="131">
        <f>Год!P2730</f>
        <v>0</v>
      </c>
      <c r="R2730" s="131">
        <f>Год!Q2730</f>
        <v>0</v>
      </c>
    </row>
    <row r="2731" spans="1:18">
      <c r="A2731" s="131" t="str">
        <f t="shared" si="42"/>
        <v>296846114002161</v>
      </c>
      <c r="B2731" s="131">
        <f>Год!A2731</f>
        <v>0</v>
      </c>
      <c r="C2731" s="131">
        <f>Год!B2731</f>
        <v>29684</v>
      </c>
      <c r="D2731" s="131">
        <f>Год!C2731</f>
        <v>6114002161</v>
      </c>
      <c r="E2731" s="131">
        <f>Год!D2731</f>
        <v>60642000</v>
      </c>
      <c r="F2731" s="131">
        <f>Год!E2731</f>
        <v>10102.799999999999</v>
      </c>
      <c r="G2731" s="131">
        <f>Год!F2731</f>
        <v>11146.2</v>
      </c>
      <c r="H2731" s="131">
        <f>Год!G2731</f>
        <v>12876</v>
      </c>
      <c r="I2731" s="131">
        <f>Год!H2731</f>
        <v>0</v>
      </c>
      <c r="J2731" s="131">
        <f>Год!I2731</f>
        <v>0</v>
      </c>
      <c r="K2731" s="131">
        <f>Год!J2731</f>
        <v>0</v>
      </c>
      <c r="L2731" s="131">
        <f>Год!K2731</f>
        <v>0</v>
      </c>
      <c r="M2731" s="131">
        <f>Год!L2731</f>
        <v>0</v>
      </c>
      <c r="N2731" s="131">
        <f>Год!M2731</f>
        <v>0</v>
      </c>
      <c r="O2731" s="131">
        <f>Год!N2731</f>
        <v>0</v>
      </c>
      <c r="P2731" s="131">
        <f>Год!O2731</f>
        <v>0</v>
      </c>
      <c r="Q2731" s="131">
        <f>Год!P2731</f>
        <v>0</v>
      </c>
      <c r="R2731" s="131">
        <f>Год!Q2731</f>
        <v>0</v>
      </c>
    </row>
    <row r="2732" spans="1:18">
      <c r="A2732" s="131" t="str">
        <f t="shared" si="42"/>
        <v>296846114002181</v>
      </c>
      <c r="B2732" s="131">
        <f>Год!A2732</f>
        <v>0</v>
      </c>
      <c r="C2732" s="131">
        <f>Год!B2732</f>
        <v>29684</v>
      </c>
      <c r="D2732" s="131">
        <f>Год!C2732</f>
        <v>6114002181</v>
      </c>
      <c r="E2732" s="131">
        <f>Год!D2732</f>
        <v>60644000</v>
      </c>
      <c r="F2732" s="131">
        <f>Год!E2732</f>
        <v>9000.5</v>
      </c>
      <c r="G2732" s="131">
        <f>Год!F2732</f>
        <v>14370</v>
      </c>
      <c r="H2732" s="131">
        <f>Год!G2732</f>
        <v>13986.6</v>
      </c>
      <c r="I2732" s="131">
        <f>Год!H2732</f>
        <v>0</v>
      </c>
      <c r="J2732" s="131">
        <f>Год!I2732</f>
        <v>0</v>
      </c>
      <c r="K2732" s="131">
        <f>Год!J2732</f>
        <v>0</v>
      </c>
      <c r="L2732" s="131">
        <f>Год!K2732</f>
        <v>0</v>
      </c>
      <c r="M2732" s="131">
        <f>Год!L2732</f>
        <v>0</v>
      </c>
      <c r="N2732" s="131">
        <f>Год!M2732</f>
        <v>0</v>
      </c>
      <c r="O2732" s="131">
        <f>Год!N2732</f>
        <v>0</v>
      </c>
      <c r="P2732" s="131">
        <f>Год!O2732</f>
        <v>0</v>
      </c>
      <c r="Q2732" s="131">
        <f>Год!P2732</f>
        <v>0</v>
      </c>
      <c r="R2732" s="131">
        <f>Год!Q2732</f>
        <v>0</v>
      </c>
    </row>
    <row r="2733" spans="1:18">
      <c r="A2733" s="131" t="str">
        <f t="shared" si="42"/>
        <v>296846114002201</v>
      </c>
      <c r="B2733" s="131">
        <f>Год!A2733</f>
        <v>0</v>
      </c>
      <c r="C2733" s="131">
        <f>Год!B2733</f>
        <v>29684</v>
      </c>
      <c r="D2733" s="131">
        <f>Год!C2733</f>
        <v>6114002201</v>
      </c>
      <c r="E2733" s="131">
        <f>Год!D2733</f>
        <v>60645000</v>
      </c>
      <c r="F2733" s="131">
        <f>Год!E2733</f>
        <v>8558.9</v>
      </c>
      <c r="G2733" s="131">
        <f>Год!F2733</f>
        <v>10649.7</v>
      </c>
      <c r="H2733" s="131">
        <f>Год!G2733</f>
        <v>10516.4</v>
      </c>
      <c r="I2733" s="131">
        <f>Год!H2733</f>
        <v>0</v>
      </c>
      <c r="J2733" s="131">
        <f>Год!I2733</f>
        <v>0</v>
      </c>
      <c r="K2733" s="131">
        <f>Год!J2733</f>
        <v>0</v>
      </c>
      <c r="L2733" s="131">
        <f>Год!K2733</f>
        <v>0</v>
      </c>
      <c r="M2733" s="131">
        <f>Год!L2733</f>
        <v>0</v>
      </c>
      <c r="N2733" s="131">
        <f>Год!M2733</f>
        <v>0</v>
      </c>
      <c r="O2733" s="131">
        <f>Год!N2733</f>
        <v>0</v>
      </c>
      <c r="P2733" s="131">
        <f>Год!O2733</f>
        <v>0</v>
      </c>
      <c r="Q2733" s="131">
        <f>Год!P2733</f>
        <v>0</v>
      </c>
      <c r="R2733" s="131">
        <f>Год!Q2733</f>
        <v>0</v>
      </c>
    </row>
    <row r="2734" spans="1:18">
      <c r="A2734" s="131" t="str">
        <f t="shared" si="42"/>
        <v>296846114002221</v>
      </c>
      <c r="B2734" s="131">
        <f>Год!A2734</f>
        <v>0</v>
      </c>
      <c r="C2734" s="131">
        <f>Год!B2734</f>
        <v>29684</v>
      </c>
      <c r="D2734" s="131">
        <f>Год!C2734</f>
        <v>6114002221</v>
      </c>
      <c r="E2734" s="131">
        <f>Год!D2734</f>
        <v>60647000</v>
      </c>
      <c r="F2734" s="131">
        <f>Год!E2734</f>
        <v>6090.9</v>
      </c>
      <c r="G2734" s="131">
        <f>Год!F2734</f>
        <v>6304.4</v>
      </c>
      <c r="H2734" s="131">
        <f>Год!G2734</f>
        <v>7951.1</v>
      </c>
      <c r="I2734" s="131">
        <f>Год!H2734</f>
        <v>0</v>
      </c>
      <c r="J2734" s="131">
        <f>Год!I2734</f>
        <v>0</v>
      </c>
      <c r="K2734" s="131">
        <f>Год!J2734</f>
        <v>0</v>
      </c>
      <c r="L2734" s="131">
        <f>Год!K2734</f>
        <v>0</v>
      </c>
      <c r="M2734" s="131">
        <f>Год!L2734</f>
        <v>0</v>
      </c>
      <c r="N2734" s="131">
        <f>Год!M2734</f>
        <v>0</v>
      </c>
      <c r="O2734" s="131">
        <f>Год!N2734</f>
        <v>0</v>
      </c>
      <c r="P2734" s="131">
        <f>Год!O2734</f>
        <v>0</v>
      </c>
      <c r="Q2734" s="131">
        <f>Год!P2734</f>
        <v>0</v>
      </c>
      <c r="R2734" s="131">
        <f>Год!Q2734</f>
        <v>0</v>
      </c>
    </row>
    <row r="2735" spans="1:18">
      <c r="A2735" s="131" t="str">
        <f t="shared" si="42"/>
        <v>296846114002241</v>
      </c>
      <c r="B2735" s="131">
        <f>Год!A2735</f>
        <v>0</v>
      </c>
      <c r="C2735" s="131">
        <f>Год!B2735</f>
        <v>29684</v>
      </c>
      <c r="D2735" s="131">
        <f>Год!C2735</f>
        <v>6114002241</v>
      </c>
      <c r="E2735" s="131">
        <f>Год!D2735</f>
        <v>60648000</v>
      </c>
      <c r="F2735" s="131">
        <f>Год!E2735</f>
        <v>6587.9</v>
      </c>
      <c r="G2735" s="131">
        <f>Год!F2735</f>
        <v>8543.2000000000007</v>
      </c>
      <c r="H2735" s="131">
        <f>Год!G2735</f>
        <v>8824.6</v>
      </c>
      <c r="I2735" s="131">
        <f>Год!H2735</f>
        <v>0</v>
      </c>
      <c r="J2735" s="131">
        <f>Год!I2735</f>
        <v>0</v>
      </c>
      <c r="K2735" s="131">
        <f>Год!J2735</f>
        <v>0</v>
      </c>
      <c r="L2735" s="131">
        <f>Год!K2735</f>
        <v>0</v>
      </c>
      <c r="M2735" s="131">
        <f>Год!L2735</f>
        <v>0</v>
      </c>
      <c r="N2735" s="131">
        <f>Год!M2735</f>
        <v>0</v>
      </c>
      <c r="O2735" s="131">
        <f>Год!N2735</f>
        <v>0</v>
      </c>
      <c r="P2735" s="131">
        <f>Год!O2735</f>
        <v>0</v>
      </c>
      <c r="Q2735" s="131">
        <f>Год!P2735</f>
        <v>0</v>
      </c>
      <c r="R2735" s="131">
        <f>Год!Q2735</f>
        <v>0</v>
      </c>
    </row>
    <row r="2736" spans="1:18">
      <c r="A2736" s="131" t="str">
        <f t="shared" si="42"/>
        <v>296846114002261</v>
      </c>
      <c r="B2736" s="131">
        <f>Год!A2736</f>
        <v>0</v>
      </c>
      <c r="C2736" s="131">
        <f>Год!B2736</f>
        <v>29684</v>
      </c>
      <c r="D2736" s="131">
        <f>Год!C2736</f>
        <v>6114002261</v>
      </c>
      <c r="E2736" s="131">
        <f>Год!D2736</f>
        <v>60650000</v>
      </c>
      <c r="F2736" s="131">
        <f>Год!E2736</f>
        <v>11925.5</v>
      </c>
      <c r="G2736" s="131">
        <f>Год!F2736</f>
        <v>18006</v>
      </c>
      <c r="H2736" s="131">
        <f>Год!G2736</f>
        <v>18983.599999999999</v>
      </c>
      <c r="I2736" s="131">
        <f>Год!H2736</f>
        <v>0</v>
      </c>
      <c r="J2736" s="131">
        <f>Год!I2736</f>
        <v>0</v>
      </c>
      <c r="K2736" s="131">
        <f>Год!J2736</f>
        <v>0</v>
      </c>
      <c r="L2736" s="131">
        <f>Год!K2736</f>
        <v>0</v>
      </c>
      <c r="M2736" s="131">
        <f>Год!L2736</f>
        <v>0</v>
      </c>
      <c r="N2736" s="131">
        <f>Год!M2736</f>
        <v>0</v>
      </c>
      <c r="O2736" s="131">
        <f>Год!N2736</f>
        <v>0</v>
      </c>
      <c r="P2736" s="131">
        <f>Год!O2736</f>
        <v>0</v>
      </c>
      <c r="Q2736" s="131">
        <f>Год!P2736</f>
        <v>0</v>
      </c>
      <c r="R2736" s="131">
        <f>Год!Q2736</f>
        <v>0</v>
      </c>
    </row>
    <row r="2737" spans="1:18">
      <c r="A2737" s="131" t="str">
        <f t="shared" si="42"/>
        <v>296846114002281</v>
      </c>
      <c r="B2737" s="131">
        <f>Год!A2737</f>
        <v>0</v>
      </c>
      <c r="C2737" s="131">
        <f>Год!B2737</f>
        <v>29684</v>
      </c>
      <c r="D2737" s="131">
        <f>Год!C2737</f>
        <v>6114002281</v>
      </c>
      <c r="E2737" s="131">
        <f>Год!D2737</f>
        <v>60651000</v>
      </c>
      <c r="F2737" s="131">
        <f>Год!E2737</f>
        <v>9314</v>
      </c>
      <c r="G2737" s="131">
        <f>Год!F2737</f>
        <v>10730.4</v>
      </c>
      <c r="H2737" s="131">
        <f>Год!G2737</f>
        <v>19839.3</v>
      </c>
      <c r="I2737" s="131">
        <f>Год!H2737</f>
        <v>0</v>
      </c>
      <c r="J2737" s="131">
        <f>Год!I2737</f>
        <v>0</v>
      </c>
      <c r="K2737" s="131">
        <f>Год!J2737</f>
        <v>0</v>
      </c>
      <c r="L2737" s="131">
        <f>Год!K2737</f>
        <v>0</v>
      </c>
      <c r="M2737" s="131">
        <f>Год!L2737</f>
        <v>0</v>
      </c>
      <c r="N2737" s="131">
        <f>Год!M2737</f>
        <v>0</v>
      </c>
      <c r="O2737" s="131">
        <f>Год!N2737</f>
        <v>0</v>
      </c>
      <c r="P2737" s="131">
        <f>Год!O2737</f>
        <v>0</v>
      </c>
      <c r="Q2737" s="131">
        <f>Год!P2737</f>
        <v>0</v>
      </c>
      <c r="R2737" s="131">
        <f>Год!Q2737</f>
        <v>0</v>
      </c>
    </row>
    <row r="2738" spans="1:18">
      <c r="A2738" s="131" t="str">
        <f t="shared" si="42"/>
        <v>296846114002301</v>
      </c>
      <c r="B2738" s="131">
        <f>Год!A2738</f>
        <v>0</v>
      </c>
      <c r="C2738" s="131">
        <f>Год!B2738</f>
        <v>29684</v>
      </c>
      <c r="D2738" s="131">
        <f>Год!C2738</f>
        <v>6114002301</v>
      </c>
      <c r="E2738" s="131">
        <f>Год!D2738</f>
        <v>60652000</v>
      </c>
      <c r="F2738" s="131">
        <f>Год!E2738</f>
        <v>1945.1</v>
      </c>
      <c r="G2738" s="131">
        <f>Год!F2738</f>
        <v>2242.8000000000002</v>
      </c>
      <c r="H2738" s="131">
        <f>Год!G2738</f>
        <v>2720</v>
      </c>
      <c r="I2738" s="131">
        <f>Год!H2738</f>
        <v>0</v>
      </c>
      <c r="J2738" s="131">
        <f>Год!I2738</f>
        <v>0</v>
      </c>
      <c r="K2738" s="131">
        <f>Год!J2738</f>
        <v>0</v>
      </c>
      <c r="L2738" s="131">
        <f>Год!K2738</f>
        <v>0</v>
      </c>
      <c r="M2738" s="131">
        <f>Год!L2738</f>
        <v>0</v>
      </c>
      <c r="N2738" s="131">
        <f>Год!M2738</f>
        <v>0</v>
      </c>
      <c r="O2738" s="131">
        <f>Год!N2738</f>
        <v>0</v>
      </c>
      <c r="P2738" s="131">
        <f>Год!O2738</f>
        <v>0</v>
      </c>
      <c r="Q2738" s="131">
        <f>Год!P2738</f>
        <v>0</v>
      </c>
      <c r="R2738" s="131">
        <f>Год!Q2738</f>
        <v>0</v>
      </c>
    </row>
    <row r="2739" spans="1:18">
      <c r="A2739" s="131" t="str">
        <f t="shared" si="42"/>
        <v>296846114002321</v>
      </c>
      <c r="B2739" s="131">
        <f>Год!A2739</f>
        <v>0</v>
      </c>
      <c r="C2739" s="131">
        <f>Год!B2739</f>
        <v>29684</v>
      </c>
      <c r="D2739" s="131">
        <f>Год!C2739</f>
        <v>6114002321</v>
      </c>
      <c r="E2739" s="131">
        <f>Год!D2739</f>
        <v>60653000</v>
      </c>
      <c r="F2739" s="131">
        <f>Год!E2739</f>
        <v>7138.8</v>
      </c>
      <c r="G2739" s="131">
        <f>Год!F2739</f>
        <v>7753.7</v>
      </c>
      <c r="H2739" s="131">
        <f>Год!G2739</f>
        <v>8940.5</v>
      </c>
      <c r="I2739" s="131">
        <f>Год!H2739</f>
        <v>0</v>
      </c>
      <c r="J2739" s="131">
        <f>Год!I2739</f>
        <v>0</v>
      </c>
      <c r="K2739" s="131">
        <f>Год!J2739</f>
        <v>0</v>
      </c>
      <c r="L2739" s="131">
        <f>Год!K2739</f>
        <v>0</v>
      </c>
      <c r="M2739" s="131">
        <f>Год!L2739</f>
        <v>0</v>
      </c>
      <c r="N2739" s="131">
        <f>Год!M2739</f>
        <v>0</v>
      </c>
      <c r="O2739" s="131">
        <f>Год!N2739</f>
        <v>0</v>
      </c>
      <c r="P2739" s="131">
        <f>Год!O2739</f>
        <v>0</v>
      </c>
      <c r="Q2739" s="131">
        <f>Год!P2739</f>
        <v>0</v>
      </c>
      <c r="R2739" s="131">
        <f>Год!Q2739</f>
        <v>0</v>
      </c>
    </row>
    <row r="2740" spans="1:18">
      <c r="A2740" s="131" t="str">
        <f t="shared" si="42"/>
        <v>296846114002341</v>
      </c>
      <c r="B2740" s="131">
        <f>Год!A2740</f>
        <v>0</v>
      </c>
      <c r="C2740" s="131">
        <f>Год!B2740</f>
        <v>29684</v>
      </c>
      <c r="D2740" s="131">
        <f>Год!C2740</f>
        <v>6114002341</v>
      </c>
      <c r="E2740" s="131">
        <f>Год!D2740</f>
        <v>60654000</v>
      </c>
      <c r="F2740" s="131">
        <f>Год!E2740</f>
        <v>6718.7</v>
      </c>
      <c r="G2740" s="131">
        <f>Год!F2740</f>
        <v>8857.9</v>
      </c>
      <c r="H2740" s="131">
        <f>Год!G2740</f>
        <v>9140.1</v>
      </c>
      <c r="I2740" s="131">
        <f>Год!H2740</f>
        <v>0</v>
      </c>
      <c r="J2740" s="131">
        <f>Год!I2740</f>
        <v>0</v>
      </c>
      <c r="K2740" s="131">
        <f>Год!J2740</f>
        <v>0</v>
      </c>
      <c r="L2740" s="131">
        <f>Год!K2740</f>
        <v>0</v>
      </c>
      <c r="M2740" s="131">
        <f>Год!L2740</f>
        <v>0</v>
      </c>
      <c r="N2740" s="131">
        <f>Год!M2740</f>
        <v>0</v>
      </c>
      <c r="O2740" s="131">
        <f>Год!N2740</f>
        <v>0</v>
      </c>
      <c r="P2740" s="131">
        <f>Год!O2740</f>
        <v>0</v>
      </c>
      <c r="Q2740" s="131">
        <f>Год!P2740</f>
        <v>0</v>
      </c>
      <c r="R2740" s="131">
        <f>Год!Q2740</f>
        <v>0</v>
      </c>
    </row>
    <row r="2741" spans="1:18">
      <c r="A2741" s="131" t="str">
        <f t="shared" si="42"/>
        <v>296846114002361</v>
      </c>
      <c r="B2741" s="131">
        <f>Год!A2741</f>
        <v>0</v>
      </c>
      <c r="C2741" s="131">
        <f>Год!B2741</f>
        <v>29684</v>
      </c>
      <c r="D2741" s="131">
        <f>Год!C2741</f>
        <v>6114002361</v>
      </c>
      <c r="E2741" s="131">
        <f>Год!D2741</f>
        <v>60655000</v>
      </c>
      <c r="F2741" s="131">
        <f>Год!E2741</f>
        <v>3131.9</v>
      </c>
      <c r="G2741" s="131">
        <f>Год!F2741</f>
        <v>3675.6</v>
      </c>
      <c r="H2741" s="131">
        <f>Год!G2741</f>
        <v>4119.8</v>
      </c>
      <c r="I2741" s="131">
        <f>Год!H2741</f>
        <v>0</v>
      </c>
      <c r="J2741" s="131">
        <f>Год!I2741</f>
        <v>0</v>
      </c>
      <c r="K2741" s="131">
        <f>Год!J2741</f>
        <v>0</v>
      </c>
      <c r="L2741" s="131">
        <f>Год!K2741</f>
        <v>0</v>
      </c>
      <c r="M2741" s="131">
        <f>Год!L2741</f>
        <v>0</v>
      </c>
      <c r="N2741" s="131">
        <f>Год!M2741</f>
        <v>0</v>
      </c>
      <c r="O2741" s="131">
        <f>Год!N2741</f>
        <v>0</v>
      </c>
      <c r="P2741" s="131">
        <f>Год!O2741</f>
        <v>0</v>
      </c>
      <c r="Q2741" s="131">
        <f>Год!P2741</f>
        <v>0</v>
      </c>
      <c r="R2741" s="131">
        <f>Год!Q2741</f>
        <v>0</v>
      </c>
    </row>
    <row r="2742" spans="1:18">
      <c r="A2742" s="131" t="str">
        <f t="shared" si="42"/>
        <v>296846114002381</v>
      </c>
      <c r="B2742" s="131">
        <f>Год!A2742</f>
        <v>0</v>
      </c>
      <c r="C2742" s="131">
        <f>Год!B2742</f>
        <v>29684</v>
      </c>
      <c r="D2742" s="131">
        <f>Год!C2742</f>
        <v>6114002381</v>
      </c>
      <c r="E2742" s="131">
        <f>Год!D2742</f>
        <v>60656000</v>
      </c>
      <c r="F2742" s="131">
        <f>Год!E2742</f>
        <v>9489.2000000000007</v>
      </c>
      <c r="G2742" s="131">
        <f>Год!F2742</f>
        <v>15306</v>
      </c>
      <c r="H2742" s="131">
        <f>Год!G2742</f>
        <v>16091.2</v>
      </c>
      <c r="I2742" s="131">
        <f>Год!H2742</f>
        <v>0</v>
      </c>
      <c r="J2742" s="131">
        <f>Год!I2742</f>
        <v>0</v>
      </c>
      <c r="K2742" s="131">
        <f>Год!J2742</f>
        <v>0</v>
      </c>
      <c r="L2742" s="131">
        <f>Год!K2742</f>
        <v>0</v>
      </c>
      <c r="M2742" s="131">
        <f>Год!L2742</f>
        <v>0</v>
      </c>
      <c r="N2742" s="131">
        <f>Год!M2742</f>
        <v>0</v>
      </c>
      <c r="O2742" s="131">
        <f>Год!N2742</f>
        <v>0</v>
      </c>
      <c r="P2742" s="131">
        <f>Год!O2742</f>
        <v>0</v>
      </c>
      <c r="Q2742" s="131">
        <f>Год!P2742</f>
        <v>0</v>
      </c>
      <c r="R2742" s="131">
        <f>Год!Q2742</f>
        <v>0</v>
      </c>
    </row>
    <row r="2743" spans="1:18">
      <c r="A2743" s="131" t="str">
        <f t="shared" si="42"/>
        <v>296846114002401</v>
      </c>
      <c r="B2743" s="131">
        <f>Год!A2743</f>
        <v>0</v>
      </c>
      <c r="C2743" s="131">
        <f>Год!B2743</f>
        <v>29684</v>
      </c>
      <c r="D2743" s="131">
        <f>Год!C2743</f>
        <v>6114002401</v>
      </c>
      <c r="E2743" s="131">
        <f>Год!D2743</f>
        <v>60657000</v>
      </c>
      <c r="F2743" s="131">
        <f>Год!E2743</f>
        <v>4854.7</v>
      </c>
      <c r="G2743" s="131">
        <f>Год!F2743</f>
        <v>5593.2</v>
      </c>
      <c r="H2743" s="131">
        <f>Год!G2743</f>
        <v>6724.3</v>
      </c>
      <c r="I2743" s="131">
        <f>Год!H2743</f>
        <v>0</v>
      </c>
      <c r="J2743" s="131">
        <f>Год!I2743</f>
        <v>0</v>
      </c>
      <c r="K2743" s="131">
        <f>Год!J2743</f>
        <v>0</v>
      </c>
      <c r="L2743" s="131">
        <f>Год!K2743</f>
        <v>0</v>
      </c>
      <c r="M2743" s="131">
        <f>Год!L2743</f>
        <v>0</v>
      </c>
      <c r="N2743" s="131">
        <f>Год!M2743</f>
        <v>0</v>
      </c>
      <c r="O2743" s="131">
        <f>Год!N2743</f>
        <v>0</v>
      </c>
      <c r="P2743" s="131">
        <f>Год!O2743</f>
        <v>0</v>
      </c>
      <c r="Q2743" s="131">
        <f>Год!P2743</f>
        <v>0</v>
      </c>
      <c r="R2743" s="131">
        <f>Год!Q2743</f>
        <v>0</v>
      </c>
    </row>
    <row r="2744" spans="1:18">
      <c r="A2744" s="131" t="str">
        <f t="shared" si="42"/>
        <v>296846114002421</v>
      </c>
      <c r="B2744" s="131">
        <f>Год!A2744</f>
        <v>0</v>
      </c>
      <c r="C2744" s="131">
        <f>Год!B2744</f>
        <v>29684</v>
      </c>
      <c r="D2744" s="131">
        <f>Год!C2744</f>
        <v>6114002421</v>
      </c>
      <c r="E2744" s="131">
        <f>Год!D2744</f>
        <v>60658000</v>
      </c>
      <c r="F2744" s="131">
        <f>Год!E2744</f>
        <v>7403.9</v>
      </c>
      <c r="G2744" s="131">
        <f>Год!F2744</f>
        <v>8322.7999999999993</v>
      </c>
      <c r="H2744" s="131">
        <f>Год!G2744</f>
        <v>8893.2999999999993</v>
      </c>
      <c r="I2744" s="131">
        <f>Год!H2744</f>
        <v>0</v>
      </c>
      <c r="J2744" s="131">
        <f>Год!I2744</f>
        <v>0</v>
      </c>
      <c r="K2744" s="131">
        <f>Год!J2744</f>
        <v>0</v>
      </c>
      <c r="L2744" s="131">
        <f>Год!K2744</f>
        <v>0</v>
      </c>
      <c r="M2744" s="131">
        <f>Год!L2744</f>
        <v>0</v>
      </c>
      <c r="N2744" s="131">
        <f>Год!M2744</f>
        <v>0</v>
      </c>
      <c r="O2744" s="131">
        <f>Год!N2744</f>
        <v>0</v>
      </c>
      <c r="P2744" s="131">
        <f>Год!O2744</f>
        <v>0</v>
      </c>
      <c r="Q2744" s="131">
        <f>Год!P2744</f>
        <v>0</v>
      </c>
      <c r="R2744" s="131">
        <f>Год!Q2744</f>
        <v>0</v>
      </c>
    </row>
    <row r="2745" spans="1:18">
      <c r="A2745" s="131" t="str">
        <f t="shared" si="42"/>
        <v>296846114001721</v>
      </c>
      <c r="B2745" s="131">
        <f>Год!A2745</f>
        <v>0</v>
      </c>
      <c r="C2745" s="131">
        <f>Год!B2745</f>
        <v>29684</v>
      </c>
      <c r="D2745" s="131">
        <f>Год!C2745</f>
        <v>6114001721</v>
      </c>
      <c r="E2745" s="131">
        <f>Год!D2745</f>
        <v>60659000</v>
      </c>
      <c r="F2745" s="131">
        <f>Год!E2745</f>
        <v>4671.7</v>
      </c>
      <c r="G2745" s="131">
        <f>Год!F2745</f>
        <v>4951.3999999999996</v>
      </c>
      <c r="H2745" s="131">
        <f>Год!G2745</f>
        <v>6007.5</v>
      </c>
      <c r="I2745" s="131">
        <f>Год!H2745</f>
        <v>0</v>
      </c>
      <c r="J2745" s="131">
        <f>Год!I2745</f>
        <v>0</v>
      </c>
      <c r="K2745" s="131">
        <f>Год!J2745</f>
        <v>0</v>
      </c>
      <c r="L2745" s="131">
        <f>Год!K2745</f>
        <v>0</v>
      </c>
      <c r="M2745" s="131">
        <f>Год!L2745</f>
        <v>0</v>
      </c>
      <c r="N2745" s="131">
        <f>Год!M2745</f>
        <v>0</v>
      </c>
      <c r="O2745" s="131">
        <f>Год!N2745</f>
        <v>0</v>
      </c>
      <c r="P2745" s="131">
        <f>Год!O2745</f>
        <v>0</v>
      </c>
      <c r="Q2745" s="131">
        <f>Год!P2745</f>
        <v>0</v>
      </c>
      <c r="R2745" s="131">
        <f>Год!Q2745</f>
        <v>0</v>
      </c>
    </row>
    <row r="2746" spans="1:18">
      <c r="A2746" s="131" t="str">
        <f t="shared" si="42"/>
        <v>2968960</v>
      </c>
      <c r="B2746" s="131">
        <f>Год!A2746</f>
        <v>0</v>
      </c>
      <c r="C2746" s="131">
        <f>Год!B2746</f>
        <v>29689</v>
      </c>
      <c r="D2746" s="131">
        <f>Год!C2746</f>
        <v>60</v>
      </c>
      <c r="E2746" s="131">
        <f>Год!D2746</f>
        <v>60000000</v>
      </c>
      <c r="F2746" s="131">
        <f>Год!E2746</f>
        <v>97.1</v>
      </c>
      <c r="G2746" s="131">
        <f>Год!F2746</f>
        <v>108.4</v>
      </c>
      <c r="H2746" s="131">
        <f>Год!G2746</f>
        <v>0</v>
      </c>
      <c r="I2746" s="131">
        <f>Год!H2746</f>
        <v>0</v>
      </c>
      <c r="J2746" s="131">
        <f>Год!I2746</f>
        <v>0</v>
      </c>
      <c r="K2746" s="131">
        <f>Год!J2746</f>
        <v>0</v>
      </c>
      <c r="L2746" s="131">
        <f>Год!K2746</f>
        <v>0</v>
      </c>
      <c r="M2746" s="131">
        <f>Год!L2746</f>
        <v>0</v>
      </c>
      <c r="N2746" s="131">
        <f>Год!M2746</f>
        <v>0</v>
      </c>
      <c r="O2746" s="131">
        <f>Год!N2746</f>
        <v>0</v>
      </c>
      <c r="P2746" s="131">
        <f>Год!O2746</f>
        <v>0</v>
      </c>
      <c r="Q2746" s="131">
        <f>Год!P2746</f>
        <v>0</v>
      </c>
      <c r="R2746" s="131">
        <f>Год!Q2746</f>
        <v>0</v>
      </c>
    </row>
    <row r="2747" spans="1:18">
      <c r="A2747" s="131" t="str">
        <f t="shared" si="42"/>
        <v>296896114002441</v>
      </c>
      <c r="B2747" s="131">
        <f>Год!A2747</f>
        <v>0</v>
      </c>
      <c r="C2747" s="131">
        <f>Год!B2747</f>
        <v>29689</v>
      </c>
      <c r="D2747" s="131">
        <f>Год!C2747</f>
        <v>6114002441</v>
      </c>
      <c r="E2747" s="131">
        <f>Год!D2747</f>
        <v>60501000</v>
      </c>
      <c r="F2747" s="131">
        <f>Год!E2747</f>
        <v>87.1</v>
      </c>
      <c r="G2747" s="131">
        <f>Год!F2747</f>
        <v>92</v>
      </c>
      <c r="H2747" s="131">
        <f>Год!G2747</f>
        <v>69.2</v>
      </c>
      <c r="I2747" s="131">
        <f>Год!H2747</f>
        <v>0</v>
      </c>
      <c r="J2747" s="131">
        <f>Год!I2747</f>
        <v>0</v>
      </c>
      <c r="K2747" s="131">
        <f>Год!J2747</f>
        <v>0</v>
      </c>
      <c r="L2747" s="131">
        <f>Год!K2747</f>
        <v>0</v>
      </c>
      <c r="M2747" s="131">
        <f>Год!L2747</f>
        <v>0</v>
      </c>
      <c r="N2747" s="131">
        <f>Год!M2747</f>
        <v>0</v>
      </c>
      <c r="O2747" s="131">
        <f>Год!N2747</f>
        <v>0</v>
      </c>
      <c r="P2747" s="131">
        <f>Год!O2747</f>
        <v>0</v>
      </c>
      <c r="Q2747" s="131">
        <f>Год!P2747</f>
        <v>0</v>
      </c>
      <c r="R2747" s="131">
        <f>Год!Q2747</f>
        <v>0</v>
      </c>
    </row>
    <row r="2748" spans="1:18">
      <c r="A2748" s="131" t="str">
        <f t="shared" si="42"/>
        <v>296896114002461</v>
      </c>
      <c r="B2748" s="131">
        <f>Год!A2748</f>
        <v>0</v>
      </c>
      <c r="C2748" s="131">
        <f>Год!B2748</f>
        <v>29689</v>
      </c>
      <c r="D2748" s="131">
        <f>Год!C2748</f>
        <v>6114002461</v>
      </c>
      <c r="E2748" s="131">
        <f>Год!D2748</f>
        <v>60504000</v>
      </c>
      <c r="F2748" s="131">
        <f>Год!E2748</f>
        <v>98.3</v>
      </c>
      <c r="G2748" s="131">
        <f>Год!F2748</f>
        <v>90.9</v>
      </c>
      <c r="H2748" s="131">
        <f>Год!G2748</f>
        <v>111.3</v>
      </c>
      <c r="I2748" s="131">
        <f>Год!H2748</f>
        <v>0</v>
      </c>
      <c r="J2748" s="131">
        <f>Год!I2748</f>
        <v>0</v>
      </c>
      <c r="K2748" s="131">
        <f>Год!J2748</f>
        <v>0</v>
      </c>
      <c r="L2748" s="131">
        <f>Год!K2748</f>
        <v>0</v>
      </c>
      <c r="M2748" s="131">
        <f>Год!L2748</f>
        <v>0</v>
      </c>
      <c r="N2748" s="131">
        <f>Год!M2748</f>
        <v>0</v>
      </c>
      <c r="O2748" s="131">
        <f>Год!N2748</f>
        <v>0</v>
      </c>
      <c r="P2748" s="131">
        <f>Год!O2748</f>
        <v>0</v>
      </c>
      <c r="Q2748" s="131">
        <f>Год!P2748</f>
        <v>0</v>
      </c>
      <c r="R2748" s="131">
        <f>Год!Q2748</f>
        <v>0</v>
      </c>
    </row>
    <row r="2749" spans="1:18">
      <c r="A2749" s="131" t="str">
        <f t="shared" si="42"/>
        <v>296896114002481</v>
      </c>
      <c r="B2749" s="131">
        <f>Год!A2749</f>
        <v>0</v>
      </c>
      <c r="C2749" s="131">
        <f>Год!B2749</f>
        <v>29689</v>
      </c>
      <c r="D2749" s="131">
        <f>Год!C2749</f>
        <v>6114002481</v>
      </c>
      <c r="E2749" s="131">
        <f>Год!D2749</f>
        <v>60507000</v>
      </c>
      <c r="F2749" s="131">
        <f>Год!E2749</f>
        <v>93</v>
      </c>
      <c r="G2749" s="131">
        <f>Год!F2749</f>
        <v>96.9</v>
      </c>
      <c r="H2749" s="131">
        <f>Год!G2749</f>
        <v>96.2</v>
      </c>
      <c r="I2749" s="131">
        <f>Год!H2749</f>
        <v>0</v>
      </c>
      <c r="J2749" s="131">
        <f>Год!I2749</f>
        <v>0</v>
      </c>
      <c r="K2749" s="131">
        <f>Год!J2749</f>
        <v>0</v>
      </c>
      <c r="L2749" s="131">
        <f>Год!K2749</f>
        <v>0</v>
      </c>
      <c r="M2749" s="131">
        <f>Год!L2749</f>
        <v>0</v>
      </c>
      <c r="N2749" s="131">
        <f>Год!M2749</f>
        <v>0</v>
      </c>
      <c r="O2749" s="131">
        <f>Год!N2749</f>
        <v>0</v>
      </c>
      <c r="P2749" s="131">
        <f>Год!O2749</f>
        <v>0</v>
      </c>
      <c r="Q2749" s="131">
        <f>Год!P2749</f>
        <v>0</v>
      </c>
      <c r="R2749" s="131">
        <f>Год!Q2749</f>
        <v>0</v>
      </c>
    </row>
    <row r="2750" spans="1:18">
      <c r="A2750" s="131" t="str">
        <f t="shared" si="42"/>
        <v>296896114002501</v>
      </c>
      <c r="B2750" s="131">
        <f>Год!A2750</f>
        <v>0</v>
      </c>
      <c r="C2750" s="131">
        <f>Год!B2750</f>
        <v>29689</v>
      </c>
      <c r="D2750" s="131">
        <f>Год!C2750</f>
        <v>6114002501</v>
      </c>
      <c r="E2750" s="131">
        <f>Год!D2750</f>
        <v>60512000</v>
      </c>
      <c r="F2750" s="131">
        <f>Год!E2750</f>
        <v>90.1</v>
      </c>
      <c r="G2750" s="131">
        <f>Год!F2750</f>
        <v>95.5</v>
      </c>
      <c r="H2750" s="131">
        <f>Год!G2750</f>
        <v>117.1</v>
      </c>
      <c r="I2750" s="131">
        <f>Год!H2750</f>
        <v>0</v>
      </c>
      <c r="J2750" s="131">
        <f>Год!I2750</f>
        <v>0</v>
      </c>
      <c r="K2750" s="131">
        <f>Год!J2750</f>
        <v>0</v>
      </c>
      <c r="L2750" s="131">
        <f>Год!K2750</f>
        <v>0</v>
      </c>
      <c r="M2750" s="131">
        <f>Год!L2750</f>
        <v>0</v>
      </c>
      <c r="N2750" s="131">
        <f>Год!M2750</f>
        <v>0</v>
      </c>
      <c r="O2750" s="131">
        <f>Год!N2750</f>
        <v>0</v>
      </c>
      <c r="P2750" s="131">
        <f>Год!O2750</f>
        <v>0</v>
      </c>
      <c r="Q2750" s="131">
        <f>Год!P2750</f>
        <v>0</v>
      </c>
      <c r="R2750" s="131">
        <f>Год!Q2750</f>
        <v>0</v>
      </c>
    </row>
    <row r="2751" spans="1:18">
      <c r="A2751" s="131" t="str">
        <f t="shared" si="42"/>
        <v>296896114002521</v>
      </c>
      <c r="B2751" s="131">
        <f>Год!A2751</f>
        <v>0</v>
      </c>
      <c r="C2751" s="131">
        <f>Год!B2751</f>
        <v>29689</v>
      </c>
      <c r="D2751" s="131">
        <f>Год!C2751</f>
        <v>6114002521</v>
      </c>
      <c r="E2751" s="131">
        <f>Год!D2751</f>
        <v>60515000</v>
      </c>
      <c r="F2751" s="131">
        <f>Год!E2751</f>
        <v>93.3</v>
      </c>
      <c r="G2751" s="131">
        <f>Год!F2751</f>
        <v>84.2</v>
      </c>
      <c r="H2751" s="131">
        <f>Год!G2751</f>
        <v>117.3</v>
      </c>
      <c r="I2751" s="131">
        <f>Год!H2751</f>
        <v>0</v>
      </c>
      <c r="J2751" s="131">
        <f>Год!I2751</f>
        <v>0</v>
      </c>
      <c r="K2751" s="131">
        <f>Год!J2751</f>
        <v>0</v>
      </c>
      <c r="L2751" s="131">
        <f>Год!K2751</f>
        <v>0</v>
      </c>
      <c r="M2751" s="131">
        <f>Год!L2751</f>
        <v>0</v>
      </c>
      <c r="N2751" s="131">
        <f>Год!M2751</f>
        <v>0</v>
      </c>
      <c r="O2751" s="131">
        <f>Год!N2751</f>
        <v>0</v>
      </c>
      <c r="P2751" s="131">
        <f>Год!O2751</f>
        <v>0</v>
      </c>
      <c r="Q2751" s="131">
        <f>Год!P2751</f>
        <v>0</v>
      </c>
      <c r="R2751" s="131">
        <f>Год!Q2751</f>
        <v>0</v>
      </c>
    </row>
    <row r="2752" spans="1:18">
      <c r="A2752" s="131" t="str">
        <f t="shared" si="42"/>
        <v>296896114002541</v>
      </c>
      <c r="B2752" s="131">
        <f>Год!A2752</f>
        <v>0</v>
      </c>
      <c r="C2752" s="131">
        <f>Год!B2752</f>
        <v>29689</v>
      </c>
      <c r="D2752" s="131">
        <f>Год!C2752</f>
        <v>6114002541</v>
      </c>
      <c r="E2752" s="131">
        <f>Год!D2752</f>
        <v>60517000</v>
      </c>
      <c r="F2752" s="131">
        <f>Год!E2752</f>
        <v>97.5</v>
      </c>
      <c r="G2752" s="131">
        <f>Год!F2752</f>
        <v>97.4</v>
      </c>
      <c r="H2752" s="131">
        <f>Год!G2752</f>
        <v>81.099999999999994</v>
      </c>
      <c r="I2752" s="131">
        <f>Год!H2752</f>
        <v>0</v>
      </c>
      <c r="J2752" s="131">
        <f>Год!I2752</f>
        <v>0</v>
      </c>
      <c r="K2752" s="131">
        <f>Год!J2752</f>
        <v>0</v>
      </c>
      <c r="L2752" s="131">
        <f>Год!K2752</f>
        <v>0</v>
      </c>
      <c r="M2752" s="131">
        <f>Год!L2752</f>
        <v>0</v>
      </c>
      <c r="N2752" s="131">
        <f>Год!M2752</f>
        <v>0</v>
      </c>
      <c r="O2752" s="131">
        <f>Год!N2752</f>
        <v>0</v>
      </c>
      <c r="P2752" s="131">
        <f>Год!O2752</f>
        <v>0</v>
      </c>
      <c r="Q2752" s="131">
        <f>Год!P2752</f>
        <v>0</v>
      </c>
      <c r="R2752" s="131">
        <f>Год!Q2752</f>
        <v>0</v>
      </c>
    </row>
    <row r="2753" spans="1:18">
      <c r="A2753" s="131" t="str">
        <f t="shared" si="42"/>
        <v>296896114002561</v>
      </c>
      <c r="B2753" s="131">
        <f>Год!A2753</f>
        <v>0</v>
      </c>
      <c r="C2753" s="131">
        <f>Год!B2753</f>
        <v>29689</v>
      </c>
      <c r="D2753" s="131">
        <f>Год!C2753</f>
        <v>6114002561</v>
      </c>
      <c r="E2753" s="131">
        <f>Год!D2753</f>
        <v>60518000</v>
      </c>
      <c r="F2753" s="131">
        <f>Год!E2753</f>
        <v>106.5</v>
      </c>
      <c r="G2753" s="131">
        <f>Год!F2753</f>
        <v>91.6</v>
      </c>
      <c r="H2753" s="131">
        <f>Год!G2753</f>
        <v>106.1</v>
      </c>
      <c r="I2753" s="131">
        <f>Год!H2753</f>
        <v>0</v>
      </c>
      <c r="J2753" s="131">
        <f>Год!I2753</f>
        <v>0</v>
      </c>
      <c r="K2753" s="131">
        <f>Год!J2753</f>
        <v>0</v>
      </c>
      <c r="L2753" s="131">
        <f>Год!K2753</f>
        <v>0</v>
      </c>
      <c r="M2753" s="131">
        <f>Год!L2753</f>
        <v>0</v>
      </c>
      <c r="N2753" s="131">
        <f>Год!M2753</f>
        <v>0</v>
      </c>
      <c r="O2753" s="131">
        <f>Год!N2753</f>
        <v>0</v>
      </c>
      <c r="P2753" s="131">
        <f>Год!O2753</f>
        <v>0</v>
      </c>
      <c r="Q2753" s="131">
        <f>Год!P2753</f>
        <v>0</v>
      </c>
      <c r="R2753" s="131">
        <f>Год!Q2753</f>
        <v>0</v>
      </c>
    </row>
    <row r="2754" spans="1:18">
      <c r="A2754" s="131" t="str">
        <f t="shared" si="42"/>
        <v>296896114002581</v>
      </c>
      <c r="B2754" s="131">
        <f>Год!A2754</f>
        <v>0</v>
      </c>
      <c r="C2754" s="131">
        <f>Год!B2754</f>
        <v>29689</v>
      </c>
      <c r="D2754" s="131">
        <f>Год!C2754</f>
        <v>6114002581</v>
      </c>
      <c r="E2754" s="131">
        <f>Год!D2754</f>
        <v>60519000</v>
      </c>
      <c r="F2754" s="131">
        <f>Год!E2754</f>
        <v>105.3</v>
      </c>
      <c r="G2754" s="131">
        <f>Год!F2754</f>
        <v>108.4</v>
      </c>
      <c r="H2754" s="131">
        <f>Год!G2754</f>
        <v>104.6</v>
      </c>
      <c r="I2754" s="131">
        <f>Год!H2754</f>
        <v>0</v>
      </c>
      <c r="J2754" s="131">
        <f>Год!I2754</f>
        <v>0</v>
      </c>
      <c r="K2754" s="131">
        <f>Год!J2754</f>
        <v>0</v>
      </c>
      <c r="L2754" s="131">
        <f>Год!K2754</f>
        <v>0</v>
      </c>
      <c r="M2754" s="131">
        <f>Год!L2754</f>
        <v>0</v>
      </c>
      <c r="N2754" s="131">
        <f>Год!M2754</f>
        <v>0</v>
      </c>
      <c r="O2754" s="131">
        <f>Год!N2754</f>
        <v>0</v>
      </c>
      <c r="P2754" s="131">
        <f>Год!O2754</f>
        <v>0</v>
      </c>
      <c r="Q2754" s="131">
        <f>Год!P2754</f>
        <v>0</v>
      </c>
      <c r="R2754" s="131">
        <f>Год!Q2754</f>
        <v>0</v>
      </c>
    </row>
    <row r="2755" spans="1:18">
      <c r="A2755" s="131" t="str">
        <f t="shared" ref="A2755:A2818" si="43">CONCATENATE(C2755,D2755)</f>
        <v>296896114002601</v>
      </c>
      <c r="B2755" s="131">
        <f>Год!A2755</f>
        <v>0</v>
      </c>
      <c r="C2755" s="131">
        <f>Год!B2755</f>
        <v>29689</v>
      </c>
      <c r="D2755" s="131">
        <f>Год!C2755</f>
        <v>6114002601</v>
      </c>
      <c r="E2755" s="131">
        <f>Год!D2755</f>
        <v>60527000</v>
      </c>
      <c r="F2755" s="131">
        <f>Год!E2755</f>
        <v>103.9</v>
      </c>
      <c r="G2755" s="131">
        <f>Год!F2755</f>
        <v>102.8</v>
      </c>
      <c r="H2755" s="131">
        <f>Год!G2755</f>
        <v>97.5</v>
      </c>
      <c r="I2755" s="131">
        <f>Год!H2755</f>
        <v>0</v>
      </c>
      <c r="J2755" s="131">
        <f>Год!I2755</f>
        <v>0</v>
      </c>
      <c r="K2755" s="131">
        <f>Год!J2755</f>
        <v>0</v>
      </c>
      <c r="L2755" s="131">
        <f>Год!K2755</f>
        <v>0</v>
      </c>
      <c r="M2755" s="131">
        <f>Год!L2755</f>
        <v>0</v>
      </c>
      <c r="N2755" s="131">
        <f>Год!M2755</f>
        <v>0</v>
      </c>
      <c r="O2755" s="131">
        <f>Год!N2755</f>
        <v>0</v>
      </c>
      <c r="P2755" s="131">
        <f>Год!O2755</f>
        <v>0</v>
      </c>
      <c r="Q2755" s="131">
        <f>Год!P2755</f>
        <v>0</v>
      </c>
      <c r="R2755" s="131">
        <f>Год!Q2755</f>
        <v>0</v>
      </c>
    </row>
    <row r="2756" spans="1:18">
      <c r="A2756" s="131" t="str">
        <f t="shared" si="43"/>
        <v>296896114002621</v>
      </c>
      <c r="B2756" s="131">
        <f>Год!A2756</f>
        <v>0</v>
      </c>
      <c r="C2756" s="131">
        <f>Год!B2756</f>
        <v>29689</v>
      </c>
      <c r="D2756" s="131">
        <f>Год!C2756</f>
        <v>6114002621</v>
      </c>
      <c r="E2756" s="131">
        <f>Год!D2756</f>
        <v>60530000</v>
      </c>
      <c r="F2756" s="131">
        <f>Год!E2756</f>
        <v>88.5</v>
      </c>
      <c r="G2756" s="131">
        <f>Год!F2756</f>
        <v>99.8</v>
      </c>
      <c r="H2756" s="131">
        <f>Год!G2756</f>
        <v>97.4</v>
      </c>
      <c r="I2756" s="131">
        <f>Год!H2756</f>
        <v>0</v>
      </c>
      <c r="J2756" s="131">
        <f>Год!I2756</f>
        <v>0</v>
      </c>
      <c r="K2756" s="131">
        <f>Год!J2756</f>
        <v>0</v>
      </c>
      <c r="L2756" s="131">
        <f>Год!K2756</f>
        <v>0</v>
      </c>
      <c r="M2756" s="131">
        <f>Год!L2756</f>
        <v>0</v>
      </c>
      <c r="N2756" s="131">
        <f>Год!M2756</f>
        <v>0</v>
      </c>
      <c r="O2756" s="131">
        <f>Год!N2756</f>
        <v>0</v>
      </c>
      <c r="P2756" s="131">
        <f>Год!O2756</f>
        <v>0</v>
      </c>
      <c r="Q2756" s="131">
        <f>Год!P2756</f>
        <v>0</v>
      </c>
      <c r="R2756" s="131">
        <f>Год!Q2756</f>
        <v>0</v>
      </c>
    </row>
    <row r="2757" spans="1:18">
      <c r="A2757" s="131" t="str">
        <f t="shared" si="43"/>
        <v>296896114002641</v>
      </c>
      <c r="B2757" s="131">
        <f>Год!A2757</f>
        <v>0</v>
      </c>
      <c r="C2757" s="131">
        <f>Год!B2757</f>
        <v>29689</v>
      </c>
      <c r="D2757" s="131">
        <f>Год!C2757</f>
        <v>6114002641</v>
      </c>
      <c r="E2757" s="131">
        <f>Год!D2757</f>
        <v>60537000</v>
      </c>
      <c r="F2757" s="131">
        <f>Год!E2757</f>
        <v>104.1</v>
      </c>
      <c r="G2757" s="131">
        <f>Год!F2757</f>
        <v>85.8</v>
      </c>
      <c r="H2757" s="131">
        <f>Год!G2757</f>
        <v>96.3</v>
      </c>
      <c r="I2757" s="131">
        <f>Год!H2757</f>
        <v>0</v>
      </c>
      <c r="J2757" s="131">
        <f>Год!I2757</f>
        <v>0</v>
      </c>
      <c r="K2757" s="131">
        <f>Год!J2757</f>
        <v>0</v>
      </c>
      <c r="L2757" s="131">
        <f>Год!K2757</f>
        <v>0</v>
      </c>
      <c r="M2757" s="131">
        <f>Год!L2757</f>
        <v>0</v>
      </c>
      <c r="N2757" s="131">
        <f>Год!M2757</f>
        <v>0</v>
      </c>
      <c r="O2757" s="131">
        <f>Год!N2757</f>
        <v>0</v>
      </c>
      <c r="P2757" s="131">
        <f>Год!O2757</f>
        <v>0</v>
      </c>
      <c r="Q2757" s="131">
        <f>Год!P2757</f>
        <v>0</v>
      </c>
      <c r="R2757" s="131">
        <f>Год!Q2757</f>
        <v>0</v>
      </c>
    </row>
    <row r="2758" spans="1:18">
      <c r="A2758" s="131" t="str">
        <f t="shared" si="43"/>
        <v>296896114002661</v>
      </c>
      <c r="B2758" s="131">
        <f>Год!A2758</f>
        <v>0</v>
      </c>
      <c r="C2758" s="131">
        <f>Год!B2758</f>
        <v>29689</v>
      </c>
      <c r="D2758" s="131">
        <f>Год!C2758</f>
        <v>6114002661</v>
      </c>
      <c r="E2758" s="131">
        <f>Год!D2758</f>
        <v>60540000</v>
      </c>
      <c r="F2758" s="131">
        <f>Год!E2758</f>
        <v>95.8</v>
      </c>
      <c r="G2758" s="131">
        <f>Год!F2758</f>
        <v>86.4</v>
      </c>
      <c r="H2758" s="131">
        <f>Год!G2758</f>
        <v>97.3</v>
      </c>
      <c r="I2758" s="131">
        <f>Год!H2758</f>
        <v>0</v>
      </c>
      <c r="J2758" s="131">
        <f>Год!I2758</f>
        <v>0</v>
      </c>
      <c r="K2758" s="131">
        <f>Год!J2758</f>
        <v>0</v>
      </c>
      <c r="L2758" s="131">
        <f>Год!K2758</f>
        <v>0</v>
      </c>
      <c r="M2758" s="131">
        <f>Год!L2758</f>
        <v>0</v>
      </c>
      <c r="N2758" s="131">
        <f>Год!M2758</f>
        <v>0</v>
      </c>
      <c r="O2758" s="131">
        <f>Год!N2758</f>
        <v>0</v>
      </c>
      <c r="P2758" s="131">
        <f>Год!O2758</f>
        <v>0</v>
      </c>
      <c r="Q2758" s="131">
        <f>Год!P2758</f>
        <v>0</v>
      </c>
      <c r="R2758" s="131">
        <f>Год!Q2758</f>
        <v>0</v>
      </c>
    </row>
    <row r="2759" spans="1:18">
      <c r="A2759" s="131" t="str">
        <f t="shared" si="43"/>
        <v>296896114001581</v>
      </c>
      <c r="B2759" s="131">
        <f>Год!A2759</f>
        <v>0</v>
      </c>
      <c r="C2759" s="131">
        <f>Год!B2759</f>
        <v>29689</v>
      </c>
      <c r="D2759" s="131">
        <f>Год!C2759</f>
        <v>6114001581</v>
      </c>
      <c r="E2759" s="131">
        <f>Год!D2759</f>
        <v>60601000</v>
      </c>
      <c r="F2759" s="131">
        <f>Год!E2759</f>
        <v>89.6</v>
      </c>
      <c r="G2759" s="131">
        <f>Год!F2759</f>
        <v>114.9</v>
      </c>
      <c r="H2759" s="131">
        <f>Год!G2759</f>
        <v>109.2</v>
      </c>
      <c r="I2759" s="131">
        <f>Год!H2759</f>
        <v>0</v>
      </c>
      <c r="J2759" s="131">
        <f>Год!I2759</f>
        <v>0</v>
      </c>
      <c r="K2759" s="131">
        <f>Год!J2759</f>
        <v>0</v>
      </c>
      <c r="L2759" s="131">
        <f>Год!K2759</f>
        <v>0</v>
      </c>
      <c r="M2759" s="131">
        <f>Год!L2759</f>
        <v>0</v>
      </c>
      <c r="N2759" s="131">
        <f>Год!M2759</f>
        <v>0</v>
      </c>
      <c r="O2759" s="131">
        <f>Год!N2759</f>
        <v>0</v>
      </c>
      <c r="P2759" s="131">
        <f>Год!O2759</f>
        <v>0</v>
      </c>
      <c r="Q2759" s="131">
        <f>Год!P2759</f>
        <v>0</v>
      </c>
      <c r="R2759" s="131">
        <f>Год!Q2759</f>
        <v>0</v>
      </c>
    </row>
    <row r="2760" spans="1:18">
      <c r="A2760" s="131" t="str">
        <f t="shared" si="43"/>
        <v>296896114001601</v>
      </c>
      <c r="B2760" s="131">
        <f>Год!A2760</f>
        <v>0</v>
      </c>
      <c r="C2760" s="131">
        <f>Год!B2760</f>
        <v>29689</v>
      </c>
      <c r="D2760" s="131">
        <f>Год!C2760</f>
        <v>6114001601</v>
      </c>
      <c r="E2760" s="131">
        <f>Год!D2760</f>
        <v>60602000</v>
      </c>
      <c r="F2760" s="131">
        <f>Год!E2760</f>
        <v>101</v>
      </c>
      <c r="G2760" s="131">
        <f>Год!F2760</f>
        <v>88.6</v>
      </c>
      <c r="H2760" s="131">
        <f>Год!G2760</f>
        <v>113.4</v>
      </c>
      <c r="I2760" s="131">
        <f>Год!H2760</f>
        <v>0</v>
      </c>
      <c r="J2760" s="131">
        <f>Год!I2760</f>
        <v>0</v>
      </c>
      <c r="K2760" s="131">
        <f>Год!J2760</f>
        <v>0</v>
      </c>
      <c r="L2760" s="131">
        <f>Год!K2760</f>
        <v>0</v>
      </c>
      <c r="M2760" s="131">
        <f>Год!L2760</f>
        <v>0</v>
      </c>
      <c r="N2760" s="131">
        <f>Год!M2760</f>
        <v>0</v>
      </c>
      <c r="O2760" s="131">
        <f>Год!N2760</f>
        <v>0</v>
      </c>
      <c r="P2760" s="131">
        <f>Год!O2760</f>
        <v>0</v>
      </c>
      <c r="Q2760" s="131">
        <f>Год!P2760</f>
        <v>0</v>
      </c>
      <c r="R2760" s="131">
        <f>Год!Q2760</f>
        <v>0</v>
      </c>
    </row>
    <row r="2761" spans="1:18">
      <c r="A2761" s="131" t="str">
        <f t="shared" si="43"/>
        <v>296896114001621</v>
      </c>
      <c r="B2761" s="131">
        <f>Год!A2761</f>
        <v>0</v>
      </c>
      <c r="C2761" s="131">
        <f>Год!B2761</f>
        <v>29689</v>
      </c>
      <c r="D2761" s="131">
        <f>Год!C2761</f>
        <v>6114001621</v>
      </c>
      <c r="E2761" s="131">
        <f>Год!D2761</f>
        <v>60605000</v>
      </c>
      <c r="F2761" s="131">
        <f>Год!E2761</f>
        <v>91.9</v>
      </c>
      <c r="G2761" s="131">
        <f>Год!F2761</f>
        <v>102.4</v>
      </c>
      <c r="H2761" s="131">
        <f>Год!G2761</f>
        <v>110.5</v>
      </c>
      <c r="I2761" s="131">
        <f>Год!H2761</f>
        <v>0</v>
      </c>
      <c r="J2761" s="131">
        <f>Год!I2761</f>
        <v>0</v>
      </c>
      <c r="K2761" s="131">
        <f>Год!J2761</f>
        <v>0</v>
      </c>
      <c r="L2761" s="131">
        <f>Год!K2761</f>
        <v>0</v>
      </c>
      <c r="M2761" s="131">
        <f>Год!L2761</f>
        <v>0</v>
      </c>
      <c r="N2761" s="131">
        <f>Год!M2761</f>
        <v>0</v>
      </c>
      <c r="O2761" s="131">
        <f>Год!N2761</f>
        <v>0</v>
      </c>
      <c r="P2761" s="131">
        <f>Год!O2761</f>
        <v>0</v>
      </c>
      <c r="Q2761" s="131">
        <f>Год!P2761</f>
        <v>0</v>
      </c>
      <c r="R2761" s="131">
        <f>Год!Q2761</f>
        <v>0</v>
      </c>
    </row>
    <row r="2762" spans="1:18">
      <c r="A2762" s="131" t="str">
        <f t="shared" si="43"/>
        <v>296896114001641</v>
      </c>
      <c r="B2762" s="131">
        <f>Год!A2762</f>
        <v>0</v>
      </c>
      <c r="C2762" s="131">
        <f>Год!B2762</f>
        <v>29689</v>
      </c>
      <c r="D2762" s="131">
        <f>Год!C2762</f>
        <v>6114001641</v>
      </c>
      <c r="E2762" s="131">
        <f>Год!D2762</f>
        <v>60606000</v>
      </c>
      <c r="F2762" s="131">
        <f>Год!E2762</f>
        <v>105.8</v>
      </c>
      <c r="G2762" s="131">
        <f>Год!F2762</f>
        <v>105.8</v>
      </c>
      <c r="H2762" s="131">
        <f>Год!G2762</f>
        <v>99.7</v>
      </c>
      <c r="I2762" s="131">
        <f>Год!H2762</f>
        <v>0</v>
      </c>
      <c r="J2762" s="131">
        <f>Год!I2762</f>
        <v>0</v>
      </c>
      <c r="K2762" s="131">
        <f>Год!J2762</f>
        <v>0</v>
      </c>
      <c r="L2762" s="131">
        <f>Год!K2762</f>
        <v>0</v>
      </c>
      <c r="M2762" s="131">
        <f>Год!L2762</f>
        <v>0</v>
      </c>
      <c r="N2762" s="131">
        <f>Год!M2762</f>
        <v>0</v>
      </c>
      <c r="O2762" s="131">
        <f>Год!N2762</f>
        <v>0</v>
      </c>
      <c r="P2762" s="131">
        <f>Год!O2762</f>
        <v>0</v>
      </c>
      <c r="Q2762" s="131">
        <f>Год!P2762</f>
        <v>0</v>
      </c>
      <c r="R2762" s="131">
        <f>Год!Q2762</f>
        <v>0</v>
      </c>
    </row>
    <row r="2763" spans="1:18">
      <c r="A2763" s="131" t="str">
        <f t="shared" si="43"/>
        <v>296896114001661</v>
      </c>
      <c r="B2763" s="131">
        <f>Год!A2763</f>
        <v>0</v>
      </c>
      <c r="C2763" s="131">
        <f>Год!B2763</f>
        <v>29689</v>
      </c>
      <c r="D2763" s="131">
        <f>Год!C2763</f>
        <v>6114001661</v>
      </c>
      <c r="E2763" s="131">
        <f>Год!D2763</f>
        <v>60607000</v>
      </c>
      <c r="F2763" s="131">
        <f>Год!E2763</f>
        <v>99.9</v>
      </c>
      <c r="G2763" s="131">
        <f>Год!F2763</f>
        <v>91.8</v>
      </c>
      <c r="H2763" s="131">
        <f>Год!G2763</f>
        <v>116.4</v>
      </c>
      <c r="I2763" s="131">
        <f>Год!H2763</f>
        <v>0</v>
      </c>
      <c r="J2763" s="131">
        <f>Год!I2763</f>
        <v>0</v>
      </c>
      <c r="K2763" s="131">
        <f>Год!J2763</f>
        <v>0</v>
      </c>
      <c r="L2763" s="131">
        <f>Год!K2763</f>
        <v>0</v>
      </c>
      <c r="M2763" s="131">
        <f>Год!L2763</f>
        <v>0</v>
      </c>
      <c r="N2763" s="131">
        <f>Год!M2763</f>
        <v>0</v>
      </c>
      <c r="O2763" s="131">
        <f>Год!N2763</f>
        <v>0</v>
      </c>
      <c r="P2763" s="131">
        <f>Год!O2763</f>
        <v>0</v>
      </c>
      <c r="Q2763" s="131">
        <f>Год!P2763</f>
        <v>0</v>
      </c>
      <c r="R2763" s="131">
        <f>Год!Q2763</f>
        <v>0</v>
      </c>
    </row>
    <row r="2764" spans="1:18">
      <c r="A2764" s="131" t="str">
        <f t="shared" si="43"/>
        <v>296896114001681</v>
      </c>
      <c r="B2764" s="131">
        <f>Год!A2764</f>
        <v>0</v>
      </c>
      <c r="C2764" s="131">
        <f>Год!B2764</f>
        <v>29689</v>
      </c>
      <c r="D2764" s="131">
        <f>Год!C2764</f>
        <v>6114001681</v>
      </c>
      <c r="E2764" s="131">
        <f>Год!D2764</f>
        <v>60608000</v>
      </c>
      <c r="F2764" s="131">
        <f>Год!E2764</f>
        <v>103.7</v>
      </c>
      <c r="G2764" s="131">
        <f>Год!F2764</f>
        <v>92.7</v>
      </c>
      <c r="H2764" s="131">
        <f>Год!G2764</f>
        <v>120.4</v>
      </c>
      <c r="I2764" s="131">
        <f>Год!H2764</f>
        <v>0</v>
      </c>
      <c r="J2764" s="131">
        <f>Год!I2764</f>
        <v>0</v>
      </c>
      <c r="K2764" s="131">
        <f>Год!J2764</f>
        <v>0</v>
      </c>
      <c r="L2764" s="131">
        <f>Год!K2764</f>
        <v>0</v>
      </c>
      <c r="M2764" s="131">
        <f>Год!L2764</f>
        <v>0</v>
      </c>
      <c r="N2764" s="131">
        <f>Год!M2764</f>
        <v>0</v>
      </c>
      <c r="O2764" s="131">
        <f>Год!N2764</f>
        <v>0</v>
      </c>
      <c r="P2764" s="131">
        <f>Год!O2764</f>
        <v>0</v>
      </c>
      <c r="Q2764" s="131">
        <f>Год!P2764</f>
        <v>0</v>
      </c>
      <c r="R2764" s="131">
        <f>Год!Q2764</f>
        <v>0</v>
      </c>
    </row>
    <row r="2765" spans="1:18">
      <c r="A2765" s="131" t="str">
        <f t="shared" si="43"/>
        <v>296896114001701</v>
      </c>
      <c r="B2765" s="131">
        <f>Год!A2765</f>
        <v>0</v>
      </c>
      <c r="C2765" s="131">
        <f>Год!B2765</f>
        <v>29689</v>
      </c>
      <c r="D2765" s="131">
        <f>Год!C2765</f>
        <v>6114001701</v>
      </c>
      <c r="E2765" s="131">
        <f>Год!D2765</f>
        <v>60609000</v>
      </c>
      <c r="F2765" s="131">
        <f>Год!E2765</f>
        <v>83</v>
      </c>
      <c r="G2765" s="131">
        <f>Год!F2765</f>
        <v>119.9</v>
      </c>
      <c r="H2765" s="131">
        <f>Год!G2765</f>
        <v>105.1</v>
      </c>
      <c r="I2765" s="131">
        <f>Год!H2765</f>
        <v>0</v>
      </c>
      <c r="J2765" s="131">
        <f>Год!I2765</f>
        <v>0</v>
      </c>
      <c r="K2765" s="131">
        <f>Год!J2765</f>
        <v>0</v>
      </c>
      <c r="L2765" s="131">
        <f>Год!K2765</f>
        <v>0</v>
      </c>
      <c r="M2765" s="131">
        <f>Год!L2765</f>
        <v>0</v>
      </c>
      <c r="N2765" s="131">
        <f>Год!M2765</f>
        <v>0</v>
      </c>
      <c r="O2765" s="131">
        <f>Год!N2765</f>
        <v>0</v>
      </c>
      <c r="P2765" s="131">
        <f>Год!O2765</f>
        <v>0</v>
      </c>
      <c r="Q2765" s="131">
        <f>Год!P2765</f>
        <v>0</v>
      </c>
      <c r="R2765" s="131">
        <f>Год!Q2765</f>
        <v>0</v>
      </c>
    </row>
    <row r="2766" spans="1:18">
      <c r="A2766" s="131" t="str">
        <f t="shared" si="43"/>
        <v>296896114001741</v>
      </c>
      <c r="B2766" s="131">
        <f>Год!A2766</f>
        <v>0</v>
      </c>
      <c r="C2766" s="131">
        <f>Год!B2766</f>
        <v>29689</v>
      </c>
      <c r="D2766" s="131">
        <f>Год!C2766</f>
        <v>6114001741</v>
      </c>
      <c r="E2766" s="131">
        <f>Год!D2766</f>
        <v>60612000</v>
      </c>
      <c r="F2766" s="131">
        <f>Год!E2766</f>
        <v>109.1</v>
      </c>
      <c r="G2766" s="131">
        <f>Год!F2766</f>
        <v>102.8</v>
      </c>
      <c r="H2766" s="131">
        <f>Год!G2766</f>
        <v>113.2</v>
      </c>
      <c r="I2766" s="131">
        <f>Год!H2766</f>
        <v>0</v>
      </c>
      <c r="J2766" s="131">
        <f>Год!I2766</f>
        <v>0</v>
      </c>
      <c r="K2766" s="131">
        <f>Год!J2766</f>
        <v>0</v>
      </c>
      <c r="L2766" s="131">
        <f>Год!K2766</f>
        <v>0</v>
      </c>
      <c r="M2766" s="131">
        <f>Год!L2766</f>
        <v>0</v>
      </c>
      <c r="N2766" s="131">
        <f>Год!M2766</f>
        <v>0</v>
      </c>
      <c r="O2766" s="131">
        <f>Год!N2766</f>
        <v>0</v>
      </c>
      <c r="P2766" s="131">
        <f>Год!O2766</f>
        <v>0</v>
      </c>
      <c r="Q2766" s="131">
        <f>Год!P2766</f>
        <v>0</v>
      </c>
      <c r="R2766" s="131">
        <f>Год!Q2766</f>
        <v>0</v>
      </c>
    </row>
    <row r="2767" spans="1:18">
      <c r="A2767" s="131" t="str">
        <f t="shared" si="43"/>
        <v>296896114001761</v>
      </c>
      <c r="B2767" s="131">
        <f>Год!A2767</f>
        <v>0</v>
      </c>
      <c r="C2767" s="131">
        <f>Год!B2767</f>
        <v>29689</v>
      </c>
      <c r="D2767" s="131">
        <f>Год!C2767</f>
        <v>6114001761</v>
      </c>
      <c r="E2767" s="131">
        <f>Год!D2767</f>
        <v>60613000</v>
      </c>
      <c r="F2767" s="131">
        <f>Год!E2767</f>
        <v>133.19999999999999</v>
      </c>
      <c r="G2767" s="131">
        <f>Год!F2767</f>
        <v>91.8</v>
      </c>
      <c r="H2767" s="131">
        <f>Год!G2767</f>
        <v>126.5</v>
      </c>
      <c r="I2767" s="131">
        <f>Год!H2767</f>
        <v>0</v>
      </c>
      <c r="J2767" s="131">
        <f>Год!I2767</f>
        <v>0</v>
      </c>
      <c r="K2767" s="131">
        <f>Год!J2767</f>
        <v>0</v>
      </c>
      <c r="L2767" s="131">
        <f>Год!K2767</f>
        <v>0</v>
      </c>
      <c r="M2767" s="131">
        <f>Год!L2767</f>
        <v>0</v>
      </c>
      <c r="N2767" s="131">
        <f>Год!M2767</f>
        <v>0</v>
      </c>
      <c r="O2767" s="131">
        <f>Год!N2767</f>
        <v>0</v>
      </c>
      <c r="P2767" s="131">
        <f>Год!O2767</f>
        <v>0</v>
      </c>
      <c r="Q2767" s="131">
        <f>Год!P2767</f>
        <v>0</v>
      </c>
      <c r="R2767" s="131">
        <f>Год!Q2767</f>
        <v>0</v>
      </c>
    </row>
    <row r="2768" spans="1:18">
      <c r="A2768" s="131" t="str">
        <f t="shared" si="43"/>
        <v>296896114001781</v>
      </c>
      <c r="B2768" s="131">
        <f>Год!A2768</f>
        <v>0</v>
      </c>
      <c r="C2768" s="131">
        <f>Год!B2768</f>
        <v>29689</v>
      </c>
      <c r="D2768" s="131">
        <f>Год!C2768</f>
        <v>6114001781</v>
      </c>
      <c r="E2768" s="131">
        <f>Год!D2768</f>
        <v>60615000</v>
      </c>
      <c r="F2768" s="131">
        <f>Год!E2768</f>
        <v>79.400000000000006</v>
      </c>
      <c r="G2768" s="131">
        <f>Год!F2768</f>
        <v>138.6</v>
      </c>
      <c r="H2768" s="131">
        <f>Год!G2768</f>
        <v>106.3</v>
      </c>
      <c r="I2768" s="131">
        <f>Год!H2768</f>
        <v>0</v>
      </c>
      <c r="J2768" s="131">
        <f>Год!I2768</f>
        <v>0</v>
      </c>
      <c r="K2768" s="131">
        <f>Год!J2768</f>
        <v>0</v>
      </c>
      <c r="L2768" s="131">
        <f>Год!K2768</f>
        <v>0</v>
      </c>
      <c r="M2768" s="131">
        <f>Год!L2768</f>
        <v>0</v>
      </c>
      <c r="N2768" s="131">
        <f>Год!M2768</f>
        <v>0</v>
      </c>
      <c r="O2768" s="131">
        <f>Год!N2768</f>
        <v>0</v>
      </c>
      <c r="P2768" s="131">
        <f>Год!O2768</f>
        <v>0</v>
      </c>
      <c r="Q2768" s="131">
        <f>Год!P2768</f>
        <v>0</v>
      </c>
      <c r="R2768" s="131">
        <f>Год!Q2768</f>
        <v>0</v>
      </c>
    </row>
    <row r="2769" spans="1:18">
      <c r="A2769" s="131" t="str">
        <f t="shared" si="43"/>
        <v>296896114001801</v>
      </c>
      <c r="B2769" s="131">
        <f>Год!A2769</f>
        <v>0</v>
      </c>
      <c r="C2769" s="131">
        <f>Год!B2769</f>
        <v>29689</v>
      </c>
      <c r="D2769" s="131">
        <f>Год!C2769</f>
        <v>6114001801</v>
      </c>
      <c r="E2769" s="131">
        <f>Год!D2769</f>
        <v>60617000</v>
      </c>
      <c r="F2769" s="131">
        <f>Год!E2769</f>
        <v>113.3</v>
      </c>
      <c r="G2769" s="131">
        <f>Год!F2769</f>
        <v>94.4</v>
      </c>
      <c r="H2769" s="131">
        <f>Год!G2769</f>
        <v>126.6</v>
      </c>
      <c r="I2769" s="131">
        <f>Год!H2769</f>
        <v>0</v>
      </c>
      <c r="J2769" s="131">
        <f>Год!I2769</f>
        <v>0</v>
      </c>
      <c r="K2769" s="131">
        <f>Год!J2769</f>
        <v>0</v>
      </c>
      <c r="L2769" s="131">
        <f>Год!K2769</f>
        <v>0</v>
      </c>
      <c r="M2769" s="131">
        <f>Год!L2769</f>
        <v>0</v>
      </c>
      <c r="N2769" s="131">
        <f>Год!M2769</f>
        <v>0</v>
      </c>
      <c r="O2769" s="131">
        <f>Год!N2769</f>
        <v>0</v>
      </c>
      <c r="P2769" s="131">
        <f>Год!O2769</f>
        <v>0</v>
      </c>
      <c r="Q2769" s="131">
        <f>Год!P2769</f>
        <v>0</v>
      </c>
      <c r="R2769" s="131">
        <f>Год!Q2769</f>
        <v>0</v>
      </c>
    </row>
    <row r="2770" spans="1:18">
      <c r="A2770" s="131" t="str">
        <f t="shared" si="43"/>
        <v>296896114001821</v>
      </c>
      <c r="B2770" s="131">
        <f>Год!A2770</f>
        <v>0</v>
      </c>
      <c r="C2770" s="131">
        <f>Год!B2770</f>
        <v>29689</v>
      </c>
      <c r="D2770" s="131">
        <f>Год!C2770</f>
        <v>6114001821</v>
      </c>
      <c r="E2770" s="131">
        <f>Год!D2770</f>
        <v>60618000</v>
      </c>
      <c r="F2770" s="131">
        <f>Год!E2770</f>
        <v>80.7</v>
      </c>
      <c r="G2770" s="131">
        <f>Год!F2770</f>
        <v>119.4</v>
      </c>
      <c r="H2770" s="131">
        <f>Год!G2770</f>
        <v>100.5</v>
      </c>
      <c r="I2770" s="131">
        <f>Год!H2770</f>
        <v>0</v>
      </c>
      <c r="J2770" s="131">
        <f>Год!I2770</f>
        <v>0</v>
      </c>
      <c r="K2770" s="131">
        <f>Год!J2770</f>
        <v>0</v>
      </c>
      <c r="L2770" s="131">
        <f>Год!K2770</f>
        <v>0</v>
      </c>
      <c r="M2770" s="131">
        <f>Год!L2770</f>
        <v>0</v>
      </c>
      <c r="N2770" s="131">
        <f>Год!M2770</f>
        <v>0</v>
      </c>
      <c r="O2770" s="131">
        <f>Год!N2770</f>
        <v>0</v>
      </c>
      <c r="P2770" s="131">
        <f>Год!O2770</f>
        <v>0</v>
      </c>
      <c r="Q2770" s="131">
        <f>Год!P2770</f>
        <v>0</v>
      </c>
      <c r="R2770" s="131">
        <f>Год!Q2770</f>
        <v>0</v>
      </c>
    </row>
    <row r="2771" spans="1:18">
      <c r="A2771" s="131" t="str">
        <f t="shared" si="43"/>
        <v>296896114001841</v>
      </c>
      <c r="B2771" s="131">
        <f>Год!A2771</f>
        <v>0</v>
      </c>
      <c r="C2771" s="131">
        <f>Год!B2771</f>
        <v>29689</v>
      </c>
      <c r="D2771" s="131">
        <f>Год!C2771</f>
        <v>6114001841</v>
      </c>
      <c r="E2771" s="131">
        <f>Год!D2771</f>
        <v>60619000</v>
      </c>
      <c r="F2771" s="131">
        <f>Год!E2771</f>
        <v>127.2</v>
      </c>
      <c r="G2771" s="131">
        <f>Год!F2771</f>
        <v>93.4</v>
      </c>
      <c r="H2771" s="131">
        <f>Год!G2771</f>
        <v>119.7</v>
      </c>
      <c r="I2771" s="131">
        <f>Год!H2771</f>
        <v>0</v>
      </c>
      <c r="J2771" s="131">
        <f>Год!I2771</f>
        <v>0</v>
      </c>
      <c r="K2771" s="131">
        <f>Год!J2771</f>
        <v>0</v>
      </c>
      <c r="L2771" s="131">
        <f>Год!K2771</f>
        <v>0</v>
      </c>
      <c r="M2771" s="131">
        <f>Год!L2771</f>
        <v>0</v>
      </c>
      <c r="N2771" s="131">
        <f>Год!M2771</f>
        <v>0</v>
      </c>
      <c r="O2771" s="131">
        <f>Год!N2771</f>
        <v>0</v>
      </c>
      <c r="P2771" s="131">
        <f>Год!O2771</f>
        <v>0</v>
      </c>
      <c r="Q2771" s="131">
        <f>Год!P2771</f>
        <v>0</v>
      </c>
      <c r="R2771" s="131">
        <f>Год!Q2771</f>
        <v>0</v>
      </c>
    </row>
    <row r="2772" spans="1:18">
      <c r="A2772" s="131" t="str">
        <f t="shared" si="43"/>
        <v>296896114001861</v>
      </c>
      <c r="B2772" s="131">
        <f>Год!A2772</f>
        <v>0</v>
      </c>
      <c r="C2772" s="131">
        <f>Год!B2772</f>
        <v>29689</v>
      </c>
      <c r="D2772" s="131">
        <f>Год!C2772</f>
        <v>6114001861</v>
      </c>
      <c r="E2772" s="131">
        <f>Год!D2772</f>
        <v>60622000</v>
      </c>
      <c r="F2772" s="131">
        <f>Год!E2772</f>
        <v>89.5</v>
      </c>
      <c r="G2772" s="131">
        <f>Год!F2772</f>
        <v>117.8</v>
      </c>
      <c r="H2772" s="131">
        <f>Год!G2772</f>
        <v>103.2</v>
      </c>
      <c r="I2772" s="131">
        <f>Год!H2772</f>
        <v>0</v>
      </c>
      <c r="J2772" s="131">
        <f>Год!I2772</f>
        <v>0</v>
      </c>
      <c r="K2772" s="131">
        <f>Год!J2772</f>
        <v>0</v>
      </c>
      <c r="L2772" s="131">
        <f>Год!K2772</f>
        <v>0</v>
      </c>
      <c r="M2772" s="131">
        <f>Год!L2772</f>
        <v>0</v>
      </c>
      <c r="N2772" s="131">
        <f>Год!M2772</f>
        <v>0</v>
      </c>
      <c r="O2772" s="131">
        <f>Год!N2772</f>
        <v>0</v>
      </c>
      <c r="P2772" s="131">
        <f>Год!O2772</f>
        <v>0</v>
      </c>
      <c r="Q2772" s="131">
        <f>Год!P2772</f>
        <v>0</v>
      </c>
      <c r="R2772" s="131">
        <f>Год!Q2772</f>
        <v>0</v>
      </c>
    </row>
    <row r="2773" spans="1:18">
      <c r="A2773" s="131" t="str">
        <f t="shared" si="43"/>
        <v>296896114001881</v>
      </c>
      <c r="B2773" s="131">
        <f>Год!A2773</f>
        <v>0</v>
      </c>
      <c r="C2773" s="131">
        <f>Год!B2773</f>
        <v>29689</v>
      </c>
      <c r="D2773" s="131">
        <f>Год!C2773</f>
        <v>6114001881</v>
      </c>
      <c r="E2773" s="131">
        <f>Год!D2773</f>
        <v>60623000</v>
      </c>
      <c r="F2773" s="131">
        <f>Год!E2773</f>
        <v>98.2</v>
      </c>
      <c r="G2773" s="131">
        <f>Год!F2773</f>
        <v>100.7</v>
      </c>
      <c r="H2773" s="131">
        <f>Год!G2773</f>
        <v>112.1</v>
      </c>
      <c r="I2773" s="131">
        <f>Год!H2773</f>
        <v>0</v>
      </c>
      <c r="J2773" s="131">
        <f>Год!I2773</f>
        <v>0</v>
      </c>
      <c r="K2773" s="131">
        <f>Год!J2773</f>
        <v>0</v>
      </c>
      <c r="L2773" s="131">
        <f>Год!K2773</f>
        <v>0</v>
      </c>
      <c r="M2773" s="131">
        <f>Год!L2773</f>
        <v>0</v>
      </c>
      <c r="N2773" s="131">
        <f>Год!M2773</f>
        <v>0</v>
      </c>
      <c r="O2773" s="131">
        <f>Год!N2773</f>
        <v>0</v>
      </c>
      <c r="P2773" s="131">
        <f>Год!O2773</f>
        <v>0</v>
      </c>
      <c r="Q2773" s="131">
        <f>Год!P2773</f>
        <v>0</v>
      </c>
      <c r="R2773" s="131">
        <f>Год!Q2773</f>
        <v>0</v>
      </c>
    </row>
    <row r="2774" spans="1:18">
      <c r="A2774" s="131" t="str">
        <f t="shared" si="43"/>
        <v>296896114001901</v>
      </c>
      <c r="B2774" s="131">
        <f>Год!A2774</f>
        <v>0</v>
      </c>
      <c r="C2774" s="131">
        <f>Год!B2774</f>
        <v>29689</v>
      </c>
      <c r="D2774" s="131">
        <f>Год!C2774</f>
        <v>6114001901</v>
      </c>
      <c r="E2774" s="131">
        <f>Год!D2774</f>
        <v>60624000</v>
      </c>
      <c r="F2774" s="131">
        <f>Год!E2774</f>
        <v>88.1</v>
      </c>
      <c r="G2774" s="131">
        <f>Год!F2774</f>
        <v>98.7</v>
      </c>
      <c r="H2774" s="131">
        <f>Год!G2774</f>
        <v>109.5</v>
      </c>
      <c r="I2774" s="131">
        <f>Год!H2774</f>
        <v>0</v>
      </c>
      <c r="J2774" s="131">
        <f>Год!I2774</f>
        <v>0</v>
      </c>
      <c r="K2774" s="131">
        <f>Год!J2774</f>
        <v>0</v>
      </c>
      <c r="L2774" s="131">
        <f>Год!K2774</f>
        <v>0</v>
      </c>
      <c r="M2774" s="131">
        <f>Год!L2774</f>
        <v>0</v>
      </c>
      <c r="N2774" s="131">
        <f>Год!M2774</f>
        <v>0</v>
      </c>
      <c r="O2774" s="131">
        <f>Год!N2774</f>
        <v>0</v>
      </c>
      <c r="P2774" s="131">
        <f>Год!O2774</f>
        <v>0</v>
      </c>
      <c r="Q2774" s="131">
        <f>Год!P2774</f>
        <v>0</v>
      </c>
      <c r="R2774" s="131">
        <f>Год!Q2774</f>
        <v>0</v>
      </c>
    </row>
    <row r="2775" spans="1:18">
      <c r="A2775" s="131" t="str">
        <f t="shared" si="43"/>
        <v>296896114001921</v>
      </c>
      <c r="B2775" s="131">
        <f>Год!A2775</f>
        <v>0</v>
      </c>
      <c r="C2775" s="131">
        <f>Год!B2775</f>
        <v>29689</v>
      </c>
      <c r="D2775" s="131">
        <f>Год!C2775</f>
        <v>6114001921</v>
      </c>
      <c r="E2775" s="131">
        <f>Год!D2775</f>
        <v>60625000</v>
      </c>
      <c r="F2775" s="131">
        <f>Год!E2775</f>
        <v>102.1</v>
      </c>
      <c r="G2775" s="131">
        <f>Год!F2775</f>
        <v>106.1</v>
      </c>
      <c r="H2775" s="131">
        <f>Год!G2775</f>
        <v>106.9</v>
      </c>
      <c r="I2775" s="131">
        <f>Год!H2775</f>
        <v>0</v>
      </c>
      <c r="J2775" s="131">
        <f>Год!I2775</f>
        <v>0</v>
      </c>
      <c r="K2775" s="131">
        <f>Год!J2775</f>
        <v>0</v>
      </c>
      <c r="L2775" s="131">
        <f>Год!K2775</f>
        <v>0</v>
      </c>
      <c r="M2775" s="131">
        <f>Год!L2775</f>
        <v>0</v>
      </c>
      <c r="N2775" s="131">
        <f>Год!M2775</f>
        <v>0</v>
      </c>
      <c r="O2775" s="131">
        <f>Год!N2775</f>
        <v>0</v>
      </c>
      <c r="P2775" s="131">
        <f>Год!O2775</f>
        <v>0</v>
      </c>
      <c r="Q2775" s="131">
        <f>Год!P2775</f>
        <v>0</v>
      </c>
      <c r="R2775" s="131">
        <f>Год!Q2775</f>
        <v>0</v>
      </c>
    </row>
    <row r="2776" spans="1:18">
      <c r="A2776" s="131" t="str">
        <f t="shared" si="43"/>
        <v>296896114001941</v>
      </c>
      <c r="B2776" s="131">
        <f>Год!A2776</f>
        <v>0</v>
      </c>
      <c r="C2776" s="131">
        <f>Год!B2776</f>
        <v>29689</v>
      </c>
      <c r="D2776" s="131">
        <f>Год!C2776</f>
        <v>6114001941</v>
      </c>
      <c r="E2776" s="131">
        <f>Год!D2776</f>
        <v>60626000</v>
      </c>
      <c r="F2776" s="131">
        <f>Год!E2776</f>
        <v>101.3</v>
      </c>
      <c r="G2776" s="131">
        <f>Год!F2776</f>
        <v>110.7</v>
      </c>
      <c r="H2776" s="131">
        <f>Год!G2776</f>
        <v>103.9</v>
      </c>
      <c r="I2776" s="131">
        <f>Год!H2776</f>
        <v>0</v>
      </c>
      <c r="J2776" s="131">
        <f>Год!I2776</f>
        <v>0</v>
      </c>
      <c r="K2776" s="131">
        <f>Год!J2776</f>
        <v>0</v>
      </c>
      <c r="L2776" s="131">
        <f>Год!K2776</f>
        <v>0</v>
      </c>
      <c r="M2776" s="131">
        <f>Год!L2776</f>
        <v>0</v>
      </c>
      <c r="N2776" s="131">
        <f>Год!M2776</f>
        <v>0</v>
      </c>
      <c r="O2776" s="131">
        <f>Год!N2776</f>
        <v>0</v>
      </c>
      <c r="P2776" s="131">
        <f>Год!O2776</f>
        <v>0</v>
      </c>
      <c r="Q2776" s="131">
        <f>Год!P2776</f>
        <v>0</v>
      </c>
      <c r="R2776" s="131">
        <f>Год!Q2776</f>
        <v>0</v>
      </c>
    </row>
    <row r="2777" spans="1:18">
      <c r="A2777" s="131" t="str">
        <f t="shared" si="43"/>
        <v>296896114001961</v>
      </c>
      <c r="B2777" s="131">
        <f>Год!A2777</f>
        <v>0</v>
      </c>
      <c r="C2777" s="131">
        <f>Год!B2777</f>
        <v>29689</v>
      </c>
      <c r="D2777" s="131">
        <f>Год!C2777</f>
        <v>6114001961</v>
      </c>
      <c r="E2777" s="131">
        <f>Год!D2777</f>
        <v>60627000</v>
      </c>
      <c r="F2777" s="131">
        <f>Год!E2777</f>
        <v>91.4</v>
      </c>
      <c r="G2777" s="131">
        <f>Год!F2777</f>
        <v>113.4</v>
      </c>
      <c r="H2777" s="131">
        <f>Год!G2777</f>
        <v>103.4</v>
      </c>
      <c r="I2777" s="131">
        <f>Год!H2777</f>
        <v>0</v>
      </c>
      <c r="J2777" s="131">
        <f>Год!I2777</f>
        <v>0</v>
      </c>
      <c r="K2777" s="131">
        <f>Год!J2777</f>
        <v>0</v>
      </c>
      <c r="L2777" s="131">
        <f>Год!K2777</f>
        <v>0</v>
      </c>
      <c r="M2777" s="131">
        <f>Год!L2777</f>
        <v>0</v>
      </c>
      <c r="N2777" s="131">
        <f>Год!M2777</f>
        <v>0</v>
      </c>
      <c r="O2777" s="131">
        <f>Год!N2777</f>
        <v>0</v>
      </c>
      <c r="P2777" s="131">
        <f>Год!O2777</f>
        <v>0</v>
      </c>
      <c r="Q2777" s="131">
        <f>Год!P2777</f>
        <v>0</v>
      </c>
      <c r="R2777" s="131">
        <f>Год!Q2777</f>
        <v>0</v>
      </c>
    </row>
    <row r="2778" spans="1:18">
      <c r="A2778" s="131" t="str">
        <f t="shared" si="43"/>
        <v>296896114001981</v>
      </c>
      <c r="B2778" s="131">
        <f>Год!A2778</f>
        <v>0</v>
      </c>
      <c r="C2778" s="131">
        <f>Год!B2778</f>
        <v>29689</v>
      </c>
      <c r="D2778" s="131">
        <f>Год!C2778</f>
        <v>6114001981</v>
      </c>
      <c r="E2778" s="131">
        <f>Год!D2778</f>
        <v>60630000</v>
      </c>
      <c r="F2778" s="131">
        <f>Год!E2778</f>
        <v>115.3</v>
      </c>
      <c r="G2778" s="131">
        <f>Год!F2778</f>
        <v>99.1</v>
      </c>
      <c r="H2778" s="131">
        <f>Год!G2778</f>
        <v>106.3</v>
      </c>
      <c r="I2778" s="131">
        <f>Год!H2778</f>
        <v>0</v>
      </c>
      <c r="J2778" s="131">
        <f>Год!I2778</f>
        <v>0</v>
      </c>
      <c r="K2778" s="131">
        <f>Год!J2778</f>
        <v>0</v>
      </c>
      <c r="L2778" s="131">
        <f>Год!K2778</f>
        <v>0</v>
      </c>
      <c r="M2778" s="131">
        <f>Год!L2778</f>
        <v>0</v>
      </c>
      <c r="N2778" s="131">
        <f>Год!M2778</f>
        <v>0</v>
      </c>
      <c r="O2778" s="131">
        <f>Год!N2778</f>
        <v>0</v>
      </c>
      <c r="P2778" s="131">
        <f>Год!O2778</f>
        <v>0</v>
      </c>
      <c r="Q2778" s="131">
        <f>Год!P2778</f>
        <v>0</v>
      </c>
      <c r="R2778" s="131">
        <f>Год!Q2778</f>
        <v>0</v>
      </c>
    </row>
    <row r="2779" spans="1:18">
      <c r="A2779" s="131" t="str">
        <f t="shared" si="43"/>
        <v>296896114002001</v>
      </c>
      <c r="B2779" s="131">
        <f>Год!A2779</f>
        <v>0</v>
      </c>
      <c r="C2779" s="131">
        <f>Год!B2779</f>
        <v>29689</v>
      </c>
      <c r="D2779" s="131">
        <f>Год!C2779</f>
        <v>6114002001</v>
      </c>
      <c r="E2779" s="131">
        <f>Год!D2779</f>
        <v>60631000</v>
      </c>
      <c r="F2779" s="131">
        <f>Год!E2779</f>
        <v>97.3</v>
      </c>
      <c r="G2779" s="131">
        <f>Год!F2779</f>
        <v>102.5</v>
      </c>
      <c r="H2779" s="131">
        <f>Год!G2779</f>
        <v>104.4</v>
      </c>
      <c r="I2779" s="131">
        <f>Год!H2779</f>
        <v>0</v>
      </c>
      <c r="J2779" s="131">
        <f>Год!I2779</f>
        <v>0</v>
      </c>
      <c r="K2779" s="131">
        <f>Год!J2779</f>
        <v>0</v>
      </c>
      <c r="L2779" s="131">
        <f>Год!K2779</f>
        <v>0</v>
      </c>
      <c r="M2779" s="131">
        <f>Год!L2779</f>
        <v>0</v>
      </c>
      <c r="N2779" s="131">
        <f>Год!M2779</f>
        <v>0</v>
      </c>
      <c r="O2779" s="131">
        <f>Год!N2779</f>
        <v>0</v>
      </c>
      <c r="P2779" s="131">
        <f>Год!O2779</f>
        <v>0</v>
      </c>
      <c r="Q2779" s="131">
        <f>Год!P2779</f>
        <v>0</v>
      </c>
      <c r="R2779" s="131">
        <f>Год!Q2779</f>
        <v>0</v>
      </c>
    </row>
    <row r="2780" spans="1:18">
      <c r="A2780" s="131" t="str">
        <f t="shared" si="43"/>
        <v>296896114002021</v>
      </c>
      <c r="B2780" s="131">
        <f>Год!A2780</f>
        <v>0</v>
      </c>
      <c r="C2780" s="131">
        <f>Год!B2780</f>
        <v>29689</v>
      </c>
      <c r="D2780" s="131">
        <f>Год!C2780</f>
        <v>6114002021</v>
      </c>
      <c r="E2780" s="131">
        <f>Год!D2780</f>
        <v>60632000</v>
      </c>
      <c r="F2780" s="131">
        <f>Год!E2780</f>
        <v>97.3</v>
      </c>
      <c r="G2780" s="131">
        <f>Год!F2780</f>
        <v>108</v>
      </c>
      <c r="H2780" s="131">
        <f>Год!G2780</f>
        <v>114.6</v>
      </c>
      <c r="I2780" s="131">
        <f>Год!H2780</f>
        <v>0</v>
      </c>
      <c r="J2780" s="131">
        <f>Год!I2780</f>
        <v>0</v>
      </c>
      <c r="K2780" s="131">
        <f>Год!J2780</f>
        <v>0</v>
      </c>
      <c r="L2780" s="131">
        <f>Год!K2780</f>
        <v>0</v>
      </c>
      <c r="M2780" s="131">
        <f>Год!L2780</f>
        <v>0</v>
      </c>
      <c r="N2780" s="131">
        <f>Год!M2780</f>
        <v>0</v>
      </c>
      <c r="O2780" s="131">
        <f>Год!N2780</f>
        <v>0</v>
      </c>
      <c r="P2780" s="131">
        <f>Год!O2780</f>
        <v>0</v>
      </c>
      <c r="Q2780" s="131">
        <f>Год!P2780</f>
        <v>0</v>
      </c>
      <c r="R2780" s="131">
        <f>Год!Q2780</f>
        <v>0</v>
      </c>
    </row>
    <row r="2781" spans="1:18">
      <c r="A2781" s="131" t="str">
        <f t="shared" si="43"/>
        <v>296896114002041</v>
      </c>
      <c r="B2781" s="131">
        <f>Год!A2781</f>
        <v>0</v>
      </c>
      <c r="C2781" s="131">
        <f>Год!B2781</f>
        <v>29689</v>
      </c>
      <c r="D2781" s="131">
        <f>Год!C2781</f>
        <v>6114002041</v>
      </c>
      <c r="E2781" s="131">
        <f>Год!D2781</f>
        <v>60633000</v>
      </c>
      <c r="F2781" s="131">
        <f>Год!E2781</f>
        <v>88.8</v>
      </c>
      <c r="G2781" s="131">
        <f>Год!F2781</f>
        <v>118.4</v>
      </c>
      <c r="H2781" s="131">
        <f>Год!G2781</f>
        <v>110.8</v>
      </c>
      <c r="I2781" s="131">
        <f>Год!H2781</f>
        <v>0</v>
      </c>
      <c r="J2781" s="131">
        <f>Год!I2781</f>
        <v>0</v>
      </c>
      <c r="K2781" s="131">
        <f>Год!J2781</f>
        <v>0</v>
      </c>
      <c r="L2781" s="131">
        <f>Год!K2781</f>
        <v>0</v>
      </c>
      <c r="M2781" s="131">
        <f>Год!L2781</f>
        <v>0</v>
      </c>
      <c r="N2781" s="131">
        <f>Год!M2781</f>
        <v>0</v>
      </c>
      <c r="O2781" s="131">
        <f>Год!N2781</f>
        <v>0</v>
      </c>
      <c r="P2781" s="131">
        <f>Год!O2781</f>
        <v>0</v>
      </c>
      <c r="Q2781" s="131">
        <f>Год!P2781</f>
        <v>0</v>
      </c>
      <c r="R2781" s="131">
        <f>Год!Q2781</f>
        <v>0</v>
      </c>
    </row>
    <row r="2782" spans="1:18">
      <c r="A2782" s="131" t="str">
        <f t="shared" si="43"/>
        <v>296896114002061</v>
      </c>
      <c r="B2782" s="131">
        <f>Год!A2782</f>
        <v>0</v>
      </c>
      <c r="C2782" s="131">
        <f>Год!B2782</f>
        <v>29689</v>
      </c>
      <c r="D2782" s="131">
        <f>Год!C2782</f>
        <v>6114002061</v>
      </c>
      <c r="E2782" s="131">
        <f>Год!D2782</f>
        <v>60634000</v>
      </c>
      <c r="F2782" s="131">
        <f>Год!E2782</f>
        <v>106.3</v>
      </c>
      <c r="G2782" s="131">
        <f>Год!F2782</f>
        <v>96.7</v>
      </c>
      <c r="H2782" s="131">
        <f>Год!G2782</f>
        <v>119</v>
      </c>
      <c r="I2782" s="131">
        <f>Год!H2782</f>
        <v>0</v>
      </c>
      <c r="J2782" s="131">
        <f>Год!I2782</f>
        <v>0</v>
      </c>
      <c r="K2782" s="131">
        <f>Год!J2782</f>
        <v>0</v>
      </c>
      <c r="L2782" s="131">
        <f>Год!K2782</f>
        <v>0</v>
      </c>
      <c r="M2782" s="131">
        <f>Год!L2782</f>
        <v>0</v>
      </c>
      <c r="N2782" s="131">
        <f>Год!M2782</f>
        <v>0</v>
      </c>
      <c r="O2782" s="131">
        <f>Год!N2782</f>
        <v>0</v>
      </c>
      <c r="P2782" s="131">
        <f>Год!O2782</f>
        <v>0</v>
      </c>
      <c r="Q2782" s="131">
        <f>Год!P2782</f>
        <v>0</v>
      </c>
      <c r="R2782" s="131">
        <f>Год!Q2782</f>
        <v>0</v>
      </c>
    </row>
    <row r="2783" spans="1:18">
      <c r="A2783" s="131" t="str">
        <f t="shared" si="43"/>
        <v>296896114002081</v>
      </c>
      <c r="B2783" s="131">
        <f>Год!A2783</f>
        <v>0</v>
      </c>
      <c r="C2783" s="131">
        <f>Год!B2783</f>
        <v>29689</v>
      </c>
      <c r="D2783" s="131">
        <f>Год!C2783</f>
        <v>6114002081</v>
      </c>
      <c r="E2783" s="131">
        <f>Год!D2783</f>
        <v>60635000</v>
      </c>
      <c r="F2783" s="131">
        <f>Год!E2783</f>
        <v>108.7</v>
      </c>
      <c r="G2783" s="131">
        <f>Год!F2783</f>
        <v>90.2</v>
      </c>
      <c r="H2783" s="131">
        <f>Год!G2783</f>
        <v>109.4</v>
      </c>
      <c r="I2783" s="131">
        <f>Год!H2783</f>
        <v>0</v>
      </c>
      <c r="J2783" s="131">
        <f>Год!I2783</f>
        <v>0</v>
      </c>
      <c r="K2783" s="131">
        <f>Год!J2783</f>
        <v>0</v>
      </c>
      <c r="L2783" s="131">
        <f>Год!K2783</f>
        <v>0</v>
      </c>
      <c r="M2783" s="131">
        <f>Год!L2783</f>
        <v>0</v>
      </c>
      <c r="N2783" s="131">
        <f>Год!M2783</f>
        <v>0</v>
      </c>
      <c r="O2783" s="131">
        <f>Год!N2783</f>
        <v>0</v>
      </c>
      <c r="P2783" s="131">
        <f>Год!O2783</f>
        <v>0</v>
      </c>
      <c r="Q2783" s="131">
        <f>Год!P2783</f>
        <v>0</v>
      </c>
      <c r="R2783" s="131">
        <f>Год!Q2783</f>
        <v>0</v>
      </c>
    </row>
    <row r="2784" spans="1:18">
      <c r="A2784" s="131" t="str">
        <f t="shared" si="43"/>
        <v>296896114002101</v>
      </c>
      <c r="B2784" s="131">
        <f>Год!A2784</f>
        <v>0</v>
      </c>
      <c r="C2784" s="131">
        <f>Год!B2784</f>
        <v>29689</v>
      </c>
      <c r="D2784" s="131">
        <f>Год!C2784</f>
        <v>6114002101</v>
      </c>
      <c r="E2784" s="131">
        <f>Год!D2784</f>
        <v>60636000</v>
      </c>
      <c r="F2784" s="131">
        <f>Год!E2784</f>
        <v>93.8</v>
      </c>
      <c r="G2784" s="131">
        <f>Год!F2784</f>
        <v>101.1</v>
      </c>
      <c r="H2784" s="131">
        <f>Год!G2784</f>
        <v>114.2</v>
      </c>
      <c r="I2784" s="131">
        <f>Год!H2784</f>
        <v>0</v>
      </c>
      <c r="J2784" s="131">
        <f>Год!I2784</f>
        <v>0</v>
      </c>
      <c r="K2784" s="131">
        <f>Год!J2784</f>
        <v>0</v>
      </c>
      <c r="L2784" s="131">
        <f>Год!K2784</f>
        <v>0</v>
      </c>
      <c r="M2784" s="131">
        <f>Год!L2784</f>
        <v>0</v>
      </c>
      <c r="N2784" s="131">
        <f>Год!M2784</f>
        <v>0</v>
      </c>
      <c r="O2784" s="131">
        <f>Год!N2784</f>
        <v>0</v>
      </c>
      <c r="P2784" s="131">
        <f>Год!O2784</f>
        <v>0</v>
      </c>
      <c r="Q2784" s="131">
        <f>Год!P2784</f>
        <v>0</v>
      </c>
      <c r="R2784" s="131">
        <f>Год!Q2784</f>
        <v>0</v>
      </c>
    </row>
    <row r="2785" spans="1:18">
      <c r="A2785" s="131" t="str">
        <f t="shared" si="43"/>
        <v>296896114002121</v>
      </c>
      <c r="B2785" s="131">
        <f>Год!A2785</f>
        <v>0</v>
      </c>
      <c r="C2785" s="131">
        <f>Год!B2785</f>
        <v>29689</v>
      </c>
      <c r="D2785" s="131">
        <f>Год!C2785</f>
        <v>6114002121</v>
      </c>
      <c r="E2785" s="131">
        <f>Год!D2785</f>
        <v>60640000</v>
      </c>
      <c r="F2785" s="131">
        <f>Год!E2785</f>
        <v>102</v>
      </c>
      <c r="G2785" s="131">
        <f>Год!F2785</f>
        <v>96.1</v>
      </c>
      <c r="H2785" s="131">
        <f>Год!G2785</f>
        <v>141.69999999999999</v>
      </c>
      <c r="I2785" s="131">
        <f>Год!H2785</f>
        <v>0</v>
      </c>
      <c r="J2785" s="131">
        <f>Год!I2785</f>
        <v>0</v>
      </c>
      <c r="K2785" s="131">
        <f>Год!J2785</f>
        <v>0</v>
      </c>
      <c r="L2785" s="131">
        <f>Год!K2785</f>
        <v>0</v>
      </c>
      <c r="M2785" s="131">
        <f>Год!L2785</f>
        <v>0</v>
      </c>
      <c r="N2785" s="131">
        <f>Год!M2785</f>
        <v>0</v>
      </c>
      <c r="O2785" s="131">
        <f>Год!N2785</f>
        <v>0</v>
      </c>
      <c r="P2785" s="131">
        <f>Год!O2785</f>
        <v>0</v>
      </c>
      <c r="Q2785" s="131">
        <f>Год!P2785</f>
        <v>0</v>
      </c>
      <c r="R2785" s="131">
        <f>Год!Q2785</f>
        <v>0</v>
      </c>
    </row>
    <row r="2786" spans="1:18">
      <c r="A2786" s="131" t="str">
        <f t="shared" si="43"/>
        <v>296896114002141</v>
      </c>
      <c r="B2786" s="131">
        <f>Год!A2786</f>
        <v>0</v>
      </c>
      <c r="C2786" s="131">
        <f>Год!B2786</f>
        <v>29689</v>
      </c>
      <c r="D2786" s="131">
        <f>Год!C2786</f>
        <v>6114002141</v>
      </c>
      <c r="E2786" s="131">
        <f>Год!D2786</f>
        <v>60641000</v>
      </c>
      <c r="F2786" s="131">
        <f>Год!E2786</f>
        <v>89.6</v>
      </c>
      <c r="G2786" s="131">
        <f>Год!F2786</f>
        <v>141.4</v>
      </c>
      <c r="H2786" s="131">
        <f>Год!G2786</f>
        <v>93.8</v>
      </c>
      <c r="I2786" s="131">
        <f>Год!H2786</f>
        <v>0</v>
      </c>
      <c r="J2786" s="131">
        <f>Год!I2786</f>
        <v>0</v>
      </c>
      <c r="K2786" s="131">
        <f>Год!J2786</f>
        <v>0</v>
      </c>
      <c r="L2786" s="131">
        <f>Год!K2786</f>
        <v>0</v>
      </c>
      <c r="M2786" s="131">
        <f>Год!L2786</f>
        <v>0</v>
      </c>
      <c r="N2786" s="131">
        <f>Год!M2786</f>
        <v>0</v>
      </c>
      <c r="O2786" s="131">
        <f>Год!N2786</f>
        <v>0</v>
      </c>
      <c r="P2786" s="131">
        <f>Год!O2786</f>
        <v>0</v>
      </c>
      <c r="Q2786" s="131">
        <f>Год!P2786</f>
        <v>0</v>
      </c>
      <c r="R2786" s="131">
        <f>Год!Q2786</f>
        <v>0</v>
      </c>
    </row>
    <row r="2787" spans="1:18">
      <c r="A2787" s="131" t="str">
        <f t="shared" si="43"/>
        <v>296896114002161</v>
      </c>
      <c r="B2787" s="131">
        <f>Год!A2787</f>
        <v>0</v>
      </c>
      <c r="C2787" s="131">
        <f>Год!B2787</f>
        <v>29689</v>
      </c>
      <c r="D2787" s="131">
        <f>Год!C2787</f>
        <v>6114002161</v>
      </c>
      <c r="E2787" s="131">
        <f>Год!D2787</f>
        <v>60642000</v>
      </c>
      <c r="F2787" s="131">
        <f>Год!E2787</f>
        <v>113.8</v>
      </c>
      <c r="G2787" s="131">
        <f>Год!F2787</f>
        <v>101.6</v>
      </c>
      <c r="H2787" s="131">
        <f>Год!G2787</f>
        <v>113.2</v>
      </c>
      <c r="I2787" s="131">
        <f>Год!H2787</f>
        <v>0</v>
      </c>
      <c r="J2787" s="131">
        <f>Год!I2787</f>
        <v>0</v>
      </c>
      <c r="K2787" s="131">
        <f>Год!J2787</f>
        <v>0</v>
      </c>
      <c r="L2787" s="131">
        <f>Год!K2787</f>
        <v>0</v>
      </c>
      <c r="M2787" s="131">
        <f>Год!L2787</f>
        <v>0</v>
      </c>
      <c r="N2787" s="131">
        <f>Год!M2787</f>
        <v>0</v>
      </c>
      <c r="O2787" s="131">
        <f>Год!N2787</f>
        <v>0</v>
      </c>
      <c r="P2787" s="131">
        <f>Год!O2787</f>
        <v>0</v>
      </c>
      <c r="Q2787" s="131">
        <f>Год!P2787</f>
        <v>0</v>
      </c>
      <c r="R2787" s="131">
        <f>Год!Q2787</f>
        <v>0</v>
      </c>
    </row>
    <row r="2788" spans="1:18">
      <c r="A2788" s="131" t="str">
        <f t="shared" si="43"/>
        <v>296896114002181</v>
      </c>
      <c r="B2788" s="131">
        <f>Год!A2788</f>
        <v>0</v>
      </c>
      <c r="C2788" s="131">
        <f>Год!B2788</f>
        <v>29689</v>
      </c>
      <c r="D2788" s="131">
        <f>Год!C2788</f>
        <v>6114002181</v>
      </c>
      <c r="E2788" s="131">
        <f>Год!D2788</f>
        <v>60644000</v>
      </c>
      <c r="F2788" s="131">
        <f>Год!E2788</f>
        <v>87.4</v>
      </c>
      <c r="G2788" s="131">
        <f>Год!F2788</f>
        <v>141.1</v>
      </c>
      <c r="H2788" s="131">
        <f>Год!G2788</f>
        <v>95</v>
      </c>
      <c r="I2788" s="131">
        <f>Год!H2788</f>
        <v>0</v>
      </c>
      <c r="J2788" s="131">
        <f>Год!I2788</f>
        <v>0</v>
      </c>
      <c r="K2788" s="131">
        <f>Год!J2788</f>
        <v>0</v>
      </c>
      <c r="L2788" s="131">
        <f>Год!K2788</f>
        <v>0</v>
      </c>
      <c r="M2788" s="131">
        <f>Год!L2788</f>
        <v>0</v>
      </c>
      <c r="N2788" s="131">
        <f>Год!M2788</f>
        <v>0</v>
      </c>
      <c r="O2788" s="131">
        <f>Год!N2788</f>
        <v>0</v>
      </c>
      <c r="P2788" s="131">
        <f>Год!O2788</f>
        <v>0</v>
      </c>
      <c r="Q2788" s="131">
        <f>Год!P2788</f>
        <v>0</v>
      </c>
      <c r="R2788" s="131">
        <f>Год!Q2788</f>
        <v>0</v>
      </c>
    </row>
    <row r="2789" spans="1:18">
      <c r="A2789" s="131" t="str">
        <f t="shared" si="43"/>
        <v>296896114002201</v>
      </c>
      <c r="B2789" s="131">
        <f>Год!A2789</f>
        <v>0</v>
      </c>
      <c r="C2789" s="131">
        <f>Год!B2789</f>
        <v>29689</v>
      </c>
      <c r="D2789" s="131">
        <f>Год!C2789</f>
        <v>6114002201</v>
      </c>
      <c r="E2789" s="131">
        <f>Год!D2789</f>
        <v>60645000</v>
      </c>
      <c r="F2789" s="131">
        <f>Год!E2789</f>
        <v>103</v>
      </c>
      <c r="G2789" s="131">
        <f>Год!F2789</f>
        <v>113.2</v>
      </c>
      <c r="H2789" s="131">
        <f>Год!G2789</f>
        <v>98.1</v>
      </c>
      <c r="I2789" s="131">
        <f>Год!H2789</f>
        <v>0</v>
      </c>
      <c r="J2789" s="131">
        <f>Год!I2789</f>
        <v>0</v>
      </c>
      <c r="K2789" s="131">
        <f>Год!J2789</f>
        <v>0</v>
      </c>
      <c r="L2789" s="131">
        <f>Год!K2789</f>
        <v>0</v>
      </c>
      <c r="M2789" s="131">
        <f>Год!L2789</f>
        <v>0</v>
      </c>
      <c r="N2789" s="131">
        <f>Год!M2789</f>
        <v>0</v>
      </c>
      <c r="O2789" s="131">
        <f>Год!N2789</f>
        <v>0</v>
      </c>
      <c r="P2789" s="131">
        <f>Год!O2789</f>
        <v>0</v>
      </c>
      <c r="Q2789" s="131">
        <f>Год!P2789</f>
        <v>0</v>
      </c>
      <c r="R2789" s="131">
        <f>Год!Q2789</f>
        <v>0</v>
      </c>
    </row>
    <row r="2790" spans="1:18">
      <c r="A2790" s="131" t="str">
        <f t="shared" si="43"/>
        <v>296896114002221</v>
      </c>
      <c r="B2790" s="131">
        <f>Год!A2790</f>
        <v>0</v>
      </c>
      <c r="C2790" s="131">
        <f>Год!B2790</f>
        <v>29689</v>
      </c>
      <c r="D2790" s="131">
        <f>Год!C2790</f>
        <v>6114002221</v>
      </c>
      <c r="E2790" s="131">
        <f>Год!D2790</f>
        <v>60647000</v>
      </c>
      <c r="F2790" s="131">
        <f>Год!E2790</f>
        <v>106.8</v>
      </c>
      <c r="G2790" s="131">
        <f>Год!F2790</f>
        <v>93.7</v>
      </c>
      <c r="H2790" s="131">
        <f>Год!G2790</f>
        <v>119.8</v>
      </c>
      <c r="I2790" s="131">
        <f>Год!H2790</f>
        <v>0</v>
      </c>
      <c r="J2790" s="131">
        <f>Год!I2790</f>
        <v>0</v>
      </c>
      <c r="K2790" s="131">
        <f>Год!J2790</f>
        <v>0</v>
      </c>
      <c r="L2790" s="131">
        <f>Год!K2790</f>
        <v>0</v>
      </c>
      <c r="M2790" s="131">
        <f>Год!L2790</f>
        <v>0</v>
      </c>
      <c r="N2790" s="131">
        <f>Год!M2790</f>
        <v>0</v>
      </c>
      <c r="O2790" s="131">
        <f>Год!N2790</f>
        <v>0</v>
      </c>
      <c r="P2790" s="131">
        <f>Год!O2790</f>
        <v>0</v>
      </c>
      <c r="Q2790" s="131">
        <f>Год!P2790</f>
        <v>0</v>
      </c>
      <c r="R2790" s="131">
        <f>Год!Q2790</f>
        <v>0</v>
      </c>
    </row>
    <row r="2791" spans="1:18">
      <c r="A2791" s="131" t="str">
        <f t="shared" si="43"/>
        <v>296896114002241</v>
      </c>
      <c r="B2791" s="131">
        <f>Год!A2791</f>
        <v>0</v>
      </c>
      <c r="C2791" s="131">
        <f>Год!B2791</f>
        <v>29689</v>
      </c>
      <c r="D2791" s="131">
        <f>Год!C2791</f>
        <v>6114002241</v>
      </c>
      <c r="E2791" s="131">
        <f>Год!D2791</f>
        <v>60648000</v>
      </c>
      <c r="F2791" s="131">
        <f>Год!E2791</f>
        <v>101.2</v>
      </c>
      <c r="G2791" s="131">
        <f>Год!F2791</f>
        <v>112.4</v>
      </c>
      <c r="H2791" s="131">
        <f>Год!G2791</f>
        <v>105.2</v>
      </c>
      <c r="I2791" s="131">
        <f>Год!H2791</f>
        <v>0</v>
      </c>
      <c r="J2791" s="131">
        <f>Год!I2791</f>
        <v>0</v>
      </c>
      <c r="K2791" s="131">
        <f>Год!J2791</f>
        <v>0</v>
      </c>
      <c r="L2791" s="131">
        <f>Год!K2791</f>
        <v>0</v>
      </c>
      <c r="M2791" s="131">
        <f>Год!L2791</f>
        <v>0</v>
      </c>
      <c r="N2791" s="131">
        <f>Год!M2791</f>
        <v>0</v>
      </c>
      <c r="O2791" s="131">
        <f>Год!N2791</f>
        <v>0</v>
      </c>
      <c r="P2791" s="131">
        <f>Год!O2791</f>
        <v>0</v>
      </c>
      <c r="Q2791" s="131">
        <f>Год!P2791</f>
        <v>0</v>
      </c>
      <c r="R2791" s="131">
        <f>Год!Q2791</f>
        <v>0</v>
      </c>
    </row>
    <row r="2792" spans="1:18">
      <c r="A2792" s="131" t="str">
        <f t="shared" si="43"/>
        <v>296896114002261</v>
      </c>
      <c r="B2792" s="131">
        <f>Год!A2792</f>
        <v>0</v>
      </c>
      <c r="C2792" s="131">
        <f>Год!B2792</f>
        <v>29689</v>
      </c>
      <c r="D2792" s="131">
        <f>Год!C2792</f>
        <v>6114002261</v>
      </c>
      <c r="E2792" s="131">
        <f>Год!D2792</f>
        <v>60650000</v>
      </c>
      <c r="F2792" s="131">
        <f>Год!E2792</f>
        <v>86.7</v>
      </c>
      <c r="G2792" s="131">
        <f>Год!F2792</f>
        <v>137.30000000000001</v>
      </c>
      <c r="H2792" s="131">
        <f>Год!G2792</f>
        <v>105.3</v>
      </c>
      <c r="I2792" s="131">
        <f>Год!H2792</f>
        <v>0</v>
      </c>
      <c r="J2792" s="131">
        <f>Год!I2792</f>
        <v>0</v>
      </c>
      <c r="K2792" s="131">
        <f>Год!J2792</f>
        <v>0</v>
      </c>
      <c r="L2792" s="131">
        <f>Год!K2792</f>
        <v>0</v>
      </c>
      <c r="M2792" s="131">
        <f>Год!L2792</f>
        <v>0</v>
      </c>
      <c r="N2792" s="131">
        <f>Год!M2792</f>
        <v>0</v>
      </c>
      <c r="O2792" s="131">
        <f>Год!N2792</f>
        <v>0</v>
      </c>
      <c r="P2792" s="131">
        <f>Год!O2792</f>
        <v>0</v>
      </c>
      <c r="Q2792" s="131">
        <f>Год!P2792</f>
        <v>0</v>
      </c>
      <c r="R2792" s="131">
        <f>Год!Q2792</f>
        <v>0</v>
      </c>
    </row>
    <row r="2793" spans="1:18">
      <c r="A2793" s="131" t="str">
        <f t="shared" si="43"/>
        <v>296896114002281</v>
      </c>
      <c r="B2793" s="131">
        <f>Год!A2793</f>
        <v>0</v>
      </c>
      <c r="C2793" s="131">
        <f>Год!B2793</f>
        <v>29689</v>
      </c>
      <c r="D2793" s="131">
        <f>Год!C2793</f>
        <v>6114002281</v>
      </c>
      <c r="E2793" s="131">
        <f>Год!D2793</f>
        <v>60651000</v>
      </c>
      <c r="F2793" s="131">
        <f>Год!E2793</f>
        <v>94.6</v>
      </c>
      <c r="G2793" s="131">
        <f>Год!F2793</f>
        <v>100.5</v>
      </c>
      <c r="H2793" s="131">
        <f>Год!G2793</f>
        <v>148.30000000000001</v>
      </c>
      <c r="I2793" s="131">
        <f>Год!H2793</f>
        <v>0</v>
      </c>
      <c r="J2793" s="131">
        <f>Год!I2793</f>
        <v>0</v>
      </c>
      <c r="K2793" s="131">
        <f>Год!J2793</f>
        <v>0</v>
      </c>
      <c r="L2793" s="131">
        <f>Год!K2793</f>
        <v>0</v>
      </c>
      <c r="M2793" s="131">
        <f>Год!L2793</f>
        <v>0</v>
      </c>
      <c r="N2793" s="131">
        <f>Год!M2793</f>
        <v>0</v>
      </c>
      <c r="O2793" s="131">
        <f>Год!N2793</f>
        <v>0</v>
      </c>
      <c r="P2793" s="131">
        <f>Год!O2793</f>
        <v>0</v>
      </c>
      <c r="Q2793" s="131">
        <f>Год!P2793</f>
        <v>0</v>
      </c>
      <c r="R2793" s="131">
        <f>Год!Q2793</f>
        <v>0</v>
      </c>
    </row>
    <row r="2794" spans="1:18">
      <c r="A2794" s="131" t="str">
        <f t="shared" si="43"/>
        <v>296896114002301</v>
      </c>
      <c r="B2794" s="131">
        <f>Год!A2794</f>
        <v>0</v>
      </c>
      <c r="C2794" s="131">
        <f>Год!B2794</f>
        <v>29689</v>
      </c>
      <c r="D2794" s="131">
        <f>Год!C2794</f>
        <v>6114002301</v>
      </c>
      <c r="E2794" s="131">
        <f>Год!D2794</f>
        <v>60652000</v>
      </c>
      <c r="F2794" s="131">
        <f>Год!E2794</f>
        <v>85.5</v>
      </c>
      <c r="G2794" s="131">
        <f>Год!F2794</f>
        <v>102.3</v>
      </c>
      <c r="H2794" s="131">
        <f>Год!G2794</f>
        <v>122.4</v>
      </c>
      <c r="I2794" s="131">
        <f>Год!H2794</f>
        <v>0</v>
      </c>
      <c r="J2794" s="131">
        <f>Год!I2794</f>
        <v>0</v>
      </c>
      <c r="K2794" s="131">
        <f>Год!J2794</f>
        <v>0</v>
      </c>
      <c r="L2794" s="131">
        <f>Год!K2794</f>
        <v>0</v>
      </c>
      <c r="M2794" s="131">
        <f>Год!L2794</f>
        <v>0</v>
      </c>
      <c r="N2794" s="131">
        <f>Год!M2794</f>
        <v>0</v>
      </c>
      <c r="O2794" s="131">
        <f>Год!N2794</f>
        <v>0</v>
      </c>
      <c r="P2794" s="131">
        <f>Год!O2794</f>
        <v>0</v>
      </c>
      <c r="Q2794" s="131">
        <f>Год!P2794</f>
        <v>0</v>
      </c>
      <c r="R2794" s="131">
        <f>Год!Q2794</f>
        <v>0</v>
      </c>
    </row>
    <row r="2795" spans="1:18">
      <c r="A2795" s="131" t="str">
        <f t="shared" si="43"/>
        <v>296896114002321</v>
      </c>
      <c r="B2795" s="131">
        <f>Год!A2795</f>
        <v>0</v>
      </c>
      <c r="C2795" s="131">
        <f>Год!B2795</f>
        <v>29689</v>
      </c>
      <c r="D2795" s="131">
        <f>Год!C2795</f>
        <v>6114002321</v>
      </c>
      <c r="E2795" s="131">
        <f>Год!D2795</f>
        <v>60653000</v>
      </c>
      <c r="F2795" s="131">
        <f>Год!E2795</f>
        <v>98.7</v>
      </c>
      <c r="G2795" s="131">
        <f>Год!F2795</f>
        <v>92.4</v>
      </c>
      <c r="H2795" s="131">
        <f>Год!G2795</f>
        <v>116.4</v>
      </c>
      <c r="I2795" s="131">
        <f>Год!H2795</f>
        <v>0</v>
      </c>
      <c r="J2795" s="131">
        <f>Год!I2795</f>
        <v>0</v>
      </c>
      <c r="K2795" s="131">
        <f>Год!J2795</f>
        <v>0</v>
      </c>
      <c r="L2795" s="131">
        <f>Год!K2795</f>
        <v>0</v>
      </c>
      <c r="M2795" s="131">
        <f>Год!L2795</f>
        <v>0</v>
      </c>
      <c r="N2795" s="131">
        <f>Год!M2795</f>
        <v>0</v>
      </c>
      <c r="O2795" s="131">
        <f>Год!N2795</f>
        <v>0</v>
      </c>
      <c r="P2795" s="131">
        <f>Год!O2795</f>
        <v>0</v>
      </c>
      <c r="Q2795" s="131">
        <f>Год!P2795</f>
        <v>0</v>
      </c>
      <c r="R2795" s="131">
        <f>Год!Q2795</f>
        <v>0</v>
      </c>
    </row>
    <row r="2796" spans="1:18">
      <c r="A2796" s="131" t="str">
        <f t="shared" si="43"/>
        <v>296896114002341</v>
      </c>
      <c r="B2796" s="131">
        <f>Год!A2796</f>
        <v>0</v>
      </c>
      <c r="C2796" s="131">
        <f>Год!B2796</f>
        <v>29689</v>
      </c>
      <c r="D2796" s="131">
        <f>Год!C2796</f>
        <v>6114002341</v>
      </c>
      <c r="E2796" s="131">
        <f>Год!D2796</f>
        <v>60654000</v>
      </c>
      <c r="F2796" s="131">
        <f>Год!E2796</f>
        <v>101</v>
      </c>
      <c r="G2796" s="131">
        <f>Год!F2796</f>
        <v>117.2</v>
      </c>
      <c r="H2796" s="131">
        <f>Год!G2796</f>
        <v>104.4</v>
      </c>
      <c r="I2796" s="131">
        <f>Год!H2796</f>
        <v>0</v>
      </c>
      <c r="J2796" s="131">
        <f>Год!I2796</f>
        <v>0</v>
      </c>
      <c r="K2796" s="131">
        <f>Год!J2796</f>
        <v>0</v>
      </c>
      <c r="L2796" s="131">
        <f>Год!K2796</f>
        <v>0</v>
      </c>
      <c r="M2796" s="131">
        <f>Год!L2796</f>
        <v>0</v>
      </c>
      <c r="N2796" s="131">
        <f>Год!M2796</f>
        <v>0</v>
      </c>
      <c r="O2796" s="131">
        <f>Год!N2796</f>
        <v>0</v>
      </c>
      <c r="P2796" s="131">
        <f>Год!O2796</f>
        <v>0</v>
      </c>
      <c r="Q2796" s="131">
        <f>Год!P2796</f>
        <v>0</v>
      </c>
      <c r="R2796" s="131">
        <f>Год!Q2796</f>
        <v>0</v>
      </c>
    </row>
    <row r="2797" spans="1:18">
      <c r="A2797" s="131" t="str">
        <f t="shared" si="43"/>
        <v>296896114002361</v>
      </c>
      <c r="B2797" s="131">
        <f>Год!A2797</f>
        <v>0</v>
      </c>
      <c r="C2797" s="131">
        <f>Год!B2797</f>
        <v>29689</v>
      </c>
      <c r="D2797" s="131">
        <f>Год!C2797</f>
        <v>6114002361</v>
      </c>
      <c r="E2797" s="131">
        <f>Год!D2797</f>
        <v>60655000</v>
      </c>
      <c r="F2797" s="131">
        <f>Год!E2797</f>
        <v>104.4</v>
      </c>
      <c r="G2797" s="131">
        <f>Год!F2797</f>
        <v>103.2</v>
      </c>
      <c r="H2797" s="131">
        <f>Год!G2797</f>
        <v>116.1</v>
      </c>
      <c r="I2797" s="131">
        <f>Год!H2797</f>
        <v>0</v>
      </c>
      <c r="J2797" s="131">
        <f>Год!I2797</f>
        <v>0</v>
      </c>
      <c r="K2797" s="131">
        <f>Год!J2797</f>
        <v>0</v>
      </c>
      <c r="L2797" s="131">
        <f>Год!K2797</f>
        <v>0</v>
      </c>
      <c r="M2797" s="131">
        <f>Год!L2797</f>
        <v>0</v>
      </c>
      <c r="N2797" s="131">
        <f>Год!M2797</f>
        <v>0</v>
      </c>
      <c r="O2797" s="131">
        <f>Год!N2797</f>
        <v>0</v>
      </c>
      <c r="P2797" s="131">
        <f>Год!O2797</f>
        <v>0</v>
      </c>
      <c r="Q2797" s="131">
        <f>Год!P2797</f>
        <v>0</v>
      </c>
      <c r="R2797" s="131">
        <f>Год!Q2797</f>
        <v>0</v>
      </c>
    </row>
    <row r="2798" spans="1:18">
      <c r="A2798" s="131" t="str">
        <f t="shared" si="43"/>
        <v>296896114002381</v>
      </c>
      <c r="B2798" s="131">
        <f>Год!A2798</f>
        <v>0</v>
      </c>
      <c r="C2798" s="131">
        <f>Год!B2798</f>
        <v>29689</v>
      </c>
      <c r="D2798" s="131">
        <f>Год!C2798</f>
        <v>6114002381</v>
      </c>
      <c r="E2798" s="131">
        <f>Год!D2798</f>
        <v>60656000</v>
      </c>
      <c r="F2798" s="131">
        <f>Год!E2798</f>
        <v>77.5</v>
      </c>
      <c r="G2798" s="131">
        <f>Год!F2798</f>
        <v>143.9</v>
      </c>
      <c r="H2798" s="131">
        <f>Год!G2798</f>
        <v>105.4</v>
      </c>
      <c r="I2798" s="131">
        <f>Год!H2798</f>
        <v>0</v>
      </c>
      <c r="J2798" s="131">
        <f>Год!I2798</f>
        <v>0</v>
      </c>
      <c r="K2798" s="131">
        <f>Год!J2798</f>
        <v>0</v>
      </c>
      <c r="L2798" s="131">
        <f>Год!K2798</f>
        <v>0</v>
      </c>
      <c r="M2798" s="131">
        <f>Год!L2798</f>
        <v>0</v>
      </c>
      <c r="N2798" s="131">
        <f>Год!M2798</f>
        <v>0</v>
      </c>
      <c r="O2798" s="131">
        <f>Год!N2798</f>
        <v>0</v>
      </c>
      <c r="P2798" s="131">
        <f>Год!O2798</f>
        <v>0</v>
      </c>
      <c r="Q2798" s="131">
        <f>Год!P2798</f>
        <v>0</v>
      </c>
      <c r="R2798" s="131">
        <f>Год!Q2798</f>
        <v>0</v>
      </c>
    </row>
    <row r="2799" spans="1:18">
      <c r="A2799" s="131" t="str">
        <f t="shared" si="43"/>
        <v>296896114002401</v>
      </c>
      <c r="B2799" s="131">
        <f>Год!A2799</f>
        <v>0</v>
      </c>
      <c r="C2799" s="131">
        <f>Год!B2799</f>
        <v>29689</v>
      </c>
      <c r="D2799" s="131">
        <f>Год!C2799</f>
        <v>6114002401</v>
      </c>
      <c r="E2799" s="131">
        <f>Год!D2799</f>
        <v>60657000</v>
      </c>
      <c r="F2799" s="131">
        <f>Год!E2799</f>
        <v>108.8</v>
      </c>
      <c r="G2799" s="131">
        <f>Год!F2799</f>
        <v>100.7</v>
      </c>
      <c r="H2799" s="131">
        <f>Год!G2799</f>
        <v>118.8</v>
      </c>
      <c r="I2799" s="131">
        <f>Год!H2799</f>
        <v>0</v>
      </c>
      <c r="J2799" s="131">
        <f>Год!I2799</f>
        <v>0</v>
      </c>
      <c r="K2799" s="131">
        <f>Год!J2799</f>
        <v>0</v>
      </c>
      <c r="L2799" s="131">
        <f>Год!K2799</f>
        <v>0</v>
      </c>
      <c r="M2799" s="131">
        <f>Год!L2799</f>
        <v>0</v>
      </c>
      <c r="N2799" s="131">
        <f>Год!M2799</f>
        <v>0</v>
      </c>
      <c r="O2799" s="131">
        <f>Год!N2799</f>
        <v>0</v>
      </c>
      <c r="P2799" s="131">
        <f>Год!O2799</f>
        <v>0</v>
      </c>
      <c r="Q2799" s="131">
        <f>Год!P2799</f>
        <v>0</v>
      </c>
      <c r="R2799" s="131">
        <f>Год!Q2799</f>
        <v>0</v>
      </c>
    </row>
    <row r="2800" spans="1:18">
      <c r="A2800" s="131" t="str">
        <f t="shared" si="43"/>
        <v>296896114002421</v>
      </c>
      <c r="B2800" s="131">
        <f>Год!A2800</f>
        <v>0</v>
      </c>
      <c r="C2800" s="131">
        <f>Год!B2800</f>
        <v>29689</v>
      </c>
      <c r="D2800" s="131">
        <f>Год!C2800</f>
        <v>6114002421</v>
      </c>
      <c r="E2800" s="131">
        <f>Год!D2800</f>
        <v>60658000</v>
      </c>
      <c r="F2800" s="131">
        <f>Год!E2800</f>
        <v>104.1</v>
      </c>
      <c r="G2800" s="131">
        <f>Год!F2800</f>
        <v>94.7</v>
      </c>
      <c r="H2800" s="131">
        <f>Год!G2800</f>
        <v>109.4</v>
      </c>
      <c r="I2800" s="131">
        <f>Год!H2800</f>
        <v>0</v>
      </c>
      <c r="J2800" s="131">
        <f>Год!I2800</f>
        <v>0</v>
      </c>
      <c r="K2800" s="131">
        <f>Год!J2800</f>
        <v>0</v>
      </c>
      <c r="L2800" s="131">
        <f>Год!K2800</f>
        <v>0</v>
      </c>
      <c r="M2800" s="131">
        <f>Год!L2800</f>
        <v>0</v>
      </c>
      <c r="N2800" s="131">
        <f>Год!M2800</f>
        <v>0</v>
      </c>
      <c r="O2800" s="131">
        <f>Год!N2800</f>
        <v>0</v>
      </c>
      <c r="P2800" s="131">
        <f>Год!O2800</f>
        <v>0</v>
      </c>
      <c r="Q2800" s="131">
        <f>Год!P2800</f>
        <v>0</v>
      </c>
      <c r="R2800" s="131">
        <f>Год!Q2800</f>
        <v>0</v>
      </c>
    </row>
    <row r="2801" spans="1:18">
      <c r="A2801" s="131" t="str">
        <f t="shared" si="43"/>
        <v>296896114001721</v>
      </c>
      <c r="B2801" s="131">
        <f>Год!A2801</f>
        <v>0</v>
      </c>
      <c r="C2801" s="131">
        <f>Год!B2801</f>
        <v>29689</v>
      </c>
      <c r="D2801" s="131">
        <f>Год!C2801</f>
        <v>6114001721</v>
      </c>
      <c r="E2801" s="131">
        <f>Год!D2801</f>
        <v>60659000</v>
      </c>
      <c r="F2801" s="131">
        <f>Год!E2801</f>
        <v>98.5</v>
      </c>
      <c r="G2801" s="131">
        <f>Год!F2801</f>
        <v>88.8</v>
      </c>
      <c r="H2801" s="131">
        <f>Год!G2801</f>
        <v>124.4</v>
      </c>
      <c r="I2801" s="131">
        <f>Год!H2801</f>
        <v>0</v>
      </c>
      <c r="J2801" s="131">
        <f>Год!I2801</f>
        <v>0</v>
      </c>
      <c r="K2801" s="131">
        <f>Год!J2801</f>
        <v>0</v>
      </c>
      <c r="L2801" s="131">
        <f>Год!K2801</f>
        <v>0</v>
      </c>
      <c r="M2801" s="131">
        <f>Год!L2801</f>
        <v>0</v>
      </c>
      <c r="N2801" s="131">
        <f>Год!M2801</f>
        <v>0</v>
      </c>
      <c r="O2801" s="131">
        <f>Год!N2801</f>
        <v>0</v>
      </c>
      <c r="P2801" s="131">
        <f>Год!O2801</f>
        <v>0</v>
      </c>
      <c r="Q2801" s="131">
        <f>Год!P2801</f>
        <v>0</v>
      </c>
      <c r="R2801" s="131">
        <f>Год!Q2801</f>
        <v>0</v>
      </c>
    </row>
    <row r="2802" spans="1:18">
      <c r="A2802" s="131" t="str">
        <f t="shared" si="43"/>
        <v>3000560</v>
      </c>
      <c r="B2802" s="131">
        <f>Год!A2802</f>
        <v>0</v>
      </c>
      <c r="C2802" s="131">
        <f>Год!B2802</f>
        <v>30005</v>
      </c>
      <c r="D2802" s="131">
        <f>Год!C2802</f>
        <v>60</v>
      </c>
      <c r="E2802" s="131">
        <f>Год!D2802</f>
        <v>60000000</v>
      </c>
      <c r="F2802" s="131">
        <f>Год!E2802</f>
        <v>101.8</v>
      </c>
      <c r="G2802" s="131">
        <f>Год!F2802</f>
        <v>110</v>
      </c>
      <c r="H2802" s="131">
        <f>Год!G2802</f>
        <v>107.8</v>
      </c>
      <c r="I2802" s="131">
        <f>Год!H2802</f>
        <v>0</v>
      </c>
      <c r="J2802" s="131">
        <f>Год!I2802</f>
        <v>0</v>
      </c>
      <c r="K2802" s="131">
        <f>Год!J2802</f>
        <v>0</v>
      </c>
      <c r="L2802" s="131">
        <f>Год!K2802</f>
        <v>0</v>
      </c>
      <c r="M2802" s="131">
        <f>Год!L2802</f>
        <v>0</v>
      </c>
      <c r="N2802" s="131">
        <f>Год!M2802</f>
        <v>0</v>
      </c>
      <c r="O2802" s="131">
        <f>Год!N2802</f>
        <v>0</v>
      </c>
      <c r="P2802" s="131">
        <f>Год!O2802</f>
        <v>0</v>
      </c>
      <c r="Q2802" s="131">
        <f>Год!P2802</f>
        <v>0</v>
      </c>
      <c r="R2802" s="131">
        <f>Год!Q2802</f>
        <v>0</v>
      </c>
    </row>
    <row r="2803" spans="1:18">
      <c r="A2803" s="131" t="str">
        <f t="shared" si="43"/>
        <v>300056114002441</v>
      </c>
      <c r="B2803" s="131">
        <f>Год!A2803</f>
        <v>0</v>
      </c>
      <c r="C2803" s="131">
        <f>Год!B2803</f>
        <v>30005</v>
      </c>
      <c r="D2803" s="131">
        <f>Год!C2803</f>
        <v>6114002441</v>
      </c>
      <c r="E2803" s="131">
        <f>Год!D2803</f>
        <v>60501000</v>
      </c>
      <c r="F2803" s="131">
        <f>Год!E2803</f>
        <v>101.6</v>
      </c>
      <c r="G2803" s="131">
        <f>Год!F2803</f>
        <v>111.1</v>
      </c>
      <c r="H2803" s="131">
        <f>Год!G2803</f>
        <v>114.1</v>
      </c>
      <c r="I2803" s="131">
        <f>Год!H2803</f>
        <v>0</v>
      </c>
      <c r="J2803" s="131">
        <f>Год!I2803</f>
        <v>0</v>
      </c>
      <c r="K2803" s="131">
        <f>Год!J2803</f>
        <v>0</v>
      </c>
      <c r="L2803" s="131">
        <f>Год!K2803</f>
        <v>0</v>
      </c>
      <c r="M2803" s="131">
        <f>Год!L2803</f>
        <v>0</v>
      </c>
      <c r="N2803" s="131">
        <f>Год!M2803</f>
        <v>0</v>
      </c>
      <c r="O2803" s="131">
        <f>Год!N2803</f>
        <v>0</v>
      </c>
      <c r="P2803" s="131">
        <f>Год!O2803</f>
        <v>0</v>
      </c>
      <c r="Q2803" s="131">
        <f>Год!P2803</f>
        <v>0</v>
      </c>
      <c r="R2803" s="131">
        <f>Год!Q2803</f>
        <v>0</v>
      </c>
    </row>
    <row r="2804" spans="1:18">
      <c r="A2804" s="131" t="str">
        <f t="shared" si="43"/>
        <v>300056114002461</v>
      </c>
      <c r="B2804" s="131">
        <f>Год!A2804</f>
        <v>0</v>
      </c>
      <c r="C2804" s="131">
        <f>Год!B2804</f>
        <v>30005</v>
      </c>
      <c r="D2804" s="131">
        <f>Год!C2804</f>
        <v>6114002461</v>
      </c>
      <c r="E2804" s="131">
        <f>Год!D2804</f>
        <v>60504000</v>
      </c>
      <c r="F2804" s="131">
        <f>Год!E2804</f>
        <v>106.9</v>
      </c>
      <c r="G2804" s="131">
        <f>Год!F2804</f>
        <v>104.4</v>
      </c>
      <c r="H2804" s="131">
        <f>Год!G2804</f>
        <v>86.9</v>
      </c>
      <c r="I2804" s="131">
        <f>Год!H2804</f>
        <v>0</v>
      </c>
      <c r="J2804" s="131">
        <f>Год!I2804</f>
        <v>0</v>
      </c>
      <c r="K2804" s="131">
        <f>Год!J2804</f>
        <v>0</v>
      </c>
      <c r="L2804" s="131">
        <f>Год!K2804</f>
        <v>0</v>
      </c>
      <c r="M2804" s="131">
        <f>Год!L2804</f>
        <v>0</v>
      </c>
      <c r="N2804" s="131">
        <f>Год!M2804</f>
        <v>0</v>
      </c>
      <c r="O2804" s="131">
        <f>Год!N2804</f>
        <v>0</v>
      </c>
      <c r="P2804" s="131">
        <f>Год!O2804</f>
        <v>0</v>
      </c>
      <c r="Q2804" s="131">
        <f>Год!P2804</f>
        <v>0</v>
      </c>
      <c r="R2804" s="131">
        <f>Год!Q2804</f>
        <v>0</v>
      </c>
    </row>
    <row r="2805" spans="1:18">
      <c r="A2805" s="131" t="str">
        <f t="shared" si="43"/>
        <v>300056114002481</v>
      </c>
      <c r="B2805" s="131">
        <f>Год!A2805</f>
        <v>0</v>
      </c>
      <c r="C2805" s="131">
        <f>Год!B2805</f>
        <v>30005</v>
      </c>
      <c r="D2805" s="131">
        <f>Год!C2805</f>
        <v>6114002481</v>
      </c>
      <c r="E2805" s="131">
        <f>Год!D2805</f>
        <v>60507000</v>
      </c>
      <c r="F2805" s="131">
        <f>Год!E2805</f>
        <v>111.1</v>
      </c>
      <c r="G2805" s="131">
        <f>Год!F2805</f>
        <v>133.6</v>
      </c>
      <c r="H2805" s="131">
        <f>Год!G2805</f>
        <v>114.6</v>
      </c>
      <c r="I2805" s="131">
        <f>Год!H2805</f>
        <v>0</v>
      </c>
      <c r="J2805" s="131">
        <f>Год!I2805</f>
        <v>0</v>
      </c>
      <c r="K2805" s="131">
        <f>Год!J2805</f>
        <v>0</v>
      </c>
      <c r="L2805" s="131">
        <f>Год!K2805</f>
        <v>0</v>
      </c>
      <c r="M2805" s="131">
        <f>Год!L2805</f>
        <v>0</v>
      </c>
      <c r="N2805" s="131">
        <f>Год!M2805</f>
        <v>0</v>
      </c>
      <c r="O2805" s="131">
        <f>Год!N2805</f>
        <v>0</v>
      </c>
      <c r="P2805" s="131">
        <f>Год!O2805</f>
        <v>0</v>
      </c>
      <c r="Q2805" s="131">
        <f>Год!P2805</f>
        <v>0</v>
      </c>
      <c r="R2805" s="131">
        <f>Год!Q2805</f>
        <v>0</v>
      </c>
    </row>
    <row r="2806" spans="1:18">
      <c r="A2806" s="131" t="str">
        <f t="shared" si="43"/>
        <v>300056114002501</v>
      </c>
      <c r="B2806" s="131">
        <f>Год!A2806</f>
        <v>0</v>
      </c>
      <c r="C2806" s="131">
        <f>Год!B2806</f>
        <v>30005</v>
      </c>
      <c r="D2806" s="131">
        <f>Год!C2806</f>
        <v>6114002501</v>
      </c>
      <c r="E2806" s="131">
        <f>Год!D2806</f>
        <v>60512000</v>
      </c>
      <c r="F2806" s="131">
        <f>Год!E2806</f>
        <v>106.3</v>
      </c>
      <c r="G2806" s="131">
        <f>Год!F2806</f>
        <v>95.5</v>
      </c>
      <c r="H2806" s="131">
        <f>Год!G2806</f>
        <v>100.7</v>
      </c>
      <c r="I2806" s="131">
        <f>Год!H2806</f>
        <v>0</v>
      </c>
      <c r="J2806" s="131">
        <f>Год!I2806</f>
        <v>0</v>
      </c>
      <c r="K2806" s="131">
        <f>Год!J2806</f>
        <v>0</v>
      </c>
      <c r="L2806" s="131">
        <f>Год!K2806</f>
        <v>0</v>
      </c>
      <c r="M2806" s="131">
        <f>Год!L2806</f>
        <v>0</v>
      </c>
      <c r="N2806" s="131">
        <f>Год!M2806</f>
        <v>0</v>
      </c>
      <c r="O2806" s="131">
        <f>Год!N2806</f>
        <v>0</v>
      </c>
      <c r="P2806" s="131">
        <f>Год!O2806</f>
        <v>0</v>
      </c>
      <c r="Q2806" s="131">
        <f>Год!P2806</f>
        <v>0</v>
      </c>
      <c r="R2806" s="131">
        <f>Год!Q2806</f>
        <v>0</v>
      </c>
    </row>
    <row r="2807" spans="1:18">
      <c r="A2807" s="131" t="str">
        <f t="shared" si="43"/>
        <v>300056114002521</v>
      </c>
      <c r="B2807" s="131">
        <f>Год!A2807</f>
        <v>0</v>
      </c>
      <c r="C2807" s="131">
        <f>Год!B2807</f>
        <v>30005</v>
      </c>
      <c r="D2807" s="131">
        <f>Год!C2807</f>
        <v>6114002521</v>
      </c>
      <c r="E2807" s="131">
        <f>Год!D2807</f>
        <v>60515000</v>
      </c>
      <c r="F2807" s="131">
        <f>Год!E2807</f>
        <v>117.7</v>
      </c>
      <c r="G2807" s="131">
        <f>Год!F2807</f>
        <v>127.2</v>
      </c>
      <c r="H2807" s="131">
        <f>Год!G2807</f>
        <v>109.3</v>
      </c>
      <c r="I2807" s="131">
        <f>Год!H2807</f>
        <v>0</v>
      </c>
      <c r="J2807" s="131">
        <f>Год!I2807</f>
        <v>0</v>
      </c>
      <c r="K2807" s="131">
        <f>Год!J2807</f>
        <v>0</v>
      </c>
      <c r="L2807" s="131">
        <f>Год!K2807</f>
        <v>0</v>
      </c>
      <c r="M2807" s="131">
        <f>Год!L2807</f>
        <v>0</v>
      </c>
      <c r="N2807" s="131">
        <f>Год!M2807</f>
        <v>0</v>
      </c>
      <c r="O2807" s="131">
        <f>Год!N2807</f>
        <v>0</v>
      </c>
      <c r="P2807" s="131">
        <f>Год!O2807</f>
        <v>0</v>
      </c>
      <c r="Q2807" s="131">
        <f>Год!P2807</f>
        <v>0</v>
      </c>
      <c r="R2807" s="131">
        <f>Год!Q2807</f>
        <v>0</v>
      </c>
    </row>
    <row r="2808" spans="1:18">
      <c r="A2808" s="131" t="str">
        <f t="shared" si="43"/>
        <v>300056114002541</v>
      </c>
      <c r="B2808" s="131">
        <f>Год!A2808</f>
        <v>0</v>
      </c>
      <c r="C2808" s="131">
        <f>Год!B2808</f>
        <v>30005</v>
      </c>
      <c r="D2808" s="131">
        <f>Год!C2808</f>
        <v>6114002541</v>
      </c>
      <c r="E2808" s="131">
        <f>Год!D2808</f>
        <v>60517000</v>
      </c>
      <c r="F2808" s="131">
        <f>Год!E2808</f>
        <v>91.7</v>
      </c>
      <c r="G2808" s="131">
        <f>Год!F2808</f>
        <v>128.4</v>
      </c>
      <c r="H2808" s="131">
        <f>Год!G2808</f>
        <v>72.599999999999994</v>
      </c>
      <c r="I2808" s="131">
        <f>Год!H2808</f>
        <v>0</v>
      </c>
      <c r="J2808" s="131">
        <f>Год!I2808</f>
        <v>0</v>
      </c>
      <c r="K2808" s="131">
        <f>Год!J2808</f>
        <v>0</v>
      </c>
      <c r="L2808" s="131">
        <f>Год!K2808</f>
        <v>0</v>
      </c>
      <c r="M2808" s="131">
        <f>Год!L2808</f>
        <v>0</v>
      </c>
      <c r="N2808" s="131">
        <f>Год!M2808</f>
        <v>0</v>
      </c>
      <c r="O2808" s="131">
        <f>Год!N2808</f>
        <v>0</v>
      </c>
      <c r="P2808" s="131">
        <f>Год!O2808</f>
        <v>0</v>
      </c>
      <c r="Q2808" s="131">
        <f>Год!P2808</f>
        <v>0</v>
      </c>
      <c r="R2808" s="131">
        <f>Год!Q2808</f>
        <v>0</v>
      </c>
    </row>
    <row r="2809" spans="1:18">
      <c r="A2809" s="131" t="str">
        <f t="shared" si="43"/>
        <v>300056114002561</v>
      </c>
      <c r="B2809" s="131">
        <f>Год!A2809</f>
        <v>0</v>
      </c>
      <c r="C2809" s="131">
        <f>Год!B2809</f>
        <v>30005</v>
      </c>
      <c r="D2809" s="131">
        <f>Год!C2809</f>
        <v>6114002561</v>
      </c>
      <c r="E2809" s="131">
        <f>Год!D2809</f>
        <v>60518000</v>
      </c>
      <c r="F2809" s="131">
        <f>Год!E2809</f>
        <v>119.1</v>
      </c>
      <c r="G2809" s="131">
        <f>Год!F2809</f>
        <v>147.1</v>
      </c>
      <c r="H2809" s="131">
        <f>Год!G2809</f>
        <v>70.2</v>
      </c>
      <c r="I2809" s="131">
        <f>Год!H2809</f>
        <v>0</v>
      </c>
      <c r="J2809" s="131">
        <f>Год!I2809</f>
        <v>0</v>
      </c>
      <c r="K2809" s="131">
        <f>Год!J2809</f>
        <v>0</v>
      </c>
      <c r="L2809" s="131">
        <f>Год!K2809</f>
        <v>0</v>
      </c>
      <c r="M2809" s="131">
        <f>Год!L2809</f>
        <v>0</v>
      </c>
      <c r="N2809" s="131">
        <f>Год!M2809</f>
        <v>0</v>
      </c>
      <c r="O2809" s="131">
        <f>Год!N2809</f>
        <v>0</v>
      </c>
      <c r="P2809" s="131">
        <f>Год!O2809</f>
        <v>0</v>
      </c>
      <c r="Q2809" s="131">
        <f>Год!P2809</f>
        <v>0</v>
      </c>
      <c r="R2809" s="131">
        <f>Год!Q2809</f>
        <v>0</v>
      </c>
    </row>
    <row r="2810" spans="1:18">
      <c r="A2810" s="131" t="str">
        <f t="shared" si="43"/>
        <v>300056114002581</v>
      </c>
      <c r="B2810" s="131">
        <f>Год!A2810</f>
        <v>0</v>
      </c>
      <c r="C2810" s="131">
        <f>Год!B2810</f>
        <v>30005</v>
      </c>
      <c r="D2810" s="131">
        <f>Год!C2810</f>
        <v>6114002581</v>
      </c>
      <c r="E2810" s="131">
        <f>Год!D2810</f>
        <v>60519000</v>
      </c>
      <c r="F2810" s="131">
        <f>Год!E2810</f>
        <v>98.5</v>
      </c>
      <c r="G2810" s="131">
        <f>Год!F2810</f>
        <v>103.8</v>
      </c>
      <c r="H2810" s="131">
        <f>Год!G2810</f>
        <v>109.4</v>
      </c>
      <c r="I2810" s="131">
        <f>Год!H2810</f>
        <v>0</v>
      </c>
      <c r="J2810" s="131">
        <f>Год!I2810</f>
        <v>0</v>
      </c>
      <c r="K2810" s="131">
        <f>Год!J2810</f>
        <v>0</v>
      </c>
      <c r="L2810" s="131">
        <f>Год!K2810</f>
        <v>0</v>
      </c>
      <c r="M2810" s="131">
        <f>Год!L2810</f>
        <v>0</v>
      </c>
      <c r="N2810" s="131">
        <f>Год!M2810</f>
        <v>0</v>
      </c>
      <c r="O2810" s="131">
        <f>Год!N2810</f>
        <v>0</v>
      </c>
      <c r="P2810" s="131">
        <f>Год!O2810</f>
        <v>0</v>
      </c>
      <c r="Q2810" s="131">
        <f>Год!P2810</f>
        <v>0</v>
      </c>
      <c r="R2810" s="131">
        <f>Год!Q2810</f>
        <v>0</v>
      </c>
    </row>
    <row r="2811" spans="1:18">
      <c r="A2811" s="131" t="str">
        <f t="shared" si="43"/>
        <v>300056114002601</v>
      </c>
      <c r="B2811" s="131">
        <f>Год!A2811</f>
        <v>0</v>
      </c>
      <c r="C2811" s="131">
        <f>Год!B2811</f>
        <v>30005</v>
      </c>
      <c r="D2811" s="131">
        <f>Год!C2811</f>
        <v>6114002601</v>
      </c>
      <c r="E2811" s="131">
        <f>Год!D2811</f>
        <v>60527000</v>
      </c>
      <c r="F2811" s="131">
        <f>Год!E2811</f>
        <v>83.8</v>
      </c>
      <c r="G2811" s="131">
        <f>Год!F2811</f>
        <v>112.7</v>
      </c>
      <c r="H2811" s="131">
        <f>Год!G2811</f>
        <v>101.8</v>
      </c>
      <c r="I2811" s="131">
        <f>Год!H2811</f>
        <v>0</v>
      </c>
      <c r="J2811" s="131">
        <f>Год!I2811</f>
        <v>0</v>
      </c>
      <c r="K2811" s="131">
        <f>Год!J2811</f>
        <v>0</v>
      </c>
      <c r="L2811" s="131">
        <f>Год!K2811</f>
        <v>0</v>
      </c>
      <c r="M2811" s="131">
        <f>Год!L2811</f>
        <v>0</v>
      </c>
      <c r="N2811" s="131">
        <f>Год!M2811</f>
        <v>0</v>
      </c>
      <c r="O2811" s="131">
        <f>Год!N2811</f>
        <v>0</v>
      </c>
      <c r="P2811" s="131">
        <f>Год!O2811</f>
        <v>0</v>
      </c>
      <c r="Q2811" s="131">
        <f>Год!P2811</f>
        <v>0</v>
      </c>
      <c r="R2811" s="131">
        <f>Год!Q2811</f>
        <v>0</v>
      </c>
    </row>
    <row r="2812" spans="1:18">
      <c r="A2812" s="131" t="str">
        <f t="shared" si="43"/>
        <v>300056114002621</v>
      </c>
      <c r="B2812" s="131">
        <f>Год!A2812</f>
        <v>0</v>
      </c>
      <c r="C2812" s="131">
        <f>Год!B2812</f>
        <v>30005</v>
      </c>
      <c r="D2812" s="131">
        <f>Год!C2812</f>
        <v>6114002621</v>
      </c>
      <c r="E2812" s="131">
        <f>Год!D2812</f>
        <v>60530000</v>
      </c>
      <c r="F2812" s="131">
        <f>Год!E2812</f>
        <v>97.6</v>
      </c>
      <c r="G2812" s="131">
        <f>Год!F2812</f>
        <v>97.2</v>
      </c>
      <c r="H2812" s="131">
        <f>Год!G2812</f>
        <v>105.8</v>
      </c>
      <c r="I2812" s="131">
        <f>Год!H2812</f>
        <v>0</v>
      </c>
      <c r="J2812" s="131">
        <f>Год!I2812</f>
        <v>0</v>
      </c>
      <c r="K2812" s="131">
        <f>Год!J2812</f>
        <v>0</v>
      </c>
      <c r="L2812" s="131">
        <f>Год!K2812</f>
        <v>0</v>
      </c>
      <c r="M2812" s="131">
        <f>Год!L2812</f>
        <v>0</v>
      </c>
      <c r="N2812" s="131">
        <f>Год!M2812</f>
        <v>0</v>
      </c>
      <c r="O2812" s="131">
        <f>Год!N2812</f>
        <v>0</v>
      </c>
      <c r="P2812" s="131">
        <f>Год!O2812</f>
        <v>0</v>
      </c>
      <c r="Q2812" s="131">
        <f>Год!P2812</f>
        <v>0</v>
      </c>
      <c r="R2812" s="131">
        <f>Год!Q2812</f>
        <v>0</v>
      </c>
    </row>
    <row r="2813" spans="1:18">
      <c r="A2813" s="131" t="str">
        <f t="shared" si="43"/>
        <v>300056114002641</v>
      </c>
      <c r="B2813" s="131">
        <f>Год!A2813</f>
        <v>0</v>
      </c>
      <c r="C2813" s="131">
        <f>Год!B2813</f>
        <v>30005</v>
      </c>
      <c r="D2813" s="131">
        <f>Год!C2813</f>
        <v>6114002641</v>
      </c>
      <c r="E2813" s="131">
        <f>Год!D2813</f>
        <v>60537000</v>
      </c>
      <c r="F2813" s="131">
        <f>Год!E2813</f>
        <v>92.9</v>
      </c>
      <c r="G2813" s="131">
        <f>Год!F2813</f>
        <v>114.6</v>
      </c>
      <c r="H2813" s="131">
        <f>Год!G2813</f>
        <v>100.7</v>
      </c>
      <c r="I2813" s="131">
        <f>Год!H2813</f>
        <v>0</v>
      </c>
      <c r="J2813" s="131">
        <f>Год!I2813</f>
        <v>0</v>
      </c>
      <c r="K2813" s="131">
        <f>Год!J2813</f>
        <v>0</v>
      </c>
      <c r="L2813" s="131">
        <f>Год!K2813</f>
        <v>0</v>
      </c>
      <c r="M2813" s="131">
        <f>Год!L2813</f>
        <v>0</v>
      </c>
      <c r="N2813" s="131">
        <f>Год!M2813</f>
        <v>0</v>
      </c>
      <c r="O2813" s="131">
        <f>Год!N2813</f>
        <v>0</v>
      </c>
      <c r="P2813" s="131">
        <f>Год!O2813</f>
        <v>0</v>
      </c>
      <c r="Q2813" s="131">
        <f>Год!P2813</f>
        <v>0</v>
      </c>
      <c r="R2813" s="131">
        <f>Год!Q2813</f>
        <v>0</v>
      </c>
    </row>
    <row r="2814" spans="1:18">
      <c r="A2814" s="131" t="str">
        <f t="shared" si="43"/>
        <v>300056114002661</v>
      </c>
      <c r="B2814" s="131">
        <f>Год!A2814</f>
        <v>0</v>
      </c>
      <c r="C2814" s="131">
        <f>Год!B2814</f>
        <v>30005</v>
      </c>
      <c r="D2814" s="131">
        <f>Год!C2814</f>
        <v>6114002661</v>
      </c>
      <c r="E2814" s="131">
        <f>Год!D2814</f>
        <v>60540000</v>
      </c>
      <c r="F2814" s="131">
        <f>Год!E2814</f>
        <v>106.9</v>
      </c>
      <c r="G2814" s="131">
        <f>Год!F2814</f>
        <v>134.1</v>
      </c>
      <c r="H2814" s="131">
        <f>Год!G2814</f>
        <v>76.8</v>
      </c>
      <c r="I2814" s="131">
        <f>Год!H2814</f>
        <v>0</v>
      </c>
      <c r="J2814" s="131">
        <f>Год!I2814</f>
        <v>0</v>
      </c>
      <c r="K2814" s="131">
        <f>Год!J2814</f>
        <v>0</v>
      </c>
      <c r="L2814" s="131">
        <f>Год!K2814</f>
        <v>0</v>
      </c>
      <c r="M2814" s="131">
        <f>Год!L2814</f>
        <v>0</v>
      </c>
      <c r="N2814" s="131">
        <f>Год!M2814</f>
        <v>0</v>
      </c>
      <c r="O2814" s="131">
        <f>Год!N2814</f>
        <v>0</v>
      </c>
      <c r="P2814" s="131">
        <f>Год!O2814</f>
        <v>0</v>
      </c>
      <c r="Q2814" s="131">
        <f>Год!P2814</f>
        <v>0</v>
      </c>
      <c r="R2814" s="131">
        <f>Год!Q2814</f>
        <v>0</v>
      </c>
    </row>
    <row r="2815" spans="1:18">
      <c r="A2815" s="131" t="str">
        <f t="shared" si="43"/>
        <v>300056114001581</v>
      </c>
      <c r="B2815" s="131">
        <f>Год!A2815</f>
        <v>0</v>
      </c>
      <c r="C2815" s="131">
        <f>Год!B2815</f>
        <v>30005</v>
      </c>
      <c r="D2815" s="131">
        <f>Год!C2815</f>
        <v>6114001581</v>
      </c>
      <c r="E2815" s="131">
        <f>Год!D2815</f>
        <v>60601000</v>
      </c>
      <c r="F2815" s="131">
        <f>Год!E2815</f>
        <v>97.4</v>
      </c>
      <c r="G2815" s="131">
        <f>Год!F2815</f>
        <v>126.6</v>
      </c>
      <c r="H2815" s="131">
        <f>Год!G2815</f>
        <v>62</v>
      </c>
      <c r="I2815" s="131">
        <f>Год!H2815</f>
        <v>0</v>
      </c>
      <c r="J2815" s="131">
        <f>Год!I2815</f>
        <v>0</v>
      </c>
      <c r="K2815" s="131">
        <f>Год!J2815</f>
        <v>0</v>
      </c>
      <c r="L2815" s="131">
        <f>Год!K2815</f>
        <v>0</v>
      </c>
      <c r="M2815" s="131">
        <f>Год!L2815</f>
        <v>0</v>
      </c>
      <c r="N2815" s="131">
        <f>Год!M2815</f>
        <v>0</v>
      </c>
      <c r="O2815" s="131">
        <f>Год!N2815</f>
        <v>0</v>
      </c>
      <c r="P2815" s="131">
        <f>Год!O2815</f>
        <v>0</v>
      </c>
      <c r="Q2815" s="131">
        <f>Год!P2815</f>
        <v>0</v>
      </c>
      <c r="R2815" s="131">
        <f>Год!Q2815</f>
        <v>0</v>
      </c>
    </row>
    <row r="2816" spans="1:18">
      <c r="A2816" s="131" t="str">
        <f t="shared" si="43"/>
        <v>300056114001601</v>
      </c>
      <c r="B2816" s="131">
        <f>Год!A2816</f>
        <v>0</v>
      </c>
      <c r="C2816" s="131">
        <f>Год!B2816</f>
        <v>30005</v>
      </c>
      <c r="D2816" s="131">
        <f>Год!C2816</f>
        <v>6114001601</v>
      </c>
      <c r="E2816" s="131">
        <f>Год!D2816</f>
        <v>60602000</v>
      </c>
      <c r="F2816" s="131">
        <f>Год!E2816</f>
        <v>114.2</v>
      </c>
      <c r="G2816" s="131">
        <f>Год!F2816</f>
        <v>121.6</v>
      </c>
      <c r="H2816" s="131">
        <f>Год!G2816</f>
        <v>134.9</v>
      </c>
      <c r="I2816" s="131">
        <f>Год!H2816</f>
        <v>0</v>
      </c>
      <c r="J2816" s="131">
        <f>Год!I2816</f>
        <v>0</v>
      </c>
      <c r="K2816" s="131">
        <f>Год!J2816</f>
        <v>0</v>
      </c>
      <c r="L2816" s="131">
        <f>Год!K2816</f>
        <v>0</v>
      </c>
      <c r="M2816" s="131">
        <f>Год!L2816</f>
        <v>0</v>
      </c>
      <c r="N2816" s="131">
        <f>Год!M2816</f>
        <v>0</v>
      </c>
      <c r="O2816" s="131">
        <f>Год!N2816</f>
        <v>0</v>
      </c>
      <c r="P2816" s="131">
        <f>Год!O2816</f>
        <v>0</v>
      </c>
      <c r="Q2816" s="131">
        <f>Год!P2816</f>
        <v>0</v>
      </c>
      <c r="R2816" s="131">
        <f>Год!Q2816</f>
        <v>0</v>
      </c>
    </row>
    <row r="2817" spans="1:18">
      <c r="A2817" s="131" t="str">
        <f t="shared" si="43"/>
        <v>300056114001621</v>
      </c>
      <c r="B2817" s="131">
        <f>Год!A2817</f>
        <v>0</v>
      </c>
      <c r="C2817" s="131">
        <f>Год!B2817</f>
        <v>30005</v>
      </c>
      <c r="D2817" s="131">
        <f>Год!C2817</f>
        <v>6114001621</v>
      </c>
      <c r="E2817" s="131">
        <f>Год!D2817</f>
        <v>60605000</v>
      </c>
      <c r="F2817" s="131">
        <f>Год!E2817</f>
        <v>84.2</v>
      </c>
      <c r="G2817" s="131">
        <f>Год!F2817</f>
        <v>125.7</v>
      </c>
      <c r="H2817" s="131">
        <f>Год!G2817</f>
        <v>85.1</v>
      </c>
      <c r="I2817" s="131">
        <f>Год!H2817</f>
        <v>0</v>
      </c>
      <c r="J2817" s="131">
        <f>Год!I2817</f>
        <v>0</v>
      </c>
      <c r="K2817" s="131">
        <f>Год!J2817</f>
        <v>0</v>
      </c>
      <c r="L2817" s="131">
        <f>Год!K2817</f>
        <v>0</v>
      </c>
      <c r="M2817" s="131">
        <f>Год!L2817</f>
        <v>0</v>
      </c>
      <c r="N2817" s="131">
        <f>Год!M2817</f>
        <v>0</v>
      </c>
      <c r="O2817" s="131">
        <f>Год!N2817</f>
        <v>0</v>
      </c>
      <c r="P2817" s="131">
        <f>Год!O2817</f>
        <v>0</v>
      </c>
      <c r="Q2817" s="131">
        <f>Год!P2817</f>
        <v>0</v>
      </c>
      <c r="R2817" s="131">
        <f>Год!Q2817</f>
        <v>0</v>
      </c>
    </row>
    <row r="2818" spans="1:18">
      <c r="A2818" s="131" t="str">
        <f t="shared" si="43"/>
        <v>300056114001641</v>
      </c>
      <c r="B2818" s="131">
        <f>Год!A2818</f>
        <v>0</v>
      </c>
      <c r="C2818" s="131">
        <f>Год!B2818</f>
        <v>30005</v>
      </c>
      <c r="D2818" s="131">
        <f>Год!C2818</f>
        <v>6114001641</v>
      </c>
      <c r="E2818" s="131">
        <f>Год!D2818</f>
        <v>60606000</v>
      </c>
      <c r="F2818" s="131">
        <f>Год!E2818</f>
        <v>100.8</v>
      </c>
      <c r="G2818" s="131">
        <f>Год!F2818</f>
        <v>116.4</v>
      </c>
      <c r="H2818" s="131">
        <f>Год!G2818</f>
        <v>87.2</v>
      </c>
      <c r="I2818" s="131">
        <f>Год!H2818</f>
        <v>0</v>
      </c>
      <c r="J2818" s="131">
        <f>Год!I2818</f>
        <v>0</v>
      </c>
      <c r="K2818" s="131">
        <f>Год!J2818</f>
        <v>0</v>
      </c>
      <c r="L2818" s="131">
        <f>Год!K2818</f>
        <v>0</v>
      </c>
      <c r="M2818" s="131">
        <f>Год!L2818</f>
        <v>0</v>
      </c>
      <c r="N2818" s="131">
        <f>Год!M2818</f>
        <v>0</v>
      </c>
      <c r="O2818" s="131">
        <f>Год!N2818</f>
        <v>0</v>
      </c>
      <c r="P2818" s="131">
        <f>Год!O2818</f>
        <v>0</v>
      </c>
      <c r="Q2818" s="131">
        <f>Год!P2818</f>
        <v>0</v>
      </c>
      <c r="R2818" s="131">
        <f>Год!Q2818</f>
        <v>0</v>
      </c>
    </row>
    <row r="2819" spans="1:18">
      <c r="A2819" s="131" t="str">
        <f t="shared" ref="A2819:A2882" si="44">CONCATENATE(C2819,D2819)</f>
        <v>300056114001661</v>
      </c>
      <c r="B2819" s="131">
        <f>Год!A2819</f>
        <v>0</v>
      </c>
      <c r="C2819" s="131">
        <f>Год!B2819</f>
        <v>30005</v>
      </c>
      <c r="D2819" s="131">
        <f>Год!C2819</f>
        <v>6114001661</v>
      </c>
      <c r="E2819" s="131">
        <f>Год!D2819</f>
        <v>60607000</v>
      </c>
      <c r="F2819" s="131">
        <f>Год!E2819</f>
        <v>92.8</v>
      </c>
      <c r="G2819" s="131">
        <f>Год!F2819</f>
        <v>102.2</v>
      </c>
      <c r="H2819" s="131">
        <f>Год!G2819</f>
        <v>122.1</v>
      </c>
      <c r="I2819" s="131">
        <f>Год!H2819</f>
        <v>0</v>
      </c>
      <c r="J2819" s="131">
        <f>Год!I2819</f>
        <v>0</v>
      </c>
      <c r="K2819" s="131">
        <f>Год!J2819</f>
        <v>0</v>
      </c>
      <c r="L2819" s="131">
        <f>Год!K2819</f>
        <v>0</v>
      </c>
      <c r="M2819" s="131">
        <f>Год!L2819</f>
        <v>0</v>
      </c>
      <c r="N2819" s="131">
        <f>Год!M2819</f>
        <v>0</v>
      </c>
      <c r="O2819" s="131">
        <f>Год!N2819</f>
        <v>0</v>
      </c>
      <c r="P2819" s="131">
        <f>Год!O2819</f>
        <v>0</v>
      </c>
      <c r="Q2819" s="131">
        <f>Год!P2819</f>
        <v>0</v>
      </c>
      <c r="R2819" s="131">
        <f>Год!Q2819</f>
        <v>0</v>
      </c>
    </row>
    <row r="2820" spans="1:18">
      <c r="A2820" s="131" t="str">
        <f t="shared" si="44"/>
        <v>300056114001681</v>
      </c>
      <c r="B2820" s="131">
        <f>Год!A2820</f>
        <v>0</v>
      </c>
      <c r="C2820" s="131">
        <f>Год!B2820</f>
        <v>30005</v>
      </c>
      <c r="D2820" s="131">
        <f>Год!C2820</f>
        <v>6114001681</v>
      </c>
      <c r="E2820" s="131">
        <f>Год!D2820</f>
        <v>60608000</v>
      </c>
      <c r="F2820" s="131">
        <f>Год!E2820</f>
        <v>101.3</v>
      </c>
      <c r="G2820" s="131">
        <f>Год!F2820</f>
        <v>425.6</v>
      </c>
      <c r="H2820" s="131">
        <f>Год!G2820</f>
        <v>67.900000000000006</v>
      </c>
      <c r="I2820" s="131">
        <f>Год!H2820</f>
        <v>0</v>
      </c>
      <c r="J2820" s="131">
        <f>Год!I2820</f>
        <v>0</v>
      </c>
      <c r="K2820" s="131">
        <f>Год!J2820</f>
        <v>0</v>
      </c>
      <c r="L2820" s="131">
        <f>Год!K2820</f>
        <v>0</v>
      </c>
      <c r="M2820" s="131">
        <f>Год!L2820</f>
        <v>0</v>
      </c>
      <c r="N2820" s="131">
        <f>Год!M2820</f>
        <v>0</v>
      </c>
      <c r="O2820" s="131">
        <f>Год!N2820</f>
        <v>0</v>
      </c>
      <c r="P2820" s="131">
        <f>Год!O2820</f>
        <v>0</v>
      </c>
      <c r="Q2820" s="131">
        <f>Год!P2820</f>
        <v>0</v>
      </c>
      <c r="R2820" s="131">
        <f>Год!Q2820</f>
        <v>0</v>
      </c>
    </row>
    <row r="2821" spans="1:18">
      <c r="A2821" s="131" t="str">
        <f t="shared" si="44"/>
        <v>300056114001701</v>
      </c>
      <c r="B2821" s="131">
        <f>Год!A2821</f>
        <v>0</v>
      </c>
      <c r="C2821" s="131">
        <f>Год!B2821</f>
        <v>30005</v>
      </c>
      <c r="D2821" s="131">
        <f>Год!C2821</f>
        <v>6114001701</v>
      </c>
      <c r="E2821" s="131">
        <f>Год!D2821</f>
        <v>60609000</v>
      </c>
      <c r="F2821" s="131">
        <f>Год!E2821</f>
        <v>97.9</v>
      </c>
      <c r="G2821" s="131">
        <f>Год!F2821</f>
        <v>63.5</v>
      </c>
      <c r="H2821" s="131">
        <f>Год!G2821</f>
        <v>81.2</v>
      </c>
      <c r="I2821" s="131">
        <f>Год!H2821</f>
        <v>0</v>
      </c>
      <c r="J2821" s="131">
        <f>Год!I2821</f>
        <v>0</v>
      </c>
      <c r="K2821" s="131">
        <f>Год!J2821</f>
        <v>0</v>
      </c>
      <c r="L2821" s="131">
        <f>Год!K2821</f>
        <v>0</v>
      </c>
      <c r="M2821" s="131">
        <f>Год!L2821</f>
        <v>0</v>
      </c>
      <c r="N2821" s="131">
        <f>Год!M2821</f>
        <v>0</v>
      </c>
      <c r="O2821" s="131">
        <f>Год!N2821</f>
        <v>0</v>
      </c>
      <c r="P2821" s="131">
        <f>Год!O2821</f>
        <v>0</v>
      </c>
      <c r="Q2821" s="131">
        <f>Год!P2821</f>
        <v>0</v>
      </c>
      <c r="R2821" s="131">
        <f>Год!Q2821</f>
        <v>0</v>
      </c>
    </row>
    <row r="2822" spans="1:18">
      <c r="A2822" s="131" t="str">
        <f t="shared" si="44"/>
        <v>300056114001741</v>
      </c>
      <c r="B2822" s="131">
        <f>Год!A2822</f>
        <v>0</v>
      </c>
      <c r="C2822" s="131">
        <f>Год!B2822</f>
        <v>30005</v>
      </c>
      <c r="D2822" s="131">
        <f>Год!C2822</f>
        <v>6114001741</v>
      </c>
      <c r="E2822" s="131">
        <f>Год!D2822</f>
        <v>60612000</v>
      </c>
      <c r="F2822" s="131">
        <f>Год!E2822</f>
        <v>108.9</v>
      </c>
      <c r="G2822" s="131">
        <f>Год!F2822</f>
        <v>108.2</v>
      </c>
      <c r="H2822" s="131">
        <f>Год!G2822</f>
        <v>147.69999999999999</v>
      </c>
      <c r="I2822" s="131">
        <f>Год!H2822</f>
        <v>0</v>
      </c>
      <c r="J2822" s="131">
        <f>Год!I2822</f>
        <v>0</v>
      </c>
      <c r="K2822" s="131">
        <f>Год!J2822</f>
        <v>0</v>
      </c>
      <c r="L2822" s="131">
        <f>Год!K2822</f>
        <v>0</v>
      </c>
      <c r="M2822" s="131">
        <f>Год!L2822</f>
        <v>0</v>
      </c>
      <c r="N2822" s="131">
        <f>Год!M2822</f>
        <v>0</v>
      </c>
      <c r="O2822" s="131">
        <f>Год!N2822</f>
        <v>0</v>
      </c>
      <c r="P2822" s="131">
        <f>Год!O2822</f>
        <v>0</v>
      </c>
      <c r="Q2822" s="131">
        <f>Год!P2822</f>
        <v>0</v>
      </c>
      <c r="R2822" s="131">
        <f>Год!Q2822</f>
        <v>0</v>
      </c>
    </row>
    <row r="2823" spans="1:18">
      <c r="A2823" s="131" t="str">
        <f t="shared" si="44"/>
        <v>300056114001761</v>
      </c>
      <c r="B2823" s="131">
        <f>Год!A2823</f>
        <v>0</v>
      </c>
      <c r="C2823" s="131">
        <f>Год!B2823</f>
        <v>30005</v>
      </c>
      <c r="D2823" s="131">
        <f>Год!C2823</f>
        <v>6114001761</v>
      </c>
      <c r="E2823" s="131">
        <f>Год!D2823</f>
        <v>60613000</v>
      </c>
      <c r="F2823" s="131">
        <f>Год!E2823</f>
        <v>142.80000000000001</v>
      </c>
      <c r="G2823" s="131">
        <f>Год!F2823</f>
        <v>272.60000000000002</v>
      </c>
      <c r="H2823" s="131">
        <f>Год!G2823</f>
        <v>62.2</v>
      </c>
      <c r="I2823" s="131">
        <f>Год!H2823</f>
        <v>0</v>
      </c>
      <c r="J2823" s="131">
        <f>Год!I2823</f>
        <v>0</v>
      </c>
      <c r="K2823" s="131">
        <f>Год!J2823</f>
        <v>0</v>
      </c>
      <c r="L2823" s="131">
        <f>Год!K2823</f>
        <v>0</v>
      </c>
      <c r="M2823" s="131">
        <f>Год!L2823</f>
        <v>0</v>
      </c>
      <c r="N2823" s="131">
        <f>Год!M2823</f>
        <v>0</v>
      </c>
      <c r="O2823" s="131">
        <f>Год!N2823</f>
        <v>0</v>
      </c>
      <c r="P2823" s="131">
        <f>Год!O2823</f>
        <v>0</v>
      </c>
      <c r="Q2823" s="131">
        <f>Год!P2823</f>
        <v>0</v>
      </c>
      <c r="R2823" s="131">
        <f>Год!Q2823</f>
        <v>0</v>
      </c>
    </row>
    <row r="2824" spans="1:18">
      <c r="A2824" s="131" t="str">
        <f t="shared" si="44"/>
        <v>300056114001781</v>
      </c>
      <c r="B2824" s="131">
        <f>Год!A2824</f>
        <v>0</v>
      </c>
      <c r="C2824" s="131">
        <f>Год!B2824</f>
        <v>30005</v>
      </c>
      <c r="D2824" s="131">
        <f>Год!C2824</f>
        <v>6114001781</v>
      </c>
      <c r="E2824" s="131">
        <f>Год!D2824</f>
        <v>60615000</v>
      </c>
      <c r="F2824" s="131">
        <f>Год!E2824</f>
        <v>144.9</v>
      </c>
      <c r="G2824" s="131">
        <f>Год!F2824</f>
        <v>128.69999999999999</v>
      </c>
      <c r="H2824" s="131">
        <f>Год!G2824</f>
        <v>263</v>
      </c>
      <c r="I2824" s="131">
        <f>Год!H2824</f>
        <v>0</v>
      </c>
      <c r="J2824" s="131">
        <f>Год!I2824</f>
        <v>0</v>
      </c>
      <c r="K2824" s="131">
        <f>Год!J2824</f>
        <v>0</v>
      </c>
      <c r="L2824" s="131">
        <f>Год!K2824</f>
        <v>0</v>
      </c>
      <c r="M2824" s="131">
        <f>Год!L2824</f>
        <v>0</v>
      </c>
      <c r="N2824" s="131">
        <f>Год!M2824</f>
        <v>0</v>
      </c>
      <c r="O2824" s="131">
        <f>Год!N2824</f>
        <v>0</v>
      </c>
      <c r="P2824" s="131">
        <f>Год!O2824</f>
        <v>0</v>
      </c>
      <c r="Q2824" s="131">
        <f>Год!P2824</f>
        <v>0</v>
      </c>
      <c r="R2824" s="131">
        <f>Год!Q2824</f>
        <v>0</v>
      </c>
    </row>
    <row r="2825" spans="1:18">
      <c r="A2825" s="131" t="str">
        <f t="shared" si="44"/>
        <v>300056114001801</v>
      </c>
      <c r="B2825" s="131">
        <f>Год!A2825</f>
        <v>0</v>
      </c>
      <c r="C2825" s="131">
        <f>Год!B2825</f>
        <v>30005</v>
      </c>
      <c r="D2825" s="131">
        <f>Год!C2825</f>
        <v>6114001801</v>
      </c>
      <c r="E2825" s="131">
        <f>Год!D2825</f>
        <v>60617000</v>
      </c>
      <c r="F2825" s="131">
        <f>Год!E2825</f>
        <v>100.3</v>
      </c>
      <c r="G2825" s="131">
        <f>Год!F2825</f>
        <v>80.099999999999994</v>
      </c>
      <c r="H2825" s="131">
        <f>Год!G2825</f>
        <v>114.2</v>
      </c>
      <c r="I2825" s="131">
        <f>Год!H2825</f>
        <v>0</v>
      </c>
      <c r="J2825" s="131">
        <f>Год!I2825</f>
        <v>0</v>
      </c>
      <c r="K2825" s="131">
        <f>Год!J2825</f>
        <v>0</v>
      </c>
      <c r="L2825" s="131">
        <f>Год!K2825</f>
        <v>0</v>
      </c>
      <c r="M2825" s="131">
        <f>Год!L2825</f>
        <v>0</v>
      </c>
      <c r="N2825" s="131">
        <f>Год!M2825</f>
        <v>0</v>
      </c>
      <c r="O2825" s="131">
        <f>Год!N2825</f>
        <v>0</v>
      </c>
      <c r="P2825" s="131">
        <f>Год!O2825</f>
        <v>0</v>
      </c>
      <c r="Q2825" s="131">
        <f>Год!P2825</f>
        <v>0</v>
      </c>
      <c r="R2825" s="131">
        <f>Год!Q2825</f>
        <v>0</v>
      </c>
    </row>
    <row r="2826" spans="1:18">
      <c r="A2826" s="131" t="str">
        <f t="shared" si="44"/>
        <v>300056114001821</v>
      </c>
      <c r="B2826" s="131">
        <f>Год!A2826</f>
        <v>0</v>
      </c>
      <c r="C2826" s="131">
        <f>Год!B2826</f>
        <v>30005</v>
      </c>
      <c r="D2826" s="131">
        <f>Год!C2826</f>
        <v>6114001821</v>
      </c>
      <c r="E2826" s="131">
        <f>Год!D2826</f>
        <v>60618000</v>
      </c>
      <c r="F2826" s="131">
        <f>Год!E2826</f>
        <v>108.4</v>
      </c>
      <c r="G2826" s="131">
        <f>Год!F2826</f>
        <v>109.8</v>
      </c>
      <c r="H2826" s="131">
        <f>Год!G2826</f>
        <v>64.2</v>
      </c>
      <c r="I2826" s="131">
        <f>Год!H2826</f>
        <v>0</v>
      </c>
      <c r="J2826" s="131">
        <f>Год!I2826</f>
        <v>0</v>
      </c>
      <c r="K2826" s="131">
        <f>Год!J2826</f>
        <v>0</v>
      </c>
      <c r="L2826" s="131">
        <f>Год!K2826</f>
        <v>0</v>
      </c>
      <c r="M2826" s="131">
        <f>Год!L2826</f>
        <v>0</v>
      </c>
      <c r="N2826" s="131">
        <f>Год!M2826</f>
        <v>0</v>
      </c>
      <c r="O2826" s="131">
        <f>Год!N2826</f>
        <v>0</v>
      </c>
      <c r="P2826" s="131">
        <f>Год!O2826</f>
        <v>0</v>
      </c>
      <c r="Q2826" s="131">
        <f>Год!P2826</f>
        <v>0</v>
      </c>
      <c r="R2826" s="131">
        <f>Год!Q2826</f>
        <v>0</v>
      </c>
    </row>
    <row r="2827" spans="1:18">
      <c r="A2827" s="131" t="str">
        <f t="shared" si="44"/>
        <v>300056114001841</v>
      </c>
      <c r="B2827" s="131">
        <f>Год!A2827</f>
        <v>0</v>
      </c>
      <c r="C2827" s="131">
        <f>Год!B2827</f>
        <v>30005</v>
      </c>
      <c r="D2827" s="131">
        <f>Год!C2827</f>
        <v>6114001841</v>
      </c>
      <c r="E2827" s="131">
        <f>Год!D2827</f>
        <v>60619000</v>
      </c>
      <c r="F2827" s="131">
        <f>Год!E2827</f>
        <v>100.1</v>
      </c>
      <c r="G2827" s="131">
        <f>Год!F2827</f>
        <v>281.3</v>
      </c>
      <c r="H2827" s="131">
        <f>Год!G2827</f>
        <v>205.5</v>
      </c>
      <c r="I2827" s="131">
        <f>Год!H2827</f>
        <v>0</v>
      </c>
      <c r="J2827" s="131">
        <f>Год!I2827</f>
        <v>0</v>
      </c>
      <c r="K2827" s="131">
        <f>Год!J2827</f>
        <v>0</v>
      </c>
      <c r="L2827" s="131">
        <f>Год!K2827</f>
        <v>0</v>
      </c>
      <c r="M2827" s="131">
        <f>Год!L2827</f>
        <v>0</v>
      </c>
      <c r="N2827" s="131">
        <f>Год!M2827</f>
        <v>0</v>
      </c>
      <c r="O2827" s="131">
        <f>Год!N2827</f>
        <v>0</v>
      </c>
      <c r="P2827" s="131">
        <f>Год!O2827</f>
        <v>0</v>
      </c>
      <c r="Q2827" s="131">
        <f>Год!P2827</f>
        <v>0</v>
      </c>
      <c r="R2827" s="131">
        <f>Год!Q2827</f>
        <v>0</v>
      </c>
    </row>
    <row r="2828" spans="1:18">
      <c r="A2828" s="131" t="str">
        <f t="shared" si="44"/>
        <v>300056114001861</v>
      </c>
      <c r="B2828" s="131">
        <f>Год!A2828</f>
        <v>0</v>
      </c>
      <c r="C2828" s="131">
        <f>Год!B2828</f>
        <v>30005</v>
      </c>
      <c r="D2828" s="131">
        <f>Год!C2828</f>
        <v>6114001861</v>
      </c>
      <c r="E2828" s="131">
        <f>Год!D2828</f>
        <v>60622000</v>
      </c>
      <c r="F2828" s="131">
        <f>Год!E2828</f>
        <v>115.6</v>
      </c>
      <c r="G2828" s="131">
        <f>Год!F2828</f>
        <v>108.4</v>
      </c>
      <c r="H2828" s="131">
        <f>Год!G2828</f>
        <v>146.6</v>
      </c>
      <c r="I2828" s="131">
        <f>Год!H2828</f>
        <v>0</v>
      </c>
      <c r="J2828" s="131">
        <f>Год!I2828</f>
        <v>0</v>
      </c>
      <c r="K2828" s="131">
        <f>Год!J2828</f>
        <v>0</v>
      </c>
      <c r="L2828" s="131">
        <f>Год!K2828</f>
        <v>0</v>
      </c>
      <c r="M2828" s="131">
        <f>Год!L2828</f>
        <v>0</v>
      </c>
      <c r="N2828" s="131">
        <f>Год!M2828</f>
        <v>0</v>
      </c>
      <c r="O2828" s="131">
        <f>Год!N2828</f>
        <v>0</v>
      </c>
      <c r="P2828" s="131">
        <f>Год!O2828</f>
        <v>0</v>
      </c>
      <c r="Q2828" s="131">
        <f>Год!P2828</f>
        <v>0</v>
      </c>
      <c r="R2828" s="131">
        <f>Год!Q2828</f>
        <v>0</v>
      </c>
    </row>
    <row r="2829" spans="1:18">
      <c r="A2829" s="131" t="str">
        <f t="shared" si="44"/>
        <v>300056114001881</v>
      </c>
      <c r="B2829" s="131">
        <f>Год!A2829</f>
        <v>0</v>
      </c>
      <c r="C2829" s="131">
        <f>Год!B2829</f>
        <v>30005</v>
      </c>
      <c r="D2829" s="131">
        <f>Год!C2829</f>
        <v>6114001881</v>
      </c>
      <c r="E2829" s="131">
        <f>Год!D2829</f>
        <v>60623000</v>
      </c>
      <c r="F2829" s="131">
        <f>Год!E2829</f>
        <v>181.1</v>
      </c>
      <c r="G2829" s="131">
        <f>Год!F2829</f>
        <v>88.5</v>
      </c>
      <c r="H2829" s="131">
        <f>Год!G2829</f>
        <v>111.1</v>
      </c>
      <c r="I2829" s="131">
        <f>Год!H2829</f>
        <v>0</v>
      </c>
      <c r="J2829" s="131">
        <f>Год!I2829</f>
        <v>0</v>
      </c>
      <c r="K2829" s="131">
        <f>Год!J2829</f>
        <v>0</v>
      </c>
      <c r="L2829" s="131">
        <f>Год!K2829</f>
        <v>0</v>
      </c>
      <c r="M2829" s="131">
        <f>Год!L2829</f>
        <v>0</v>
      </c>
      <c r="N2829" s="131">
        <f>Год!M2829</f>
        <v>0</v>
      </c>
      <c r="O2829" s="131">
        <f>Год!N2829</f>
        <v>0</v>
      </c>
      <c r="P2829" s="131">
        <f>Год!O2829</f>
        <v>0</v>
      </c>
      <c r="Q2829" s="131">
        <f>Год!P2829</f>
        <v>0</v>
      </c>
      <c r="R2829" s="131">
        <f>Год!Q2829</f>
        <v>0</v>
      </c>
    </row>
    <row r="2830" spans="1:18">
      <c r="A2830" s="131" t="str">
        <f t="shared" si="44"/>
        <v>300056114001901</v>
      </c>
      <c r="B2830" s="131">
        <f>Год!A2830</f>
        <v>0</v>
      </c>
      <c r="C2830" s="131">
        <f>Год!B2830</f>
        <v>30005</v>
      </c>
      <c r="D2830" s="131">
        <f>Год!C2830</f>
        <v>6114001901</v>
      </c>
      <c r="E2830" s="131">
        <f>Год!D2830</f>
        <v>60624000</v>
      </c>
      <c r="F2830" s="131">
        <f>Год!E2830</f>
        <v>141.6</v>
      </c>
      <c r="G2830" s="131">
        <f>Год!F2830</f>
        <v>278.89999999999998</v>
      </c>
      <c r="H2830" s="131">
        <f>Год!G2830</f>
        <v>68.599999999999994</v>
      </c>
      <c r="I2830" s="131">
        <f>Год!H2830</f>
        <v>0</v>
      </c>
      <c r="J2830" s="131">
        <f>Год!I2830</f>
        <v>0</v>
      </c>
      <c r="K2830" s="131">
        <f>Год!J2830</f>
        <v>0</v>
      </c>
      <c r="L2830" s="131">
        <f>Год!K2830</f>
        <v>0</v>
      </c>
      <c r="M2830" s="131">
        <f>Год!L2830</f>
        <v>0</v>
      </c>
      <c r="N2830" s="131">
        <f>Год!M2830</f>
        <v>0</v>
      </c>
      <c r="O2830" s="131">
        <f>Год!N2830</f>
        <v>0</v>
      </c>
      <c r="P2830" s="131">
        <f>Год!O2830</f>
        <v>0</v>
      </c>
      <c r="Q2830" s="131">
        <f>Год!P2830</f>
        <v>0</v>
      </c>
      <c r="R2830" s="131">
        <f>Год!Q2830</f>
        <v>0</v>
      </c>
    </row>
    <row r="2831" spans="1:18">
      <c r="A2831" s="131" t="str">
        <f t="shared" si="44"/>
        <v>300056114001921</v>
      </c>
      <c r="B2831" s="131">
        <f>Год!A2831</f>
        <v>0</v>
      </c>
      <c r="C2831" s="131">
        <f>Год!B2831</f>
        <v>30005</v>
      </c>
      <c r="D2831" s="131">
        <f>Год!C2831</f>
        <v>6114001921</v>
      </c>
      <c r="E2831" s="131">
        <f>Год!D2831</f>
        <v>60625000</v>
      </c>
      <c r="F2831" s="131">
        <f>Год!E2831</f>
        <v>99.2</v>
      </c>
      <c r="G2831" s="131">
        <f>Год!F2831</f>
        <v>110.1</v>
      </c>
      <c r="H2831" s="131">
        <f>Год!G2831</f>
        <v>87.3</v>
      </c>
      <c r="I2831" s="131">
        <f>Год!H2831</f>
        <v>0</v>
      </c>
      <c r="J2831" s="131">
        <f>Год!I2831</f>
        <v>0</v>
      </c>
      <c r="K2831" s="131">
        <f>Год!J2831</f>
        <v>0</v>
      </c>
      <c r="L2831" s="131">
        <f>Год!K2831</f>
        <v>0</v>
      </c>
      <c r="M2831" s="131">
        <f>Год!L2831</f>
        <v>0</v>
      </c>
      <c r="N2831" s="131">
        <f>Год!M2831</f>
        <v>0</v>
      </c>
      <c r="O2831" s="131">
        <f>Год!N2831</f>
        <v>0</v>
      </c>
      <c r="P2831" s="131">
        <f>Год!O2831</f>
        <v>0</v>
      </c>
      <c r="Q2831" s="131">
        <f>Год!P2831</f>
        <v>0</v>
      </c>
      <c r="R2831" s="131">
        <f>Год!Q2831</f>
        <v>0</v>
      </c>
    </row>
    <row r="2832" spans="1:18">
      <c r="A2832" s="131" t="str">
        <f t="shared" si="44"/>
        <v>300056114001941</v>
      </c>
      <c r="B2832" s="131">
        <f>Год!A2832</f>
        <v>0</v>
      </c>
      <c r="C2832" s="131">
        <f>Год!B2832</f>
        <v>30005</v>
      </c>
      <c r="D2832" s="131">
        <f>Год!C2832</f>
        <v>6114001941</v>
      </c>
      <c r="E2832" s="131">
        <f>Год!D2832</f>
        <v>60626000</v>
      </c>
      <c r="F2832" s="131">
        <f>Год!E2832</f>
        <v>105.5</v>
      </c>
      <c r="G2832" s="131">
        <f>Год!F2832</f>
        <v>119.8</v>
      </c>
      <c r="H2832" s="131">
        <f>Год!G2832</f>
        <v>78.599999999999994</v>
      </c>
      <c r="I2832" s="131">
        <f>Год!H2832</f>
        <v>0</v>
      </c>
      <c r="J2832" s="131">
        <f>Год!I2832</f>
        <v>0</v>
      </c>
      <c r="K2832" s="131">
        <f>Год!J2832</f>
        <v>0</v>
      </c>
      <c r="L2832" s="131">
        <f>Год!K2832</f>
        <v>0</v>
      </c>
      <c r="M2832" s="131">
        <f>Год!L2832</f>
        <v>0</v>
      </c>
      <c r="N2832" s="131">
        <f>Год!M2832</f>
        <v>0</v>
      </c>
      <c r="O2832" s="131">
        <f>Год!N2832</f>
        <v>0</v>
      </c>
      <c r="P2832" s="131">
        <f>Год!O2832</f>
        <v>0</v>
      </c>
      <c r="Q2832" s="131">
        <f>Год!P2832</f>
        <v>0</v>
      </c>
      <c r="R2832" s="131">
        <f>Год!Q2832</f>
        <v>0</v>
      </c>
    </row>
    <row r="2833" spans="1:18">
      <c r="A2833" s="131" t="str">
        <f t="shared" si="44"/>
        <v>300056114001961</v>
      </c>
      <c r="B2833" s="131">
        <f>Год!A2833</f>
        <v>0</v>
      </c>
      <c r="C2833" s="131">
        <f>Год!B2833</f>
        <v>30005</v>
      </c>
      <c r="D2833" s="131">
        <f>Год!C2833</f>
        <v>6114001961</v>
      </c>
      <c r="E2833" s="131">
        <f>Год!D2833</f>
        <v>60627000</v>
      </c>
      <c r="F2833" s="131">
        <f>Год!E2833</f>
        <v>86.8</v>
      </c>
      <c r="G2833" s="131">
        <f>Год!F2833</f>
        <v>150.69999999999999</v>
      </c>
      <c r="H2833" s="131">
        <f>Год!G2833</f>
        <v>124.3</v>
      </c>
      <c r="I2833" s="131">
        <f>Год!H2833</f>
        <v>0</v>
      </c>
      <c r="J2833" s="131">
        <f>Год!I2833</f>
        <v>0</v>
      </c>
      <c r="K2833" s="131">
        <f>Год!J2833</f>
        <v>0</v>
      </c>
      <c r="L2833" s="131">
        <f>Год!K2833</f>
        <v>0</v>
      </c>
      <c r="M2833" s="131">
        <f>Год!L2833</f>
        <v>0</v>
      </c>
      <c r="N2833" s="131">
        <f>Год!M2833</f>
        <v>0</v>
      </c>
      <c r="O2833" s="131">
        <f>Год!N2833</f>
        <v>0</v>
      </c>
      <c r="P2833" s="131">
        <f>Год!O2833</f>
        <v>0</v>
      </c>
      <c r="Q2833" s="131">
        <f>Год!P2833</f>
        <v>0</v>
      </c>
      <c r="R2833" s="131">
        <f>Год!Q2833</f>
        <v>0</v>
      </c>
    </row>
    <row r="2834" spans="1:18">
      <c r="A2834" s="131" t="str">
        <f t="shared" si="44"/>
        <v>300056114001981</v>
      </c>
      <c r="B2834" s="131">
        <f>Год!A2834</f>
        <v>0</v>
      </c>
      <c r="C2834" s="131">
        <f>Год!B2834</f>
        <v>30005</v>
      </c>
      <c r="D2834" s="131">
        <f>Год!C2834</f>
        <v>6114001981</v>
      </c>
      <c r="E2834" s="131">
        <f>Год!D2834</f>
        <v>60630000</v>
      </c>
      <c r="F2834" s="131">
        <f>Год!E2834</f>
        <v>86.6</v>
      </c>
      <c r="G2834" s="131">
        <f>Год!F2834</f>
        <v>104.7</v>
      </c>
      <c r="H2834" s="131">
        <f>Год!G2834</f>
        <v>165.6</v>
      </c>
      <c r="I2834" s="131">
        <f>Год!H2834</f>
        <v>0</v>
      </c>
      <c r="J2834" s="131">
        <f>Год!I2834</f>
        <v>0</v>
      </c>
      <c r="K2834" s="131">
        <f>Год!J2834</f>
        <v>0</v>
      </c>
      <c r="L2834" s="131">
        <f>Год!K2834</f>
        <v>0</v>
      </c>
      <c r="M2834" s="131">
        <f>Год!L2834</f>
        <v>0</v>
      </c>
      <c r="N2834" s="131">
        <f>Год!M2834</f>
        <v>0</v>
      </c>
      <c r="O2834" s="131">
        <f>Год!N2834</f>
        <v>0</v>
      </c>
      <c r="P2834" s="131">
        <f>Год!O2834</f>
        <v>0</v>
      </c>
      <c r="Q2834" s="131">
        <f>Год!P2834</f>
        <v>0</v>
      </c>
      <c r="R2834" s="131">
        <f>Год!Q2834</f>
        <v>0</v>
      </c>
    </row>
    <row r="2835" spans="1:18">
      <c r="A2835" s="131" t="str">
        <f t="shared" si="44"/>
        <v>300056114002001</v>
      </c>
      <c r="B2835" s="131">
        <f>Год!A2835</f>
        <v>0</v>
      </c>
      <c r="C2835" s="131">
        <f>Год!B2835</f>
        <v>30005</v>
      </c>
      <c r="D2835" s="131">
        <f>Год!C2835</f>
        <v>6114002001</v>
      </c>
      <c r="E2835" s="131">
        <f>Год!D2835</f>
        <v>60631000</v>
      </c>
      <c r="F2835" s="131">
        <f>Год!E2835</f>
        <v>103</v>
      </c>
      <c r="G2835" s="131">
        <f>Год!F2835</f>
        <v>95.3</v>
      </c>
      <c r="H2835" s="131">
        <f>Год!G2835</f>
        <v>90.7</v>
      </c>
      <c r="I2835" s="131">
        <f>Год!H2835</f>
        <v>0</v>
      </c>
      <c r="J2835" s="131">
        <f>Год!I2835</f>
        <v>0</v>
      </c>
      <c r="K2835" s="131">
        <f>Год!J2835</f>
        <v>0</v>
      </c>
      <c r="L2835" s="131">
        <f>Год!K2835</f>
        <v>0</v>
      </c>
      <c r="M2835" s="131">
        <f>Год!L2835</f>
        <v>0</v>
      </c>
      <c r="N2835" s="131">
        <f>Год!M2835</f>
        <v>0</v>
      </c>
      <c r="O2835" s="131">
        <f>Год!N2835</f>
        <v>0</v>
      </c>
      <c r="P2835" s="131">
        <f>Год!O2835</f>
        <v>0</v>
      </c>
      <c r="Q2835" s="131">
        <f>Год!P2835</f>
        <v>0</v>
      </c>
      <c r="R2835" s="131">
        <f>Год!Q2835</f>
        <v>0</v>
      </c>
    </row>
    <row r="2836" spans="1:18">
      <c r="A2836" s="131" t="str">
        <f t="shared" si="44"/>
        <v>300056114002021</v>
      </c>
      <c r="B2836" s="131">
        <f>Год!A2836</f>
        <v>0</v>
      </c>
      <c r="C2836" s="131">
        <f>Год!B2836</f>
        <v>30005</v>
      </c>
      <c r="D2836" s="131">
        <f>Год!C2836</f>
        <v>6114002021</v>
      </c>
      <c r="E2836" s="131">
        <f>Год!D2836</f>
        <v>60632000</v>
      </c>
      <c r="F2836" s="131">
        <f>Год!E2836</f>
        <v>98.2</v>
      </c>
      <c r="G2836" s="131">
        <f>Год!F2836</f>
        <v>117.2</v>
      </c>
      <c r="H2836" s="131">
        <f>Год!G2836</f>
        <v>111.2</v>
      </c>
      <c r="I2836" s="131">
        <f>Год!H2836</f>
        <v>0</v>
      </c>
      <c r="J2836" s="131">
        <f>Год!I2836</f>
        <v>0</v>
      </c>
      <c r="K2836" s="131">
        <f>Год!J2836</f>
        <v>0</v>
      </c>
      <c r="L2836" s="131">
        <f>Год!K2836</f>
        <v>0</v>
      </c>
      <c r="M2836" s="131">
        <f>Год!L2836</f>
        <v>0</v>
      </c>
      <c r="N2836" s="131">
        <f>Год!M2836</f>
        <v>0</v>
      </c>
      <c r="O2836" s="131">
        <f>Год!N2836</f>
        <v>0</v>
      </c>
      <c r="P2836" s="131">
        <f>Год!O2836</f>
        <v>0</v>
      </c>
      <c r="Q2836" s="131">
        <f>Год!P2836</f>
        <v>0</v>
      </c>
      <c r="R2836" s="131">
        <f>Год!Q2836</f>
        <v>0</v>
      </c>
    </row>
    <row r="2837" spans="1:18">
      <c r="A2837" s="131" t="str">
        <f t="shared" si="44"/>
        <v>300056114002041</v>
      </c>
      <c r="B2837" s="131">
        <f>Год!A2837</f>
        <v>0</v>
      </c>
      <c r="C2837" s="131">
        <f>Год!B2837</f>
        <v>30005</v>
      </c>
      <c r="D2837" s="131">
        <f>Год!C2837</f>
        <v>6114002041</v>
      </c>
      <c r="E2837" s="131">
        <f>Год!D2837</f>
        <v>60633000</v>
      </c>
      <c r="F2837" s="131">
        <f>Год!E2837</f>
        <v>101.5</v>
      </c>
      <c r="G2837" s="131">
        <f>Год!F2837</f>
        <v>103.3</v>
      </c>
      <c r="H2837" s="131">
        <f>Год!G2837</f>
        <v>117.3</v>
      </c>
      <c r="I2837" s="131">
        <f>Год!H2837</f>
        <v>0</v>
      </c>
      <c r="J2837" s="131">
        <f>Год!I2837</f>
        <v>0</v>
      </c>
      <c r="K2837" s="131">
        <f>Год!J2837</f>
        <v>0</v>
      </c>
      <c r="L2837" s="131">
        <f>Год!K2837</f>
        <v>0</v>
      </c>
      <c r="M2837" s="131">
        <f>Год!L2837</f>
        <v>0</v>
      </c>
      <c r="N2837" s="131">
        <f>Год!M2837</f>
        <v>0</v>
      </c>
      <c r="O2837" s="131">
        <f>Год!N2837</f>
        <v>0</v>
      </c>
      <c r="P2837" s="131">
        <f>Год!O2837</f>
        <v>0</v>
      </c>
      <c r="Q2837" s="131">
        <f>Год!P2837</f>
        <v>0</v>
      </c>
      <c r="R2837" s="131">
        <f>Год!Q2837</f>
        <v>0</v>
      </c>
    </row>
    <row r="2838" spans="1:18">
      <c r="A2838" s="131" t="str">
        <f t="shared" si="44"/>
        <v>300056114002061</v>
      </c>
      <c r="B2838" s="131">
        <f>Год!A2838</f>
        <v>0</v>
      </c>
      <c r="C2838" s="131">
        <f>Год!B2838</f>
        <v>30005</v>
      </c>
      <c r="D2838" s="131">
        <f>Год!C2838</f>
        <v>6114002061</v>
      </c>
      <c r="E2838" s="131">
        <f>Год!D2838</f>
        <v>60634000</v>
      </c>
      <c r="F2838" s="131">
        <f>Год!E2838</f>
        <v>98.5</v>
      </c>
      <c r="G2838" s="131">
        <f>Год!F2838</f>
        <v>101.8</v>
      </c>
      <c r="H2838" s="131">
        <f>Год!G2838</f>
        <v>96.3</v>
      </c>
      <c r="I2838" s="131">
        <f>Год!H2838</f>
        <v>0</v>
      </c>
      <c r="J2838" s="131">
        <f>Год!I2838</f>
        <v>0</v>
      </c>
      <c r="K2838" s="131">
        <f>Год!J2838</f>
        <v>0</v>
      </c>
      <c r="L2838" s="131">
        <f>Год!K2838</f>
        <v>0</v>
      </c>
      <c r="M2838" s="131">
        <f>Год!L2838</f>
        <v>0</v>
      </c>
      <c r="N2838" s="131">
        <f>Год!M2838</f>
        <v>0</v>
      </c>
      <c r="O2838" s="131">
        <f>Год!N2838</f>
        <v>0</v>
      </c>
      <c r="P2838" s="131">
        <f>Год!O2838</f>
        <v>0</v>
      </c>
      <c r="Q2838" s="131">
        <f>Год!P2838</f>
        <v>0</v>
      </c>
      <c r="R2838" s="131">
        <f>Год!Q2838</f>
        <v>0</v>
      </c>
    </row>
    <row r="2839" spans="1:18">
      <c r="A2839" s="131" t="str">
        <f t="shared" si="44"/>
        <v>300056114002081</v>
      </c>
      <c r="B2839" s="131">
        <f>Год!A2839</f>
        <v>0</v>
      </c>
      <c r="C2839" s="131">
        <f>Год!B2839</f>
        <v>30005</v>
      </c>
      <c r="D2839" s="131">
        <f>Год!C2839</f>
        <v>6114002081</v>
      </c>
      <c r="E2839" s="131">
        <f>Год!D2839</f>
        <v>60635000</v>
      </c>
      <c r="F2839" s="131">
        <f>Год!E2839</f>
        <v>103.6</v>
      </c>
      <c r="G2839" s="131">
        <f>Год!F2839</f>
        <v>107.6</v>
      </c>
      <c r="H2839" s="131">
        <f>Год!G2839</f>
        <v>122.9</v>
      </c>
      <c r="I2839" s="131">
        <f>Год!H2839</f>
        <v>0</v>
      </c>
      <c r="J2839" s="131">
        <f>Год!I2839</f>
        <v>0</v>
      </c>
      <c r="K2839" s="131">
        <f>Год!J2839</f>
        <v>0</v>
      </c>
      <c r="L2839" s="131">
        <f>Год!K2839</f>
        <v>0</v>
      </c>
      <c r="M2839" s="131">
        <f>Год!L2839</f>
        <v>0</v>
      </c>
      <c r="N2839" s="131">
        <f>Год!M2839</f>
        <v>0</v>
      </c>
      <c r="O2839" s="131">
        <f>Год!N2839</f>
        <v>0</v>
      </c>
      <c r="P2839" s="131">
        <f>Год!O2839</f>
        <v>0</v>
      </c>
      <c r="Q2839" s="131">
        <f>Год!P2839</f>
        <v>0</v>
      </c>
      <c r="R2839" s="131">
        <f>Год!Q2839</f>
        <v>0</v>
      </c>
    </row>
    <row r="2840" spans="1:18">
      <c r="A2840" s="131" t="str">
        <f t="shared" si="44"/>
        <v>300056114002101</v>
      </c>
      <c r="B2840" s="131">
        <f>Год!A2840</f>
        <v>0</v>
      </c>
      <c r="C2840" s="131">
        <f>Год!B2840</f>
        <v>30005</v>
      </c>
      <c r="D2840" s="131">
        <f>Год!C2840</f>
        <v>6114002101</v>
      </c>
      <c r="E2840" s="131">
        <f>Год!D2840</f>
        <v>60636000</v>
      </c>
      <c r="F2840" s="131">
        <f>Год!E2840</f>
        <v>93.9</v>
      </c>
      <c r="G2840" s="131">
        <f>Год!F2840</f>
        <v>88</v>
      </c>
      <c r="H2840" s="131">
        <f>Год!G2840</f>
        <v>242.8</v>
      </c>
      <c r="I2840" s="131">
        <f>Год!H2840</f>
        <v>0</v>
      </c>
      <c r="J2840" s="131">
        <f>Год!I2840</f>
        <v>0</v>
      </c>
      <c r="K2840" s="131">
        <f>Год!J2840</f>
        <v>0</v>
      </c>
      <c r="L2840" s="131">
        <f>Год!K2840</f>
        <v>0</v>
      </c>
      <c r="M2840" s="131">
        <f>Год!L2840</f>
        <v>0</v>
      </c>
      <c r="N2840" s="131">
        <f>Год!M2840</f>
        <v>0</v>
      </c>
      <c r="O2840" s="131">
        <f>Год!N2840</f>
        <v>0</v>
      </c>
      <c r="P2840" s="131">
        <f>Год!O2840</f>
        <v>0</v>
      </c>
      <c r="Q2840" s="131">
        <f>Год!P2840</f>
        <v>0</v>
      </c>
      <c r="R2840" s="131">
        <f>Год!Q2840</f>
        <v>0</v>
      </c>
    </row>
    <row r="2841" spans="1:18">
      <c r="A2841" s="131" t="str">
        <f t="shared" si="44"/>
        <v>300056114002121</v>
      </c>
      <c r="B2841" s="131">
        <f>Год!A2841</f>
        <v>0</v>
      </c>
      <c r="C2841" s="131">
        <f>Год!B2841</f>
        <v>30005</v>
      </c>
      <c r="D2841" s="131">
        <f>Год!C2841</f>
        <v>6114002121</v>
      </c>
      <c r="E2841" s="131">
        <f>Год!D2841</f>
        <v>60640000</v>
      </c>
      <c r="F2841" s="131">
        <f>Год!E2841</f>
        <v>120.3</v>
      </c>
      <c r="G2841" s="131">
        <f>Год!F2841</f>
        <v>416.2</v>
      </c>
      <c r="H2841" s="131">
        <f>Год!G2841</f>
        <v>73.900000000000006</v>
      </c>
      <c r="I2841" s="131">
        <f>Год!H2841</f>
        <v>0</v>
      </c>
      <c r="J2841" s="131">
        <f>Год!I2841</f>
        <v>0</v>
      </c>
      <c r="K2841" s="131">
        <f>Год!J2841</f>
        <v>0</v>
      </c>
      <c r="L2841" s="131">
        <f>Год!K2841</f>
        <v>0</v>
      </c>
      <c r="M2841" s="131">
        <f>Год!L2841</f>
        <v>0</v>
      </c>
      <c r="N2841" s="131">
        <f>Год!M2841</f>
        <v>0</v>
      </c>
      <c r="O2841" s="131">
        <f>Год!N2841</f>
        <v>0</v>
      </c>
      <c r="P2841" s="131">
        <f>Год!O2841</f>
        <v>0</v>
      </c>
      <c r="Q2841" s="131">
        <f>Год!P2841</f>
        <v>0</v>
      </c>
      <c r="R2841" s="131">
        <f>Год!Q2841</f>
        <v>0</v>
      </c>
    </row>
    <row r="2842" spans="1:18">
      <c r="A2842" s="131" t="str">
        <f t="shared" si="44"/>
        <v>300056114002141</v>
      </c>
      <c r="B2842" s="131">
        <f>Год!A2842</f>
        <v>0</v>
      </c>
      <c r="C2842" s="131">
        <f>Год!B2842</f>
        <v>30005</v>
      </c>
      <c r="D2842" s="131">
        <f>Год!C2842</f>
        <v>6114002141</v>
      </c>
      <c r="E2842" s="131">
        <f>Год!D2842</f>
        <v>60641000</v>
      </c>
      <c r="F2842" s="131">
        <f>Год!E2842</f>
        <v>84.5</v>
      </c>
      <c r="G2842" s="131">
        <f>Год!F2842</f>
        <v>199.1</v>
      </c>
      <c r="H2842" s="131">
        <f>Год!G2842</f>
        <v>115.8</v>
      </c>
      <c r="I2842" s="131">
        <f>Год!H2842</f>
        <v>0</v>
      </c>
      <c r="J2842" s="131">
        <f>Год!I2842</f>
        <v>0</v>
      </c>
      <c r="K2842" s="131">
        <f>Год!J2842</f>
        <v>0</v>
      </c>
      <c r="L2842" s="131">
        <f>Год!K2842</f>
        <v>0</v>
      </c>
      <c r="M2842" s="131">
        <f>Год!L2842</f>
        <v>0</v>
      </c>
      <c r="N2842" s="131">
        <f>Год!M2842</f>
        <v>0</v>
      </c>
      <c r="O2842" s="131">
        <f>Год!N2842</f>
        <v>0</v>
      </c>
      <c r="P2842" s="131">
        <f>Год!O2842</f>
        <v>0</v>
      </c>
      <c r="Q2842" s="131">
        <f>Год!P2842</f>
        <v>0</v>
      </c>
      <c r="R2842" s="131">
        <f>Год!Q2842</f>
        <v>0</v>
      </c>
    </row>
    <row r="2843" spans="1:18">
      <c r="A2843" s="131" t="str">
        <f t="shared" si="44"/>
        <v>300056114002161</v>
      </c>
      <c r="B2843" s="131">
        <f>Год!A2843</f>
        <v>0</v>
      </c>
      <c r="C2843" s="131">
        <f>Год!B2843</f>
        <v>30005</v>
      </c>
      <c r="D2843" s="131">
        <f>Год!C2843</f>
        <v>6114002161</v>
      </c>
      <c r="E2843" s="131">
        <f>Год!D2843</f>
        <v>60642000</v>
      </c>
      <c r="F2843" s="131">
        <f>Год!E2843</f>
        <v>81.3</v>
      </c>
      <c r="G2843" s="131">
        <f>Год!F2843</f>
        <v>119.8</v>
      </c>
      <c r="H2843" s="131">
        <f>Год!G2843</f>
        <v>49.6</v>
      </c>
      <c r="I2843" s="131">
        <f>Год!H2843</f>
        <v>0</v>
      </c>
      <c r="J2843" s="131">
        <f>Год!I2843</f>
        <v>0</v>
      </c>
      <c r="K2843" s="131">
        <f>Год!J2843</f>
        <v>0</v>
      </c>
      <c r="L2843" s="131">
        <f>Год!K2843</f>
        <v>0</v>
      </c>
      <c r="M2843" s="131">
        <f>Год!L2843</f>
        <v>0</v>
      </c>
      <c r="N2843" s="131">
        <f>Год!M2843</f>
        <v>0</v>
      </c>
      <c r="O2843" s="131">
        <f>Год!N2843</f>
        <v>0</v>
      </c>
      <c r="P2843" s="131">
        <f>Год!O2843</f>
        <v>0</v>
      </c>
      <c r="Q2843" s="131">
        <f>Год!P2843</f>
        <v>0</v>
      </c>
      <c r="R2843" s="131">
        <f>Год!Q2843</f>
        <v>0</v>
      </c>
    </row>
    <row r="2844" spans="1:18">
      <c r="A2844" s="131" t="str">
        <f t="shared" si="44"/>
        <v>300056114002181</v>
      </c>
      <c r="B2844" s="131">
        <f>Год!A2844</f>
        <v>0</v>
      </c>
      <c r="C2844" s="131">
        <f>Год!B2844</f>
        <v>30005</v>
      </c>
      <c r="D2844" s="131">
        <f>Год!C2844</f>
        <v>6114002181</v>
      </c>
      <c r="E2844" s="131">
        <f>Год!D2844</f>
        <v>60644000</v>
      </c>
      <c r="F2844" s="131">
        <f>Год!E2844</f>
        <v>97.4</v>
      </c>
      <c r="G2844" s="131">
        <f>Год!F2844</f>
        <v>125.9</v>
      </c>
      <c r="H2844" s="131">
        <f>Год!G2844</f>
        <v>101.4</v>
      </c>
      <c r="I2844" s="131">
        <f>Год!H2844</f>
        <v>0</v>
      </c>
      <c r="J2844" s="131">
        <f>Год!I2844</f>
        <v>0</v>
      </c>
      <c r="K2844" s="131">
        <f>Год!J2844</f>
        <v>0</v>
      </c>
      <c r="L2844" s="131">
        <f>Год!K2844</f>
        <v>0</v>
      </c>
      <c r="M2844" s="131">
        <f>Год!L2844</f>
        <v>0</v>
      </c>
      <c r="N2844" s="131">
        <f>Год!M2844</f>
        <v>0</v>
      </c>
      <c r="O2844" s="131">
        <f>Год!N2844</f>
        <v>0</v>
      </c>
      <c r="P2844" s="131">
        <f>Год!O2844</f>
        <v>0</v>
      </c>
      <c r="Q2844" s="131">
        <f>Год!P2844</f>
        <v>0</v>
      </c>
      <c r="R2844" s="131">
        <f>Год!Q2844</f>
        <v>0</v>
      </c>
    </row>
    <row r="2845" spans="1:18">
      <c r="A2845" s="131" t="str">
        <f t="shared" si="44"/>
        <v>300056114002201</v>
      </c>
      <c r="B2845" s="131">
        <f>Год!A2845</f>
        <v>0</v>
      </c>
      <c r="C2845" s="131">
        <f>Год!B2845</f>
        <v>30005</v>
      </c>
      <c r="D2845" s="131">
        <f>Год!C2845</f>
        <v>6114002201</v>
      </c>
      <c r="E2845" s="131">
        <f>Год!D2845</f>
        <v>60645000</v>
      </c>
      <c r="F2845" s="131">
        <f>Год!E2845</f>
        <v>124.1</v>
      </c>
      <c r="G2845" s="131">
        <f>Год!F2845</f>
        <v>115.8</v>
      </c>
      <c r="H2845" s="131">
        <f>Год!G2845</f>
        <v>81.8</v>
      </c>
      <c r="I2845" s="131">
        <f>Год!H2845</f>
        <v>0</v>
      </c>
      <c r="J2845" s="131">
        <f>Год!I2845</f>
        <v>0</v>
      </c>
      <c r="K2845" s="131">
        <f>Год!J2845</f>
        <v>0</v>
      </c>
      <c r="L2845" s="131">
        <f>Год!K2845</f>
        <v>0</v>
      </c>
      <c r="M2845" s="131">
        <f>Год!L2845</f>
        <v>0</v>
      </c>
      <c r="N2845" s="131">
        <f>Год!M2845</f>
        <v>0</v>
      </c>
      <c r="O2845" s="131">
        <f>Год!N2845</f>
        <v>0</v>
      </c>
      <c r="P2845" s="131">
        <f>Год!O2845</f>
        <v>0</v>
      </c>
      <c r="Q2845" s="131">
        <f>Год!P2845</f>
        <v>0</v>
      </c>
      <c r="R2845" s="131">
        <f>Год!Q2845</f>
        <v>0</v>
      </c>
    </row>
    <row r="2846" spans="1:18">
      <c r="A2846" s="131" t="str">
        <f t="shared" si="44"/>
        <v>300056114002221</v>
      </c>
      <c r="B2846" s="131">
        <f>Год!A2846</f>
        <v>0</v>
      </c>
      <c r="C2846" s="131">
        <f>Год!B2846</f>
        <v>30005</v>
      </c>
      <c r="D2846" s="131">
        <f>Год!C2846</f>
        <v>6114002221</v>
      </c>
      <c r="E2846" s="131">
        <f>Год!D2846</f>
        <v>60647000</v>
      </c>
      <c r="F2846" s="131">
        <f>Год!E2846</f>
        <v>100.4</v>
      </c>
      <c r="G2846" s="131">
        <f>Год!F2846</f>
        <v>103.5</v>
      </c>
      <c r="H2846" s="131">
        <f>Год!G2846</f>
        <v>117</v>
      </c>
      <c r="I2846" s="131">
        <f>Год!H2846</f>
        <v>0</v>
      </c>
      <c r="J2846" s="131">
        <f>Год!I2846</f>
        <v>0</v>
      </c>
      <c r="K2846" s="131">
        <f>Год!J2846</f>
        <v>0</v>
      </c>
      <c r="L2846" s="131">
        <f>Год!K2846</f>
        <v>0</v>
      </c>
      <c r="M2846" s="131">
        <f>Год!L2846</f>
        <v>0</v>
      </c>
      <c r="N2846" s="131">
        <f>Год!M2846</f>
        <v>0</v>
      </c>
      <c r="O2846" s="131">
        <f>Год!N2846</f>
        <v>0</v>
      </c>
      <c r="P2846" s="131">
        <f>Год!O2846</f>
        <v>0</v>
      </c>
      <c r="Q2846" s="131">
        <f>Год!P2846</f>
        <v>0</v>
      </c>
      <c r="R2846" s="131">
        <f>Год!Q2846</f>
        <v>0</v>
      </c>
    </row>
    <row r="2847" spans="1:18">
      <c r="A2847" s="131" t="str">
        <f t="shared" si="44"/>
        <v>300056114002241</v>
      </c>
      <c r="B2847" s="131">
        <f>Год!A2847</f>
        <v>0</v>
      </c>
      <c r="C2847" s="131">
        <f>Год!B2847</f>
        <v>30005</v>
      </c>
      <c r="D2847" s="131">
        <f>Год!C2847</f>
        <v>6114002241</v>
      </c>
      <c r="E2847" s="131">
        <f>Год!D2847</f>
        <v>60648000</v>
      </c>
      <c r="F2847" s="131">
        <f>Год!E2847</f>
        <v>52.6</v>
      </c>
      <c r="G2847" s="131">
        <f>Год!F2847</f>
        <v>10.5</v>
      </c>
      <c r="H2847" s="131">
        <f>Год!G2847</f>
        <v>128.9</v>
      </c>
      <c r="I2847" s="131">
        <f>Год!H2847</f>
        <v>0</v>
      </c>
      <c r="J2847" s="131">
        <f>Год!I2847</f>
        <v>0</v>
      </c>
      <c r="K2847" s="131">
        <f>Год!J2847</f>
        <v>0</v>
      </c>
      <c r="L2847" s="131">
        <f>Год!K2847</f>
        <v>0</v>
      </c>
      <c r="M2847" s="131">
        <f>Год!L2847</f>
        <v>0</v>
      </c>
      <c r="N2847" s="131">
        <f>Год!M2847</f>
        <v>0</v>
      </c>
      <c r="O2847" s="131">
        <f>Год!N2847</f>
        <v>0</v>
      </c>
      <c r="P2847" s="131">
        <f>Год!O2847</f>
        <v>0</v>
      </c>
      <c r="Q2847" s="131">
        <f>Год!P2847</f>
        <v>0</v>
      </c>
      <c r="R2847" s="131">
        <f>Год!Q2847</f>
        <v>0</v>
      </c>
    </row>
    <row r="2848" spans="1:18">
      <c r="A2848" s="131" t="str">
        <f t="shared" si="44"/>
        <v>300056114002261</v>
      </c>
      <c r="B2848" s="131">
        <f>Год!A2848</f>
        <v>0</v>
      </c>
      <c r="C2848" s="131">
        <f>Год!B2848</f>
        <v>30005</v>
      </c>
      <c r="D2848" s="131">
        <f>Год!C2848</f>
        <v>6114002261</v>
      </c>
      <c r="E2848" s="131">
        <f>Год!D2848</f>
        <v>60650000</v>
      </c>
      <c r="F2848" s="131">
        <f>Год!E2848</f>
        <v>133.19999999999999</v>
      </c>
      <c r="G2848" s="131">
        <f>Год!F2848</f>
        <v>127.4</v>
      </c>
      <c r="H2848" s="131">
        <f>Год!G2848</f>
        <v>112.9</v>
      </c>
      <c r="I2848" s="131">
        <f>Год!H2848</f>
        <v>0</v>
      </c>
      <c r="J2848" s="131">
        <f>Год!I2848</f>
        <v>0</v>
      </c>
      <c r="K2848" s="131">
        <f>Год!J2848</f>
        <v>0</v>
      </c>
      <c r="L2848" s="131">
        <f>Год!K2848</f>
        <v>0</v>
      </c>
      <c r="M2848" s="131">
        <f>Год!L2848</f>
        <v>0</v>
      </c>
      <c r="N2848" s="131">
        <f>Год!M2848</f>
        <v>0</v>
      </c>
      <c r="O2848" s="131">
        <f>Год!N2848</f>
        <v>0</v>
      </c>
      <c r="P2848" s="131">
        <f>Год!O2848</f>
        <v>0</v>
      </c>
      <c r="Q2848" s="131">
        <f>Год!P2848</f>
        <v>0</v>
      </c>
      <c r="R2848" s="131">
        <f>Год!Q2848</f>
        <v>0</v>
      </c>
    </row>
    <row r="2849" spans="1:18">
      <c r="A2849" s="131" t="str">
        <f t="shared" si="44"/>
        <v>300056114002281</v>
      </c>
      <c r="B2849" s="131">
        <f>Год!A2849</f>
        <v>0</v>
      </c>
      <c r="C2849" s="131">
        <f>Год!B2849</f>
        <v>30005</v>
      </c>
      <c r="D2849" s="131">
        <f>Год!C2849</f>
        <v>6114002281</v>
      </c>
      <c r="E2849" s="131">
        <f>Год!D2849</f>
        <v>60651000</v>
      </c>
      <c r="F2849" s="131">
        <f>Год!E2849</f>
        <v>114.6</v>
      </c>
      <c r="G2849" s="131">
        <f>Год!F2849</f>
        <v>120.4</v>
      </c>
      <c r="H2849" s="131">
        <f>Год!G2849</f>
        <v>179.7</v>
      </c>
      <c r="I2849" s="131">
        <f>Год!H2849</f>
        <v>0</v>
      </c>
      <c r="J2849" s="131">
        <f>Год!I2849</f>
        <v>0</v>
      </c>
      <c r="K2849" s="131">
        <f>Год!J2849</f>
        <v>0</v>
      </c>
      <c r="L2849" s="131">
        <f>Год!K2849</f>
        <v>0</v>
      </c>
      <c r="M2849" s="131">
        <f>Год!L2849</f>
        <v>0</v>
      </c>
      <c r="N2849" s="131">
        <f>Год!M2849</f>
        <v>0</v>
      </c>
      <c r="O2849" s="131">
        <f>Год!N2849</f>
        <v>0</v>
      </c>
      <c r="P2849" s="131">
        <f>Год!O2849</f>
        <v>0</v>
      </c>
      <c r="Q2849" s="131">
        <f>Год!P2849</f>
        <v>0</v>
      </c>
      <c r="R2849" s="131">
        <f>Год!Q2849</f>
        <v>0</v>
      </c>
    </row>
    <row r="2850" spans="1:18">
      <c r="A2850" s="131" t="str">
        <f t="shared" si="44"/>
        <v>300056114002301</v>
      </c>
      <c r="B2850" s="131">
        <f>Год!A2850</f>
        <v>0</v>
      </c>
      <c r="C2850" s="131">
        <f>Год!B2850</f>
        <v>30005</v>
      </c>
      <c r="D2850" s="131">
        <f>Год!C2850</f>
        <v>6114002301</v>
      </c>
      <c r="E2850" s="131">
        <f>Год!D2850</f>
        <v>60652000</v>
      </c>
      <c r="F2850" s="131">
        <f>Год!E2850</f>
        <v>104.5</v>
      </c>
      <c r="G2850" s="131">
        <f>Год!F2850</f>
        <v>101.7</v>
      </c>
      <c r="H2850" s="131">
        <f>Год!G2850</f>
        <v>108.4</v>
      </c>
      <c r="I2850" s="131">
        <f>Год!H2850</f>
        <v>0</v>
      </c>
      <c r="J2850" s="131">
        <f>Год!I2850</f>
        <v>0</v>
      </c>
      <c r="K2850" s="131">
        <f>Год!J2850</f>
        <v>0</v>
      </c>
      <c r="L2850" s="131">
        <f>Год!K2850</f>
        <v>0</v>
      </c>
      <c r="M2850" s="131">
        <f>Год!L2850</f>
        <v>0</v>
      </c>
      <c r="N2850" s="131">
        <f>Год!M2850</f>
        <v>0</v>
      </c>
      <c r="O2850" s="131">
        <f>Год!N2850</f>
        <v>0</v>
      </c>
      <c r="P2850" s="131">
        <f>Год!O2850</f>
        <v>0</v>
      </c>
      <c r="Q2850" s="131">
        <f>Год!P2850</f>
        <v>0</v>
      </c>
      <c r="R2850" s="131">
        <f>Год!Q2850</f>
        <v>0</v>
      </c>
    </row>
    <row r="2851" spans="1:18">
      <c r="A2851" s="131" t="str">
        <f t="shared" si="44"/>
        <v>300056114002321</v>
      </c>
      <c r="B2851" s="131">
        <f>Год!A2851</f>
        <v>0</v>
      </c>
      <c r="C2851" s="131">
        <f>Год!B2851</f>
        <v>30005</v>
      </c>
      <c r="D2851" s="131">
        <f>Год!C2851</f>
        <v>6114002321</v>
      </c>
      <c r="E2851" s="131">
        <f>Год!D2851</f>
        <v>60653000</v>
      </c>
      <c r="F2851" s="131">
        <f>Год!E2851</f>
        <v>95.8</v>
      </c>
      <c r="G2851" s="131">
        <f>Год!F2851</f>
        <v>92.4</v>
      </c>
      <c r="H2851" s="131">
        <f>Год!G2851</f>
        <v>93.9</v>
      </c>
      <c r="I2851" s="131">
        <f>Год!H2851</f>
        <v>0</v>
      </c>
      <c r="J2851" s="131">
        <f>Год!I2851</f>
        <v>0</v>
      </c>
      <c r="K2851" s="131">
        <f>Год!J2851</f>
        <v>0</v>
      </c>
      <c r="L2851" s="131">
        <f>Год!K2851</f>
        <v>0</v>
      </c>
      <c r="M2851" s="131">
        <f>Год!L2851</f>
        <v>0</v>
      </c>
      <c r="N2851" s="131">
        <f>Год!M2851</f>
        <v>0</v>
      </c>
      <c r="O2851" s="131">
        <f>Год!N2851</f>
        <v>0</v>
      </c>
      <c r="P2851" s="131">
        <f>Год!O2851</f>
        <v>0</v>
      </c>
      <c r="Q2851" s="131">
        <f>Год!P2851</f>
        <v>0</v>
      </c>
      <c r="R2851" s="131">
        <f>Год!Q2851</f>
        <v>0</v>
      </c>
    </row>
    <row r="2852" spans="1:18">
      <c r="A2852" s="131" t="str">
        <f t="shared" si="44"/>
        <v>300056114002341</v>
      </c>
      <c r="B2852" s="131">
        <f>Год!A2852</f>
        <v>0</v>
      </c>
      <c r="C2852" s="131">
        <f>Год!B2852</f>
        <v>30005</v>
      </c>
      <c r="D2852" s="131">
        <f>Год!C2852</f>
        <v>6114002341</v>
      </c>
      <c r="E2852" s="131">
        <f>Год!D2852</f>
        <v>60654000</v>
      </c>
      <c r="F2852" s="131">
        <f>Год!E2852</f>
        <v>99.7</v>
      </c>
      <c r="G2852" s="131">
        <f>Год!F2852</f>
        <v>123.3</v>
      </c>
      <c r="H2852" s="131">
        <f>Год!G2852</f>
        <v>91.2</v>
      </c>
      <c r="I2852" s="131">
        <f>Год!H2852</f>
        <v>0</v>
      </c>
      <c r="J2852" s="131">
        <f>Год!I2852</f>
        <v>0</v>
      </c>
      <c r="K2852" s="131">
        <f>Год!J2852</f>
        <v>0</v>
      </c>
      <c r="L2852" s="131">
        <f>Год!K2852</f>
        <v>0</v>
      </c>
      <c r="M2852" s="131">
        <f>Год!L2852</f>
        <v>0</v>
      </c>
      <c r="N2852" s="131">
        <f>Год!M2852</f>
        <v>0</v>
      </c>
      <c r="O2852" s="131">
        <f>Год!N2852</f>
        <v>0</v>
      </c>
      <c r="P2852" s="131">
        <f>Год!O2852</f>
        <v>0</v>
      </c>
      <c r="Q2852" s="131">
        <f>Год!P2852</f>
        <v>0</v>
      </c>
      <c r="R2852" s="131">
        <f>Год!Q2852</f>
        <v>0</v>
      </c>
    </row>
    <row r="2853" spans="1:18">
      <c r="A2853" s="131" t="str">
        <f t="shared" si="44"/>
        <v>300056114002361</v>
      </c>
      <c r="B2853" s="131">
        <f>Год!A2853</f>
        <v>0</v>
      </c>
      <c r="C2853" s="131">
        <f>Год!B2853</f>
        <v>30005</v>
      </c>
      <c r="D2853" s="131">
        <f>Год!C2853</f>
        <v>6114002361</v>
      </c>
      <c r="E2853" s="131">
        <f>Год!D2853</f>
        <v>60655000</v>
      </c>
      <c r="F2853" s="131">
        <f>Год!E2853</f>
        <v>97.7</v>
      </c>
      <c r="G2853" s="131">
        <f>Год!F2853</f>
        <v>119.4</v>
      </c>
      <c r="H2853" s="131">
        <f>Год!G2853</f>
        <v>118.2</v>
      </c>
      <c r="I2853" s="131">
        <f>Год!H2853</f>
        <v>0</v>
      </c>
      <c r="J2853" s="131">
        <f>Год!I2853</f>
        <v>0</v>
      </c>
      <c r="K2853" s="131">
        <f>Год!J2853</f>
        <v>0</v>
      </c>
      <c r="L2853" s="131">
        <f>Год!K2853</f>
        <v>0</v>
      </c>
      <c r="M2853" s="131">
        <f>Год!L2853</f>
        <v>0</v>
      </c>
      <c r="N2853" s="131">
        <f>Год!M2853</f>
        <v>0</v>
      </c>
      <c r="O2853" s="131">
        <f>Год!N2853</f>
        <v>0</v>
      </c>
      <c r="P2853" s="131">
        <f>Год!O2853</f>
        <v>0</v>
      </c>
      <c r="Q2853" s="131">
        <f>Год!P2853</f>
        <v>0</v>
      </c>
      <c r="R2853" s="131">
        <f>Год!Q2853</f>
        <v>0</v>
      </c>
    </row>
    <row r="2854" spans="1:18">
      <c r="A2854" s="131" t="str">
        <f t="shared" si="44"/>
        <v>300056114002381</v>
      </c>
      <c r="B2854" s="131">
        <f>Год!A2854</f>
        <v>0</v>
      </c>
      <c r="C2854" s="131">
        <f>Год!B2854</f>
        <v>30005</v>
      </c>
      <c r="D2854" s="131">
        <f>Год!C2854</f>
        <v>6114002381</v>
      </c>
      <c r="E2854" s="131">
        <f>Год!D2854</f>
        <v>60656000</v>
      </c>
      <c r="F2854" s="131">
        <f>Год!E2854</f>
        <v>95.5</v>
      </c>
      <c r="G2854" s="131">
        <f>Год!F2854</f>
        <v>131.19999999999999</v>
      </c>
      <c r="H2854" s="131">
        <f>Год!G2854</f>
        <v>109.9</v>
      </c>
      <c r="I2854" s="131">
        <f>Год!H2854</f>
        <v>0</v>
      </c>
      <c r="J2854" s="131">
        <f>Год!I2854</f>
        <v>0</v>
      </c>
      <c r="K2854" s="131">
        <f>Год!J2854</f>
        <v>0</v>
      </c>
      <c r="L2854" s="131">
        <f>Год!K2854</f>
        <v>0</v>
      </c>
      <c r="M2854" s="131">
        <f>Год!L2854</f>
        <v>0</v>
      </c>
      <c r="N2854" s="131">
        <f>Год!M2854</f>
        <v>0</v>
      </c>
      <c r="O2854" s="131">
        <f>Год!N2854</f>
        <v>0</v>
      </c>
      <c r="P2854" s="131">
        <f>Год!O2854</f>
        <v>0</v>
      </c>
      <c r="Q2854" s="131">
        <f>Год!P2854</f>
        <v>0</v>
      </c>
      <c r="R2854" s="131">
        <f>Год!Q2854</f>
        <v>0</v>
      </c>
    </row>
    <row r="2855" spans="1:18">
      <c r="A2855" s="131" t="str">
        <f t="shared" si="44"/>
        <v>300056114002401</v>
      </c>
      <c r="B2855" s="131">
        <f>Год!A2855</f>
        <v>0</v>
      </c>
      <c r="C2855" s="131">
        <f>Год!B2855</f>
        <v>30005</v>
      </c>
      <c r="D2855" s="131">
        <f>Год!C2855</f>
        <v>6114002401</v>
      </c>
      <c r="E2855" s="131">
        <f>Год!D2855</f>
        <v>60657000</v>
      </c>
      <c r="F2855" s="131">
        <f>Год!E2855</f>
        <v>98.4</v>
      </c>
      <c r="G2855" s="131">
        <f>Год!F2855</f>
        <v>143.19999999999999</v>
      </c>
      <c r="H2855" s="131">
        <f>Год!G2855</f>
        <v>85.9</v>
      </c>
      <c r="I2855" s="131">
        <f>Год!H2855</f>
        <v>0</v>
      </c>
      <c r="J2855" s="131">
        <f>Год!I2855</f>
        <v>0</v>
      </c>
      <c r="K2855" s="131">
        <f>Год!J2855</f>
        <v>0</v>
      </c>
      <c r="L2855" s="131">
        <f>Год!K2855</f>
        <v>0</v>
      </c>
      <c r="M2855" s="131">
        <f>Год!L2855</f>
        <v>0</v>
      </c>
      <c r="N2855" s="131">
        <f>Год!M2855</f>
        <v>0</v>
      </c>
      <c r="O2855" s="131">
        <f>Год!N2855</f>
        <v>0</v>
      </c>
      <c r="P2855" s="131">
        <f>Год!O2855</f>
        <v>0</v>
      </c>
      <c r="Q2855" s="131">
        <f>Год!P2855</f>
        <v>0</v>
      </c>
      <c r="R2855" s="131">
        <f>Год!Q2855</f>
        <v>0</v>
      </c>
    </row>
    <row r="2856" spans="1:18">
      <c r="A2856" s="131" t="str">
        <f t="shared" si="44"/>
        <v>300056114002421</v>
      </c>
      <c r="B2856" s="131">
        <f>Год!A2856</f>
        <v>0</v>
      </c>
      <c r="C2856" s="131">
        <f>Год!B2856</f>
        <v>30005</v>
      </c>
      <c r="D2856" s="131">
        <f>Год!C2856</f>
        <v>6114002421</v>
      </c>
      <c r="E2856" s="131">
        <f>Год!D2856</f>
        <v>60658000</v>
      </c>
      <c r="F2856" s="131">
        <f>Год!E2856</f>
        <v>135.30000000000001</v>
      </c>
      <c r="G2856" s="131">
        <f>Год!F2856</f>
        <v>149.9</v>
      </c>
      <c r="H2856" s="131">
        <f>Год!G2856</f>
        <v>122.5</v>
      </c>
      <c r="I2856" s="131">
        <f>Год!H2856</f>
        <v>0</v>
      </c>
      <c r="J2856" s="131">
        <f>Год!I2856</f>
        <v>0</v>
      </c>
      <c r="K2856" s="131">
        <f>Год!J2856</f>
        <v>0</v>
      </c>
      <c r="L2856" s="131">
        <f>Год!K2856</f>
        <v>0</v>
      </c>
      <c r="M2856" s="131">
        <f>Год!L2856</f>
        <v>0</v>
      </c>
      <c r="N2856" s="131">
        <f>Год!M2856</f>
        <v>0</v>
      </c>
      <c r="O2856" s="131">
        <f>Год!N2856</f>
        <v>0</v>
      </c>
      <c r="P2856" s="131">
        <f>Год!O2856</f>
        <v>0</v>
      </c>
      <c r="Q2856" s="131">
        <f>Год!P2856</f>
        <v>0</v>
      </c>
      <c r="R2856" s="131">
        <f>Год!Q2856</f>
        <v>0</v>
      </c>
    </row>
    <row r="2857" spans="1:18">
      <c r="A2857" s="131" t="str">
        <f t="shared" si="44"/>
        <v>300056114001721</v>
      </c>
      <c r="B2857" s="131">
        <f>Год!A2857</f>
        <v>0</v>
      </c>
      <c r="C2857" s="131">
        <f>Год!B2857</f>
        <v>30005</v>
      </c>
      <c r="D2857" s="131">
        <f>Год!C2857</f>
        <v>6114001721</v>
      </c>
      <c r="E2857" s="131">
        <f>Год!D2857</f>
        <v>60659000</v>
      </c>
      <c r="F2857" s="131">
        <f>Год!E2857</f>
        <v>114.2</v>
      </c>
      <c r="G2857" s="131">
        <f>Год!F2857</f>
        <v>181.9</v>
      </c>
      <c r="H2857" s="131">
        <f>Год!G2857</f>
        <v>97.2</v>
      </c>
      <c r="I2857" s="131">
        <f>Год!H2857</f>
        <v>0</v>
      </c>
      <c r="J2857" s="131">
        <f>Год!I2857</f>
        <v>0</v>
      </c>
      <c r="K2857" s="131">
        <f>Год!J2857</f>
        <v>0</v>
      </c>
      <c r="L2857" s="131">
        <f>Год!K2857</f>
        <v>0</v>
      </c>
      <c r="M2857" s="131">
        <f>Год!L2857</f>
        <v>0</v>
      </c>
      <c r="N2857" s="131">
        <f>Год!M2857</f>
        <v>0</v>
      </c>
      <c r="O2857" s="131">
        <f>Год!N2857</f>
        <v>0</v>
      </c>
      <c r="P2857" s="131">
        <f>Год!O2857</f>
        <v>0</v>
      </c>
      <c r="Q2857" s="131">
        <f>Год!P2857</f>
        <v>0</v>
      </c>
      <c r="R2857" s="131">
        <f>Год!Q2857</f>
        <v>0</v>
      </c>
    </row>
    <row r="2858" spans="1:18">
      <c r="A2858" s="131" t="str">
        <f t="shared" si="44"/>
        <v>3057560</v>
      </c>
      <c r="B2858" s="131">
        <f>Год!A2858</f>
        <v>0</v>
      </c>
      <c r="C2858" s="131">
        <f>Год!B2858</f>
        <v>30575</v>
      </c>
      <c r="D2858" s="131">
        <f>Год!C2858</f>
        <v>60</v>
      </c>
      <c r="E2858" s="131">
        <f>Год!D2858</f>
        <v>60000000</v>
      </c>
      <c r="F2858" s="131">
        <f>Год!E2858</f>
        <v>913857497</v>
      </c>
      <c r="G2858" s="131">
        <f>Год!F2858</f>
        <v>1154216024</v>
      </c>
      <c r="H2858" s="131">
        <f>Год!G2858</f>
        <v>0</v>
      </c>
      <c r="I2858" s="131">
        <f>Год!H2858</f>
        <v>0</v>
      </c>
      <c r="J2858" s="131">
        <f>Год!I2858</f>
        <v>0</v>
      </c>
      <c r="K2858" s="131">
        <f>Год!J2858</f>
        <v>0</v>
      </c>
      <c r="L2858" s="131">
        <f>Год!K2858</f>
        <v>0</v>
      </c>
      <c r="M2858" s="131">
        <f>Год!L2858</f>
        <v>0</v>
      </c>
      <c r="N2858" s="131">
        <f>Год!M2858</f>
        <v>0</v>
      </c>
      <c r="O2858" s="131">
        <f>Год!N2858</f>
        <v>0</v>
      </c>
      <c r="P2858" s="131">
        <f>Год!O2858</f>
        <v>0</v>
      </c>
      <c r="Q2858" s="131">
        <f>Год!P2858</f>
        <v>0</v>
      </c>
      <c r="R2858" s="131">
        <f>Год!Q2858</f>
        <v>0</v>
      </c>
    </row>
    <row r="2859" spans="1:18">
      <c r="A2859" s="131" t="str">
        <f t="shared" si="44"/>
        <v>305756114002441</v>
      </c>
      <c r="B2859" s="131">
        <f>Год!A2859</f>
        <v>0</v>
      </c>
      <c r="C2859" s="131">
        <f>Год!B2859</f>
        <v>30575</v>
      </c>
      <c r="D2859" s="131">
        <f>Год!C2859</f>
        <v>6114002441</v>
      </c>
      <c r="E2859" s="131">
        <f>Год!D2859</f>
        <v>60501000</v>
      </c>
      <c r="F2859" s="131">
        <f>Год!E2859</f>
        <v>288481821</v>
      </c>
      <c r="G2859" s="131">
        <f>Год!F2859</f>
        <v>350930359</v>
      </c>
      <c r="H2859" s="131">
        <f>Год!G2859</f>
        <v>391100622</v>
      </c>
      <c r="I2859" s="131">
        <f>Год!H2859</f>
        <v>0</v>
      </c>
      <c r="J2859" s="131">
        <f>Год!I2859</f>
        <v>0</v>
      </c>
      <c r="K2859" s="131">
        <f>Год!J2859</f>
        <v>0</v>
      </c>
      <c r="L2859" s="131">
        <f>Год!K2859</f>
        <v>0</v>
      </c>
      <c r="M2859" s="131">
        <f>Год!L2859</f>
        <v>0</v>
      </c>
      <c r="N2859" s="131">
        <f>Год!M2859</f>
        <v>0</v>
      </c>
      <c r="O2859" s="131">
        <f>Год!N2859</f>
        <v>0</v>
      </c>
      <c r="P2859" s="131">
        <f>Год!O2859</f>
        <v>0</v>
      </c>
      <c r="Q2859" s="131">
        <f>Год!P2859</f>
        <v>0</v>
      </c>
      <c r="R2859" s="131">
        <f>Год!Q2859</f>
        <v>0</v>
      </c>
    </row>
    <row r="2860" spans="1:18">
      <c r="A2860" s="131" t="str">
        <f t="shared" si="44"/>
        <v>305756114002461</v>
      </c>
      <c r="B2860" s="131">
        <f>Год!A2860</f>
        <v>0</v>
      </c>
      <c r="C2860" s="131">
        <f>Год!B2860</f>
        <v>30575</v>
      </c>
      <c r="D2860" s="131">
        <f>Год!C2860</f>
        <v>6114002461</v>
      </c>
      <c r="E2860" s="131">
        <f>Год!D2860</f>
        <v>60504000</v>
      </c>
      <c r="F2860" s="131">
        <f>Год!E2860</f>
        <v>37712006</v>
      </c>
      <c r="G2860" s="131">
        <f>Год!F2860</f>
        <v>42216531</v>
      </c>
      <c r="H2860" s="131">
        <f>Год!G2860</f>
        <v>37425670</v>
      </c>
      <c r="I2860" s="131">
        <f>Год!H2860</f>
        <v>0</v>
      </c>
      <c r="J2860" s="131">
        <f>Год!I2860</f>
        <v>0</v>
      </c>
      <c r="K2860" s="131">
        <f>Год!J2860</f>
        <v>0</v>
      </c>
      <c r="L2860" s="131">
        <f>Год!K2860</f>
        <v>0</v>
      </c>
      <c r="M2860" s="131">
        <f>Год!L2860</f>
        <v>0</v>
      </c>
      <c r="N2860" s="131">
        <f>Год!M2860</f>
        <v>0</v>
      </c>
      <c r="O2860" s="131">
        <f>Год!N2860</f>
        <v>0</v>
      </c>
      <c r="P2860" s="131">
        <f>Год!O2860</f>
        <v>0</v>
      </c>
      <c r="Q2860" s="131">
        <f>Год!P2860</f>
        <v>0</v>
      </c>
      <c r="R2860" s="131">
        <f>Год!Q2860</f>
        <v>0</v>
      </c>
    </row>
    <row r="2861" spans="1:18">
      <c r="A2861" s="131" t="str">
        <f t="shared" si="44"/>
        <v>305756114002481</v>
      </c>
      <c r="B2861" s="131">
        <f>Год!A2861</f>
        <v>0</v>
      </c>
      <c r="C2861" s="131">
        <f>Год!B2861</f>
        <v>30575</v>
      </c>
      <c r="D2861" s="131">
        <f>Год!C2861</f>
        <v>6114002481</v>
      </c>
      <c r="E2861" s="131">
        <f>Год!D2861</f>
        <v>60507000</v>
      </c>
      <c r="F2861" s="131">
        <f>Год!E2861</f>
        <v>7199635</v>
      </c>
      <c r="G2861" s="131">
        <f>Год!F2861</f>
        <v>9588975</v>
      </c>
      <c r="H2861" s="131">
        <f>Год!G2861</f>
        <v>12799784</v>
      </c>
      <c r="I2861" s="131">
        <f>Год!H2861</f>
        <v>0</v>
      </c>
      <c r="J2861" s="131">
        <f>Год!I2861</f>
        <v>0</v>
      </c>
      <c r="K2861" s="131">
        <f>Год!J2861</f>
        <v>0</v>
      </c>
      <c r="L2861" s="131">
        <f>Год!K2861</f>
        <v>0</v>
      </c>
      <c r="M2861" s="131">
        <f>Год!L2861</f>
        <v>0</v>
      </c>
      <c r="N2861" s="131">
        <f>Год!M2861</f>
        <v>0</v>
      </c>
      <c r="O2861" s="131">
        <f>Год!N2861</f>
        <v>0</v>
      </c>
      <c r="P2861" s="131">
        <f>Год!O2861</f>
        <v>0</v>
      </c>
      <c r="Q2861" s="131">
        <f>Год!P2861</f>
        <v>0</v>
      </c>
      <c r="R2861" s="131">
        <f>Год!Q2861</f>
        <v>0</v>
      </c>
    </row>
    <row r="2862" spans="1:18">
      <c r="A2862" s="131" t="str">
        <f t="shared" si="44"/>
        <v>305756114002501</v>
      </c>
      <c r="B2862" s="131">
        <f>Год!A2862</f>
        <v>0</v>
      </c>
      <c r="C2862" s="131">
        <f>Год!B2862</f>
        <v>30575</v>
      </c>
      <c r="D2862" s="131">
        <f>Год!C2862</f>
        <v>6114002501</v>
      </c>
      <c r="E2862" s="131">
        <f>Год!D2862</f>
        <v>60512000</v>
      </c>
      <c r="F2862" s="131">
        <f>Год!E2862</f>
        <v>35056310</v>
      </c>
      <c r="G2862" s="131">
        <f>Год!F2862</f>
        <v>59202516</v>
      </c>
      <c r="H2862" s="131">
        <f>Год!G2862</f>
        <v>56115484</v>
      </c>
      <c r="I2862" s="131">
        <f>Год!H2862</f>
        <v>0</v>
      </c>
      <c r="J2862" s="131">
        <f>Год!I2862</f>
        <v>0</v>
      </c>
      <c r="K2862" s="131">
        <f>Год!J2862</f>
        <v>0</v>
      </c>
      <c r="L2862" s="131">
        <f>Год!K2862</f>
        <v>0</v>
      </c>
      <c r="M2862" s="131">
        <f>Год!L2862</f>
        <v>0</v>
      </c>
      <c r="N2862" s="131">
        <f>Год!M2862</f>
        <v>0</v>
      </c>
      <c r="O2862" s="131">
        <f>Год!N2862</f>
        <v>0</v>
      </c>
      <c r="P2862" s="131">
        <f>Год!O2862</f>
        <v>0</v>
      </c>
      <c r="Q2862" s="131">
        <f>Год!P2862</f>
        <v>0</v>
      </c>
      <c r="R2862" s="131">
        <f>Год!Q2862</f>
        <v>0</v>
      </c>
    </row>
    <row r="2863" spans="1:18">
      <c r="A2863" s="131" t="str">
        <f t="shared" si="44"/>
        <v>305756114002521</v>
      </c>
      <c r="B2863" s="131">
        <f>Год!A2863</f>
        <v>0</v>
      </c>
      <c r="C2863" s="131">
        <f>Год!B2863</f>
        <v>30575</v>
      </c>
      <c r="D2863" s="131">
        <f>Год!C2863</f>
        <v>6114002521</v>
      </c>
      <c r="E2863" s="131">
        <f>Год!D2863</f>
        <v>60515000</v>
      </c>
      <c r="F2863" s="131">
        <f>Год!E2863</f>
        <v>902722</v>
      </c>
      <c r="G2863" s="131">
        <f>Год!F2863</f>
        <v>1086635</v>
      </c>
      <c r="H2863" s="131">
        <f>Год!G2863</f>
        <v>1339795</v>
      </c>
      <c r="I2863" s="131">
        <f>Год!H2863</f>
        <v>0</v>
      </c>
      <c r="J2863" s="131">
        <f>Год!I2863</f>
        <v>0</v>
      </c>
      <c r="K2863" s="131">
        <f>Год!J2863</f>
        <v>0</v>
      </c>
      <c r="L2863" s="131">
        <f>Год!K2863</f>
        <v>0</v>
      </c>
      <c r="M2863" s="131">
        <f>Год!L2863</f>
        <v>0</v>
      </c>
      <c r="N2863" s="131">
        <f>Год!M2863</f>
        <v>0</v>
      </c>
      <c r="O2863" s="131">
        <f>Год!N2863</f>
        <v>0</v>
      </c>
      <c r="P2863" s="131">
        <f>Год!O2863</f>
        <v>0</v>
      </c>
      <c r="Q2863" s="131">
        <f>Год!P2863</f>
        <v>0</v>
      </c>
      <c r="R2863" s="131">
        <f>Год!Q2863</f>
        <v>0</v>
      </c>
    </row>
    <row r="2864" spans="1:18">
      <c r="A2864" s="131" t="str">
        <f t="shared" si="44"/>
        <v>305756114002541</v>
      </c>
      <c r="B2864" s="131">
        <f>Год!A2864</f>
        <v>0</v>
      </c>
      <c r="C2864" s="131">
        <f>Год!B2864</f>
        <v>30575</v>
      </c>
      <c r="D2864" s="131">
        <f>Год!C2864</f>
        <v>6114002541</v>
      </c>
      <c r="E2864" s="131">
        <f>Год!D2864</f>
        <v>60517000</v>
      </c>
      <c r="F2864" s="131">
        <f>Год!E2864</f>
        <v>2295630</v>
      </c>
      <c r="G2864" s="131">
        <f>Год!F2864</f>
        <v>2973443</v>
      </c>
      <c r="H2864" s="131">
        <f>Год!G2864</f>
        <v>2699767</v>
      </c>
      <c r="I2864" s="131">
        <f>Год!H2864</f>
        <v>0</v>
      </c>
      <c r="J2864" s="131">
        <f>Год!I2864</f>
        <v>0</v>
      </c>
      <c r="K2864" s="131">
        <f>Год!J2864</f>
        <v>0</v>
      </c>
      <c r="L2864" s="131">
        <f>Год!K2864</f>
        <v>0</v>
      </c>
      <c r="M2864" s="131">
        <f>Год!L2864</f>
        <v>0</v>
      </c>
      <c r="N2864" s="131">
        <f>Год!M2864</f>
        <v>0</v>
      </c>
      <c r="O2864" s="131">
        <f>Год!N2864</f>
        <v>0</v>
      </c>
      <c r="P2864" s="131">
        <f>Год!O2864</f>
        <v>0</v>
      </c>
      <c r="Q2864" s="131">
        <f>Год!P2864</f>
        <v>0</v>
      </c>
      <c r="R2864" s="131">
        <f>Год!Q2864</f>
        <v>0</v>
      </c>
    </row>
    <row r="2865" spans="1:18">
      <c r="A2865" s="131" t="str">
        <f t="shared" si="44"/>
        <v>305756114002561</v>
      </c>
      <c r="B2865" s="131">
        <f>Год!A2865</f>
        <v>0</v>
      </c>
      <c r="C2865" s="131">
        <f>Год!B2865</f>
        <v>30575</v>
      </c>
      <c r="D2865" s="131">
        <f>Год!C2865</f>
        <v>6114002561</v>
      </c>
      <c r="E2865" s="131">
        <f>Год!D2865</f>
        <v>60518000</v>
      </c>
      <c r="F2865" s="131">
        <f>Год!E2865</f>
        <v>280689</v>
      </c>
      <c r="G2865" s="131">
        <f>Год!F2865</f>
        <v>291210</v>
      </c>
      <c r="H2865" s="131">
        <f>Год!G2865</f>
        <v>850389</v>
      </c>
      <c r="I2865" s="131">
        <f>Год!H2865</f>
        <v>0</v>
      </c>
      <c r="J2865" s="131">
        <f>Год!I2865</f>
        <v>0</v>
      </c>
      <c r="K2865" s="131">
        <f>Год!J2865</f>
        <v>0</v>
      </c>
      <c r="L2865" s="131">
        <f>Год!K2865</f>
        <v>0</v>
      </c>
      <c r="M2865" s="131">
        <f>Год!L2865</f>
        <v>0</v>
      </c>
      <c r="N2865" s="131">
        <f>Год!M2865</f>
        <v>0</v>
      </c>
      <c r="O2865" s="131">
        <f>Год!N2865</f>
        <v>0</v>
      </c>
      <c r="P2865" s="131">
        <f>Год!O2865</f>
        <v>0</v>
      </c>
      <c r="Q2865" s="131">
        <f>Год!P2865</f>
        <v>0</v>
      </c>
      <c r="R2865" s="131">
        <f>Год!Q2865</f>
        <v>0</v>
      </c>
    </row>
    <row r="2866" spans="1:18">
      <c r="A2866" s="131" t="str">
        <f t="shared" si="44"/>
        <v>305756114002581</v>
      </c>
      <c r="B2866" s="131">
        <f>Год!A2866</f>
        <v>0</v>
      </c>
      <c r="C2866" s="131">
        <f>Год!B2866</f>
        <v>30575</v>
      </c>
      <c r="D2866" s="131">
        <f>Год!C2866</f>
        <v>6114002581</v>
      </c>
      <c r="E2866" s="131">
        <f>Год!D2866</f>
        <v>60519000</v>
      </c>
      <c r="F2866" s="131">
        <f>Год!E2866</f>
        <v>18523809</v>
      </c>
      <c r="G2866" s="131">
        <f>Год!F2866</f>
        <v>19807752</v>
      </c>
      <c r="H2866" s="131">
        <f>Год!G2866</f>
        <v>27894958</v>
      </c>
      <c r="I2866" s="131">
        <f>Год!H2866</f>
        <v>0</v>
      </c>
      <c r="J2866" s="131">
        <f>Год!I2866</f>
        <v>0</v>
      </c>
      <c r="K2866" s="131">
        <f>Год!J2866</f>
        <v>0</v>
      </c>
      <c r="L2866" s="131">
        <f>Год!K2866</f>
        <v>0</v>
      </c>
      <c r="M2866" s="131">
        <f>Год!L2866</f>
        <v>0</v>
      </c>
      <c r="N2866" s="131">
        <f>Год!M2866</f>
        <v>0</v>
      </c>
      <c r="O2866" s="131">
        <f>Год!N2866</f>
        <v>0</v>
      </c>
      <c r="P2866" s="131">
        <f>Год!O2866</f>
        <v>0</v>
      </c>
      <c r="Q2866" s="131">
        <f>Год!P2866</f>
        <v>0</v>
      </c>
      <c r="R2866" s="131">
        <f>Год!Q2866</f>
        <v>0</v>
      </c>
    </row>
    <row r="2867" spans="1:18">
      <c r="A2867" s="131" t="str">
        <f t="shared" si="44"/>
        <v>305756114002601</v>
      </c>
      <c r="B2867" s="131">
        <f>Год!A2867</f>
        <v>0</v>
      </c>
      <c r="C2867" s="131">
        <f>Год!B2867</f>
        <v>30575</v>
      </c>
      <c r="D2867" s="131">
        <f>Год!C2867</f>
        <v>6114002601</v>
      </c>
      <c r="E2867" s="131">
        <f>Год!D2867</f>
        <v>60527000</v>
      </c>
      <c r="F2867" s="131">
        <f>Год!E2867</f>
        <v>68226949</v>
      </c>
      <c r="G2867" s="131">
        <f>Год!F2867</f>
        <v>80038095</v>
      </c>
      <c r="H2867" s="131">
        <f>Год!G2867</f>
        <v>93983142</v>
      </c>
      <c r="I2867" s="131">
        <f>Год!H2867</f>
        <v>0</v>
      </c>
      <c r="J2867" s="131">
        <f>Год!I2867</f>
        <v>0</v>
      </c>
      <c r="K2867" s="131">
        <f>Год!J2867</f>
        <v>0</v>
      </c>
      <c r="L2867" s="131">
        <f>Год!K2867</f>
        <v>0</v>
      </c>
      <c r="M2867" s="131">
        <f>Год!L2867</f>
        <v>0</v>
      </c>
      <c r="N2867" s="131">
        <f>Год!M2867</f>
        <v>0</v>
      </c>
      <c r="O2867" s="131">
        <f>Год!N2867</f>
        <v>0</v>
      </c>
      <c r="P2867" s="131">
        <f>Год!O2867</f>
        <v>0</v>
      </c>
      <c r="Q2867" s="131">
        <f>Год!P2867</f>
        <v>0</v>
      </c>
      <c r="R2867" s="131">
        <f>Год!Q2867</f>
        <v>0</v>
      </c>
    </row>
    <row r="2868" spans="1:18">
      <c r="A2868" s="131" t="str">
        <f t="shared" si="44"/>
        <v>305756114002621</v>
      </c>
      <c r="B2868" s="131">
        <f>Год!A2868</f>
        <v>0</v>
      </c>
      <c r="C2868" s="131">
        <f>Год!B2868</f>
        <v>30575</v>
      </c>
      <c r="D2868" s="131">
        <f>Год!C2868</f>
        <v>6114002621</v>
      </c>
      <c r="E2868" s="131">
        <f>Год!D2868</f>
        <v>60530000</v>
      </c>
      <c r="F2868" s="131">
        <f>Год!E2868</f>
        <v>8790741</v>
      </c>
      <c r="G2868" s="131">
        <f>Год!F2868</f>
        <v>10901812</v>
      </c>
      <c r="H2868" s="131">
        <f>Год!G2868</f>
        <v>13064636</v>
      </c>
      <c r="I2868" s="131">
        <f>Год!H2868</f>
        <v>0</v>
      </c>
      <c r="J2868" s="131">
        <f>Год!I2868</f>
        <v>0</v>
      </c>
      <c r="K2868" s="131">
        <f>Год!J2868</f>
        <v>0</v>
      </c>
      <c r="L2868" s="131">
        <f>Год!K2868</f>
        <v>0</v>
      </c>
      <c r="M2868" s="131">
        <f>Год!L2868</f>
        <v>0</v>
      </c>
      <c r="N2868" s="131">
        <f>Год!M2868</f>
        <v>0</v>
      </c>
      <c r="O2868" s="131">
        <f>Год!N2868</f>
        <v>0</v>
      </c>
      <c r="P2868" s="131">
        <f>Год!O2868</f>
        <v>0</v>
      </c>
      <c r="Q2868" s="131">
        <f>Год!P2868</f>
        <v>0</v>
      </c>
      <c r="R2868" s="131">
        <f>Год!Q2868</f>
        <v>0</v>
      </c>
    </row>
    <row r="2869" spans="1:18">
      <c r="A2869" s="131" t="str">
        <f t="shared" si="44"/>
        <v>305756114002641</v>
      </c>
      <c r="B2869" s="131">
        <f>Год!A2869</f>
        <v>0</v>
      </c>
      <c r="C2869" s="131">
        <f>Год!B2869</f>
        <v>30575</v>
      </c>
      <c r="D2869" s="131">
        <f>Год!C2869</f>
        <v>6114002641</v>
      </c>
      <c r="E2869" s="131">
        <f>Год!D2869</f>
        <v>60537000</v>
      </c>
      <c r="F2869" s="131">
        <f>Год!E2869</f>
        <v>87333576</v>
      </c>
      <c r="G2869" s="131">
        <f>Год!F2869</f>
        <v>122212927</v>
      </c>
      <c r="H2869" s="131">
        <f>Год!G2869</f>
        <v>129976124</v>
      </c>
      <c r="I2869" s="131">
        <f>Год!H2869</f>
        <v>0</v>
      </c>
      <c r="J2869" s="131">
        <f>Год!I2869</f>
        <v>0</v>
      </c>
      <c r="K2869" s="131">
        <f>Год!J2869</f>
        <v>0</v>
      </c>
      <c r="L2869" s="131">
        <f>Год!K2869</f>
        <v>0</v>
      </c>
      <c r="M2869" s="131">
        <f>Год!L2869</f>
        <v>0</v>
      </c>
      <c r="N2869" s="131">
        <f>Год!M2869</f>
        <v>0</v>
      </c>
      <c r="O2869" s="131">
        <f>Год!N2869</f>
        <v>0</v>
      </c>
      <c r="P2869" s="131">
        <f>Год!O2869</f>
        <v>0</v>
      </c>
      <c r="Q2869" s="131">
        <f>Год!P2869</f>
        <v>0</v>
      </c>
      <c r="R2869" s="131">
        <f>Год!Q2869</f>
        <v>0</v>
      </c>
    </row>
    <row r="2870" spans="1:18">
      <c r="A2870" s="131" t="str">
        <f t="shared" si="44"/>
        <v>305756114002661</v>
      </c>
      <c r="B2870" s="131">
        <f>Год!A2870</f>
        <v>0</v>
      </c>
      <c r="C2870" s="131">
        <f>Год!B2870</f>
        <v>30575</v>
      </c>
      <c r="D2870" s="131">
        <f>Год!C2870</f>
        <v>6114002661</v>
      </c>
      <c r="E2870" s="131">
        <f>Год!D2870</f>
        <v>60540000</v>
      </c>
      <c r="F2870" s="131">
        <f>Год!E2870</f>
        <v>41402266</v>
      </c>
      <c r="G2870" s="131">
        <f>Год!F2870</f>
        <v>71030072</v>
      </c>
      <c r="H2870" s="131">
        <f>Год!G2870</f>
        <v>71780745</v>
      </c>
      <c r="I2870" s="131">
        <f>Год!H2870</f>
        <v>0</v>
      </c>
      <c r="J2870" s="131">
        <f>Год!I2870</f>
        <v>0</v>
      </c>
      <c r="K2870" s="131">
        <f>Год!J2870</f>
        <v>0</v>
      </c>
      <c r="L2870" s="131">
        <f>Год!K2870</f>
        <v>0</v>
      </c>
      <c r="M2870" s="131">
        <f>Год!L2870</f>
        <v>0</v>
      </c>
      <c r="N2870" s="131">
        <f>Год!M2870</f>
        <v>0</v>
      </c>
      <c r="O2870" s="131">
        <f>Год!N2870</f>
        <v>0</v>
      </c>
      <c r="P2870" s="131">
        <f>Год!O2870</f>
        <v>0</v>
      </c>
      <c r="Q2870" s="131">
        <f>Год!P2870</f>
        <v>0</v>
      </c>
      <c r="R2870" s="131">
        <f>Год!Q2870</f>
        <v>0</v>
      </c>
    </row>
    <row r="2871" spans="1:18">
      <c r="A2871" s="131" t="str">
        <f t="shared" si="44"/>
        <v>305756114001581</v>
      </c>
      <c r="B2871" s="131">
        <f>Год!A2871</f>
        <v>0</v>
      </c>
      <c r="C2871" s="131">
        <f>Год!B2871</f>
        <v>30575</v>
      </c>
      <c r="D2871" s="131">
        <f>Год!C2871</f>
        <v>6114001581</v>
      </c>
      <c r="E2871" s="131">
        <f>Год!D2871</f>
        <v>60601000</v>
      </c>
      <c r="F2871" s="131">
        <f>Год!E2871</f>
        <v>12841077</v>
      </c>
      <c r="G2871" s="131">
        <f>Год!F2871</f>
        <v>21099419</v>
      </c>
      <c r="H2871" s="131">
        <f>Год!G2871</f>
        <v>15268524</v>
      </c>
      <c r="I2871" s="131">
        <f>Год!H2871</f>
        <v>0</v>
      </c>
      <c r="J2871" s="131">
        <f>Год!I2871</f>
        <v>0</v>
      </c>
      <c r="K2871" s="131">
        <f>Год!J2871</f>
        <v>0</v>
      </c>
      <c r="L2871" s="131">
        <f>Год!K2871</f>
        <v>0</v>
      </c>
      <c r="M2871" s="131">
        <f>Год!L2871</f>
        <v>0</v>
      </c>
      <c r="N2871" s="131">
        <f>Год!M2871</f>
        <v>0</v>
      </c>
      <c r="O2871" s="131">
        <f>Год!N2871</f>
        <v>0</v>
      </c>
      <c r="P2871" s="131">
        <f>Год!O2871</f>
        <v>0</v>
      </c>
      <c r="Q2871" s="131">
        <f>Год!P2871</f>
        <v>0</v>
      </c>
      <c r="R2871" s="131">
        <f>Год!Q2871</f>
        <v>0</v>
      </c>
    </row>
    <row r="2872" spans="1:18">
      <c r="A2872" s="131" t="str">
        <f t="shared" si="44"/>
        <v>305756114001601</v>
      </c>
      <c r="B2872" s="131">
        <f>Год!A2872</f>
        <v>0</v>
      </c>
      <c r="C2872" s="131">
        <f>Год!B2872</f>
        <v>30575</v>
      </c>
      <c r="D2872" s="131">
        <f>Год!C2872</f>
        <v>6114001601</v>
      </c>
      <c r="E2872" s="131">
        <f>Год!D2872</f>
        <v>60602000</v>
      </c>
      <c r="F2872" s="131">
        <f>Год!E2872</f>
        <v>27585655</v>
      </c>
      <c r="G2872" s="131">
        <f>Год!F2872</f>
        <v>34923743</v>
      </c>
      <c r="H2872" s="131">
        <f>Год!G2872</f>
        <v>55444675</v>
      </c>
      <c r="I2872" s="131">
        <f>Год!H2872</f>
        <v>0</v>
      </c>
      <c r="J2872" s="131">
        <f>Год!I2872</f>
        <v>0</v>
      </c>
      <c r="K2872" s="131">
        <f>Год!J2872</f>
        <v>0</v>
      </c>
      <c r="L2872" s="131">
        <f>Год!K2872</f>
        <v>0</v>
      </c>
      <c r="M2872" s="131">
        <f>Год!L2872</f>
        <v>0</v>
      </c>
      <c r="N2872" s="131">
        <f>Год!M2872</f>
        <v>0</v>
      </c>
      <c r="O2872" s="131">
        <f>Год!N2872</f>
        <v>0</v>
      </c>
      <c r="P2872" s="131">
        <f>Год!O2872</f>
        <v>0</v>
      </c>
      <c r="Q2872" s="131">
        <f>Год!P2872</f>
        <v>0</v>
      </c>
      <c r="R2872" s="131">
        <f>Год!Q2872</f>
        <v>0</v>
      </c>
    </row>
    <row r="2873" spans="1:18">
      <c r="A2873" s="131" t="str">
        <f t="shared" si="44"/>
        <v>305756114001621</v>
      </c>
      <c r="B2873" s="131">
        <f>Год!A2873</f>
        <v>0</v>
      </c>
      <c r="C2873" s="131">
        <f>Год!B2873</f>
        <v>30575</v>
      </c>
      <c r="D2873" s="131">
        <f>Год!C2873</f>
        <v>6114001621</v>
      </c>
      <c r="E2873" s="131">
        <f>Год!D2873</f>
        <v>60605000</v>
      </c>
      <c r="F2873" s="131">
        <f>Год!E2873</f>
        <v>431005</v>
      </c>
      <c r="G2873" s="131">
        <f>Год!F2873</f>
        <v>785290</v>
      </c>
      <c r="H2873" s="131">
        <f>Год!G2873</f>
        <v>1099520</v>
      </c>
      <c r="I2873" s="131">
        <f>Год!H2873</f>
        <v>0</v>
      </c>
      <c r="J2873" s="131">
        <f>Год!I2873</f>
        <v>0</v>
      </c>
      <c r="K2873" s="131">
        <f>Год!J2873</f>
        <v>0</v>
      </c>
      <c r="L2873" s="131">
        <f>Год!K2873</f>
        <v>0</v>
      </c>
      <c r="M2873" s="131">
        <f>Год!L2873</f>
        <v>0</v>
      </c>
      <c r="N2873" s="131">
        <f>Год!M2873</f>
        <v>0</v>
      </c>
      <c r="O2873" s="131">
        <f>Год!N2873</f>
        <v>0</v>
      </c>
      <c r="P2873" s="131">
        <f>Год!O2873</f>
        <v>0</v>
      </c>
      <c r="Q2873" s="131">
        <f>Год!P2873</f>
        <v>0</v>
      </c>
      <c r="R2873" s="131">
        <f>Год!Q2873</f>
        <v>0</v>
      </c>
    </row>
    <row r="2874" spans="1:18">
      <c r="A2874" s="131" t="str">
        <f t="shared" si="44"/>
        <v>305756114001641</v>
      </c>
      <c r="B2874" s="131">
        <f>Год!A2874</f>
        <v>0</v>
      </c>
      <c r="C2874" s="131">
        <f>Год!B2874</f>
        <v>30575</v>
      </c>
      <c r="D2874" s="131">
        <f>Год!C2874</f>
        <v>6114001641</v>
      </c>
      <c r="E2874" s="131">
        <f>Год!D2874</f>
        <v>60606000</v>
      </c>
      <c r="F2874" s="131">
        <f>Год!E2874</f>
        <v>18806899</v>
      </c>
      <c r="G2874" s="131">
        <f>Год!F2874</f>
        <v>28696798</v>
      </c>
      <c r="H2874" s="131">
        <f>Год!G2874</f>
        <v>31105909</v>
      </c>
      <c r="I2874" s="131">
        <f>Год!H2874</f>
        <v>0</v>
      </c>
      <c r="J2874" s="131">
        <f>Год!I2874</f>
        <v>0</v>
      </c>
      <c r="K2874" s="131">
        <f>Год!J2874</f>
        <v>0</v>
      </c>
      <c r="L2874" s="131">
        <f>Год!K2874</f>
        <v>0</v>
      </c>
      <c r="M2874" s="131">
        <f>Год!L2874</f>
        <v>0</v>
      </c>
      <c r="N2874" s="131">
        <f>Год!M2874</f>
        <v>0</v>
      </c>
      <c r="O2874" s="131">
        <f>Год!N2874</f>
        <v>0</v>
      </c>
      <c r="P2874" s="131">
        <f>Год!O2874</f>
        <v>0</v>
      </c>
      <c r="Q2874" s="131">
        <f>Год!P2874</f>
        <v>0</v>
      </c>
      <c r="R2874" s="131">
        <f>Год!Q2874</f>
        <v>0</v>
      </c>
    </row>
    <row r="2875" spans="1:18">
      <c r="A2875" s="131" t="str">
        <f t="shared" si="44"/>
        <v>305756114001661</v>
      </c>
      <c r="B2875" s="131">
        <f>Год!A2875</f>
        <v>0</v>
      </c>
      <c r="C2875" s="131">
        <f>Год!B2875</f>
        <v>30575</v>
      </c>
      <c r="D2875" s="131">
        <f>Год!C2875</f>
        <v>6114001661</v>
      </c>
      <c r="E2875" s="131">
        <f>Год!D2875</f>
        <v>60607000</v>
      </c>
      <c r="F2875" s="131">
        <f>Год!E2875</f>
        <v>0</v>
      </c>
      <c r="G2875" s="131">
        <f>Год!F2875</f>
        <v>0</v>
      </c>
      <c r="H2875" s="131">
        <f>Год!G2875</f>
        <v>0</v>
      </c>
      <c r="I2875" s="131">
        <f>Год!H2875</f>
        <v>0</v>
      </c>
      <c r="J2875" s="131">
        <f>Год!I2875</f>
        <v>0</v>
      </c>
      <c r="K2875" s="131">
        <f>Год!J2875</f>
        <v>0</v>
      </c>
      <c r="L2875" s="131">
        <f>Год!K2875</f>
        <v>0</v>
      </c>
      <c r="M2875" s="131">
        <f>Год!L2875</f>
        <v>0</v>
      </c>
      <c r="N2875" s="131">
        <f>Год!M2875</f>
        <v>0</v>
      </c>
      <c r="O2875" s="131">
        <f>Год!N2875</f>
        <v>0</v>
      </c>
      <c r="P2875" s="131">
        <f>Год!O2875</f>
        <v>0</v>
      </c>
      <c r="Q2875" s="131">
        <f>Год!P2875</f>
        <v>0</v>
      </c>
      <c r="R2875" s="131">
        <f>Год!Q2875</f>
        <v>0</v>
      </c>
    </row>
    <row r="2876" spans="1:18">
      <c r="A2876" s="131" t="str">
        <f t="shared" si="44"/>
        <v>305756114001681</v>
      </c>
      <c r="B2876" s="131">
        <f>Год!A2876</f>
        <v>0</v>
      </c>
      <c r="C2876" s="131">
        <f>Год!B2876</f>
        <v>30575</v>
      </c>
      <c r="D2876" s="131">
        <f>Год!C2876</f>
        <v>6114001681</v>
      </c>
      <c r="E2876" s="131">
        <f>Год!D2876</f>
        <v>60608000</v>
      </c>
      <c r="F2876" s="131">
        <f>Год!E2876</f>
        <v>0</v>
      </c>
      <c r="G2876" s="131">
        <f>Год!F2876</f>
        <v>48550</v>
      </c>
      <c r="H2876" s="131">
        <f>Год!G2876</f>
        <v>0</v>
      </c>
      <c r="I2876" s="131">
        <f>Год!H2876</f>
        <v>0</v>
      </c>
      <c r="J2876" s="131">
        <f>Год!I2876</f>
        <v>0</v>
      </c>
      <c r="K2876" s="131">
        <f>Год!J2876</f>
        <v>0</v>
      </c>
      <c r="L2876" s="131">
        <f>Год!K2876</f>
        <v>0</v>
      </c>
      <c r="M2876" s="131">
        <f>Год!L2876</f>
        <v>0</v>
      </c>
      <c r="N2876" s="131">
        <f>Год!M2876</f>
        <v>0</v>
      </c>
      <c r="O2876" s="131">
        <f>Год!N2876</f>
        <v>0</v>
      </c>
      <c r="P2876" s="131">
        <f>Год!O2876</f>
        <v>0</v>
      </c>
      <c r="Q2876" s="131">
        <f>Год!P2876</f>
        <v>0</v>
      </c>
      <c r="R2876" s="131">
        <f>Год!Q2876</f>
        <v>0</v>
      </c>
    </row>
    <row r="2877" spans="1:18">
      <c r="A2877" s="131" t="str">
        <f t="shared" si="44"/>
        <v>305756114001701</v>
      </c>
      <c r="B2877" s="131">
        <f>Год!A2877</f>
        <v>0</v>
      </c>
      <c r="C2877" s="131">
        <f>Год!B2877</f>
        <v>30575</v>
      </c>
      <c r="D2877" s="131">
        <f>Год!C2877</f>
        <v>6114001701</v>
      </c>
      <c r="E2877" s="131">
        <f>Год!D2877</f>
        <v>60609000</v>
      </c>
      <c r="F2877" s="131">
        <f>Год!E2877</f>
        <v>1026186</v>
      </c>
      <c r="G2877" s="131">
        <f>Год!F2877</f>
        <v>1434274</v>
      </c>
      <c r="H2877" s="131">
        <f>Год!G2877</f>
        <v>1221569</v>
      </c>
      <c r="I2877" s="131">
        <f>Год!H2877</f>
        <v>0</v>
      </c>
      <c r="J2877" s="131">
        <f>Год!I2877</f>
        <v>0</v>
      </c>
      <c r="K2877" s="131">
        <f>Год!J2877</f>
        <v>0</v>
      </c>
      <c r="L2877" s="131">
        <f>Год!K2877</f>
        <v>0</v>
      </c>
      <c r="M2877" s="131">
        <f>Год!L2877</f>
        <v>0</v>
      </c>
      <c r="N2877" s="131">
        <f>Год!M2877</f>
        <v>0</v>
      </c>
      <c r="O2877" s="131">
        <f>Год!N2877</f>
        <v>0</v>
      </c>
      <c r="P2877" s="131">
        <f>Год!O2877</f>
        <v>0</v>
      </c>
      <c r="Q2877" s="131">
        <f>Год!P2877</f>
        <v>0</v>
      </c>
      <c r="R2877" s="131">
        <f>Год!Q2877</f>
        <v>0</v>
      </c>
    </row>
    <row r="2878" spans="1:18">
      <c r="A2878" s="131" t="str">
        <f t="shared" si="44"/>
        <v>305756114001741</v>
      </c>
      <c r="B2878" s="131">
        <f>Год!A2878</f>
        <v>0</v>
      </c>
      <c r="C2878" s="131">
        <f>Год!B2878</f>
        <v>30575</v>
      </c>
      <c r="D2878" s="131">
        <f>Год!C2878</f>
        <v>6114001741</v>
      </c>
      <c r="E2878" s="131">
        <f>Год!D2878</f>
        <v>60612000</v>
      </c>
      <c r="F2878" s="131">
        <f>Год!E2878</f>
        <v>0</v>
      </c>
      <c r="G2878" s="131">
        <f>Год!F2878</f>
        <v>136259</v>
      </c>
      <c r="H2878" s="131">
        <f>Год!G2878</f>
        <v>259948</v>
      </c>
      <c r="I2878" s="131">
        <f>Год!H2878</f>
        <v>0</v>
      </c>
      <c r="J2878" s="131">
        <f>Год!I2878</f>
        <v>0</v>
      </c>
      <c r="K2878" s="131">
        <f>Год!J2878</f>
        <v>0</v>
      </c>
      <c r="L2878" s="131">
        <f>Год!K2878</f>
        <v>0</v>
      </c>
      <c r="M2878" s="131">
        <f>Год!L2878</f>
        <v>0</v>
      </c>
      <c r="N2878" s="131">
        <f>Год!M2878</f>
        <v>0</v>
      </c>
      <c r="O2878" s="131">
        <f>Год!N2878</f>
        <v>0</v>
      </c>
      <c r="P2878" s="131">
        <f>Год!O2878</f>
        <v>0</v>
      </c>
      <c r="Q2878" s="131">
        <f>Год!P2878</f>
        <v>0</v>
      </c>
      <c r="R2878" s="131">
        <f>Год!Q2878</f>
        <v>0</v>
      </c>
    </row>
    <row r="2879" spans="1:18">
      <c r="A2879" s="131" t="str">
        <f t="shared" si="44"/>
        <v>305756114001761</v>
      </c>
      <c r="B2879" s="131">
        <f>Год!A2879</f>
        <v>0</v>
      </c>
      <c r="C2879" s="131">
        <f>Год!B2879</f>
        <v>30575</v>
      </c>
      <c r="D2879" s="131">
        <f>Год!C2879</f>
        <v>6114001761</v>
      </c>
      <c r="E2879" s="131">
        <f>Год!D2879</f>
        <v>60613000</v>
      </c>
      <c r="F2879" s="131">
        <f>Год!E2879</f>
        <v>0</v>
      </c>
      <c r="G2879" s="131">
        <f>Год!F2879</f>
        <v>0</v>
      </c>
      <c r="H2879" s="131">
        <f>Год!G2879</f>
        <v>0</v>
      </c>
      <c r="I2879" s="131">
        <f>Год!H2879</f>
        <v>0</v>
      </c>
      <c r="J2879" s="131">
        <f>Год!I2879</f>
        <v>0</v>
      </c>
      <c r="K2879" s="131">
        <f>Год!J2879</f>
        <v>0</v>
      </c>
      <c r="L2879" s="131">
        <f>Год!K2879</f>
        <v>0</v>
      </c>
      <c r="M2879" s="131">
        <f>Год!L2879</f>
        <v>0</v>
      </c>
      <c r="N2879" s="131">
        <f>Год!M2879</f>
        <v>0</v>
      </c>
      <c r="O2879" s="131">
        <f>Год!N2879</f>
        <v>0</v>
      </c>
      <c r="P2879" s="131">
        <f>Год!O2879</f>
        <v>0</v>
      </c>
      <c r="Q2879" s="131">
        <f>Год!P2879</f>
        <v>0</v>
      </c>
      <c r="R2879" s="131">
        <f>Год!Q2879</f>
        <v>0</v>
      </c>
    </row>
    <row r="2880" spans="1:18">
      <c r="A2880" s="131" t="str">
        <f t="shared" si="44"/>
        <v>305756114001781</v>
      </c>
      <c r="B2880" s="131">
        <f>Год!A2880</f>
        <v>0</v>
      </c>
      <c r="C2880" s="131">
        <f>Год!B2880</f>
        <v>30575</v>
      </c>
      <c r="D2880" s="131">
        <f>Год!C2880</f>
        <v>6114001781</v>
      </c>
      <c r="E2880" s="131">
        <f>Год!D2880</f>
        <v>60615000</v>
      </c>
      <c r="F2880" s="131">
        <f>Год!E2880</f>
        <v>2415788</v>
      </c>
      <c r="G2880" s="131">
        <f>Год!F2880</f>
        <v>3760885</v>
      </c>
      <c r="H2880" s="131">
        <f>Год!G2880</f>
        <v>4353674</v>
      </c>
      <c r="I2880" s="131">
        <f>Год!H2880</f>
        <v>0</v>
      </c>
      <c r="J2880" s="131">
        <f>Год!I2880</f>
        <v>0</v>
      </c>
      <c r="K2880" s="131">
        <f>Год!J2880</f>
        <v>0</v>
      </c>
      <c r="L2880" s="131">
        <f>Год!K2880</f>
        <v>0</v>
      </c>
      <c r="M2880" s="131">
        <f>Год!L2880</f>
        <v>0</v>
      </c>
      <c r="N2880" s="131">
        <f>Год!M2880</f>
        <v>0</v>
      </c>
      <c r="O2880" s="131">
        <f>Год!N2880</f>
        <v>0</v>
      </c>
      <c r="P2880" s="131">
        <f>Год!O2880</f>
        <v>0</v>
      </c>
      <c r="Q2880" s="131">
        <f>Год!P2880</f>
        <v>0</v>
      </c>
      <c r="R2880" s="131">
        <f>Год!Q2880</f>
        <v>0</v>
      </c>
    </row>
    <row r="2881" spans="1:18">
      <c r="A2881" s="131" t="str">
        <f t="shared" si="44"/>
        <v>305756114001801</v>
      </c>
      <c r="B2881" s="131">
        <f>Год!A2881</f>
        <v>0</v>
      </c>
      <c r="C2881" s="131">
        <f>Год!B2881</f>
        <v>30575</v>
      </c>
      <c r="D2881" s="131">
        <f>Год!C2881</f>
        <v>6114001801</v>
      </c>
      <c r="E2881" s="131">
        <f>Год!D2881</f>
        <v>60617000</v>
      </c>
      <c r="F2881" s="131">
        <f>Год!E2881</f>
        <v>0</v>
      </c>
      <c r="G2881" s="131">
        <f>Год!F2881</f>
        <v>0</v>
      </c>
      <c r="H2881" s="131">
        <f>Год!G2881</f>
        <v>1719</v>
      </c>
      <c r="I2881" s="131">
        <f>Год!H2881</f>
        <v>0</v>
      </c>
      <c r="J2881" s="131">
        <f>Год!I2881</f>
        <v>0</v>
      </c>
      <c r="K2881" s="131">
        <f>Год!J2881</f>
        <v>0</v>
      </c>
      <c r="L2881" s="131">
        <f>Год!K2881</f>
        <v>0</v>
      </c>
      <c r="M2881" s="131">
        <f>Год!L2881</f>
        <v>0</v>
      </c>
      <c r="N2881" s="131">
        <f>Год!M2881</f>
        <v>0</v>
      </c>
      <c r="O2881" s="131">
        <f>Год!N2881</f>
        <v>0</v>
      </c>
      <c r="P2881" s="131">
        <f>Год!O2881</f>
        <v>0</v>
      </c>
      <c r="Q2881" s="131">
        <f>Год!P2881</f>
        <v>0</v>
      </c>
      <c r="R2881" s="131">
        <f>Год!Q2881</f>
        <v>0</v>
      </c>
    </row>
    <row r="2882" spans="1:18">
      <c r="A2882" s="131" t="str">
        <f t="shared" si="44"/>
        <v>305756114001821</v>
      </c>
      <c r="B2882" s="131">
        <f>Год!A2882</f>
        <v>0</v>
      </c>
      <c r="C2882" s="131">
        <f>Год!B2882</f>
        <v>30575</v>
      </c>
      <c r="D2882" s="131">
        <f>Год!C2882</f>
        <v>6114001821</v>
      </c>
      <c r="E2882" s="131">
        <f>Год!D2882</f>
        <v>60618000</v>
      </c>
      <c r="F2882" s="131">
        <f>Год!E2882</f>
        <v>745068</v>
      </c>
      <c r="G2882" s="131">
        <f>Год!F2882</f>
        <v>1021166</v>
      </c>
      <c r="H2882" s="131">
        <f>Год!G2882</f>
        <v>0</v>
      </c>
      <c r="I2882" s="131">
        <f>Год!H2882</f>
        <v>0</v>
      </c>
      <c r="J2882" s="131">
        <f>Год!I2882</f>
        <v>0</v>
      </c>
      <c r="K2882" s="131">
        <f>Год!J2882</f>
        <v>0</v>
      </c>
      <c r="L2882" s="131">
        <f>Год!K2882</f>
        <v>0</v>
      </c>
      <c r="M2882" s="131">
        <f>Год!L2882</f>
        <v>0</v>
      </c>
      <c r="N2882" s="131">
        <f>Год!M2882</f>
        <v>0</v>
      </c>
      <c r="O2882" s="131">
        <f>Год!N2882</f>
        <v>0</v>
      </c>
      <c r="P2882" s="131">
        <f>Год!O2882</f>
        <v>0</v>
      </c>
      <c r="Q2882" s="131">
        <f>Год!P2882</f>
        <v>0</v>
      </c>
      <c r="R2882" s="131">
        <f>Год!Q2882</f>
        <v>0</v>
      </c>
    </row>
    <row r="2883" spans="1:18">
      <c r="A2883" s="131" t="str">
        <f t="shared" ref="A2883:A2946" si="45">CONCATENATE(C2883,D2883)</f>
        <v>305756114001841</v>
      </c>
      <c r="B2883" s="131">
        <f>Год!A2883</f>
        <v>0</v>
      </c>
      <c r="C2883" s="131">
        <f>Год!B2883</f>
        <v>30575</v>
      </c>
      <c r="D2883" s="131">
        <f>Год!C2883</f>
        <v>6114001841</v>
      </c>
      <c r="E2883" s="131">
        <f>Год!D2883</f>
        <v>60619000</v>
      </c>
      <c r="F2883" s="131">
        <f>Год!E2883</f>
        <v>144113</v>
      </c>
      <c r="G2883" s="131">
        <f>Год!F2883</f>
        <v>39719</v>
      </c>
      <c r="H2883" s="131">
        <f>Год!G2883</f>
        <v>71547</v>
      </c>
      <c r="I2883" s="131">
        <f>Год!H2883</f>
        <v>0</v>
      </c>
      <c r="J2883" s="131">
        <f>Год!I2883</f>
        <v>0</v>
      </c>
      <c r="K2883" s="131">
        <f>Год!J2883</f>
        <v>0</v>
      </c>
      <c r="L2883" s="131">
        <f>Год!K2883</f>
        <v>0</v>
      </c>
      <c r="M2883" s="131">
        <f>Год!L2883</f>
        <v>0</v>
      </c>
      <c r="N2883" s="131">
        <f>Год!M2883</f>
        <v>0</v>
      </c>
      <c r="O2883" s="131">
        <f>Год!N2883</f>
        <v>0</v>
      </c>
      <c r="P2883" s="131">
        <f>Год!O2883</f>
        <v>0</v>
      </c>
      <c r="Q2883" s="131">
        <f>Год!P2883</f>
        <v>0</v>
      </c>
      <c r="R2883" s="131">
        <f>Год!Q2883</f>
        <v>0</v>
      </c>
    </row>
    <row r="2884" spans="1:18">
      <c r="A2884" s="131" t="str">
        <f t="shared" si="45"/>
        <v>305756114001861</v>
      </c>
      <c r="B2884" s="131">
        <f>Год!A2884</f>
        <v>0</v>
      </c>
      <c r="C2884" s="131">
        <f>Год!B2884</f>
        <v>30575</v>
      </c>
      <c r="D2884" s="131">
        <f>Год!C2884</f>
        <v>6114001861</v>
      </c>
      <c r="E2884" s="131">
        <f>Год!D2884</f>
        <v>60622000</v>
      </c>
      <c r="F2884" s="131">
        <f>Год!E2884</f>
        <v>2277498</v>
      </c>
      <c r="G2884" s="131">
        <f>Год!F2884</f>
        <v>4208266</v>
      </c>
      <c r="H2884" s="131">
        <f>Год!G2884</f>
        <v>2834948</v>
      </c>
      <c r="I2884" s="131">
        <f>Год!H2884</f>
        <v>0</v>
      </c>
      <c r="J2884" s="131">
        <f>Год!I2884</f>
        <v>0</v>
      </c>
      <c r="K2884" s="131">
        <f>Год!J2884</f>
        <v>0</v>
      </c>
      <c r="L2884" s="131">
        <f>Год!K2884</f>
        <v>0</v>
      </c>
      <c r="M2884" s="131">
        <f>Год!L2884</f>
        <v>0</v>
      </c>
      <c r="N2884" s="131">
        <f>Год!M2884</f>
        <v>0</v>
      </c>
      <c r="O2884" s="131">
        <f>Год!N2884</f>
        <v>0</v>
      </c>
      <c r="P2884" s="131">
        <f>Год!O2884</f>
        <v>0</v>
      </c>
      <c r="Q2884" s="131">
        <f>Год!P2884</f>
        <v>0</v>
      </c>
      <c r="R2884" s="131">
        <f>Год!Q2884</f>
        <v>0</v>
      </c>
    </row>
    <row r="2885" spans="1:18">
      <c r="A2885" s="131" t="str">
        <f t="shared" si="45"/>
        <v>305756114001881</v>
      </c>
      <c r="B2885" s="131">
        <f>Год!A2885</f>
        <v>0</v>
      </c>
      <c r="C2885" s="131">
        <f>Год!B2885</f>
        <v>30575</v>
      </c>
      <c r="D2885" s="131">
        <f>Год!C2885</f>
        <v>6114001881</v>
      </c>
      <c r="E2885" s="131">
        <f>Год!D2885</f>
        <v>60623000</v>
      </c>
      <c r="F2885" s="131">
        <f>Год!E2885</f>
        <v>3442819</v>
      </c>
      <c r="G2885" s="131">
        <f>Год!F2885</f>
        <v>4455035</v>
      </c>
      <c r="H2885" s="131">
        <f>Год!G2885</f>
        <v>4701587</v>
      </c>
      <c r="I2885" s="131">
        <f>Год!H2885</f>
        <v>0</v>
      </c>
      <c r="J2885" s="131">
        <f>Год!I2885</f>
        <v>0</v>
      </c>
      <c r="K2885" s="131">
        <f>Год!J2885</f>
        <v>0</v>
      </c>
      <c r="L2885" s="131">
        <f>Год!K2885</f>
        <v>0</v>
      </c>
      <c r="M2885" s="131">
        <f>Год!L2885</f>
        <v>0</v>
      </c>
      <c r="N2885" s="131">
        <f>Год!M2885</f>
        <v>0</v>
      </c>
      <c r="O2885" s="131">
        <f>Год!N2885</f>
        <v>0</v>
      </c>
      <c r="P2885" s="131">
        <f>Год!O2885</f>
        <v>0</v>
      </c>
      <c r="Q2885" s="131">
        <f>Год!P2885</f>
        <v>0</v>
      </c>
      <c r="R2885" s="131">
        <f>Год!Q2885</f>
        <v>0</v>
      </c>
    </row>
    <row r="2886" spans="1:18">
      <c r="A2886" s="131" t="str">
        <f t="shared" si="45"/>
        <v>305756114001901</v>
      </c>
      <c r="B2886" s="131">
        <f>Год!A2886</f>
        <v>0</v>
      </c>
      <c r="C2886" s="131">
        <f>Год!B2886</f>
        <v>30575</v>
      </c>
      <c r="D2886" s="131">
        <f>Год!C2886</f>
        <v>6114001901</v>
      </c>
      <c r="E2886" s="131">
        <f>Год!D2886</f>
        <v>60624000</v>
      </c>
      <c r="F2886" s="131">
        <f>Год!E2886</f>
        <v>125638</v>
      </c>
      <c r="G2886" s="131">
        <f>Год!F2886</f>
        <v>142619</v>
      </c>
      <c r="H2886" s="131">
        <f>Год!G2886</f>
        <v>108227</v>
      </c>
      <c r="I2886" s="131">
        <f>Год!H2886</f>
        <v>0</v>
      </c>
      <c r="J2886" s="131">
        <f>Год!I2886</f>
        <v>0</v>
      </c>
      <c r="K2886" s="131">
        <f>Год!J2886</f>
        <v>0</v>
      </c>
      <c r="L2886" s="131">
        <f>Год!K2886</f>
        <v>0</v>
      </c>
      <c r="M2886" s="131">
        <f>Год!L2886</f>
        <v>0</v>
      </c>
      <c r="N2886" s="131">
        <f>Год!M2886</f>
        <v>0</v>
      </c>
      <c r="O2886" s="131">
        <f>Год!N2886</f>
        <v>0</v>
      </c>
      <c r="P2886" s="131">
        <f>Год!O2886</f>
        <v>0</v>
      </c>
      <c r="Q2886" s="131">
        <f>Год!P2886</f>
        <v>0</v>
      </c>
      <c r="R2886" s="131">
        <f>Год!Q2886</f>
        <v>0</v>
      </c>
    </row>
    <row r="2887" spans="1:18">
      <c r="A2887" s="131" t="str">
        <f t="shared" si="45"/>
        <v>305756114001921</v>
      </c>
      <c r="B2887" s="131">
        <f>Год!A2887</f>
        <v>0</v>
      </c>
      <c r="C2887" s="131">
        <f>Год!B2887</f>
        <v>30575</v>
      </c>
      <c r="D2887" s="131">
        <f>Год!C2887</f>
        <v>6114001921</v>
      </c>
      <c r="E2887" s="131">
        <f>Год!D2887</f>
        <v>60625000</v>
      </c>
      <c r="F2887" s="131">
        <f>Год!E2887</f>
        <v>0</v>
      </c>
      <c r="G2887" s="131">
        <f>Год!F2887</f>
        <v>0</v>
      </c>
      <c r="H2887" s="131">
        <f>Год!G2887</f>
        <v>0</v>
      </c>
      <c r="I2887" s="131">
        <f>Год!H2887</f>
        <v>0</v>
      </c>
      <c r="J2887" s="131">
        <f>Год!I2887</f>
        <v>0</v>
      </c>
      <c r="K2887" s="131">
        <f>Год!J2887</f>
        <v>0</v>
      </c>
      <c r="L2887" s="131">
        <f>Год!K2887</f>
        <v>0</v>
      </c>
      <c r="M2887" s="131">
        <f>Год!L2887</f>
        <v>0</v>
      </c>
      <c r="N2887" s="131">
        <f>Год!M2887</f>
        <v>0</v>
      </c>
      <c r="O2887" s="131">
        <f>Год!N2887</f>
        <v>0</v>
      </c>
      <c r="P2887" s="131">
        <f>Год!O2887</f>
        <v>0</v>
      </c>
      <c r="Q2887" s="131">
        <f>Год!P2887</f>
        <v>0</v>
      </c>
      <c r="R2887" s="131">
        <f>Год!Q2887</f>
        <v>0</v>
      </c>
    </row>
    <row r="2888" spans="1:18">
      <c r="A2888" s="131" t="str">
        <f t="shared" si="45"/>
        <v>305756114001941</v>
      </c>
      <c r="B2888" s="131">
        <f>Год!A2888</f>
        <v>0</v>
      </c>
      <c r="C2888" s="131">
        <f>Год!B2888</f>
        <v>30575</v>
      </c>
      <c r="D2888" s="131">
        <f>Год!C2888</f>
        <v>6114001941</v>
      </c>
      <c r="E2888" s="131">
        <f>Год!D2888</f>
        <v>60626000</v>
      </c>
      <c r="F2888" s="131">
        <f>Год!E2888</f>
        <v>97538233</v>
      </c>
      <c r="G2888" s="131">
        <f>Год!F2888</f>
        <v>181670322</v>
      </c>
      <c r="H2888" s="131">
        <f>Год!G2888</f>
        <v>143986253</v>
      </c>
      <c r="I2888" s="131">
        <f>Год!H2888</f>
        <v>0</v>
      </c>
      <c r="J2888" s="131">
        <f>Год!I2888</f>
        <v>0</v>
      </c>
      <c r="K2888" s="131">
        <f>Год!J2888</f>
        <v>0</v>
      </c>
      <c r="L2888" s="131">
        <f>Год!K2888</f>
        <v>0</v>
      </c>
      <c r="M2888" s="131">
        <f>Год!L2888</f>
        <v>0</v>
      </c>
      <c r="N2888" s="131">
        <f>Год!M2888</f>
        <v>0</v>
      </c>
      <c r="O2888" s="131">
        <f>Год!N2888</f>
        <v>0</v>
      </c>
      <c r="P2888" s="131">
        <f>Год!O2888</f>
        <v>0</v>
      </c>
      <c r="Q2888" s="131">
        <f>Год!P2888</f>
        <v>0</v>
      </c>
      <c r="R2888" s="131">
        <f>Год!Q2888</f>
        <v>0</v>
      </c>
    </row>
    <row r="2889" spans="1:18">
      <c r="A2889" s="131" t="str">
        <f t="shared" si="45"/>
        <v>305756114001961</v>
      </c>
      <c r="B2889" s="131">
        <f>Год!A2889</f>
        <v>0</v>
      </c>
      <c r="C2889" s="131">
        <f>Год!B2889</f>
        <v>30575</v>
      </c>
      <c r="D2889" s="131">
        <f>Год!C2889</f>
        <v>6114001961</v>
      </c>
      <c r="E2889" s="131">
        <f>Год!D2889</f>
        <v>60627000</v>
      </c>
      <c r="F2889" s="131">
        <f>Год!E2889</f>
        <v>0</v>
      </c>
      <c r="G2889" s="131">
        <f>Год!F2889</f>
        <v>19303</v>
      </c>
      <c r="H2889" s="131">
        <f>Год!G2889</f>
        <v>0</v>
      </c>
      <c r="I2889" s="131">
        <f>Год!H2889</f>
        <v>0</v>
      </c>
      <c r="J2889" s="131">
        <f>Год!I2889</f>
        <v>0</v>
      </c>
      <c r="K2889" s="131">
        <f>Год!J2889</f>
        <v>0</v>
      </c>
      <c r="L2889" s="131">
        <f>Год!K2889</f>
        <v>0</v>
      </c>
      <c r="M2889" s="131">
        <f>Год!L2889</f>
        <v>0</v>
      </c>
      <c r="N2889" s="131">
        <f>Год!M2889</f>
        <v>0</v>
      </c>
      <c r="O2889" s="131">
        <f>Год!N2889</f>
        <v>0</v>
      </c>
      <c r="P2889" s="131">
        <f>Год!O2889</f>
        <v>0</v>
      </c>
      <c r="Q2889" s="131">
        <f>Год!P2889</f>
        <v>0</v>
      </c>
      <c r="R2889" s="131">
        <f>Год!Q2889</f>
        <v>0</v>
      </c>
    </row>
    <row r="2890" spans="1:18">
      <c r="A2890" s="131" t="str">
        <f t="shared" si="45"/>
        <v>305756114001981</v>
      </c>
      <c r="B2890" s="131">
        <f>Год!A2890</f>
        <v>0</v>
      </c>
      <c r="C2890" s="131">
        <f>Год!B2890</f>
        <v>30575</v>
      </c>
      <c r="D2890" s="131">
        <f>Год!C2890</f>
        <v>6114001981</v>
      </c>
      <c r="E2890" s="131">
        <f>Год!D2890</f>
        <v>60630000</v>
      </c>
      <c r="F2890" s="131">
        <f>Год!E2890</f>
        <v>0</v>
      </c>
      <c r="G2890" s="131">
        <f>Год!F2890</f>
        <v>0</v>
      </c>
      <c r="H2890" s="131">
        <f>Год!G2890</f>
        <v>108215</v>
      </c>
      <c r="I2890" s="131">
        <f>Год!H2890</f>
        <v>0</v>
      </c>
      <c r="J2890" s="131">
        <f>Год!I2890</f>
        <v>0</v>
      </c>
      <c r="K2890" s="131">
        <f>Год!J2890</f>
        <v>0</v>
      </c>
      <c r="L2890" s="131">
        <f>Год!K2890</f>
        <v>0</v>
      </c>
      <c r="M2890" s="131">
        <f>Год!L2890</f>
        <v>0</v>
      </c>
      <c r="N2890" s="131">
        <f>Год!M2890</f>
        <v>0</v>
      </c>
      <c r="O2890" s="131">
        <f>Год!N2890</f>
        <v>0</v>
      </c>
      <c r="P2890" s="131">
        <f>Год!O2890</f>
        <v>0</v>
      </c>
      <c r="Q2890" s="131">
        <f>Год!P2890</f>
        <v>0</v>
      </c>
      <c r="R2890" s="131">
        <f>Год!Q2890</f>
        <v>0</v>
      </c>
    </row>
    <row r="2891" spans="1:18">
      <c r="A2891" s="131" t="str">
        <f t="shared" si="45"/>
        <v>305756114002001</v>
      </c>
      <c r="B2891" s="131">
        <f>Год!A2891</f>
        <v>0</v>
      </c>
      <c r="C2891" s="131">
        <f>Год!B2891</f>
        <v>30575</v>
      </c>
      <c r="D2891" s="131">
        <f>Год!C2891</f>
        <v>6114002001</v>
      </c>
      <c r="E2891" s="131">
        <f>Год!D2891</f>
        <v>60631000</v>
      </c>
      <c r="F2891" s="131">
        <f>Год!E2891</f>
        <v>629488</v>
      </c>
      <c r="G2891" s="131">
        <f>Год!F2891</f>
        <v>654257</v>
      </c>
      <c r="H2891" s="131">
        <f>Год!G2891</f>
        <v>705778</v>
      </c>
      <c r="I2891" s="131">
        <f>Год!H2891</f>
        <v>0</v>
      </c>
      <c r="J2891" s="131">
        <f>Год!I2891</f>
        <v>0</v>
      </c>
      <c r="K2891" s="131">
        <f>Год!J2891</f>
        <v>0</v>
      </c>
      <c r="L2891" s="131">
        <f>Год!K2891</f>
        <v>0</v>
      </c>
      <c r="M2891" s="131">
        <f>Год!L2891</f>
        <v>0</v>
      </c>
      <c r="N2891" s="131">
        <f>Год!M2891</f>
        <v>0</v>
      </c>
      <c r="O2891" s="131">
        <f>Год!N2891</f>
        <v>0</v>
      </c>
      <c r="P2891" s="131">
        <f>Год!O2891</f>
        <v>0</v>
      </c>
      <c r="Q2891" s="131">
        <f>Год!P2891</f>
        <v>0</v>
      </c>
      <c r="R2891" s="131">
        <f>Год!Q2891</f>
        <v>0</v>
      </c>
    </row>
    <row r="2892" spans="1:18">
      <c r="A2892" s="131" t="str">
        <f t="shared" si="45"/>
        <v>305756114002021</v>
      </c>
      <c r="B2892" s="131">
        <f>Год!A2892</f>
        <v>0</v>
      </c>
      <c r="C2892" s="131">
        <f>Год!B2892</f>
        <v>30575</v>
      </c>
      <c r="D2892" s="131">
        <f>Год!C2892</f>
        <v>6114002021</v>
      </c>
      <c r="E2892" s="131">
        <f>Год!D2892</f>
        <v>60632000</v>
      </c>
      <c r="F2892" s="131">
        <f>Год!E2892</f>
        <v>15217457</v>
      </c>
      <c r="G2892" s="131">
        <f>Год!F2892</f>
        <v>23923952</v>
      </c>
      <c r="H2892" s="131">
        <f>Год!G2892</f>
        <v>27617047</v>
      </c>
      <c r="I2892" s="131">
        <f>Год!H2892</f>
        <v>0</v>
      </c>
      <c r="J2892" s="131">
        <f>Год!I2892</f>
        <v>0</v>
      </c>
      <c r="K2892" s="131">
        <f>Год!J2892</f>
        <v>0</v>
      </c>
      <c r="L2892" s="131">
        <f>Год!K2892</f>
        <v>0</v>
      </c>
      <c r="M2892" s="131">
        <f>Год!L2892</f>
        <v>0</v>
      </c>
      <c r="N2892" s="131">
        <f>Год!M2892</f>
        <v>0</v>
      </c>
      <c r="O2892" s="131">
        <f>Год!N2892</f>
        <v>0</v>
      </c>
      <c r="P2892" s="131">
        <f>Год!O2892</f>
        <v>0</v>
      </c>
      <c r="Q2892" s="131">
        <f>Год!P2892</f>
        <v>0</v>
      </c>
      <c r="R2892" s="131">
        <f>Год!Q2892</f>
        <v>0</v>
      </c>
    </row>
    <row r="2893" spans="1:18">
      <c r="A2893" s="131" t="str">
        <f t="shared" si="45"/>
        <v>305756114002041</v>
      </c>
      <c r="B2893" s="131">
        <f>Год!A2893</f>
        <v>0</v>
      </c>
      <c r="C2893" s="131">
        <f>Год!B2893</f>
        <v>30575</v>
      </c>
      <c r="D2893" s="131">
        <f>Год!C2893</f>
        <v>6114002041</v>
      </c>
      <c r="E2893" s="131">
        <f>Год!D2893</f>
        <v>60633000</v>
      </c>
      <c r="F2893" s="131">
        <f>Год!E2893</f>
        <v>0</v>
      </c>
      <c r="G2893" s="131">
        <f>Год!F2893</f>
        <v>29667</v>
      </c>
      <c r="H2893" s="131">
        <f>Год!G2893</f>
        <v>0</v>
      </c>
      <c r="I2893" s="131">
        <f>Год!H2893</f>
        <v>0</v>
      </c>
      <c r="J2893" s="131">
        <f>Год!I2893</f>
        <v>0</v>
      </c>
      <c r="K2893" s="131">
        <f>Год!J2893</f>
        <v>0</v>
      </c>
      <c r="L2893" s="131">
        <f>Год!K2893</f>
        <v>0</v>
      </c>
      <c r="M2893" s="131">
        <f>Год!L2893</f>
        <v>0</v>
      </c>
      <c r="N2893" s="131">
        <f>Год!M2893</f>
        <v>0</v>
      </c>
      <c r="O2893" s="131">
        <f>Год!N2893</f>
        <v>0</v>
      </c>
      <c r="P2893" s="131">
        <f>Год!O2893</f>
        <v>0</v>
      </c>
      <c r="Q2893" s="131">
        <f>Год!P2893</f>
        <v>0</v>
      </c>
      <c r="R2893" s="131">
        <f>Год!Q2893</f>
        <v>0</v>
      </c>
    </row>
    <row r="2894" spans="1:18">
      <c r="A2894" s="131" t="str">
        <f t="shared" si="45"/>
        <v>305756114002061</v>
      </c>
      <c r="B2894" s="131">
        <f>Год!A2894</f>
        <v>0</v>
      </c>
      <c r="C2894" s="131">
        <f>Год!B2894</f>
        <v>30575</v>
      </c>
      <c r="D2894" s="131">
        <f>Год!C2894</f>
        <v>6114002061</v>
      </c>
      <c r="E2894" s="131">
        <f>Год!D2894</f>
        <v>60634000</v>
      </c>
      <c r="F2894" s="131">
        <f>Год!E2894</f>
        <v>12700819</v>
      </c>
      <c r="G2894" s="131">
        <f>Год!F2894</f>
        <v>18687230</v>
      </c>
      <c r="H2894" s="131">
        <f>Год!G2894</f>
        <v>19253451</v>
      </c>
      <c r="I2894" s="131">
        <f>Год!H2894</f>
        <v>0</v>
      </c>
      <c r="J2894" s="131">
        <f>Год!I2894</f>
        <v>0</v>
      </c>
      <c r="K2894" s="131">
        <f>Год!J2894</f>
        <v>0</v>
      </c>
      <c r="L2894" s="131">
        <f>Год!K2894</f>
        <v>0</v>
      </c>
      <c r="M2894" s="131">
        <f>Год!L2894</f>
        <v>0</v>
      </c>
      <c r="N2894" s="131">
        <f>Год!M2894</f>
        <v>0</v>
      </c>
      <c r="O2894" s="131">
        <f>Год!N2894</f>
        <v>0</v>
      </c>
      <c r="P2894" s="131">
        <f>Год!O2894</f>
        <v>0</v>
      </c>
      <c r="Q2894" s="131">
        <f>Год!P2894</f>
        <v>0</v>
      </c>
      <c r="R2894" s="131">
        <f>Год!Q2894</f>
        <v>0</v>
      </c>
    </row>
    <row r="2895" spans="1:18">
      <c r="A2895" s="131" t="str">
        <f t="shared" si="45"/>
        <v>305756114002081</v>
      </c>
      <c r="B2895" s="131">
        <f>Год!A2895</f>
        <v>0</v>
      </c>
      <c r="C2895" s="131">
        <f>Год!B2895</f>
        <v>30575</v>
      </c>
      <c r="D2895" s="131">
        <f>Год!C2895</f>
        <v>6114002081</v>
      </c>
      <c r="E2895" s="131">
        <f>Год!D2895</f>
        <v>60635000</v>
      </c>
      <c r="F2895" s="131">
        <f>Год!E2895</f>
        <v>5719283</v>
      </c>
      <c r="G2895" s="131">
        <f>Год!F2895</f>
        <v>7332007</v>
      </c>
      <c r="H2895" s="131">
        <f>Год!G2895</f>
        <v>9725671</v>
      </c>
      <c r="I2895" s="131">
        <f>Год!H2895</f>
        <v>0</v>
      </c>
      <c r="J2895" s="131">
        <f>Год!I2895</f>
        <v>0</v>
      </c>
      <c r="K2895" s="131">
        <f>Год!J2895</f>
        <v>0</v>
      </c>
      <c r="L2895" s="131">
        <f>Год!K2895</f>
        <v>0</v>
      </c>
      <c r="M2895" s="131">
        <f>Год!L2895</f>
        <v>0</v>
      </c>
      <c r="N2895" s="131">
        <f>Год!M2895</f>
        <v>0</v>
      </c>
      <c r="O2895" s="131">
        <f>Год!N2895</f>
        <v>0</v>
      </c>
      <c r="P2895" s="131">
        <f>Год!O2895</f>
        <v>0</v>
      </c>
      <c r="Q2895" s="131">
        <f>Год!P2895</f>
        <v>0</v>
      </c>
      <c r="R2895" s="131">
        <f>Год!Q2895</f>
        <v>0</v>
      </c>
    </row>
    <row r="2896" spans="1:18">
      <c r="A2896" s="131" t="str">
        <f t="shared" si="45"/>
        <v>305756114002101</v>
      </c>
      <c r="B2896" s="131">
        <f>Год!A2896</f>
        <v>0</v>
      </c>
      <c r="C2896" s="131">
        <f>Год!B2896</f>
        <v>30575</v>
      </c>
      <c r="D2896" s="131">
        <f>Год!C2896</f>
        <v>6114002101</v>
      </c>
      <c r="E2896" s="131">
        <f>Год!D2896</f>
        <v>60636000</v>
      </c>
      <c r="F2896" s="131">
        <f>Год!E2896</f>
        <v>1955302</v>
      </c>
      <c r="G2896" s="131">
        <f>Год!F2896</f>
        <v>2582869</v>
      </c>
      <c r="H2896" s="131">
        <f>Год!G2896</f>
        <v>3399748</v>
      </c>
      <c r="I2896" s="131">
        <f>Год!H2896</f>
        <v>0</v>
      </c>
      <c r="J2896" s="131">
        <f>Год!I2896</f>
        <v>0</v>
      </c>
      <c r="K2896" s="131">
        <f>Год!J2896</f>
        <v>0</v>
      </c>
      <c r="L2896" s="131">
        <f>Год!K2896</f>
        <v>0</v>
      </c>
      <c r="M2896" s="131">
        <f>Год!L2896</f>
        <v>0</v>
      </c>
      <c r="N2896" s="131">
        <f>Год!M2896</f>
        <v>0</v>
      </c>
      <c r="O2896" s="131">
        <f>Год!N2896</f>
        <v>0</v>
      </c>
      <c r="P2896" s="131">
        <f>Год!O2896</f>
        <v>0</v>
      </c>
      <c r="Q2896" s="131">
        <f>Год!P2896</f>
        <v>0</v>
      </c>
      <c r="R2896" s="131">
        <f>Год!Q2896</f>
        <v>0</v>
      </c>
    </row>
    <row r="2897" spans="1:18">
      <c r="A2897" s="131" t="str">
        <f t="shared" si="45"/>
        <v>305756114002121</v>
      </c>
      <c r="B2897" s="131">
        <f>Год!A2897</f>
        <v>0</v>
      </c>
      <c r="C2897" s="131">
        <f>Год!B2897</f>
        <v>30575</v>
      </c>
      <c r="D2897" s="131">
        <f>Год!C2897</f>
        <v>6114002121</v>
      </c>
      <c r="E2897" s="131">
        <f>Год!D2897</f>
        <v>60640000</v>
      </c>
      <c r="F2897" s="131">
        <f>Год!E2897</f>
        <v>0</v>
      </c>
      <c r="G2897" s="131">
        <f>Год!F2897</f>
        <v>223445</v>
      </c>
      <c r="H2897" s="131">
        <f>Год!G2897</f>
        <v>0</v>
      </c>
      <c r="I2897" s="131">
        <f>Год!H2897</f>
        <v>0</v>
      </c>
      <c r="J2897" s="131">
        <f>Год!I2897</f>
        <v>0</v>
      </c>
      <c r="K2897" s="131">
        <f>Год!J2897</f>
        <v>0</v>
      </c>
      <c r="L2897" s="131">
        <f>Год!K2897</f>
        <v>0</v>
      </c>
      <c r="M2897" s="131">
        <f>Год!L2897</f>
        <v>0</v>
      </c>
      <c r="N2897" s="131">
        <f>Год!M2897</f>
        <v>0</v>
      </c>
      <c r="O2897" s="131">
        <f>Год!N2897</f>
        <v>0</v>
      </c>
      <c r="P2897" s="131">
        <f>Год!O2897</f>
        <v>0</v>
      </c>
      <c r="Q2897" s="131">
        <f>Год!P2897</f>
        <v>0</v>
      </c>
      <c r="R2897" s="131">
        <f>Год!Q2897</f>
        <v>0</v>
      </c>
    </row>
    <row r="2898" spans="1:18">
      <c r="A2898" s="131" t="str">
        <f t="shared" si="45"/>
        <v>305756114002141</v>
      </c>
      <c r="B2898" s="131">
        <f>Год!A2898</f>
        <v>0</v>
      </c>
      <c r="C2898" s="131">
        <f>Год!B2898</f>
        <v>30575</v>
      </c>
      <c r="D2898" s="131">
        <f>Год!C2898</f>
        <v>6114002141</v>
      </c>
      <c r="E2898" s="131">
        <f>Год!D2898</f>
        <v>60641000</v>
      </c>
      <c r="F2898" s="131">
        <f>Год!E2898</f>
        <v>7664025</v>
      </c>
      <c r="G2898" s="131">
        <f>Год!F2898</f>
        <v>15577656</v>
      </c>
      <c r="H2898" s="131">
        <f>Год!G2898</f>
        <v>19841434</v>
      </c>
      <c r="I2898" s="131">
        <f>Год!H2898</f>
        <v>0</v>
      </c>
      <c r="J2898" s="131">
        <f>Год!I2898</f>
        <v>0</v>
      </c>
      <c r="K2898" s="131">
        <f>Год!J2898</f>
        <v>0</v>
      </c>
      <c r="L2898" s="131">
        <f>Год!K2898</f>
        <v>0</v>
      </c>
      <c r="M2898" s="131">
        <f>Год!L2898</f>
        <v>0</v>
      </c>
      <c r="N2898" s="131">
        <f>Год!M2898</f>
        <v>0</v>
      </c>
      <c r="O2898" s="131">
        <f>Год!N2898</f>
        <v>0</v>
      </c>
      <c r="P2898" s="131">
        <f>Год!O2898</f>
        <v>0</v>
      </c>
      <c r="Q2898" s="131">
        <f>Год!P2898</f>
        <v>0</v>
      </c>
      <c r="R2898" s="131">
        <f>Год!Q2898</f>
        <v>0</v>
      </c>
    </row>
    <row r="2899" spans="1:18">
      <c r="A2899" s="131" t="str">
        <f t="shared" si="45"/>
        <v>305756114002161</v>
      </c>
      <c r="B2899" s="131">
        <f>Год!A2899</f>
        <v>0</v>
      </c>
      <c r="C2899" s="131">
        <f>Год!B2899</f>
        <v>30575</v>
      </c>
      <c r="D2899" s="131">
        <f>Год!C2899</f>
        <v>6114002161</v>
      </c>
      <c r="E2899" s="131">
        <f>Год!D2899</f>
        <v>60642000</v>
      </c>
      <c r="F2899" s="131">
        <f>Год!E2899</f>
        <v>643722</v>
      </c>
      <c r="G2899" s="131">
        <f>Год!F2899</f>
        <v>959433</v>
      </c>
      <c r="H2899" s="131">
        <f>Год!G2899</f>
        <v>1269044</v>
      </c>
      <c r="I2899" s="131">
        <f>Год!H2899</f>
        <v>0</v>
      </c>
      <c r="J2899" s="131">
        <f>Год!I2899</f>
        <v>0</v>
      </c>
      <c r="K2899" s="131">
        <f>Год!J2899</f>
        <v>0</v>
      </c>
      <c r="L2899" s="131">
        <f>Год!K2899</f>
        <v>0</v>
      </c>
      <c r="M2899" s="131">
        <f>Год!L2899</f>
        <v>0</v>
      </c>
      <c r="N2899" s="131">
        <f>Год!M2899</f>
        <v>0</v>
      </c>
      <c r="O2899" s="131">
        <f>Год!N2899</f>
        <v>0</v>
      </c>
      <c r="P2899" s="131">
        <f>Год!O2899</f>
        <v>0</v>
      </c>
      <c r="Q2899" s="131">
        <f>Год!P2899</f>
        <v>0</v>
      </c>
      <c r="R2899" s="131">
        <f>Год!Q2899</f>
        <v>0</v>
      </c>
    </row>
    <row r="2900" spans="1:18">
      <c r="A2900" s="131" t="str">
        <f t="shared" si="45"/>
        <v>305756114002181</v>
      </c>
      <c r="B2900" s="131">
        <f>Год!A2900</f>
        <v>0</v>
      </c>
      <c r="C2900" s="131">
        <f>Год!B2900</f>
        <v>30575</v>
      </c>
      <c r="D2900" s="131">
        <f>Год!C2900</f>
        <v>6114002181</v>
      </c>
      <c r="E2900" s="131">
        <f>Год!D2900</f>
        <v>60644000</v>
      </c>
      <c r="F2900" s="131">
        <f>Год!E2900</f>
        <v>0</v>
      </c>
      <c r="G2900" s="131">
        <f>Год!F2900</f>
        <v>4421957</v>
      </c>
      <c r="H2900" s="131">
        <f>Год!G2900</f>
        <v>6696696</v>
      </c>
      <c r="I2900" s="131">
        <f>Год!H2900</f>
        <v>0</v>
      </c>
      <c r="J2900" s="131">
        <f>Год!I2900</f>
        <v>0</v>
      </c>
      <c r="K2900" s="131">
        <f>Год!J2900</f>
        <v>0</v>
      </c>
      <c r="L2900" s="131">
        <f>Год!K2900</f>
        <v>0</v>
      </c>
      <c r="M2900" s="131">
        <f>Год!L2900</f>
        <v>0</v>
      </c>
      <c r="N2900" s="131">
        <f>Год!M2900</f>
        <v>0</v>
      </c>
      <c r="O2900" s="131">
        <f>Год!N2900</f>
        <v>0</v>
      </c>
      <c r="P2900" s="131">
        <f>Год!O2900</f>
        <v>0</v>
      </c>
      <c r="Q2900" s="131">
        <f>Год!P2900</f>
        <v>0</v>
      </c>
      <c r="R2900" s="131">
        <f>Год!Q2900</f>
        <v>0</v>
      </c>
    </row>
    <row r="2901" spans="1:18">
      <c r="A2901" s="131" t="str">
        <f t="shared" si="45"/>
        <v>305756114002201</v>
      </c>
      <c r="B2901" s="131">
        <f>Год!A2901</f>
        <v>0</v>
      </c>
      <c r="C2901" s="131">
        <f>Год!B2901</f>
        <v>30575</v>
      </c>
      <c r="D2901" s="131">
        <f>Год!C2901</f>
        <v>6114002201</v>
      </c>
      <c r="E2901" s="131">
        <f>Год!D2901</f>
        <v>60645000</v>
      </c>
      <c r="F2901" s="131">
        <f>Год!E2901</f>
        <v>2301948</v>
      </c>
      <c r="G2901" s="131">
        <f>Год!F2901</f>
        <v>3547740</v>
      </c>
      <c r="H2901" s="131">
        <f>Год!G2901</f>
        <v>3526928</v>
      </c>
      <c r="I2901" s="131">
        <f>Год!H2901</f>
        <v>0</v>
      </c>
      <c r="J2901" s="131">
        <f>Год!I2901</f>
        <v>0</v>
      </c>
      <c r="K2901" s="131">
        <f>Год!J2901</f>
        <v>0</v>
      </c>
      <c r="L2901" s="131">
        <f>Год!K2901</f>
        <v>0</v>
      </c>
      <c r="M2901" s="131">
        <f>Год!L2901</f>
        <v>0</v>
      </c>
      <c r="N2901" s="131">
        <f>Год!M2901</f>
        <v>0</v>
      </c>
      <c r="O2901" s="131">
        <f>Год!N2901</f>
        <v>0</v>
      </c>
      <c r="P2901" s="131">
        <f>Год!O2901</f>
        <v>0</v>
      </c>
      <c r="Q2901" s="131">
        <f>Год!P2901</f>
        <v>0</v>
      </c>
      <c r="R2901" s="131">
        <f>Год!Q2901</f>
        <v>0</v>
      </c>
    </row>
    <row r="2902" spans="1:18">
      <c r="A2902" s="131" t="str">
        <f t="shared" si="45"/>
        <v>305756114002221</v>
      </c>
      <c r="B2902" s="131">
        <f>Год!A2902</f>
        <v>0</v>
      </c>
      <c r="C2902" s="131">
        <f>Год!B2902</f>
        <v>30575</v>
      </c>
      <c r="D2902" s="131">
        <f>Год!C2902</f>
        <v>6114002221</v>
      </c>
      <c r="E2902" s="131">
        <f>Год!D2902</f>
        <v>60647000</v>
      </c>
      <c r="F2902" s="131">
        <f>Год!E2902</f>
        <v>0</v>
      </c>
      <c r="G2902" s="131">
        <f>Год!F2902</f>
        <v>0</v>
      </c>
      <c r="H2902" s="131">
        <f>Год!G2902</f>
        <v>0</v>
      </c>
      <c r="I2902" s="131">
        <f>Год!H2902</f>
        <v>0</v>
      </c>
      <c r="J2902" s="131">
        <f>Год!I2902</f>
        <v>0</v>
      </c>
      <c r="K2902" s="131">
        <f>Год!J2902</f>
        <v>0</v>
      </c>
      <c r="L2902" s="131">
        <f>Год!K2902</f>
        <v>0</v>
      </c>
      <c r="M2902" s="131">
        <f>Год!L2902</f>
        <v>0</v>
      </c>
      <c r="N2902" s="131">
        <f>Год!M2902</f>
        <v>0</v>
      </c>
      <c r="O2902" s="131">
        <f>Год!N2902</f>
        <v>0</v>
      </c>
      <c r="P2902" s="131">
        <f>Год!O2902</f>
        <v>0</v>
      </c>
      <c r="Q2902" s="131">
        <f>Год!P2902</f>
        <v>0</v>
      </c>
      <c r="R2902" s="131">
        <f>Год!Q2902</f>
        <v>0</v>
      </c>
    </row>
    <row r="2903" spans="1:18">
      <c r="A2903" s="131" t="str">
        <f t="shared" si="45"/>
        <v>305756114002241</v>
      </c>
      <c r="B2903" s="131">
        <f>Год!A2903</f>
        <v>0</v>
      </c>
      <c r="C2903" s="131">
        <f>Год!B2903</f>
        <v>30575</v>
      </c>
      <c r="D2903" s="131">
        <f>Год!C2903</f>
        <v>6114002241</v>
      </c>
      <c r="E2903" s="131">
        <f>Год!D2903</f>
        <v>60648000</v>
      </c>
      <c r="F2903" s="131">
        <f>Год!E2903</f>
        <v>108597</v>
      </c>
      <c r="G2903" s="131">
        <f>Год!F2903</f>
        <v>90772</v>
      </c>
      <c r="H2903" s="131">
        <f>Год!G2903</f>
        <v>253674</v>
      </c>
      <c r="I2903" s="131">
        <f>Год!H2903</f>
        <v>0</v>
      </c>
      <c r="J2903" s="131">
        <f>Год!I2903</f>
        <v>0</v>
      </c>
      <c r="K2903" s="131">
        <f>Год!J2903</f>
        <v>0</v>
      </c>
      <c r="L2903" s="131">
        <f>Год!K2903</f>
        <v>0</v>
      </c>
      <c r="M2903" s="131">
        <f>Год!L2903</f>
        <v>0</v>
      </c>
      <c r="N2903" s="131">
        <f>Год!M2903</f>
        <v>0</v>
      </c>
      <c r="O2903" s="131">
        <f>Год!N2903</f>
        <v>0</v>
      </c>
      <c r="P2903" s="131">
        <f>Год!O2903</f>
        <v>0</v>
      </c>
      <c r="Q2903" s="131">
        <f>Год!P2903</f>
        <v>0</v>
      </c>
      <c r="R2903" s="131">
        <f>Год!Q2903</f>
        <v>0</v>
      </c>
    </row>
    <row r="2904" spans="1:18">
      <c r="A2904" s="131" t="str">
        <f t="shared" si="45"/>
        <v>305756114002261</v>
      </c>
      <c r="B2904" s="131">
        <f>Год!A2904</f>
        <v>0</v>
      </c>
      <c r="C2904" s="131">
        <f>Год!B2904</f>
        <v>30575</v>
      </c>
      <c r="D2904" s="131">
        <f>Год!C2904</f>
        <v>6114002261</v>
      </c>
      <c r="E2904" s="131">
        <f>Год!D2904</f>
        <v>60650000</v>
      </c>
      <c r="F2904" s="131">
        <f>Год!E2904</f>
        <v>4718563</v>
      </c>
      <c r="G2904" s="131">
        <f>Год!F2904</f>
        <v>8113465</v>
      </c>
      <c r="H2904" s="131">
        <f>Год!G2904</f>
        <v>13080204</v>
      </c>
      <c r="I2904" s="131">
        <f>Год!H2904</f>
        <v>0</v>
      </c>
      <c r="J2904" s="131">
        <f>Год!I2904</f>
        <v>0</v>
      </c>
      <c r="K2904" s="131">
        <f>Год!J2904</f>
        <v>0</v>
      </c>
      <c r="L2904" s="131">
        <f>Год!K2904</f>
        <v>0</v>
      </c>
      <c r="M2904" s="131">
        <f>Год!L2904</f>
        <v>0</v>
      </c>
      <c r="N2904" s="131">
        <f>Год!M2904</f>
        <v>0</v>
      </c>
      <c r="O2904" s="131">
        <f>Год!N2904</f>
        <v>0</v>
      </c>
      <c r="P2904" s="131">
        <f>Год!O2904</f>
        <v>0</v>
      </c>
      <c r="Q2904" s="131">
        <f>Год!P2904</f>
        <v>0</v>
      </c>
      <c r="R2904" s="131">
        <f>Год!Q2904</f>
        <v>0</v>
      </c>
    </row>
    <row r="2905" spans="1:18">
      <c r="A2905" s="131" t="str">
        <f t="shared" si="45"/>
        <v>305756114002281</v>
      </c>
      <c r="B2905" s="131">
        <f>Год!A2905</f>
        <v>0</v>
      </c>
      <c r="C2905" s="131">
        <f>Год!B2905</f>
        <v>30575</v>
      </c>
      <c r="D2905" s="131">
        <f>Год!C2905</f>
        <v>6114002281</v>
      </c>
      <c r="E2905" s="131">
        <f>Год!D2905</f>
        <v>60651000</v>
      </c>
      <c r="F2905" s="131">
        <f>Год!E2905</f>
        <v>6221857</v>
      </c>
      <c r="G2905" s="131">
        <f>Год!F2905</f>
        <v>7690490</v>
      </c>
      <c r="H2905" s="131">
        <f>Год!G2905</f>
        <v>15589389</v>
      </c>
      <c r="I2905" s="131">
        <f>Год!H2905</f>
        <v>0</v>
      </c>
      <c r="J2905" s="131">
        <f>Год!I2905</f>
        <v>0</v>
      </c>
      <c r="K2905" s="131">
        <f>Год!J2905</f>
        <v>0</v>
      </c>
      <c r="L2905" s="131">
        <f>Год!K2905</f>
        <v>0</v>
      </c>
      <c r="M2905" s="131">
        <f>Год!L2905</f>
        <v>0</v>
      </c>
      <c r="N2905" s="131">
        <f>Год!M2905</f>
        <v>0</v>
      </c>
      <c r="O2905" s="131">
        <f>Год!N2905</f>
        <v>0</v>
      </c>
      <c r="P2905" s="131">
        <f>Год!O2905</f>
        <v>0</v>
      </c>
      <c r="Q2905" s="131">
        <f>Год!P2905</f>
        <v>0</v>
      </c>
      <c r="R2905" s="131">
        <f>Год!Q2905</f>
        <v>0</v>
      </c>
    </row>
    <row r="2906" spans="1:18">
      <c r="A2906" s="131" t="str">
        <f t="shared" si="45"/>
        <v>305756114002301</v>
      </c>
      <c r="B2906" s="131">
        <f>Год!A2906</f>
        <v>0</v>
      </c>
      <c r="C2906" s="131">
        <f>Год!B2906</f>
        <v>30575</v>
      </c>
      <c r="D2906" s="131">
        <f>Год!C2906</f>
        <v>6114002301</v>
      </c>
      <c r="E2906" s="131">
        <f>Год!D2906</f>
        <v>60652000</v>
      </c>
      <c r="F2906" s="131">
        <f>Год!E2906</f>
        <v>0</v>
      </c>
      <c r="G2906" s="131">
        <f>Год!F2906</f>
        <v>0</v>
      </c>
      <c r="H2906" s="131">
        <f>Год!G2906</f>
        <v>0</v>
      </c>
      <c r="I2906" s="131">
        <f>Год!H2906</f>
        <v>0</v>
      </c>
      <c r="J2906" s="131">
        <f>Год!I2906</f>
        <v>0</v>
      </c>
      <c r="K2906" s="131">
        <f>Год!J2906</f>
        <v>0</v>
      </c>
      <c r="L2906" s="131">
        <f>Год!K2906</f>
        <v>0</v>
      </c>
      <c r="M2906" s="131">
        <f>Год!L2906</f>
        <v>0</v>
      </c>
      <c r="N2906" s="131">
        <f>Год!M2906</f>
        <v>0</v>
      </c>
      <c r="O2906" s="131">
        <f>Год!N2906</f>
        <v>0</v>
      </c>
      <c r="P2906" s="131">
        <f>Год!O2906</f>
        <v>0</v>
      </c>
      <c r="Q2906" s="131">
        <f>Год!P2906</f>
        <v>0</v>
      </c>
      <c r="R2906" s="131">
        <f>Год!Q2906</f>
        <v>0</v>
      </c>
    </row>
    <row r="2907" spans="1:18">
      <c r="A2907" s="131" t="str">
        <f t="shared" si="45"/>
        <v>305756114002321</v>
      </c>
      <c r="B2907" s="131">
        <f>Год!A2907</f>
        <v>0</v>
      </c>
      <c r="C2907" s="131">
        <f>Год!B2907</f>
        <v>30575</v>
      </c>
      <c r="D2907" s="131">
        <f>Год!C2907</f>
        <v>6114002321</v>
      </c>
      <c r="E2907" s="131">
        <f>Год!D2907</f>
        <v>60653000</v>
      </c>
      <c r="F2907" s="131">
        <f>Год!E2907</f>
        <v>0</v>
      </c>
      <c r="G2907" s="131">
        <f>Год!F2907</f>
        <v>0</v>
      </c>
      <c r="H2907" s="131">
        <f>Год!G2907</f>
        <v>0</v>
      </c>
      <c r="I2907" s="131">
        <f>Год!H2907</f>
        <v>0</v>
      </c>
      <c r="J2907" s="131">
        <f>Год!I2907</f>
        <v>0</v>
      </c>
      <c r="K2907" s="131">
        <f>Год!J2907</f>
        <v>0</v>
      </c>
      <c r="L2907" s="131">
        <f>Год!K2907</f>
        <v>0</v>
      </c>
      <c r="M2907" s="131">
        <f>Год!L2907</f>
        <v>0</v>
      </c>
      <c r="N2907" s="131">
        <f>Год!M2907</f>
        <v>0</v>
      </c>
      <c r="O2907" s="131">
        <f>Год!N2907</f>
        <v>0</v>
      </c>
      <c r="P2907" s="131">
        <f>Год!O2907</f>
        <v>0</v>
      </c>
      <c r="Q2907" s="131">
        <f>Год!P2907</f>
        <v>0</v>
      </c>
      <c r="R2907" s="131">
        <f>Год!Q2907</f>
        <v>0</v>
      </c>
    </row>
    <row r="2908" spans="1:18">
      <c r="A2908" s="131" t="str">
        <f t="shared" si="45"/>
        <v>305756114002341</v>
      </c>
      <c r="B2908" s="131">
        <f>Год!A2908</f>
        <v>0</v>
      </c>
      <c r="C2908" s="131">
        <f>Год!B2908</f>
        <v>30575</v>
      </c>
      <c r="D2908" s="131">
        <f>Год!C2908</f>
        <v>6114002341</v>
      </c>
      <c r="E2908" s="131">
        <f>Год!D2908</f>
        <v>60654000</v>
      </c>
      <c r="F2908" s="131">
        <f>Год!E2908</f>
        <v>3581212</v>
      </c>
      <c r="G2908" s="131">
        <f>Год!F2908</f>
        <v>1911569</v>
      </c>
      <c r="H2908" s="131">
        <f>Год!G2908</f>
        <v>2034899</v>
      </c>
      <c r="I2908" s="131">
        <f>Год!H2908</f>
        <v>0</v>
      </c>
      <c r="J2908" s="131">
        <f>Год!I2908</f>
        <v>0</v>
      </c>
      <c r="K2908" s="131">
        <f>Год!J2908</f>
        <v>0</v>
      </c>
      <c r="L2908" s="131">
        <f>Год!K2908</f>
        <v>0</v>
      </c>
      <c r="M2908" s="131">
        <f>Год!L2908</f>
        <v>0</v>
      </c>
      <c r="N2908" s="131">
        <f>Год!M2908</f>
        <v>0</v>
      </c>
      <c r="O2908" s="131">
        <f>Год!N2908</f>
        <v>0</v>
      </c>
      <c r="P2908" s="131">
        <f>Год!O2908</f>
        <v>0</v>
      </c>
      <c r="Q2908" s="131">
        <f>Год!P2908</f>
        <v>0</v>
      </c>
      <c r="R2908" s="131">
        <f>Год!Q2908</f>
        <v>0</v>
      </c>
    </row>
    <row r="2909" spans="1:18">
      <c r="A2909" s="131" t="str">
        <f t="shared" si="45"/>
        <v>305756114002361</v>
      </c>
      <c r="B2909" s="131">
        <f>Год!A2909</f>
        <v>0</v>
      </c>
      <c r="C2909" s="131">
        <f>Год!B2909</f>
        <v>30575</v>
      </c>
      <c r="D2909" s="131">
        <f>Год!C2909</f>
        <v>6114002361</v>
      </c>
      <c r="E2909" s="131">
        <f>Год!D2909</f>
        <v>60655000</v>
      </c>
      <c r="F2909" s="131">
        <f>Год!E2909</f>
        <v>0</v>
      </c>
      <c r="G2909" s="131">
        <f>Год!F2909</f>
        <v>0</v>
      </c>
      <c r="H2909" s="131">
        <f>Год!G2909</f>
        <v>0</v>
      </c>
      <c r="I2909" s="131">
        <f>Год!H2909</f>
        <v>0</v>
      </c>
      <c r="J2909" s="131">
        <f>Год!I2909</f>
        <v>0</v>
      </c>
      <c r="K2909" s="131">
        <f>Год!J2909</f>
        <v>0</v>
      </c>
      <c r="L2909" s="131">
        <f>Год!K2909</f>
        <v>0</v>
      </c>
      <c r="M2909" s="131">
        <f>Год!L2909</f>
        <v>0</v>
      </c>
      <c r="N2909" s="131">
        <f>Год!M2909</f>
        <v>0</v>
      </c>
      <c r="O2909" s="131">
        <f>Год!N2909</f>
        <v>0</v>
      </c>
      <c r="P2909" s="131">
        <f>Год!O2909</f>
        <v>0</v>
      </c>
      <c r="Q2909" s="131">
        <f>Год!P2909</f>
        <v>0</v>
      </c>
      <c r="R2909" s="131">
        <f>Год!Q2909</f>
        <v>0</v>
      </c>
    </row>
    <row r="2910" spans="1:18">
      <c r="A2910" s="131" t="str">
        <f t="shared" si="45"/>
        <v>305756114002381</v>
      </c>
      <c r="B2910" s="131">
        <f>Год!A2910</f>
        <v>0</v>
      </c>
      <c r="C2910" s="131">
        <f>Год!B2910</f>
        <v>30575</v>
      </c>
      <c r="D2910" s="131">
        <f>Год!C2910</f>
        <v>6114002381</v>
      </c>
      <c r="E2910" s="131">
        <f>Год!D2910</f>
        <v>60656000</v>
      </c>
      <c r="F2910" s="131">
        <f>Год!E2910</f>
        <v>1272318</v>
      </c>
      <c r="G2910" s="131">
        <f>Год!F2910</f>
        <v>1615582</v>
      </c>
      <c r="H2910" s="131">
        <f>Год!G2910</f>
        <v>1767844</v>
      </c>
      <c r="I2910" s="131">
        <f>Год!H2910</f>
        <v>0</v>
      </c>
      <c r="J2910" s="131">
        <f>Год!I2910</f>
        <v>0</v>
      </c>
      <c r="K2910" s="131">
        <f>Год!J2910</f>
        <v>0</v>
      </c>
      <c r="L2910" s="131">
        <f>Год!K2910</f>
        <v>0</v>
      </c>
      <c r="M2910" s="131">
        <f>Год!L2910</f>
        <v>0</v>
      </c>
      <c r="N2910" s="131">
        <f>Год!M2910</f>
        <v>0</v>
      </c>
      <c r="O2910" s="131">
        <f>Год!N2910</f>
        <v>0</v>
      </c>
      <c r="P2910" s="131">
        <f>Год!O2910</f>
        <v>0</v>
      </c>
      <c r="Q2910" s="131">
        <f>Год!P2910</f>
        <v>0</v>
      </c>
      <c r="R2910" s="131">
        <f>Год!Q2910</f>
        <v>0</v>
      </c>
    </row>
    <row r="2911" spans="1:18">
      <c r="A2911" s="131" t="str">
        <f t="shared" si="45"/>
        <v>305756114002401</v>
      </c>
      <c r="B2911" s="131">
        <f>Год!A2911</f>
        <v>0</v>
      </c>
      <c r="C2911" s="131">
        <f>Год!B2911</f>
        <v>30575</v>
      </c>
      <c r="D2911" s="131">
        <f>Год!C2911</f>
        <v>6114002401</v>
      </c>
      <c r="E2911" s="131">
        <f>Год!D2911</f>
        <v>60657000</v>
      </c>
      <c r="F2911" s="131">
        <f>Год!E2911</f>
        <v>2566826</v>
      </c>
      <c r="G2911" s="131">
        <f>Год!F2911</f>
        <v>2810478</v>
      </c>
      <c r="H2911" s="131">
        <f>Год!G2911</f>
        <v>3999570</v>
      </c>
      <c r="I2911" s="131">
        <f>Год!H2911</f>
        <v>0</v>
      </c>
      <c r="J2911" s="131">
        <f>Год!I2911</f>
        <v>0</v>
      </c>
      <c r="K2911" s="131">
        <f>Год!J2911</f>
        <v>0</v>
      </c>
      <c r="L2911" s="131">
        <f>Год!K2911</f>
        <v>0</v>
      </c>
      <c r="M2911" s="131">
        <f>Год!L2911</f>
        <v>0</v>
      </c>
      <c r="N2911" s="131">
        <f>Год!M2911</f>
        <v>0</v>
      </c>
      <c r="O2911" s="131">
        <f>Год!N2911</f>
        <v>0</v>
      </c>
      <c r="P2911" s="131">
        <f>Год!O2911</f>
        <v>0</v>
      </c>
      <c r="Q2911" s="131">
        <f>Год!P2911</f>
        <v>0</v>
      </c>
      <c r="R2911" s="131">
        <f>Год!Q2911</f>
        <v>0</v>
      </c>
    </row>
    <row r="2912" spans="1:18">
      <c r="A2912" s="131" t="str">
        <f t="shared" si="45"/>
        <v>305756114002421</v>
      </c>
      <c r="B2912" s="131">
        <f>Год!A2912</f>
        <v>0</v>
      </c>
      <c r="C2912" s="131">
        <f>Год!B2912</f>
        <v>30575</v>
      </c>
      <c r="D2912" s="131">
        <f>Год!C2912</f>
        <v>6114002421</v>
      </c>
      <c r="E2912" s="131">
        <f>Год!D2912</f>
        <v>60658000</v>
      </c>
      <c r="F2912" s="131">
        <f>Год!E2912</f>
        <v>0</v>
      </c>
      <c r="G2912" s="131">
        <f>Год!F2912</f>
        <v>252808</v>
      </c>
      <c r="H2912" s="131">
        <f>Год!G2912</f>
        <v>285979</v>
      </c>
      <c r="I2912" s="131">
        <f>Год!H2912</f>
        <v>0</v>
      </c>
      <c r="J2912" s="131">
        <f>Год!I2912</f>
        <v>0</v>
      </c>
      <c r="K2912" s="131">
        <f>Год!J2912</f>
        <v>0</v>
      </c>
      <c r="L2912" s="131">
        <f>Год!K2912</f>
        <v>0</v>
      </c>
      <c r="M2912" s="131">
        <f>Год!L2912</f>
        <v>0</v>
      </c>
      <c r="N2912" s="131">
        <f>Год!M2912</f>
        <v>0</v>
      </c>
      <c r="O2912" s="131">
        <f>Год!N2912</f>
        <v>0</v>
      </c>
      <c r="P2912" s="131">
        <f>Год!O2912</f>
        <v>0</v>
      </c>
      <c r="Q2912" s="131">
        <f>Год!P2912</f>
        <v>0</v>
      </c>
      <c r="R2912" s="131">
        <f>Год!Q2912</f>
        <v>0</v>
      </c>
    </row>
    <row r="2913" spans="1:18">
      <c r="A2913" s="131" t="str">
        <f t="shared" si="45"/>
        <v>305756114001721</v>
      </c>
      <c r="B2913" s="131">
        <f>Год!A2913</f>
        <v>0</v>
      </c>
      <c r="C2913" s="131">
        <f>Год!B2913</f>
        <v>30575</v>
      </c>
      <c r="D2913" s="131">
        <f>Год!C2913</f>
        <v>6114001721</v>
      </c>
      <c r="E2913" s="131">
        <f>Год!D2913</f>
        <v>60659000</v>
      </c>
      <c r="F2913" s="131">
        <f>Год!E2913</f>
        <v>55720</v>
      </c>
      <c r="G2913" s="131">
        <f>Год!F2913</f>
        <v>55216</v>
      </c>
      <c r="H2913" s="131">
        <f>Год!G2913</f>
        <v>64588</v>
      </c>
      <c r="I2913" s="131">
        <f>Год!H2913</f>
        <v>0</v>
      </c>
      <c r="J2913" s="131">
        <f>Год!I2913</f>
        <v>0</v>
      </c>
      <c r="K2913" s="131">
        <f>Год!J2913</f>
        <v>0</v>
      </c>
      <c r="L2913" s="131">
        <f>Год!K2913</f>
        <v>0</v>
      </c>
      <c r="M2913" s="131">
        <f>Год!L2913</f>
        <v>0</v>
      </c>
      <c r="N2913" s="131">
        <f>Год!M2913</f>
        <v>0</v>
      </c>
      <c r="O2913" s="131">
        <f>Год!N2913</f>
        <v>0</v>
      </c>
      <c r="P2913" s="131">
        <f>Год!O2913</f>
        <v>0</v>
      </c>
      <c r="Q2913" s="131">
        <f>Год!P2913</f>
        <v>0</v>
      </c>
      <c r="R2913" s="131">
        <f>Год!Q2913</f>
        <v>0</v>
      </c>
    </row>
    <row r="2914" spans="1:18">
      <c r="A2914" s="131" t="str">
        <f t="shared" si="45"/>
        <v>3057660</v>
      </c>
      <c r="B2914" s="131">
        <f>Год!A2914</f>
        <v>0</v>
      </c>
      <c r="C2914" s="131">
        <f>Год!B2914</f>
        <v>30576</v>
      </c>
      <c r="D2914" s="131">
        <f>Год!C2914</f>
        <v>60</v>
      </c>
      <c r="E2914" s="131">
        <f>Год!D2914</f>
        <v>60000000</v>
      </c>
      <c r="F2914" s="131">
        <f>Год!E2914</f>
        <v>35470700</v>
      </c>
      <c r="G2914" s="131">
        <f>Год!F2914</f>
        <v>47563775</v>
      </c>
      <c r="H2914" s="131">
        <f>Год!G2914</f>
        <v>0</v>
      </c>
      <c r="I2914" s="131">
        <f>Год!H2914</f>
        <v>0</v>
      </c>
      <c r="J2914" s="131">
        <f>Год!I2914</f>
        <v>0</v>
      </c>
      <c r="K2914" s="131">
        <f>Год!J2914</f>
        <v>0</v>
      </c>
      <c r="L2914" s="131">
        <f>Год!K2914</f>
        <v>0</v>
      </c>
      <c r="M2914" s="131">
        <f>Год!L2914</f>
        <v>0</v>
      </c>
      <c r="N2914" s="131">
        <f>Год!M2914</f>
        <v>0</v>
      </c>
      <c r="O2914" s="131">
        <f>Год!N2914</f>
        <v>0</v>
      </c>
      <c r="P2914" s="131">
        <f>Год!O2914</f>
        <v>0</v>
      </c>
      <c r="Q2914" s="131">
        <f>Год!P2914</f>
        <v>0</v>
      </c>
      <c r="R2914" s="131">
        <f>Год!Q2914</f>
        <v>0</v>
      </c>
    </row>
    <row r="2915" spans="1:18">
      <c r="A2915" s="131" t="str">
        <f t="shared" si="45"/>
        <v>305766114002441</v>
      </c>
      <c r="B2915" s="131">
        <f>Год!A2915</f>
        <v>0</v>
      </c>
      <c r="C2915" s="131">
        <f>Год!B2915</f>
        <v>30576</v>
      </c>
      <c r="D2915" s="131">
        <f>Год!C2915</f>
        <v>6114002441</v>
      </c>
      <c r="E2915" s="131">
        <f>Год!D2915</f>
        <v>60501000</v>
      </c>
      <c r="F2915" s="131">
        <f>Год!E2915</f>
        <v>0</v>
      </c>
      <c r="G2915" s="131">
        <f>Год!F2915</f>
        <v>1334124</v>
      </c>
      <c r="H2915" s="131">
        <f>Год!G2915</f>
        <v>1910322</v>
      </c>
      <c r="I2915" s="131">
        <f>Год!H2915</f>
        <v>0</v>
      </c>
      <c r="J2915" s="131">
        <f>Год!I2915</f>
        <v>0</v>
      </c>
      <c r="K2915" s="131">
        <f>Год!J2915</f>
        <v>0</v>
      </c>
      <c r="L2915" s="131">
        <f>Год!K2915</f>
        <v>0</v>
      </c>
      <c r="M2915" s="131">
        <f>Год!L2915</f>
        <v>0</v>
      </c>
      <c r="N2915" s="131">
        <f>Год!M2915</f>
        <v>0</v>
      </c>
      <c r="O2915" s="131">
        <f>Год!N2915</f>
        <v>0</v>
      </c>
      <c r="P2915" s="131">
        <f>Год!O2915</f>
        <v>0</v>
      </c>
      <c r="Q2915" s="131">
        <f>Год!P2915</f>
        <v>0</v>
      </c>
      <c r="R2915" s="131">
        <f>Год!Q2915</f>
        <v>0</v>
      </c>
    </row>
    <row r="2916" spans="1:18">
      <c r="A2916" s="131" t="str">
        <f t="shared" si="45"/>
        <v>305766114002461</v>
      </c>
      <c r="B2916" s="131">
        <f>Год!A2916</f>
        <v>0</v>
      </c>
      <c r="C2916" s="131">
        <f>Год!B2916</f>
        <v>30576</v>
      </c>
      <c r="D2916" s="131">
        <f>Год!C2916</f>
        <v>6114002461</v>
      </c>
      <c r="E2916" s="131">
        <f>Год!D2916</f>
        <v>60504000</v>
      </c>
      <c r="F2916" s="131">
        <f>Год!E2916</f>
        <v>0</v>
      </c>
      <c r="G2916" s="131">
        <f>Год!F2916</f>
        <v>27805</v>
      </c>
      <c r="H2916" s="131">
        <f>Год!G2916</f>
        <v>0</v>
      </c>
      <c r="I2916" s="131">
        <f>Год!H2916</f>
        <v>0</v>
      </c>
      <c r="J2916" s="131">
        <f>Год!I2916</f>
        <v>0</v>
      </c>
      <c r="K2916" s="131">
        <f>Год!J2916</f>
        <v>0</v>
      </c>
      <c r="L2916" s="131">
        <f>Год!K2916</f>
        <v>0</v>
      </c>
      <c r="M2916" s="131">
        <f>Год!L2916</f>
        <v>0</v>
      </c>
      <c r="N2916" s="131">
        <f>Год!M2916</f>
        <v>0</v>
      </c>
      <c r="O2916" s="131">
        <f>Год!N2916</f>
        <v>0</v>
      </c>
      <c r="P2916" s="131">
        <f>Год!O2916</f>
        <v>0</v>
      </c>
      <c r="Q2916" s="131">
        <f>Год!P2916</f>
        <v>0</v>
      </c>
      <c r="R2916" s="131">
        <f>Год!Q2916</f>
        <v>0</v>
      </c>
    </row>
    <row r="2917" spans="1:18">
      <c r="A2917" s="131" t="str">
        <f t="shared" si="45"/>
        <v>305766114002481</v>
      </c>
      <c r="B2917" s="131">
        <f>Год!A2917</f>
        <v>0</v>
      </c>
      <c r="C2917" s="131">
        <f>Год!B2917</f>
        <v>30576</v>
      </c>
      <c r="D2917" s="131">
        <f>Год!C2917</f>
        <v>6114002481</v>
      </c>
      <c r="E2917" s="131">
        <f>Год!D2917</f>
        <v>60507000</v>
      </c>
      <c r="F2917" s="131">
        <f>Год!E2917</f>
        <v>0</v>
      </c>
      <c r="G2917" s="131">
        <f>Год!F2917</f>
        <v>0</v>
      </c>
      <c r="H2917" s="131">
        <f>Год!G2917</f>
        <v>0</v>
      </c>
      <c r="I2917" s="131">
        <f>Год!H2917</f>
        <v>0</v>
      </c>
      <c r="J2917" s="131">
        <f>Год!I2917</f>
        <v>0</v>
      </c>
      <c r="K2917" s="131">
        <f>Год!J2917</f>
        <v>0</v>
      </c>
      <c r="L2917" s="131">
        <f>Год!K2917</f>
        <v>0</v>
      </c>
      <c r="M2917" s="131">
        <f>Год!L2917</f>
        <v>0</v>
      </c>
      <c r="N2917" s="131">
        <f>Год!M2917</f>
        <v>0</v>
      </c>
      <c r="O2917" s="131">
        <f>Год!N2917</f>
        <v>0</v>
      </c>
      <c r="P2917" s="131">
        <f>Год!O2917</f>
        <v>0</v>
      </c>
      <c r="Q2917" s="131">
        <f>Год!P2917</f>
        <v>0</v>
      </c>
      <c r="R2917" s="131">
        <f>Год!Q2917</f>
        <v>0</v>
      </c>
    </row>
    <row r="2918" spans="1:18">
      <c r="A2918" s="131" t="str">
        <f t="shared" si="45"/>
        <v>305766114002501</v>
      </c>
      <c r="B2918" s="131">
        <f>Год!A2918</f>
        <v>0</v>
      </c>
      <c r="C2918" s="131">
        <f>Год!B2918</f>
        <v>30576</v>
      </c>
      <c r="D2918" s="131">
        <f>Год!C2918</f>
        <v>6114002501</v>
      </c>
      <c r="E2918" s="131">
        <f>Год!D2918</f>
        <v>60512000</v>
      </c>
      <c r="F2918" s="131">
        <f>Год!E2918</f>
        <v>0</v>
      </c>
      <c r="G2918" s="131">
        <f>Год!F2918</f>
        <v>0</v>
      </c>
      <c r="H2918" s="131">
        <f>Год!G2918</f>
        <v>0</v>
      </c>
      <c r="I2918" s="131">
        <f>Год!H2918</f>
        <v>0</v>
      </c>
      <c r="J2918" s="131">
        <f>Год!I2918</f>
        <v>0</v>
      </c>
      <c r="K2918" s="131">
        <f>Год!J2918</f>
        <v>0</v>
      </c>
      <c r="L2918" s="131">
        <f>Год!K2918</f>
        <v>0</v>
      </c>
      <c r="M2918" s="131">
        <f>Год!L2918</f>
        <v>0</v>
      </c>
      <c r="N2918" s="131">
        <f>Год!M2918</f>
        <v>0</v>
      </c>
      <c r="O2918" s="131">
        <f>Год!N2918</f>
        <v>0</v>
      </c>
      <c r="P2918" s="131">
        <f>Год!O2918</f>
        <v>0</v>
      </c>
      <c r="Q2918" s="131">
        <f>Год!P2918</f>
        <v>0</v>
      </c>
      <c r="R2918" s="131">
        <f>Год!Q2918</f>
        <v>0</v>
      </c>
    </row>
    <row r="2919" spans="1:18">
      <c r="A2919" s="131" t="str">
        <f t="shared" si="45"/>
        <v>305766114002521</v>
      </c>
      <c r="B2919" s="131">
        <f>Год!A2919</f>
        <v>0</v>
      </c>
      <c r="C2919" s="131">
        <f>Год!B2919</f>
        <v>30576</v>
      </c>
      <c r="D2919" s="131">
        <f>Год!C2919</f>
        <v>6114002521</v>
      </c>
      <c r="E2919" s="131">
        <f>Год!D2919</f>
        <v>60515000</v>
      </c>
      <c r="F2919" s="131">
        <f>Год!E2919</f>
        <v>0</v>
      </c>
      <c r="G2919" s="131">
        <f>Год!F2919</f>
        <v>0</v>
      </c>
      <c r="H2919" s="131">
        <f>Год!G2919</f>
        <v>0</v>
      </c>
      <c r="I2919" s="131">
        <f>Год!H2919</f>
        <v>0</v>
      </c>
      <c r="J2919" s="131">
        <f>Год!I2919</f>
        <v>0</v>
      </c>
      <c r="K2919" s="131">
        <f>Год!J2919</f>
        <v>0</v>
      </c>
      <c r="L2919" s="131">
        <f>Год!K2919</f>
        <v>0</v>
      </c>
      <c r="M2919" s="131">
        <f>Год!L2919</f>
        <v>0</v>
      </c>
      <c r="N2919" s="131">
        <f>Год!M2919</f>
        <v>0</v>
      </c>
      <c r="O2919" s="131">
        <f>Год!N2919</f>
        <v>0</v>
      </c>
      <c r="P2919" s="131">
        <f>Год!O2919</f>
        <v>0</v>
      </c>
      <c r="Q2919" s="131">
        <f>Год!P2919</f>
        <v>0</v>
      </c>
      <c r="R2919" s="131">
        <f>Год!Q2919</f>
        <v>0</v>
      </c>
    </row>
    <row r="2920" spans="1:18">
      <c r="A2920" s="131" t="str">
        <f t="shared" si="45"/>
        <v>305766114002541</v>
      </c>
      <c r="B2920" s="131">
        <f>Год!A2920</f>
        <v>0</v>
      </c>
      <c r="C2920" s="131">
        <f>Год!B2920</f>
        <v>30576</v>
      </c>
      <c r="D2920" s="131">
        <f>Год!C2920</f>
        <v>6114002541</v>
      </c>
      <c r="E2920" s="131">
        <f>Год!D2920</f>
        <v>60517000</v>
      </c>
      <c r="F2920" s="131">
        <f>Год!E2920</f>
        <v>0</v>
      </c>
      <c r="G2920" s="131">
        <f>Год!F2920</f>
        <v>0</v>
      </c>
      <c r="H2920" s="131">
        <f>Год!G2920</f>
        <v>0</v>
      </c>
      <c r="I2920" s="131">
        <f>Год!H2920</f>
        <v>0</v>
      </c>
      <c r="J2920" s="131">
        <f>Год!I2920</f>
        <v>0</v>
      </c>
      <c r="K2920" s="131">
        <f>Год!J2920</f>
        <v>0</v>
      </c>
      <c r="L2920" s="131">
        <f>Год!K2920</f>
        <v>0</v>
      </c>
      <c r="M2920" s="131">
        <f>Год!L2920</f>
        <v>0</v>
      </c>
      <c r="N2920" s="131">
        <f>Год!M2920</f>
        <v>0</v>
      </c>
      <c r="O2920" s="131">
        <f>Год!N2920</f>
        <v>0</v>
      </c>
      <c r="P2920" s="131">
        <f>Год!O2920</f>
        <v>0</v>
      </c>
      <c r="Q2920" s="131">
        <f>Год!P2920</f>
        <v>0</v>
      </c>
      <c r="R2920" s="131">
        <f>Год!Q2920</f>
        <v>0</v>
      </c>
    </row>
    <row r="2921" spans="1:18">
      <c r="A2921" s="131" t="str">
        <f t="shared" si="45"/>
        <v>305766114002561</v>
      </c>
      <c r="B2921" s="131">
        <f>Год!A2921</f>
        <v>0</v>
      </c>
      <c r="C2921" s="131">
        <f>Год!B2921</f>
        <v>30576</v>
      </c>
      <c r="D2921" s="131">
        <f>Год!C2921</f>
        <v>6114002561</v>
      </c>
      <c r="E2921" s="131">
        <f>Год!D2921</f>
        <v>60518000</v>
      </c>
      <c r="F2921" s="131">
        <f>Год!E2921</f>
        <v>0</v>
      </c>
      <c r="G2921" s="131">
        <f>Год!F2921</f>
        <v>0</v>
      </c>
      <c r="H2921" s="131">
        <f>Год!G2921</f>
        <v>0</v>
      </c>
      <c r="I2921" s="131">
        <f>Год!H2921</f>
        <v>0</v>
      </c>
      <c r="J2921" s="131">
        <f>Год!I2921</f>
        <v>0</v>
      </c>
      <c r="K2921" s="131">
        <f>Год!J2921</f>
        <v>0</v>
      </c>
      <c r="L2921" s="131">
        <f>Год!K2921</f>
        <v>0</v>
      </c>
      <c r="M2921" s="131">
        <f>Год!L2921</f>
        <v>0</v>
      </c>
      <c r="N2921" s="131">
        <f>Год!M2921</f>
        <v>0</v>
      </c>
      <c r="O2921" s="131">
        <f>Год!N2921</f>
        <v>0</v>
      </c>
      <c r="P2921" s="131">
        <f>Год!O2921</f>
        <v>0</v>
      </c>
      <c r="Q2921" s="131">
        <f>Год!P2921</f>
        <v>0</v>
      </c>
      <c r="R2921" s="131">
        <f>Год!Q2921</f>
        <v>0</v>
      </c>
    </row>
    <row r="2922" spans="1:18">
      <c r="A2922" s="131" t="str">
        <f t="shared" si="45"/>
        <v>305766114002581</v>
      </c>
      <c r="B2922" s="131">
        <f>Год!A2922</f>
        <v>0</v>
      </c>
      <c r="C2922" s="131">
        <f>Год!B2922</f>
        <v>30576</v>
      </c>
      <c r="D2922" s="131">
        <f>Год!C2922</f>
        <v>6114002581</v>
      </c>
      <c r="E2922" s="131">
        <f>Год!D2922</f>
        <v>60519000</v>
      </c>
      <c r="F2922" s="131">
        <f>Год!E2922</f>
        <v>0</v>
      </c>
      <c r="G2922" s="131">
        <f>Год!F2922</f>
        <v>0</v>
      </c>
      <c r="H2922" s="131">
        <f>Год!G2922</f>
        <v>0</v>
      </c>
      <c r="I2922" s="131">
        <f>Год!H2922</f>
        <v>0</v>
      </c>
      <c r="J2922" s="131">
        <f>Год!I2922</f>
        <v>0</v>
      </c>
      <c r="K2922" s="131">
        <f>Год!J2922</f>
        <v>0</v>
      </c>
      <c r="L2922" s="131">
        <f>Год!K2922</f>
        <v>0</v>
      </c>
      <c r="M2922" s="131">
        <f>Год!L2922</f>
        <v>0</v>
      </c>
      <c r="N2922" s="131">
        <f>Год!M2922</f>
        <v>0</v>
      </c>
      <c r="O2922" s="131">
        <f>Год!N2922</f>
        <v>0</v>
      </c>
      <c r="P2922" s="131">
        <f>Год!O2922</f>
        <v>0</v>
      </c>
      <c r="Q2922" s="131">
        <f>Год!P2922</f>
        <v>0</v>
      </c>
      <c r="R2922" s="131">
        <f>Год!Q2922</f>
        <v>0</v>
      </c>
    </row>
    <row r="2923" spans="1:18">
      <c r="A2923" s="131" t="str">
        <f t="shared" si="45"/>
        <v>305766114002601</v>
      </c>
      <c r="B2923" s="131">
        <f>Год!A2923</f>
        <v>0</v>
      </c>
      <c r="C2923" s="131">
        <f>Год!B2923</f>
        <v>30576</v>
      </c>
      <c r="D2923" s="131">
        <f>Год!C2923</f>
        <v>6114002601</v>
      </c>
      <c r="E2923" s="131">
        <f>Год!D2923</f>
        <v>60527000</v>
      </c>
      <c r="F2923" s="131">
        <f>Год!E2923</f>
        <v>0</v>
      </c>
      <c r="G2923" s="131">
        <f>Год!F2923</f>
        <v>0</v>
      </c>
      <c r="H2923" s="131">
        <f>Год!G2923</f>
        <v>0</v>
      </c>
      <c r="I2923" s="131">
        <f>Год!H2923</f>
        <v>0</v>
      </c>
      <c r="J2923" s="131">
        <f>Год!I2923</f>
        <v>0</v>
      </c>
      <c r="K2923" s="131">
        <f>Год!J2923</f>
        <v>0</v>
      </c>
      <c r="L2923" s="131">
        <f>Год!K2923</f>
        <v>0</v>
      </c>
      <c r="M2923" s="131">
        <f>Год!L2923</f>
        <v>0</v>
      </c>
      <c r="N2923" s="131">
        <f>Год!M2923</f>
        <v>0</v>
      </c>
      <c r="O2923" s="131">
        <f>Год!N2923</f>
        <v>0</v>
      </c>
      <c r="P2923" s="131">
        <f>Год!O2923</f>
        <v>0</v>
      </c>
      <c r="Q2923" s="131">
        <f>Год!P2923</f>
        <v>0</v>
      </c>
      <c r="R2923" s="131">
        <f>Год!Q2923</f>
        <v>0</v>
      </c>
    </row>
    <row r="2924" spans="1:18">
      <c r="A2924" s="131" t="str">
        <f t="shared" si="45"/>
        <v>305766114002621</v>
      </c>
      <c r="B2924" s="131">
        <f>Год!A2924</f>
        <v>0</v>
      </c>
      <c r="C2924" s="131">
        <f>Год!B2924</f>
        <v>30576</v>
      </c>
      <c r="D2924" s="131">
        <f>Год!C2924</f>
        <v>6114002621</v>
      </c>
      <c r="E2924" s="131">
        <f>Год!D2924</f>
        <v>60530000</v>
      </c>
      <c r="F2924" s="131">
        <f>Год!E2924</f>
        <v>299840</v>
      </c>
      <c r="G2924" s="131">
        <f>Год!F2924</f>
        <v>344094</v>
      </c>
      <c r="H2924" s="131">
        <f>Год!G2924</f>
        <v>564843</v>
      </c>
      <c r="I2924" s="131">
        <f>Год!H2924</f>
        <v>0</v>
      </c>
      <c r="J2924" s="131">
        <f>Год!I2924</f>
        <v>0</v>
      </c>
      <c r="K2924" s="131">
        <f>Год!J2924</f>
        <v>0</v>
      </c>
      <c r="L2924" s="131">
        <f>Год!K2924</f>
        <v>0</v>
      </c>
      <c r="M2924" s="131">
        <f>Год!L2924</f>
        <v>0</v>
      </c>
      <c r="N2924" s="131">
        <f>Год!M2924</f>
        <v>0</v>
      </c>
      <c r="O2924" s="131">
        <f>Год!N2924</f>
        <v>0</v>
      </c>
      <c r="P2924" s="131">
        <f>Год!O2924</f>
        <v>0</v>
      </c>
      <c r="Q2924" s="131">
        <f>Год!P2924</f>
        <v>0</v>
      </c>
      <c r="R2924" s="131">
        <f>Год!Q2924</f>
        <v>0</v>
      </c>
    </row>
    <row r="2925" spans="1:18">
      <c r="A2925" s="131" t="str">
        <f t="shared" si="45"/>
        <v>305766114002641</v>
      </c>
      <c r="B2925" s="131">
        <f>Год!A2925</f>
        <v>0</v>
      </c>
      <c r="C2925" s="131">
        <f>Год!B2925</f>
        <v>30576</v>
      </c>
      <c r="D2925" s="131">
        <f>Год!C2925</f>
        <v>6114002641</v>
      </c>
      <c r="E2925" s="131">
        <f>Год!D2925</f>
        <v>60537000</v>
      </c>
      <c r="F2925" s="131">
        <f>Год!E2925</f>
        <v>0</v>
      </c>
      <c r="G2925" s="131">
        <f>Год!F2925</f>
        <v>0</v>
      </c>
      <c r="H2925" s="131">
        <f>Год!G2925</f>
        <v>0</v>
      </c>
      <c r="I2925" s="131">
        <f>Год!H2925</f>
        <v>0</v>
      </c>
      <c r="J2925" s="131">
        <f>Год!I2925</f>
        <v>0</v>
      </c>
      <c r="K2925" s="131">
        <f>Год!J2925</f>
        <v>0</v>
      </c>
      <c r="L2925" s="131">
        <f>Год!K2925</f>
        <v>0</v>
      </c>
      <c r="M2925" s="131">
        <f>Год!L2925</f>
        <v>0</v>
      </c>
      <c r="N2925" s="131">
        <f>Год!M2925</f>
        <v>0</v>
      </c>
      <c r="O2925" s="131">
        <f>Год!N2925</f>
        <v>0</v>
      </c>
      <c r="P2925" s="131">
        <f>Год!O2925</f>
        <v>0</v>
      </c>
      <c r="Q2925" s="131">
        <f>Год!P2925</f>
        <v>0</v>
      </c>
      <c r="R2925" s="131">
        <f>Год!Q2925</f>
        <v>0</v>
      </c>
    </row>
    <row r="2926" spans="1:18">
      <c r="A2926" s="131" t="str">
        <f t="shared" si="45"/>
        <v>305766114002661</v>
      </c>
      <c r="B2926" s="131">
        <f>Год!A2926</f>
        <v>0</v>
      </c>
      <c r="C2926" s="131">
        <f>Год!B2926</f>
        <v>30576</v>
      </c>
      <c r="D2926" s="131">
        <f>Год!C2926</f>
        <v>6114002661</v>
      </c>
      <c r="E2926" s="131">
        <f>Год!D2926</f>
        <v>60540000</v>
      </c>
      <c r="F2926" s="131">
        <f>Год!E2926</f>
        <v>190483</v>
      </c>
      <c r="G2926" s="131">
        <f>Год!F2926</f>
        <v>299522</v>
      </c>
      <c r="H2926" s="131">
        <f>Год!G2926</f>
        <v>159413</v>
      </c>
      <c r="I2926" s="131">
        <f>Год!H2926</f>
        <v>0</v>
      </c>
      <c r="J2926" s="131">
        <f>Год!I2926</f>
        <v>0</v>
      </c>
      <c r="K2926" s="131">
        <f>Год!J2926</f>
        <v>0</v>
      </c>
      <c r="L2926" s="131">
        <f>Год!K2926</f>
        <v>0</v>
      </c>
      <c r="M2926" s="131">
        <f>Год!L2926</f>
        <v>0</v>
      </c>
      <c r="N2926" s="131">
        <f>Год!M2926</f>
        <v>0</v>
      </c>
      <c r="O2926" s="131">
        <f>Год!N2926</f>
        <v>0</v>
      </c>
      <c r="P2926" s="131">
        <f>Год!O2926</f>
        <v>0</v>
      </c>
      <c r="Q2926" s="131">
        <f>Год!P2926</f>
        <v>0</v>
      </c>
      <c r="R2926" s="131">
        <f>Год!Q2926</f>
        <v>0</v>
      </c>
    </row>
    <row r="2927" spans="1:18">
      <c r="A2927" s="131" t="str">
        <f t="shared" si="45"/>
        <v>305766114001581</v>
      </c>
      <c r="B2927" s="131">
        <f>Год!A2927</f>
        <v>0</v>
      </c>
      <c r="C2927" s="131">
        <f>Год!B2927</f>
        <v>30576</v>
      </c>
      <c r="D2927" s="131">
        <f>Год!C2927</f>
        <v>6114001581</v>
      </c>
      <c r="E2927" s="131">
        <f>Год!D2927</f>
        <v>60601000</v>
      </c>
      <c r="F2927" s="131">
        <f>Год!E2927</f>
        <v>0</v>
      </c>
      <c r="G2927" s="131">
        <f>Год!F2927</f>
        <v>0</v>
      </c>
      <c r="H2927" s="131">
        <f>Год!G2927</f>
        <v>0</v>
      </c>
      <c r="I2927" s="131">
        <f>Год!H2927</f>
        <v>0</v>
      </c>
      <c r="J2927" s="131">
        <f>Год!I2927</f>
        <v>0</v>
      </c>
      <c r="K2927" s="131">
        <f>Год!J2927</f>
        <v>0</v>
      </c>
      <c r="L2927" s="131">
        <f>Год!K2927</f>
        <v>0</v>
      </c>
      <c r="M2927" s="131">
        <f>Год!L2927</f>
        <v>0</v>
      </c>
      <c r="N2927" s="131">
        <f>Год!M2927</f>
        <v>0</v>
      </c>
      <c r="O2927" s="131">
        <f>Год!N2927</f>
        <v>0</v>
      </c>
      <c r="P2927" s="131">
        <f>Год!O2927</f>
        <v>0</v>
      </c>
      <c r="Q2927" s="131">
        <f>Год!P2927</f>
        <v>0</v>
      </c>
      <c r="R2927" s="131">
        <f>Год!Q2927</f>
        <v>0</v>
      </c>
    </row>
    <row r="2928" spans="1:18">
      <c r="A2928" s="131" t="str">
        <f t="shared" si="45"/>
        <v>305766114001601</v>
      </c>
      <c r="B2928" s="131">
        <f>Год!A2928</f>
        <v>0</v>
      </c>
      <c r="C2928" s="131">
        <f>Год!B2928</f>
        <v>30576</v>
      </c>
      <c r="D2928" s="131">
        <f>Год!C2928</f>
        <v>6114001601</v>
      </c>
      <c r="E2928" s="131">
        <f>Год!D2928</f>
        <v>60602000</v>
      </c>
      <c r="F2928" s="131">
        <f>Год!E2928</f>
        <v>0</v>
      </c>
      <c r="G2928" s="131">
        <f>Год!F2928</f>
        <v>0</v>
      </c>
      <c r="H2928" s="131">
        <f>Год!G2928</f>
        <v>0</v>
      </c>
      <c r="I2928" s="131">
        <f>Год!H2928</f>
        <v>0</v>
      </c>
      <c r="J2928" s="131">
        <f>Год!I2928</f>
        <v>0</v>
      </c>
      <c r="K2928" s="131">
        <f>Год!J2928</f>
        <v>0</v>
      </c>
      <c r="L2928" s="131">
        <f>Год!K2928</f>
        <v>0</v>
      </c>
      <c r="M2928" s="131">
        <f>Год!L2928</f>
        <v>0</v>
      </c>
      <c r="N2928" s="131">
        <f>Год!M2928</f>
        <v>0</v>
      </c>
      <c r="O2928" s="131">
        <f>Год!N2928</f>
        <v>0</v>
      </c>
      <c r="P2928" s="131">
        <f>Год!O2928</f>
        <v>0</v>
      </c>
      <c r="Q2928" s="131">
        <f>Год!P2928</f>
        <v>0</v>
      </c>
      <c r="R2928" s="131">
        <f>Год!Q2928</f>
        <v>0</v>
      </c>
    </row>
    <row r="2929" spans="1:18">
      <c r="A2929" s="131" t="str">
        <f t="shared" si="45"/>
        <v>305766114001621</v>
      </c>
      <c r="B2929" s="131">
        <f>Год!A2929</f>
        <v>0</v>
      </c>
      <c r="C2929" s="131">
        <f>Год!B2929</f>
        <v>30576</v>
      </c>
      <c r="D2929" s="131">
        <f>Год!C2929</f>
        <v>6114001621</v>
      </c>
      <c r="E2929" s="131">
        <f>Год!D2929</f>
        <v>60605000</v>
      </c>
      <c r="F2929" s="131">
        <f>Год!E2929</f>
        <v>0</v>
      </c>
      <c r="G2929" s="131">
        <f>Год!F2929</f>
        <v>0</v>
      </c>
      <c r="H2929" s="131">
        <f>Год!G2929</f>
        <v>0</v>
      </c>
      <c r="I2929" s="131">
        <f>Год!H2929</f>
        <v>0</v>
      </c>
      <c r="J2929" s="131">
        <f>Год!I2929</f>
        <v>0</v>
      </c>
      <c r="K2929" s="131">
        <f>Год!J2929</f>
        <v>0</v>
      </c>
      <c r="L2929" s="131">
        <f>Год!K2929</f>
        <v>0</v>
      </c>
      <c r="M2929" s="131">
        <f>Год!L2929</f>
        <v>0</v>
      </c>
      <c r="N2929" s="131">
        <f>Год!M2929</f>
        <v>0</v>
      </c>
      <c r="O2929" s="131">
        <f>Год!N2929</f>
        <v>0</v>
      </c>
      <c r="P2929" s="131">
        <f>Год!O2929</f>
        <v>0</v>
      </c>
      <c r="Q2929" s="131">
        <f>Год!P2929</f>
        <v>0</v>
      </c>
      <c r="R2929" s="131">
        <f>Год!Q2929</f>
        <v>0</v>
      </c>
    </row>
    <row r="2930" spans="1:18">
      <c r="A2930" s="131" t="str">
        <f t="shared" si="45"/>
        <v>305766114001641</v>
      </c>
      <c r="B2930" s="131">
        <f>Год!A2930</f>
        <v>0</v>
      </c>
      <c r="C2930" s="131">
        <f>Год!B2930</f>
        <v>30576</v>
      </c>
      <c r="D2930" s="131">
        <f>Год!C2930</f>
        <v>6114001641</v>
      </c>
      <c r="E2930" s="131">
        <f>Год!D2930</f>
        <v>60606000</v>
      </c>
      <c r="F2930" s="131">
        <f>Год!E2930</f>
        <v>5182765</v>
      </c>
      <c r="G2930" s="131">
        <f>Год!F2930</f>
        <v>7466341</v>
      </c>
      <c r="H2930" s="131">
        <f>Год!G2930</f>
        <v>8433628</v>
      </c>
      <c r="I2930" s="131">
        <f>Год!H2930</f>
        <v>0</v>
      </c>
      <c r="J2930" s="131">
        <f>Год!I2930</f>
        <v>0</v>
      </c>
      <c r="K2930" s="131">
        <f>Год!J2930</f>
        <v>0</v>
      </c>
      <c r="L2930" s="131">
        <f>Год!K2930</f>
        <v>0</v>
      </c>
      <c r="M2930" s="131">
        <f>Год!L2930</f>
        <v>0</v>
      </c>
      <c r="N2930" s="131">
        <f>Год!M2930</f>
        <v>0</v>
      </c>
      <c r="O2930" s="131">
        <f>Год!N2930</f>
        <v>0</v>
      </c>
      <c r="P2930" s="131">
        <f>Год!O2930</f>
        <v>0</v>
      </c>
      <c r="Q2930" s="131">
        <f>Год!P2930</f>
        <v>0</v>
      </c>
      <c r="R2930" s="131">
        <f>Год!Q2930</f>
        <v>0</v>
      </c>
    </row>
    <row r="2931" spans="1:18">
      <c r="A2931" s="131" t="str">
        <f t="shared" si="45"/>
        <v>305766114001661</v>
      </c>
      <c r="B2931" s="131">
        <f>Год!A2931</f>
        <v>0</v>
      </c>
      <c r="C2931" s="131">
        <f>Год!B2931</f>
        <v>30576</v>
      </c>
      <c r="D2931" s="131">
        <f>Год!C2931</f>
        <v>6114001661</v>
      </c>
      <c r="E2931" s="131">
        <f>Год!D2931</f>
        <v>60607000</v>
      </c>
      <c r="F2931" s="131">
        <f>Год!E2931</f>
        <v>0</v>
      </c>
      <c r="G2931" s="131">
        <f>Год!F2931</f>
        <v>0</v>
      </c>
      <c r="H2931" s="131">
        <f>Год!G2931</f>
        <v>0</v>
      </c>
      <c r="I2931" s="131">
        <f>Год!H2931</f>
        <v>0</v>
      </c>
      <c r="J2931" s="131">
        <f>Год!I2931</f>
        <v>0</v>
      </c>
      <c r="K2931" s="131">
        <f>Год!J2931</f>
        <v>0</v>
      </c>
      <c r="L2931" s="131">
        <f>Год!K2931</f>
        <v>0</v>
      </c>
      <c r="M2931" s="131">
        <f>Год!L2931</f>
        <v>0</v>
      </c>
      <c r="N2931" s="131">
        <f>Год!M2931</f>
        <v>0</v>
      </c>
      <c r="O2931" s="131">
        <f>Год!N2931</f>
        <v>0</v>
      </c>
      <c r="P2931" s="131">
        <f>Год!O2931</f>
        <v>0</v>
      </c>
      <c r="Q2931" s="131">
        <f>Год!P2931</f>
        <v>0</v>
      </c>
      <c r="R2931" s="131">
        <f>Год!Q2931</f>
        <v>0</v>
      </c>
    </row>
    <row r="2932" spans="1:18">
      <c r="A2932" s="131" t="str">
        <f t="shared" si="45"/>
        <v>305766114001681</v>
      </c>
      <c r="B2932" s="131">
        <f>Год!A2932</f>
        <v>0</v>
      </c>
      <c r="C2932" s="131">
        <f>Год!B2932</f>
        <v>30576</v>
      </c>
      <c r="D2932" s="131">
        <f>Год!C2932</f>
        <v>6114001681</v>
      </c>
      <c r="E2932" s="131">
        <f>Год!D2932</f>
        <v>60608000</v>
      </c>
      <c r="F2932" s="131">
        <f>Год!E2932</f>
        <v>0</v>
      </c>
      <c r="G2932" s="131">
        <f>Год!F2932</f>
        <v>0</v>
      </c>
      <c r="H2932" s="131">
        <f>Год!G2932</f>
        <v>0</v>
      </c>
      <c r="I2932" s="131">
        <f>Год!H2932</f>
        <v>0</v>
      </c>
      <c r="J2932" s="131">
        <f>Год!I2932</f>
        <v>0</v>
      </c>
      <c r="K2932" s="131">
        <f>Год!J2932</f>
        <v>0</v>
      </c>
      <c r="L2932" s="131">
        <f>Год!K2932</f>
        <v>0</v>
      </c>
      <c r="M2932" s="131">
        <f>Год!L2932</f>
        <v>0</v>
      </c>
      <c r="N2932" s="131">
        <f>Год!M2932</f>
        <v>0</v>
      </c>
      <c r="O2932" s="131">
        <f>Год!N2932</f>
        <v>0</v>
      </c>
      <c r="P2932" s="131">
        <f>Год!O2932</f>
        <v>0</v>
      </c>
      <c r="Q2932" s="131">
        <f>Год!P2932</f>
        <v>0</v>
      </c>
      <c r="R2932" s="131">
        <f>Год!Q2932</f>
        <v>0</v>
      </c>
    </row>
    <row r="2933" spans="1:18">
      <c r="A2933" s="131" t="str">
        <f t="shared" si="45"/>
        <v>305766114001701</v>
      </c>
      <c r="B2933" s="131">
        <f>Год!A2933</f>
        <v>0</v>
      </c>
      <c r="C2933" s="131">
        <f>Год!B2933</f>
        <v>30576</v>
      </c>
      <c r="D2933" s="131">
        <f>Год!C2933</f>
        <v>6114001701</v>
      </c>
      <c r="E2933" s="131">
        <f>Год!D2933</f>
        <v>60609000</v>
      </c>
      <c r="F2933" s="131">
        <f>Год!E2933</f>
        <v>0</v>
      </c>
      <c r="G2933" s="131">
        <f>Год!F2933</f>
        <v>0</v>
      </c>
      <c r="H2933" s="131">
        <f>Год!G2933</f>
        <v>0</v>
      </c>
      <c r="I2933" s="131">
        <f>Год!H2933</f>
        <v>0</v>
      </c>
      <c r="J2933" s="131">
        <f>Год!I2933</f>
        <v>0</v>
      </c>
      <c r="K2933" s="131">
        <f>Год!J2933</f>
        <v>0</v>
      </c>
      <c r="L2933" s="131">
        <f>Год!K2933</f>
        <v>0</v>
      </c>
      <c r="M2933" s="131">
        <f>Год!L2933</f>
        <v>0</v>
      </c>
      <c r="N2933" s="131">
        <f>Год!M2933</f>
        <v>0</v>
      </c>
      <c r="O2933" s="131">
        <f>Год!N2933</f>
        <v>0</v>
      </c>
      <c r="P2933" s="131">
        <f>Год!O2933</f>
        <v>0</v>
      </c>
      <c r="Q2933" s="131">
        <f>Год!P2933</f>
        <v>0</v>
      </c>
      <c r="R2933" s="131">
        <f>Год!Q2933</f>
        <v>0</v>
      </c>
    </row>
    <row r="2934" spans="1:18">
      <c r="A2934" s="131" t="str">
        <f t="shared" si="45"/>
        <v>305766114001741</v>
      </c>
      <c r="B2934" s="131">
        <f>Год!A2934</f>
        <v>0</v>
      </c>
      <c r="C2934" s="131">
        <f>Год!B2934</f>
        <v>30576</v>
      </c>
      <c r="D2934" s="131">
        <f>Год!C2934</f>
        <v>6114001741</v>
      </c>
      <c r="E2934" s="131">
        <f>Год!D2934</f>
        <v>60612000</v>
      </c>
      <c r="F2934" s="131">
        <f>Год!E2934</f>
        <v>0</v>
      </c>
      <c r="G2934" s="131">
        <f>Год!F2934</f>
        <v>0</v>
      </c>
      <c r="H2934" s="131">
        <f>Год!G2934</f>
        <v>0</v>
      </c>
      <c r="I2934" s="131">
        <f>Год!H2934</f>
        <v>0</v>
      </c>
      <c r="J2934" s="131">
        <f>Год!I2934</f>
        <v>0</v>
      </c>
      <c r="K2934" s="131">
        <f>Год!J2934</f>
        <v>0</v>
      </c>
      <c r="L2934" s="131">
        <f>Год!K2934</f>
        <v>0</v>
      </c>
      <c r="M2934" s="131">
        <f>Год!L2934</f>
        <v>0</v>
      </c>
      <c r="N2934" s="131">
        <f>Год!M2934</f>
        <v>0</v>
      </c>
      <c r="O2934" s="131">
        <f>Год!N2934</f>
        <v>0</v>
      </c>
      <c r="P2934" s="131">
        <f>Год!O2934</f>
        <v>0</v>
      </c>
      <c r="Q2934" s="131">
        <f>Год!P2934</f>
        <v>0</v>
      </c>
      <c r="R2934" s="131">
        <f>Год!Q2934</f>
        <v>0</v>
      </c>
    </row>
    <row r="2935" spans="1:18">
      <c r="A2935" s="131" t="str">
        <f t="shared" si="45"/>
        <v>305766114001761</v>
      </c>
      <c r="B2935" s="131">
        <f>Год!A2935</f>
        <v>0</v>
      </c>
      <c r="C2935" s="131">
        <f>Год!B2935</f>
        <v>30576</v>
      </c>
      <c r="D2935" s="131">
        <f>Год!C2935</f>
        <v>6114001761</v>
      </c>
      <c r="E2935" s="131">
        <f>Год!D2935</f>
        <v>60613000</v>
      </c>
      <c r="F2935" s="131">
        <f>Год!E2935</f>
        <v>0</v>
      </c>
      <c r="G2935" s="131">
        <f>Год!F2935</f>
        <v>0</v>
      </c>
      <c r="H2935" s="131">
        <f>Год!G2935</f>
        <v>0</v>
      </c>
      <c r="I2935" s="131">
        <f>Год!H2935</f>
        <v>0</v>
      </c>
      <c r="J2935" s="131">
        <f>Год!I2935</f>
        <v>0</v>
      </c>
      <c r="K2935" s="131">
        <f>Год!J2935</f>
        <v>0</v>
      </c>
      <c r="L2935" s="131">
        <f>Год!K2935</f>
        <v>0</v>
      </c>
      <c r="M2935" s="131">
        <f>Год!L2935</f>
        <v>0</v>
      </c>
      <c r="N2935" s="131">
        <f>Год!M2935</f>
        <v>0</v>
      </c>
      <c r="O2935" s="131">
        <f>Год!N2935</f>
        <v>0</v>
      </c>
      <c r="P2935" s="131">
        <f>Год!O2935</f>
        <v>0</v>
      </c>
      <c r="Q2935" s="131">
        <f>Год!P2935</f>
        <v>0</v>
      </c>
      <c r="R2935" s="131">
        <f>Год!Q2935</f>
        <v>0</v>
      </c>
    </row>
    <row r="2936" spans="1:18">
      <c r="A2936" s="131" t="str">
        <f t="shared" si="45"/>
        <v>305766114001781</v>
      </c>
      <c r="B2936" s="131">
        <f>Год!A2936</f>
        <v>0</v>
      </c>
      <c r="C2936" s="131">
        <f>Год!B2936</f>
        <v>30576</v>
      </c>
      <c r="D2936" s="131">
        <f>Год!C2936</f>
        <v>6114001781</v>
      </c>
      <c r="E2936" s="131">
        <f>Год!D2936</f>
        <v>60615000</v>
      </c>
      <c r="F2936" s="131">
        <f>Год!E2936</f>
        <v>0</v>
      </c>
      <c r="G2936" s="131">
        <f>Год!F2936</f>
        <v>0</v>
      </c>
      <c r="H2936" s="131">
        <f>Год!G2936</f>
        <v>0</v>
      </c>
      <c r="I2936" s="131">
        <f>Год!H2936</f>
        <v>0</v>
      </c>
      <c r="J2936" s="131">
        <f>Год!I2936</f>
        <v>0</v>
      </c>
      <c r="K2936" s="131">
        <f>Год!J2936</f>
        <v>0</v>
      </c>
      <c r="L2936" s="131">
        <f>Год!K2936</f>
        <v>0</v>
      </c>
      <c r="M2936" s="131">
        <f>Год!L2936</f>
        <v>0</v>
      </c>
      <c r="N2936" s="131">
        <f>Год!M2936</f>
        <v>0</v>
      </c>
      <c r="O2936" s="131">
        <f>Год!N2936</f>
        <v>0</v>
      </c>
      <c r="P2936" s="131">
        <f>Год!O2936</f>
        <v>0</v>
      </c>
      <c r="Q2936" s="131">
        <f>Год!P2936</f>
        <v>0</v>
      </c>
      <c r="R2936" s="131">
        <f>Год!Q2936</f>
        <v>0</v>
      </c>
    </row>
    <row r="2937" spans="1:18">
      <c r="A2937" s="131" t="str">
        <f t="shared" si="45"/>
        <v>305766114001801</v>
      </c>
      <c r="B2937" s="131">
        <f>Год!A2937</f>
        <v>0</v>
      </c>
      <c r="C2937" s="131">
        <f>Год!B2937</f>
        <v>30576</v>
      </c>
      <c r="D2937" s="131">
        <f>Год!C2937</f>
        <v>6114001801</v>
      </c>
      <c r="E2937" s="131">
        <f>Год!D2937</f>
        <v>60617000</v>
      </c>
      <c r="F2937" s="131">
        <f>Год!E2937</f>
        <v>0</v>
      </c>
      <c r="G2937" s="131">
        <f>Год!F2937</f>
        <v>0</v>
      </c>
      <c r="H2937" s="131">
        <f>Год!G2937</f>
        <v>0</v>
      </c>
      <c r="I2937" s="131">
        <f>Год!H2937</f>
        <v>0</v>
      </c>
      <c r="J2937" s="131">
        <f>Год!I2937</f>
        <v>0</v>
      </c>
      <c r="K2937" s="131">
        <f>Год!J2937</f>
        <v>0</v>
      </c>
      <c r="L2937" s="131">
        <f>Год!K2937</f>
        <v>0</v>
      </c>
      <c r="M2937" s="131">
        <f>Год!L2937</f>
        <v>0</v>
      </c>
      <c r="N2937" s="131">
        <f>Год!M2937</f>
        <v>0</v>
      </c>
      <c r="O2937" s="131">
        <f>Год!N2937</f>
        <v>0</v>
      </c>
      <c r="P2937" s="131">
        <f>Год!O2937</f>
        <v>0</v>
      </c>
      <c r="Q2937" s="131">
        <f>Год!P2937</f>
        <v>0</v>
      </c>
      <c r="R2937" s="131">
        <f>Год!Q2937</f>
        <v>0</v>
      </c>
    </row>
    <row r="2938" spans="1:18">
      <c r="A2938" s="131" t="str">
        <f t="shared" si="45"/>
        <v>305766114001821</v>
      </c>
      <c r="B2938" s="131">
        <f>Год!A2938</f>
        <v>0</v>
      </c>
      <c r="C2938" s="131">
        <f>Год!B2938</f>
        <v>30576</v>
      </c>
      <c r="D2938" s="131">
        <f>Год!C2938</f>
        <v>6114001821</v>
      </c>
      <c r="E2938" s="131">
        <f>Год!D2938</f>
        <v>60618000</v>
      </c>
      <c r="F2938" s="131">
        <f>Год!E2938</f>
        <v>0</v>
      </c>
      <c r="G2938" s="131">
        <f>Год!F2938</f>
        <v>0</v>
      </c>
      <c r="H2938" s="131">
        <f>Год!G2938</f>
        <v>0</v>
      </c>
      <c r="I2938" s="131">
        <f>Год!H2938</f>
        <v>0</v>
      </c>
      <c r="J2938" s="131">
        <f>Год!I2938</f>
        <v>0</v>
      </c>
      <c r="K2938" s="131">
        <f>Год!J2938</f>
        <v>0</v>
      </c>
      <c r="L2938" s="131">
        <f>Год!K2938</f>
        <v>0</v>
      </c>
      <c r="M2938" s="131">
        <f>Год!L2938</f>
        <v>0</v>
      </c>
      <c r="N2938" s="131">
        <f>Год!M2938</f>
        <v>0</v>
      </c>
      <c r="O2938" s="131">
        <f>Год!N2938</f>
        <v>0</v>
      </c>
      <c r="P2938" s="131">
        <f>Год!O2938</f>
        <v>0</v>
      </c>
      <c r="Q2938" s="131">
        <f>Год!P2938</f>
        <v>0</v>
      </c>
      <c r="R2938" s="131">
        <f>Год!Q2938</f>
        <v>0</v>
      </c>
    </row>
    <row r="2939" spans="1:18">
      <c r="A2939" s="131" t="str">
        <f t="shared" si="45"/>
        <v>305766114001841</v>
      </c>
      <c r="B2939" s="131">
        <f>Год!A2939</f>
        <v>0</v>
      </c>
      <c r="C2939" s="131">
        <f>Год!B2939</f>
        <v>30576</v>
      </c>
      <c r="D2939" s="131">
        <f>Год!C2939</f>
        <v>6114001841</v>
      </c>
      <c r="E2939" s="131">
        <f>Год!D2939</f>
        <v>60619000</v>
      </c>
      <c r="F2939" s="131">
        <f>Год!E2939</f>
        <v>0</v>
      </c>
      <c r="G2939" s="131">
        <f>Год!F2939</f>
        <v>0</v>
      </c>
      <c r="H2939" s="131">
        <f>Год!G2939</f>
        <v>0</v>
      </c>
      <c r="I2939" s="131">
        <f>Год!H2939</f>
        <v>0</v>
      </c>
      <c r="J2939" s="131">
        <f>Год!I2939</f>
        <v>0</v>
      </c>
      <c r="K2939" s="131">
        <f>Год!J2939</f>
        <v>0</v>
      </c>
      <c r="L2939" s="131">
        <f>Год!K2939</f>
        <v>0</v>
      </c>
      <c r="M2939" s="131">
        <f>Год!L2939</f>
        <v>0</v>
      </c>
      <c r="N2939" s="131">
        <f>Год!M2939</f>
        <v>0</v>
      </c>
      <c r="O2939" s="131">
        <f>Год!N2939</f>
        <v>0</v>
      </c>
      <c r="P2939" s="131">
        <f>Год!O2939</f>
        <v>0</v>
      </c>
      <c r="Q2939" s="131">
        <f>Год!P2939</f>
        <v>0</v>
      </c>
      <c r="R2939" s="131">
        <f>Год!Q2939</f>
        <v>0</v>
      </c>
    </row>
    <row r="2940" spans="1:18">
      <c r="A2940" s="131" t="str">
        <f t="shared" si="45"/>
        <v>305766114001861</v>
      </c>
      <c r="B2940" s="131">
        <f>Год!A2940</f>
        <v>0</v>
      </c>
      <c r="C2940" s="131">
        <f>Год!B2940</f>
        <v>30576</v>
      </c>
      <c r="D2940" s="131">
        <f>Год!C2940</f>
        <v>6114001861</v>
      </c>
      <c r="E2940" s="131">
        <f>Год!D2940</f>
        <v>60622000</v>
      </c>
      <c r="F2940" s="131">
        <f>Год!E2940</f>
        <v>0</v>
      </c>
      <c r="G2940" s="131">
        <f>Год!F2940</f>
        <v>0</v>
      </c>
      <c r="H2940" s="131">
        <f>Год!G2940</f>
        <v>0</v>
      </c>
      <c r="I2940" s="131">
        <f>Год!H2940</f>
        <v>0</v>
      </c>
      <c r="J2940" s="131">
        <f>Год!I2940</f>
        <v>0</v>
      </c>
      <c r="K2940" s="131">
        <f>Год!J2940</f>
        <v>0</v>
      </c>
      <c r="L2940" s="131">
        <f>Год!K2940</f>
        <v>0</v>
      </c>
      <c r="M2940" s="131">
        <f>Год!L2940</f>
        <v>0</v>
      </c>
      <c r="N2940" s="131">
        <f>Год!M2940</f>
        <v>0</v>
      </c>
      <c r="O2940" s="131">
        <f>Год!N2940</f>
        <v>0</v>
      </c>
      <c r="P2940" s="131">
        <f>Год!O2940</f>
        <v>0</v>
      </c>
      <c r="Q2940" s="131">
        <f>Год!P2940</f>
        <v>0</v>
      </c>
      <c r="R2940" s="131">
        <f>Год!Q2940</f>
        <v>0</v>
      </c>
    </row>
    <row r="2941" spans="1:18">
      <c r="A2941" s="131" t="str">
        <f t="shared" si="45"/>
        <v>305766114001881</v>
      </c>
      <c r="B2941" s="131">
        <f>Год!A2941</f>
        <v>0</v>
      </c>
      <c r="C2941" s="131">
        <f>Год!B2941</f>
        <v>30576</v>
      </c>
      <c r="D2941" s="131">
        <f>Год!C2941</f>
        <v>6114001881</v>
      </c>
      <c r="E2941" s="131">
        <f>Год!D2941</f>
        <v>60623000</v>
      </c>
      <c r="F2941" s="131">
        <f>Год!E2941</f>
        <v>724900</v>
      </c>
      <c r="G2941" s="131">
        <f>Год!F2941</f>
        <v>2260903</v>
      </c>
      <c r="H2941" s="131">
        <f>Год!G2941</f>
        <v>3085732</v>
      </c>
      <c r="I2941" s="131">
        <f>Год!H2941</f>
        <v>0</v>
      </c>
      <c r="J2941" s="131">
        <f>Год!I2941</f>
        <v>0</v>
      </c>
      <c r="K2941" s="131">
        <f>Год!J2941</f>
        <v>0</v>
      </c>
      <c r="L2941" s="131">
        <f>Год!K2941</f>
        <v>0</v>
      </c>
      <c r="M2941" s="131">
        <f>Год!L2941</f>
        <v>0</v>
      </c>
      <c r="N2941" s="131">
        <f>Год!M2941</f>
        <v>0</v>
      </c>
      <c r="O2941" s="131">
        <f>Год!N2941</f>
        <v>0</v>
      </c>
      <c r="P2941" s="131">
        <f>Год!O2941</f>
        <v>0</v>
      </c>
      <c r="Q2941" s="131">
        <f>Год!P2941</f>
        <v>0</v>
      </c>
      <c r="R2941" s="131">
        <f>Год!Q2941</f>
        <v>0</v>
      </c>
    </row>
    <row r="2942" spans="1:18">
      <c r="A2942" s="131" t="str">
        <f t="shared" si="45"/>
        <v>305766114001901</v>
      </c>
      <c r="B2942" s="131">
        <f>Год!A2942</f>
        <v>0</v>
      </c>
      <c r="C2942" s="131">
        <f>Год!B2942</f>
        <v>30576</v>
      </c>
      <c r="D2942" s="131">
        <f>Год!C2942</f>
        <v>6114001901</v>
      </c>
      <c r="E2942" s="131">
        <f>Год!D2942</f>
        <v>60624000</v>
      </c>
      <c r="F2942" s="131">
        <f>Год!E2942</f>
        <v>0</v>
      </c>
      <c r="G2942" s="131">
        <f>Год!F2942</f>
        <v>0</v>
      </c>
      <c r="H2942" s="131">
        <f>Год!G2942</f>
        <v>0</v>
      </c>
      <c r="I2942" s="131">
        <f>Год!H2942</f>
        <v>0</v>
      </c>
      <c r="J2942" s="131">
        <f>Год!I2942</f>
        <v>0</v>
      </c>
      <c r="K2942" s="131">
        <f>Год!J2942</f>
        <v>0</v>
      </c>
      <c r="L2942" s="131">
        <f>Год!K2942</f>
        <v>0</v>
      </c>
      <c r="M2942" s="131">
        <f>Год!L2942</f>
        <v>0</v>
      </c>
      <c r="N2942" s="131">
        <f>Год!M2942</f>
        <v>0</v>
      </c>
      <c r="O2942" s="131">
        <f>Год!N2942</f>
        <v>0</v>
      </c>
      <c r="P2942" s="131">
        <f>Год!O2942</f>
        <v>0</v>
      </c>
      <c r="Q2942" s="131">
        <f>Год!P2942</f>
        <v>0</v>
      </c>
      <c r="R2942" s="131">
        <f>Год!Q2942</f>
        <v>0</v>
      </c>
    </row>
    <row r="2943" spans="1:18">
      <c r="A2943" s="131" t="str">
        <f t="shared" si="45"/>
        <v>305766114001921</v>
      </c>
      <c r="B2943" s="131">
        <f>Год!A2943</f>
        <v>0</v>
      </c>
      <c r="C2943" s="131">
        <f>Год!B2943</f>
        <v>30576</v>
      </c>
      <c r="D2943" s="131">
        <f>Год!C2943</f>
        <v>6114001921</v>
      </c>
      <c r="E2943" s="131">
        <f>Год!D2943</f>
        <v>60625000</v>
      </c>
      <c r="F2943" s="131">
        <f>Год!E2943</f>
        <v>0</v>
      </c>
      <c r="G2943" s="131">
        <f>Год!F2943</f>
        <v>0</v>
      </c>
      <c r="H2943" s="131">
        <f>Год!G2943</f>
        <v>0</v>
      </c>
      <c r="I2943" s="131">
        <f>Год!H2943</f>
        <v>0</v>
      </c>
      <c r="J2943" s="131">
        <f>Год!I2943</f>
        <v>0</v>
      </c>
      <c r="K2943" s="131">
        <f>Год!J2943</f>
        <v>0</v>
      </c>
      <c r="L2943" s="131">
        <f>Год!K2943</f>
        <v>0</v>
      </c>
      <c r="M2943" s="131">
        <f>Год!L2943</f>
        <v>0</v>
      </c>
      <c r="N2943" s="131">
        <f>Год!M2943</f>
        <v>0</v>
      </c>
      <c r="O2943" s="131">
        <f>Год!N2943</f>
        <v>0</v>
      </c>
      <c r="P2943" s="131">
        <f>Год!O2943</f>
        <v>0</v>
      </c>
      <c r="Q2943" s="131">
        <f>Год!P2943</f>
        <v>0</v>
      </c>
      <c r="R2943" s="131">
        <f>Год!Q2943</f>
        <v>0</v>
      </c>
    </row>
    <row r="2944" spans="1:18">
      <c r="A2944" s="131" t="str">
        <f t="shared" si="45"/>
        <v>305766114001941</v>
      </c>
      <c r="B2944" s="131">
        <f>Год!A2944</f>
        <v>0</v>
      </c>
      <c r="C2944" s="131">
        <f>Год!B2944</f>
        <v>30576</v>
      </c>
      <c r="D2944" s="131">
        <f>Год!C2944</f>
        <v>6114001941</v>
      </c>
      <c r="E2944" s="131">
        <f>Год!D2944</f>
        <v>60626000</v>
      </c>
      <c r="F2944" s="131">
        <f>Год!E2944</f>
        <v>11475866</v>
      </c>
      <c r="G2944" s="131">
        <f>Год!F2944</f>
        <v>17723638</v>
      </c>
      <c r="H2944" s="131">
        <f>Год!G2944</f>
        <v>15715369</v>
      </c>
      <c r="I2944" s="131">
        <f>Год!H2944</f>
        <v>0</v>
      </c>
      <c r="J2944" s="131">
        <f>Год!I2944</f>
        <v>0</v>
      </c>
      <c r="K2944" s="131">
        <f>Год!J2944</f>
        <v>0</v>
      </c>
      <c r="L2944" s="131">
        <f>Год!K2944</f>
        <v>0</v>
      </c>
      <c r="M2944" s="131">
        <f>Год!L2944</f>
        <v>0</v>
      </c>
      <c r="N2944" s="131">
        <f>Год!M2944</f>
        <v>0</v>
      </c>
      <c r="O2944" s="131">
        <f>Год!N2944</f>
        <v>0</v>
      </c>
      <c r="P2944" s="131">
        <f>Год!O2944</f>
        <v>0</v>
      </c>
      <c r="Q2944" s="131">
        <f>Год!P2944</f>
        <v>0</v>
      </c>
      <c r="R2944" s="131">
        <f>Год!Q2944</f>
        <v>0</v>
      </c>
    </row>
    <row r="2945" spans="1:18">
      <c r="A2945" s="131" t="str">
        <f t="shared" si="45"/>
        <v>305766114001961</v>
      </c>
      <c r="B2945" s="131">
        <f>Год!A2945</f>
        <v>0</v>
      </c>
      <c r="C2945" s="131">
        <f>Год!B2945</f>
        <v>30576</v>
      </c>
      <c r="D2945" s="131">
        <f>Год!C2945</f>
        <v>6114001961</v>
      </c>
      <c r="E2945" s="131">
        <f>Год!D2945</f>
        <v>60627000</v>
      </c>
      <c r="F2945" s="131">
        <f>Год!E2945</f>
        <v>0</v>
      </c>
      <c r="G2945" s="131">
        <f>Год!F2945</f>
        <v>0</v>
      </c>
      <c r="H2945" s="131">
        <f>Год!G2945</f>
        <v>0</v>
      </c>
      <c r="I2945" s="131">
        <f>Год!H2945</f>
        <v>0</v>
      </c>
      <c r="J2945" s="131">
        <f>Год!I2945</f>
        <v>0</v>
      </c>
      <c r="K2945" s="131">
        <f>Год!J2945</f>
        <v>0</v>
      </c>
      <c r="L2945" s="131">
        <f>Год!K2945</f>
        <v>0</v>
      </c>
      <c r="M2945" s="131">
        <f>Год!L2945</f>
        <v>0</v>
      </c>
      <c r="N2945" s="131">
        <f>Год!M2945</f>
        <v>0</v>
      </c>
      <c r="O2945" s="131">
        <f>Год!N2945</f>
        <v>0</v>
      </c>
      <c r="P2945" s="131">
        <f>Год!O2945</f>
        <v>0</v>
      </c>
      <c r="Q2945" s="131">
        <f>Год!P2945</f>
        <v>0</v>
      </c>
      <c r="R2945" s="131">
        <f>Год!Q2945</f>
        <v>0</v>
      </c>
    </row>
    <row r="2946" spans="1:18">
      <c r="A2946" s="131" t="str">
        <f t="shared" si="45"/>
        <v>305766114001981</v>
      </c>
      <c r="B2946" s="131">
        <f>Год!A2946</f>
        <v>0</v>
      </c>
      <c r="C2946" s="131">
        <f>Год!B2946</f>
        <v>30576</v>
      </c>
      <c r="D2946" s="131">
        <f>Год!C2946</f>
        <v>6114001981</v>
      </c>
      <c r="E2946" s="131">
        <f>Год!D2946</f>
        <v>60630000</v>
      </c>
      <c r="F2946" s="131">
        <f>Год!E2946</f>
        <v>0</v>
      </c>
      <c r="G2946" s="131">
        <f>Год!F2946</f>
        <v>0</v>
      </c>
      <c r="H2946" s="131">
        <f>Год!G2946</f>
        <v>0</v>
      </c>
      <c r="I2946" s="131">
        <f>Год!H2946</f>
        <v>0</v>
      </c>
      <c r="J2946" s="131">
        <f>Год!I2946</f>
        <v>0</v>
      </c>
      <c r="K2946" s="131">
        <f>Год!J2946</f>
        <v>0</v>
      </c>
      <c r="L2946" s="131">
        <f>Год!K2946</f>
        <v>0</v>
      </c>
      <c r="M2946" s="131">
        <f>Год!L2946</f>
        <v>0</v>
      </c>
      <c r="N2946" s="131">
        <f>Год!M2946</f>
        <v>0</v>
      </c>
      <c r="O2946" s="131">
        <f>Год!N2946</f>
        <v>0</v>
      </c>
      <c r="P2946" s="131">
        <f>Год!O2946</f>
        <v>0</v>
      </c>
      <c r="Q2946" s="131">
        <f>Год!P2946</f>
        <v>0</v>
      </c>
      <c r="R2946" s="131">
        <f>Год!Q2946</f>
        <v>0</v>
      </c>
    </row>
    <row r="2947" spans="1:18">
      <c r="A2947" s="131" t="str">
        <f t="shared" ref="A2947:A3010" si="46">CONCATENATE(C2947,D2947)</f>
        <v>305766114002001</v>
      </c>
      <c r="B2947" s="131">
        <f>Год!A2947</f>
        <v>0</v>
      </c>
      <c r="C2947" s="131">
        <f>Год!B2947</f>
        <v>30576</v>
      </c>
      <c r="D2947" s="131">
        <f>Год!C2947</f>
        <v>6114002001</v>
      </c>
      <c r="E2947" s="131">
        <f>Год!D2947</f>
        <v>60631000</v>
      </c>
      <c r="F2947" s="131">
        <f>Год!E2947</f>
        <v>0</v>
      </c>
      <c r="G2947" s="131">
        <f>Год!F2947</f>
        <v>0</v>
      </c>
      <c r="H2947" s="131">
        <f>Год!G2947</f>
        <v>0</v>
      </c>
      <c r="I2947" s="131">
        <f>Год!H2947</f>
        <v>0</v>
      </c>
      <c r="J2947" s="131">
        <f>Год!I2947</f>
        <v>0</v>
      </c>
      <c r="K2947" s="131">
        <f>Год!J2947</f>
        <v>0</v>
      </c>
      <c r="L2947" s="131">
        <f>Год!K2947</f>
        <v>0</v>
      </c>
      <c r="M2947" s="131">
        <f>Год!L2947</f>
        <v>0</v>
      </c>
      <c r="N2947" s="131">
        <f>Год!M2947</f>
        <v>0</v>
      </c>
      <c r="O2947" s="131">
        <f>Год!N2947</f>
        <v>0</v>
      </c>
      <c r="P2947" s="131">
        <f>Год!O2947</f>
        <v>0</v>
      </c>
      <c r="Q2947" s="131">
        <f>Год!P2947</f>
        <v>0</v>
      </c>
      <c r="R2947" s="131">
        <f>Год!Q2947</f>
        <v>0</v>
      </c>
    </row>
    <row r="2948" spans="1:18">
      <c r="A2948" s="131" t="str">
        <f t="shared" si="46"/>
        <v>305766114002021</v>
      </c>
      <c r="B2948" s="131">
        <f>Год!A2948</f>
        <v>0</v>
      </c>
      <c r="C2948" s="131">
        <f>Год!B2948</f>
        <v>30576</v>
      </c>
      <c r="D2948" s="131">
        <f>Год!C2948</f>
        <v>6114002021</v>
      </c>
      <c r="E2948" s="131">
        <f>Год!D2948</f>
        <v>60632000</v>
      </c>
      <c r="F2948" s="131">
        <f>Год!E2948</f>
        <v>0</v>
      </c>
      <c r="G2948" s="131">
        <f>Год!F2948</f>
        <v>0</v>
      </c>
      <c r="H2948" s="131">
        <f>Год!G2948</f>
        <v>0</v>
      </c>
      <c r="I2948" s="131">
        <f>Год!H2948</f>
        <v>0</v>
      </c>
      <c r="J2948" s="131">
        <f>Год!I2948</f>
        <v>0</v>
      </c>
      <c r="K2948" s="131">
        <f>Год!J2948</f>
        <v>0</v>
      </c>
      <c r="L2948" s="131">
        <f>Год!K2948</f>
        <v>0</v>
      </c>
      <c r="M2948" s="131">
        <f>Год!L2948</f>
        <v>0</v>
      </c>
      <c r="N2948" s="131">
        <f>Год!M2948</f>
        <v>0</v>
      </c>
      <c r="O2948" s="131">
        <f>Год!N2948</f>
        <v>0</v>
      </c>
      <c r="P2948" s="131">
        <f>Год!O2948</f>
        <v>0</v>
      </c>
      <c r="Q2948" s="131">
        <f>Год!P2948</f>
        <v>0</v>
      </c>
      <c r="R2948" s="131">
        <f>Год!Q2948</f>
        <v>0</v>
      </c>
    </row>
    <row r="2949" spans="1:18">
      <c r="A2949" s="131" t="str">
        <f t="shared" si="46"/>
        <v>305766114002041</v>
      </c>
      <c r="B2949" s="131">
        <f>Год!A2949</f>
        <v>0</v>
      </c>
      <c r="C2949" s="131">
        <f>Год!B2949</f>
        <v>30576</v>
      </c>
      <c r="D2949" s="131">
        <f>Год!C2949</f>
        <v>6114002041</v>
      </c>
      <c r="E2949" s="131">
        <f>Год!D2949</f>
        <v>60633000</v>
      </c>
      <c r="F2949" s="131">
        <f>Год!E2949</f>
        <v>0</v>
      </c>
      <c r="G2949" s="131">
        <f>Год!F2949</f>
        <v>0</v>
      </c>
      <c r="H2949" s="131">
        <f>Год!G2949</f>
        <v>0</v>
      </c>
      <c r="I2949" s="131">
        <f>Год!H2949</f>
        <v>0</v>
      </c>
      <c r="J2949" s="131">
        <f>Год!I2949</f>
        <v>0</v>
      </c>
      <c r="K2949" s="131">
        <f>Год!J2949</f>
        <v>0</v>
      </c>
      <c r="L2949" s="131">
        <f>Год!K2949</f>
        <v>0</v>
      </c>
      <c r="M2949" s="131">
        <f>Год!L2949</f>
        <v>0</v>
      </c>
      <c r="N2949" s="131">
        <f>Год!M2949</f>
        <v>0</v>
      </c>
      <c r="O2949" s="131">
        <f>Год!N2949</f>
        <v>0</v>
      </c>
      <c r="P2949" s="131">
        <f>Год!O2949</f>
        <v>0</v>
      </c>
      <c r="Q2949" s="131">
        <f>Год!P2949</f>
        <v>0</v>
      </c>
      <c r="R2949" s="131">
        <f>Год!Q2949</f>
        <v>0</v>
      </c>
    </row>
    <row r="2950" spans="1:18">
      <c r="A2950" s="131" t="str">
        <f t="shared" si="46"/>
        <v>305766114002061</v>
      </c>
      <c r="B2950" s="131">
        <f>Год!A2950</f>
        <v>0</v>
      </c>
      <c r="C2950" s="131">
        <f>Год!B2950</f>
        <v>30576</v>
      </c>
      <c r="D2950" s="131">
        <f>Год!C2950</f>
        <v>6114002061</v>
      </c>
      <c r="E2950" s="131">
        <f>Год!D2950</f>
        <v>60634000</v>
      </c>
      <c r="F2950" s="131">
        <f>Год!E2950</f>
        <v>0</v>
      </c>
      <c r="G2950" s="131">
        <f>Год!F2950</f>
        <v>0</v>
      </c>
      <c r="H2950" s="131">
        <f>Год!G2950</f>
        <v>0</v>
      </c>
      <c r="I2950" s="131">
        <f>Год!H2950</f>
        <v>0</v>
      </c>
      <c r="J2950" s="131">
        <f>Год!I2950</f>
        <v>0</v>
      </c>
      <c r="K2950" s="131">
        <f>Год!J2950</f>
        <v>0</v>
      </c>
      <c r="L2950" s="131">
        <f>Год!K2950</f>
        <v>0</v>
      </c>
      <c r="M2950" s="131">
        <f>Год!L2950</f>
        <v>0</v>
      </c>
      <c r="N2950" s="131">
        <f>Год!M2950</f>
        <v>0</v>
      </c>
      <c r="O2950" s="131">
        <f>Год!N2950</f>
        <v>0</v>
      </c>
      <c r="P2950" s="131">
        <f>Год!O2950</f>
        <v>0</v>
      </c>
      <c r="Q2950" s="131">
        <f>Год!P2950</f>
        <v>0</v>
      </c>
      <c r="R2950" s="131">
        <f>Год!Q2950</f>
        <v>0</v>
      </c>
    </row>
    <row r="2951" spans="1:18">
      <c r="A2951" s="131" t="str">
        <f t="shared" si="46"/>
        <v>305766114002081</v>
      </c>
      <c r="B2951" s="131">
        <f>Год!A2951</f>
        <v>0</v>
      </c>
      <c r="C2951" s="131">
        <f>Год!B2951</f>
        <v>30576</v>
      </c>
      <c r="D2951" s="131">
        <f>Год!C2951</f>
        <v>6114002081</v>
      </c>
      <c r="E2951" s="131">
        <f>Год!D2951</f>
        <v>60635000</v>
      </c>
      <c r="F2951" s="131">
        <f>Год!E2951</f>
        <v>0</v>
      </c>
      <c r="G2951" s="131">
        <f>Год!F2951</f>
        <v>0</v>
      </c>
      <c r="H2951" s="131">
        <f>Год!G2951</f>
        <v>0</v>
      </c>
      <c r="I2951" s="131">
        <f>Год!H2951</f>
        <v>0</v>
      </c>
      <c r="J2951" s="131">
        <f>Год!I2951</f>
        <v>0</v>
      </c>
      <c r="K2951" s="131">
        <f>Год!J2951</f>
        <v>0</v>
      </c>
      <c r="L2951" s="131">
        <f>Год!K2951</f>
        <v>0</v>
      </c>
      <c r="M2951" s="131">
        <f>Год!L2951</f>
        <v>0</v>
      </c>
      <c r="N2951" s="131">
        <f>Год!M2951</f>
        <v>0</v>
      </c>
      <c r="O2951" s="131">
        <f>Год!N2951</f>
        <v>0</v>
      </c>
      <c r="P2951" s="131">
        <f>Год!O2951</f>
        <v>0</v>
      </c>
      <c r="Q2951" s="131">
        <f>Год!P2951</f>
        <v>0</v>
      </c>
      <c r="R2951" s="131">
        <f>Год!Q2951</f>
        <v>0</v>
      </c>
    </row>
    <row r="2952" spans="1:18">
      <c r="A2952" s="131" t="str">
        <f t="shared" si="46"/>
        <v>305766114002101</v>
      </c>
      <c r="B2952" s="131">
        <f>Год!A2952</f>
        <v>0</v>
      </c>
      <c r="C2952" s="131">
        <f>Год!B2952</f>
        <v>30576</v>
      </c>
      <c r="D2952" s="131">
        <f>Год!C2952</f>
        <v>6114002101</v>
      </c>
      <c r="E2952" s="131">
        <f>Год!D2952</f>
        <v>60636000</v>
      </c>
      <c r="F2952" s="131">
        <f>Год!E2952</f>
        <v>0</v>
      </c>
      <c r="G2952" s="131">
        <f>Год!F2952</f>
        <v>0</v>
      </c>
      <c r="H2952" s="131">
        <f>Год!G2952</f>
        <v>0</v>
      </c>
      <c r="I2952" s="131">
        <f>Год!H2952</f>
        <v>0</v>
      </c>
      <c r="J2952" s="131">
        <f>Год!I2952</f>
        <v>0</v>
      </c>
      <c r="K2952" s="131">
        <f>Год!J2952</f>
        <v>0</v>
      </c>
      <c r="L2952" s="131">
        <f>Год!K2952</f>
        <v>0</v>
      </c>
      <c r="M2952" s="131">
        <f>Год!L2952</f>
        <v>0</v>
      </c>
      <c r="N2952" s="131">
        <f>Год!M2952</f>
        <v>0</v>
      </c>
      <c r="O2952" s="131">
        <f>Год!N2952</f>
        <v>0</v>
      </c>
      <c r="P2952" s="131">
        <f>Год!O2952</f>
        <v>0</v>
      </c>
      <c r="Q2952" s="131">
        <f>Год!P2952</f>
        <v>0</v>
      </c>
      <c r="R2952" s="131">
        <f>Год!Q2952</f>
        <v>0</v>
      </c>
    </row>
    <row r="2953" spans="1:18">
      <c r="A2953" s="131" t="str">
        <f t="shared" si="46"/>
        <v>305766114002121</v>
      </c>
      <c r="B2953" s="131">
        <f>Год!A2953</f>
        <v>0</v>
      </c>
      <c r="C2953" s="131">
        <f>Год!B2953</f>
        <v>30576</v>
      </c>
      <c r="D2953" s="131">
        <f>Год!C2953</f>
        <v>6114002121</v>
      </c>
      <c r="E2953" s="131">
        <f>Год!D2953</f>
        <v>60640000</v>
      </c>
      <c r="F2953" s="131">
        <f>Год!E2953</f>
        <v>0</v>
      </c>
      <c r="G2953" s="131">
        <f>Год!F2953</f>
        <v>0</v>
      </c>
      <c r="H2953" s="131">
        <f>Год!G2953</f>
        <v>0</v>
      </c>
      <c r="I2953" s="131">
        <f>Год!H2953</f>
        <v>0</v>
      </c>
      <c r="J2953" s="131">
        <f>Год!I2953</f>
        <v>0</v>
      </c>
      <c r="K2953" s="131">
        <f>Год!J2953</f>
        <v>0</v>
      </c>
      <c r="L2953" s="131">
        <f>Год!K2953</f>
        <v>0</v>
      </c>
      <c r="M2953" s="131">
        <f>Год!L2953</f>
        <v>0</v>
      </c>
      <c r="N2953" s="131">
        <f>Год!M2953</f>
        <v>0</v>
      </c>
      <c r="O2953" s="131">
        <f>Год!N2953</f>
        <v>0</v>
      </c>
      <c r="P2953" s="131">
        <f>Год!O2953</f>
        <v>0</v>
      </c>
      <c r="Q2953" s="131">
        <f>Год!P2953</f>
        <v>0</v>
      </c>
      <c r="R2953" s="131">
        <f>Год!Q2953</f>
        <v>0</v>
      </c>
    </row>
    <row r="2954" spans="1:18">
      <c r="A2954" s="131" t="str">
        <f t="shared" si="46"/>
        <v>305766114002141</v>
      </c>
      <c r="B2954" s="131">
        <f>Год!A2954</f>
        <v>0</v>
      </c>
      <c r="C2954" s="131">
        <f>Год!B2954</f>
        <v>30576</v>
      </c>
      <c r="D2954" s="131">
        <f>Год!C2954</f>
        <v>6114002141</v>
      </c>
      <c r="E2954" s="131">
        <f>Год!D2954</f>
        <v>60641000</v>
      </c>
      <c r="F2954" s="131">
        <f>Год!E2954</f>
        <v>906913</v>
      </c>
      <c r="G2954" s="131">
        <f>Год!F2954</f>
        <v>0</v>
      </c>
      <c r="H2954" s="131">
        <f>Год!G2954</f>
        <v>0</v>
      </c>
      <c r="I2954" s="131">
        <f>Год!H2954</f>
        <v>0</v>
      </c>
      <c r="J2954" s="131">
        <f>Год!I2954</f>
        <v>0</v>
      </c>
      <c r="K2954" s="131">
        <f>Год!J2954</f>
        <v>0</v>
      </c>
      <c r="L2954" s="131">
        <f>Год!K2954</f>
        <v>0</v>
      </c>
      <c r="M2954" s="131">
        <f>Год!L2954</f>
        <v>0</v>
      </c>
      <c r="N2954" s="131">
        <f>Год!M2954</f>
        <v>0</v>
      </c>
      <c r="O2954" s="131">
        <f>Год!N2954</f>
        <v>0</v>
      </c>
      <c r="P2954" s="131">
        <f>Год!O2954</f>
        <v>0</v>
      </c>
      <c r="Q2954" s="131">
        <f>Год!P2954</f>
        <v>0</v>
      </c>
      <c r="R2954" s="131">
        <f>Год!Q2954</f>
        <v>0</v>
      </c>
    </row>
    <row r="2955" spans="1:18">
      <c r="A2955" s="131" t="str">
        <f t="shared" si="46"/>
        <v>305766114002161</v>
      </c>
      <c r="B2955" s="131">
        <f>Год!A2955</f>
        <v>0</v>
      </c>
      <c r="C2955" s="131">
        <f>Год!B2955</f>
        <v>30576</v>
      </c>
      <c r="D2955" s="131">
        <f>Год!C2955</f>
        <v>6114002161</v>
      </c>
      <c r="E2955" s="131">
        <f>Год!D2955</f>
        <v>60642000</v>
      </c>
      <c r="F2955" s="131">
        <f>Год!E2955</f>
        <v>0</v>
      </c>
      <c r="G2955" s="131">
        <f>Год!F2955</f>
        <v>0</v>
      </c>
      <c r="H2955" s="131">
        <f>Год!G2955</f>
        <v>0</v>
      </c>
      <c r="I2955" s="131">
        <f>Год!H2955</f>
        <v>0</v>
      </c>
      <c r="J2955" s="131">
        <f>Год!I2955</f>
        <v>0</v>
      </c>
      <c r="K2955" s="131">
        <f>Год!J2955</f>
        <v>0</v>
      </c>
      <c r="L2955" s="131">
        <f>Год!K2955</f>
        <v>0</v>
      </c>
      <c r="M2955" s="131">
        <f>Год!L2955</f>
        <v>0</v>
      </c>
      <c r="N2955" s="131">
        <f>Год!M2955</f>
        <v>0</v>
      </c>
      <c r="O2955" s="131">
        <f>Год!N2955</f>
        <v>0</v>
      </c>
      <c r="P2955" s="131">
        <f>Год!O2955</f>
        <v>0</v>
      </c>
      <c r="Q2955" s="131">
        <f>Год!P2955</f>
        <v>0</v>
      </c>
      <c r="R2955" s="131">
        <f>Год!Q2955</f>
        <v>0</v>
      </c>
    </row>
    <row r="2956" spans="1:18">
      <c r="A2956" s="131" t="str">
        <f t="shared" si="46"/>
        <v>305766114002181</v>
      </c>
      <c r="B2956" s="131">
        <f>Год!A2956</f>
        <v>0</v>
      </c>
      <c r="C2956" s="131">
        <f>Год!B2956</f>
        <v>30576</v>
      </c>
      <c r="D2956" s="131">
        <f>Год!C2956</f>
        <v>6114002181</v>
      </c>
      <c r="E2956" s="131">
        <f>Год!D2956</f>
        <v>60644000</v>
      </c>
      <c r="F2956" s="131">
        <f>Год!E2956</f>
        <v>0</v>
      </c>
      <c r="G2956" s="131">
        <f>Год!F2956</f>
        <v>0</v>
      </c>
      <c r="H2956" s="131">
        <f>Год!G2956</f>
        <v>0</v>
      </c>
      <c r="I2956" s="131">
        <f>Год!H2956</f>
        <v>0</v>
      </c>
      <c r="J2956" s="131">
        <f>Год!I2956</f>
        <v>0</v>
      </c>
      <c r="K2956" s="131">
        <f>Год!J2956</f>
        <v>0</v>
      </c>
      <c r="L2956" s="131">
        <f>Год!K2956</f>
        <v>0</v>
      </c>
      <c r="M2956" s="131">
        <f>Год!L2956</f>
        <v>0</v>
      </c>
      <c r="N2956" s="131">
        <f>Год!M2956</f>
        <v>0</v>
      </c>
      <c r="O2956" s="131">
        <f>Год!N2956</f>
        <v>0</v>
      </c>
      <c r="P2956" s="131">
        <f>Год!O2956</f>
        <v>0</v>
      </c>
      <c r="Q2956" s="131">
        <f>Год!P2956</f>
        <v>0</v>
      </c>
      <c r="R2956" s="131">
        <f>Год!Q2956</f>
        <v>0</v>
      </c>
    </row>
    <row r="2957" spans="1:18">
      <c r="A2957" s="131" t="str">
        <f t="shared" si="46"/>
        <v>305766114002201</v>
      </c>
      <c r="B2957" s="131">
        <f>Год!A2957</f>
        <v>0</v>
      </c>
      <c r="C2957" s="131">
        <f>Год!B2957</f>
        <v>30576</v>
      </c>
      <c r="D2957" s="131">
        <f>Год!C2957</f>
        <v>6114002201</v>
      </c>
      <c r="E2957" s="131">
        <f>Год!D2957</f>
        <v>60645000</v>
      </c>
      <c r="F2957" s="131">
        <f>Год!E2957</f>
        <v>0</v>
      </c>
      <c r="G2957" s="131">
        <f>Год!F2957</f>
        <v>0</v>
      </c>
      <c r="H2957" s="131">
        <f>Год!G2957</f>
        <v>0</v>
      </c>
      <c r="I2957" s="131">
        <f>Год!H2957</f>
        <v>0</v>
      </c>
      <c r="J2957" s="131">
        <f>Год!I2957</f>
        <v>0</v>
      </c>
      <c r="K2957" s="131">
        <f>Год!J2957</f>
        <v>0</v>
      </c>
      <c r="L2957" s="131">
        <f>Год!K2957</f>
        <v>0</v>
      </c>
      <c r="M2957" s="131">
        <f>Год!L2957</f>
        <v>0</v>
      </c>
      <c r="N2957" s="131">
        <f>Год!M2957</f>
        <v>0</v>
      </c>
      <c r="O2957" s="131">
        <f>Год!N2957</f>
        <v>0</v>
      </c>
      <c r="P2957" s="131">
        <f>Год!O2957</f>
        <v>0</v>
      </c>
      <c r="Q2957" s="131">
        <f>Год!P2957</f>
        <v>0</v>
      </c>
      <c r="R2957" s="131">
        <f>Год!Q2957</f>
        <v>0</v>
      </c>
    </row>
    <row r="2958" spans="1:18">
      <c r="A2958" s="131" t="str">
        <f t="shared" si="46"/>
        <v>305766114002221</v>
      </c>
      <c r="B2958" s="131">
        <f>Год!A2958</f>
        <v>0</v>
      </c>
      <c r="C2958" s="131">
        <f>Год!B2958</f>
        <v>30576</v>
      </c>
      <c r="D2958" s="131">
        <f>Год!C2958</f>
        <v>6114002221</v>
      </c>
      <c r="E2958" s="131">
        <f>Год!D2958</f>
        <v>60647000</v>
      </c>
      <c r="F2958" s="131">
        <f>Год!E2958</f>
        <v>0</v>
      </c>
      <c r="G2958" s="131">
        <f>Год!F2958</f>
        <v>0</v>
      </c>
      <c r="H2958" s="131">
        <f>Год!G2958</f>
        <v>0</v>
      </c>
      <c r="I2958" s="131">
        <f>Год!H2958</f>
        <v>0</v>
      </c>
      <c r="J2958" s="131">
        <f>Год!I2958</f>
        <v>0</v>
      </c>
      <c r="K2958" s="131">
        <f>Год!J2958</f>
        <v>0</v>
      </c>
      <c r="L2958" s="131">
        <f>Год!K2958</f>
        <v>0</v>
      </c>
      <c r="M2958" s="131">
        <f>Год!L2958</f>
        <v>0</v>
      </c>
      <c r="N2958" s="131">
        <f>Год!M2958</f>
        <v>0</v>
      </c>
      <c r="O2958" s="131">
        <f>Год!N2958</f>
        <v>0</v>
      </c>
      <c r="P2958" s="131">
        <f>Год!O2958</f>
        <v>0</v>
      </c>
      <c r="Q2958" s="131">
        <f>Год!P2958</f>
        <v>0</v>
      </c>
      <c r="R2958" s="131">
        <f>Год!Q2958</f>
        <v>0</v>
      </c>
    </row>
    <row r="2959" spans="1:18">
      <c r="A2959" s="131" t="str">
        <f t="shared" si="46"/>
        <v>305766114002241</v>
      </c>
      <c r="B2959" s="131">
        <f>Год!A2959</f>
        <v>0</v>
      </c>
      <c r="C2959" s="131">
        <f>Год!B2959</f>
        <v>30576</v>
      </c>
      <c r="D2959" s="131">
        <f>Год!C2959</f>
        <v>6114002241</v>
      </c>
      <c r="E2959" s="131">
        <f>Год!D2959</f>
        <v>60648000</v>
      </c>
      <c r="F2959" s="131">
        <f>Год!E2959</f>
        <v>0</v>
      </c>
      <c r="G2959" s="131">
        <f>Год!F2959</f>
        <v>0</v>
      </c>
      <c r="H2959" s="131">
        <f>Год!G2959</f>
        <v>0</v>
      </c>
      <c r="I2959" s="131">
        <f>Год!H2959</f>
        <v>0</v>
      </c>
      <c r="J2959" s="131">
        <f>Год!I2959</f>
        <v>0</v>
      </c>
      <c r="K2959" s="131">
        <f>Год!J2959</f>
        <v>0</v>
      </c>
      <c r="L2959" s="131">
        <f>Год!K2959</f>
        <v>0</v>
      </c>
      <c r="M2959" s="131">
        <f>Год!L2959</f>
        <v>0</v>
      </c>
      <c r="N2959" s="131">
        <f>Год!M2959</f>
        <v>0</v>
      </c>
      <c r="O2959" s="131">
        <f>Год!N2959</f>
        <v>0</v>
      </c>
      <c r="P2959" s="131">
        <f>Год!O2959</f>
        <v>0</v>
      </c>
      <c r="Q2959" s="131">
        <f>Год!P2959</f>
        <v>0</v>
      </c>
      <c r="R2959" s="131">
        <f>Год!Q2959</f>
        <v>0</v>
      </c>
    </row>
    <row r="2960" spans="1:18">
      <c r="A2960" s="131" t="str">
        <f t="shared" si="46"/>
        <v>305766114002261</v>
      </c>
      <c r="B2960" s="131">
        <f>Год!A2960</f>
        <v>0</v>
      </c>
      <c r="C2960" s="131">
        <f>Год!B2960</f>
        <v>30576</v>
      </c>
      <c r="D2960" s="131">
        <f>Год!C2960</f>
        <v>6114002261</v>
      </c>
      <c r="E2960" s="131">
        <f>Год!D2960</f>
        <v>60650000</v>
      </c>
      <c r="F2960" s="131">
        <f>Год!E2960</f>
        <v>0</v>
      </c>
      <c r="G2960" s="131">
        <f>Год!F2960</f>
        <v>0</v>
      </c>
      <c r="H2960" s="131">
        <f>Год!G2960</f>
        <v>0</v>
      </c>
      <c r="I2960" s="131">
        <f>Год!H2960</f>
        <v>0</v>
      </c>
      <c r="J2960" s="131">
        <f>Год!I2960</f>
        <v>0</v>
      </c>
      <c r="K2960" s="131">
        <f>Год!J2960</f>
        <v>0</v>
      </c>
      <c r="L2960" s="131">
        <f>Год!K2960</f>
        <v>0</v>
      </c>
      <c r="M2960" s="131">
        <f>Год!L2960</f>
        <v>0</v>
      </c>
      <c r="N2960" s="131">
        <f>Год!M2960</f>
        <v>0</v>
      </c>
      <c r="O2960" s="131">
        <f>Год!N2960</f>
        <v>0</v>
      </c>
      <c r="P2960" s="131">
        <f>Год!O2960</f>
        <v>0</v>
      </c>
      <c r="Q2960" s="131">
        <f>Год!P2960</f>
        <v>0</v>
      </c>
      <c r="R2960" s="131">
        <f>Год!Q2960</f>
        <v>0</v>
      </c>
    </row>
    <row r="2961" spans="1:18">
      <c r="A2961" s="131" t="str">
        <f t="shared" si="46"/>
        <v>305766114002281</v>
      </c>
      <c r="B2961" s="131">
        <f>Год!A2961</f>
        <v>0</v>
      </c>
      <c r="C2961" s="131">
        <f>Год!B2961</f>
        <v>30576</v>
      </c>
      <c r="D2961" s="131">
        <f>Год!C2961</f>
        <v>6114002281</v>
      </c>
      <c r="E2961" s="131">
        <f>Год!D2961</f>
        <v>60651000</v>
      </c>
      <c r="F2961" s="131">
        <f>Год!E2961</f>
        <v>0</v>
      </c>
      <c r="G2961" s="131">
        <f>Год!F2961</f>
        <v>0</v>
      </c>
      <c r="H2961" s="131">
        <f>Год!G2961</f>
        <v>0</v>
      </c>
      <c r="I2961" s="131">
        <f>Год!H2961</f>
        <v>0</v>
      </c>
      <c r="J2961" s="131">
        <f>Год!I2961</f>
        <v>0</v>
      </c>
      <c r="K2961" s="131">
        <f>Год!J2961</f>
        <v>0</v>
      </c>
      <c r="L2961" s="131">
        <f>Год!K2961</f>
        <v>0</v>
      </c>
      <c r="M2961" s="131">
        <f>Год!L2961</f>
        <v>0</v>
      </c>
      <c r="N2961" s="131">
        <f>Год!M2961</f>
        <v>0</v>
      </c>
      <c r="O2961" s="131">
        <f>Год!N2961</f>
        <v>0</v>
      </c>
      <c r="P2961" s="131">
        <f>Год!O2961</f>
        <v>0</v>
      </c>
      <c r="Q2961" s="131">
        <f>Год!P2961</f>
        <v>0</v>
      </c>
      <c r="R2961" s="131">
        <f>Год!Q2961</f>
        <v>0</v>
      </c>
    </row>
    <row r="2962" spans="1:18">
      <c r="A2962" s="131" t="str">
        <f t="shared" si="46"/>
        <v>305766114002301</v>
      </c>
      <c r="B2962" s="131">
        <f>Год!A2962</f>
        <v>0</v>
      </c>
      <c r="C2962" s="131">
        <f>Год!B2962</f>
        <v>30576</v>
      </c>
      <c r="D2962" s="131">
        <f>Год!C2962</f>
        <v>6114002301</v>
      </c>
      <c r="E2962" s="131">
        <f>Год!D2962</f>
        <v>60652000</v>
      </c>
      <c r="F2962" s="131">
        <f>Год!E2962</f>
        <v>0</v>
      </c>
      <c r="G2962" s="131">
        <f>Год!F2962</f>
        <v>0</v>
      </c>
      <c r="H2962" s="131">
        <f>Год!G2962</f>
        <v>0</v>
      </c>
      <c r="I2962" s="131">
        <f>Год!H2962</f>
        <v>0</v>
      </c>
      <c r="J2962" s="131">
        <f>Год!I2962</f>
        <v>0</v>
      </c>
      <c r="K2962" s="131">
        <f>Год!J2962</f>
        <v>0</v>
      </c>
      <c r="L2962" s="131">
        <f>Год!K2962</f>
        <v>0</v>
      </c>
      <c r="M2962" s="131">
        <f>Год!L2962</f>
        <v>0</v>
      </c>
      <c r="N2962" s="131">
        <f>Год!M2962</f>
        <v>0</v>
      </c>
      <c r="O2962" s="131">
        <f>Год!N2962</f>
        <v>0</v>
      </c>
      <c r="P2962" s="131">
        <f>Год!O2962</f>
        <v>0</v>
      </c>
      <c r="Q2962" s="131">
        <f>Год!P2962</f>
        <v>0</v>
      </c>
      <c r="R2962" s="131">
        <f>Год!Q2962</f>
        <v>0</v>
      </c>
    </row>
    <row r="2963" spans="1:18">
      <c r="A2963" s="131" t="str">
        <f t="shared" si="46"/>
        <v>305766114002321</v>
      </c>
      <c r="B2963" s="131">
        <f>Год!A2963</f>
        <v>0</v>
      </c>
      <c r="C2963" s="131">
        <f>Год!B2963</f>
        <v>30576</v>
      </c>
      <c r="D2963" s="131">
        <f>Год!C2963</f>
        <v>6114002321</v>
      </c>
      <c r="E2963" s="131">
        <f>Год!D2963</f>
        <v>60653000</v>
      </c>
      <c r="F2963" s="131">
        <f>Год!E2963</f>
        <v>0</v>
      </c>
      <c r="G2963" s="131">
        <f>Год!F2963</f>
        <v>0</v>
      </c>
      <c r="H2963" s="131">
        <f>Год!G2963</f>
        <v>0</v>
      </c>
      <c r="I2963" s="131">
        <f>Год!H2963</f>
        <v>0</v>
      </c>
      <c r="J2963" s="131">
        <f>Год!I2963</f>
        <v>0</v>
      </c>
      <c r="K2963" s="131">
        <f>Год!J2963</f>
        <v>0</v>
      </c>
      <c r="L2963" s="131">
        <f>Год!K2963</f>
        <v>0</v>
      </c>
      <c r="M2963" s="131">
        <f>Год!L2963</f>
        <v>0</v>
      </c>
      <c r="N2963" s="131">
        <f>Год!M2963</f>
        <v>0</v>
      </c>
      <c r="O2963" s="131">
        <f>Год!N2963</f>
        <v>0</v>
      </c>
      <c r="P2963" s="131">
        <f>Год!O2963</f>
        <v>0</v>
      </c>
      <c r="Q2963" s="131">
        <f>Год!P2963</f>
        <v>0</v>
      </c>
      <c r="R2963" s="131">
        <f>Год!Q2963</f>
        <v>0</v>
      </c>
    </row>
    <row r="2964" spans="1:18">
      <c r="A2964" s="131" t="str">
        <f t="shared" si="46"/>
        <v>305766114002341</v>
      </c>
      <c r="B2964" s="131">
        <f>Год!A2964</f>
        <v>0</v>
      </c>
      <c r="C2964" s="131">
        <f>Год!B2964</f>
        <v>30576</v>
      </c>
      <c r="D2964" s="131">
        <f>Год!C2964</f>
        <v>6114002341</v>
      </c>
      <c r="E2964" s="131">
        <f>Год!D2964</f>
        <v>60654000</v>
      </c>
      <c r="F2964" s="131">
        <f>Год!E2964</f>
        <v>1622363</v>
      </c>
      <c r="G2964" s="131">
        <f>Год!F2964</f>
        <v>1974923</v>
      </c>
      <c r="H2964" s="131">
        <f>Год!G2964</f>
        <v>2261056</v>
      </c>
      <c r="I2964" s="131">
        <f>Год!H2964</f>
        <v>0</v>
      </c>
      <c r="J2964" s="131">
        <f>Год!I2964</f>
        <v>0</v>
      </c>
      <c r="K2964" s="131">
        <f>Год!J2964</f>
        <v>0</v>
      </c>
      <c r="L2964" s="131">
        <f>Год!K2964</f>
        <v>0</v>
      </c>
      <c r="M2964" s="131">
        <f>Год!L2964</f>
        <v>0</v>
      </c>
      <c r="N2964" s="131">
        <f>Год!M2964</f>
        <v>0</v>
      </c>
      <c r="O2964" s="131">
        <f>Год!N2964</f>
        <v>0</v>
      </c>
      <c r="P2964" s="131">
        <f>Год!O2964</f>
        <v>0</v>
      </c>
      <c r="Q2964" s="131">
        <f>Год!P2964</f>
        <v>0</v>
      </c>
      <c r="R2964" s="131">
        <f>Год!Q2964</f>
        <v>0</v>
      </c>
    </row>
    <row r="2965" spans="1:18">
      <c r="A2965" s="131" t="str">
        <f t="shared" si="46"/>
        <v>305766114002361</v>
      </c>
      <c r="B2965" s="131">
        <f>Год!A2965</f>
        <v>0</v>
      </c>
      <c r="C2965" s="131">
        <f>Год!B2965</f>
        <v>30576</v>
      </c>
      <c r="D2965" s="131">
        <f>Год!C2965</f>
        <v>6114002361</v>
      </c>
      <c r="E2965" s="131">
        <f>Год!D2965</f>
        <v>60655000</v>
      </c>
      <c r="F2965" s="131">
        <f>Год!E2965</f>
        <v>0</v>
      </c>
      <c r="G2965" s="131">
        <f>Год!F2965</f>
        <v>0</v>
      </c>
      <c r="H2965" s="131">
        <f>Год!G2965</f>
        <v>0</v>
      </c>
      <c r="I2965" s="131">
        <f>Год!H2965</f>
        <v>0</v>
      </c>
      <c r="J2965" s="131">
        <f>Год!I2965</f>
        <v>0</v>
      </c>
      <c r="K2965" s="131">
        <f>Год!J2965</f>
        <v>0</v>
      </c>
      <c r="L2965" s="131">
        <f>Год!K2965</f>
        <v>0</v>
      </c>
      <c r="M2965" s="131">
        <f>Год!L2965</f>
        <v>0</v>
      </c>
      <c r="N2965" s="131">
        <f>Год!M2965</f>
        <v>0</v>
      </c>
      <c r="O2965" s="131">
        <f>Год!N2965</f>
        <v>0</v>
      </c>
      <c r="P2965" s="131">
        <f>Год!O2965</f>
        <v>0</v>
      </c>
      <c r="Q2965" s="131">
        <f>Год!P2965</f>
        <v>0</v>
      </c>
      <c r="R2965" s="131">
        <f>Год!Q2965</f>
        <v>0</v>
      </c>
    </row>
    <row r="2966" spans="1:18">
      <c r="A2966" s="131" t="str">
        <f t="shared" si="46"/>
        <v>305766114002381</v>
      </c>
      <c r="B2966" s="131">
        <f>Год!A2966</f>
        <v>0</v>
      </c>
      <c r="C2966" s="131">
        <f>Год!B2966</f>
        <v>30576</v>
      </c>
      <c r="D2966" s="131">
        <f>Год!C2966</f>
        <v>6114002381</v>
      </c>
      <c r="E2966" s="131">
        <f>Год!D2966</f>
        <v>60656000</v>
      </c>
      <c r="F2966" s="131">
        <f>Год!E2966</f>
        <v>0</v>
      </c>
      <c r="G2966" s="131">
        <f>Год!F2966</f>
        <v>0</v>
      </c>
      <c r="H2966" s="131">
        <f>Год!G2966</f>
        <v>0</v>
      </c>
      <c r="I2966" s="131">
        <f>Год!H2966</f>
        <v>0</v>
      </c>
      <c r="J2966" s="131">
        <f>Год!I2966</f>
        <v>0</v>
      </c>
      <c r="K2966" s="131">
        <f>Год!J2966</f>
        <v>0</v>
      </c>
      <c r="L2966" s="131">
        <f>Год!K2966</f>
        <v>0</v>
      </c>
      <c r="M2966" s="131">
        <f>Год!L2966</f>
        <v>0</v>
      </c>
      <c r="N2966" s="131">
        <f>Год!M2966</f>
        <v>0</v>
      </c>
      <c r="O2966" s="131">
        <f>Год!N2966</f>
        <v>0</v>
      </c>
      <c r="P2966" s="131">
        <f>Год!O2966</f>
        <v>0</v>
      </c>
      <c r="Q2966" s="131">
        <f>Год!P2966</f>
        <v>0</v>
      </c>
      <c r="R2966" s="131">
        <f>Год!Q2966</f>
        <v>0</v>
      </c>
    </row>
    <row r="2967" spans="1:18">
      <c r="A2967" s="131" t="str">
        <f t="shared" si="46"/>
        <v>305766114002401</v>
      </c>
      <c r="B2967" s="131">
        <f>Год!A2967</f>
        <v>0</v>
      </c>
      <c r="C2967" s="131">
        <f>Год!B2967</f>
        <v>30576</v>
      </c>
      <c r="D2967" s="131">
        <f>Год!C2967</f>
        <v>6114002401</v>
      </c>
      <c r="E2967" s="131">
        <f>Год!D2967</f>
        <v>60657000</v>
      </c>
      <c r="F2967" s="131">
        <f>Год!E2967</f>
        <v>0</v>
      </c>
      <c r="G2967" s="131">
        <f>Год!F2967</f>
        <v>0</v>
      </c>
      <c r="H2967" s="131">
        <f>Год!G2967</f>
        <v>0</v>
      </c>
      <c r="I2967" s="131">
        <f>Год!H2967</f>
        <v>0</v>
      </c>
      <c r="J2967" s="131">
        <f>Год!I2967</f>
        <v>0</v>
      </c>
      <c r="K2967" s="131">
        <f>Год!J2967</f>
        <v>0</v>
      </c>
      <c r="L2967" s="131">
        <f>Год!K2967</f>
        <v>0</v>
      </c>
      <c r="M2967" s="131">
        <f>Год!L2967</f>
        <v>0</v>
      </c>
      <c r="N2967" s="131">
        <f>Год!M2967</f>
        <v>0</v>
      </c>
      <c r="O2967" s="131">
        <f>Год!N2967</f>
        <v>0</v>
      </c>
      <c r="P2967" s="131">
        <f>Год!O2967</f>
        <v>0</v>
      </c>
      <c r="Q2967" s="131">
        <f>Год!P2967</f>
        <v>0</v>
      </c>
      <c r="R2967" s="131">
        <f>Год!Q2967</f>
        <v>0</v>
      </c>
    </row>
    <row r="2968" spans="1:18">
      <c r="A2968" s="131" t="str">
        <f t="shared" si="46"/>
        <v>305766114002421</v>
      </c>
      <c r="B2968" s="131">
        <f>Год!A2968</f>
        <v>0</v>
      </c>
      <c r="C2968" s="131">
        <f>Год!B2968</f>
        <v>30576</v>
      </c>
      <c r="D2968" s="131">
        <f>Год!C2968</f>
        <v>6114002421</v>
      </c>
      <c r="E2968" s="131">
        <f>Год!D2968</f>
        <v>60658000</v>
      </c>
      <c r="F2968" s="131">
        <f>Год!E2968</f>
        <v>0</v>
      </c>
      <c r="G2968" s="131">
        <f>Год!F2968</f>
        <v>0</v>
      </c>
      <c r="H2968" s="131">
        <f>Год!G2968</f>
        <v>0</v>
      </c>
      <c r="I2968" s="131">
        <f>Год!H2968</f>
        <v>0</v>
      </c>
      <c r="J2968" s="131">
        <f>Год!I2968</f>
        <v>0</v>
      </c>
      <c r="K2968" s="131">
        <f>Год!J2968</f>
        <v>0</v>
      </c>
      <c r="L2968" s="131">
        <f>Год!K2968</f>
        <v>0</v>
      </c>
      <c r="M2968" s="131">
        <f>Год!L2968</f>
        <v>0</v>
      </c>
      <c r="N2968" s="131">
        <f>Год!M2968</f>
        <v>0</v>
      </c>
      <c r="O2968" s="131">
        <f>Год!N2968</f>
        <v>0</v>
      </c>
      <c r="P2968" s="131">
        <f>Год!O2968</f>
        <v>0</v>
      </c>
      <c r="Q2968" s="131">
        <f>Год!P2968</f>
        <v>0</v>
      </c>
      <c r="R2968" s="131">
        <f>Год!Q2968</f>
        <v>0</v>
      </c>
    </row>
    <row r="2969" spans="1:18">
      <c r="A2969" s="131" t="str">
        <f t="shared" si="46"/>
        <v>305766114001721</v>
      </c>
      <c r="B2969" s="131">
        <f>Год!A2969</f>
        <v>0</v>
      </c>
      <c r="C2969" s="131">
        <f>Год!B2969</f>
        <v>30576</v>
      </c>
      <c r="D2969" s="131">
        <f>Год!C2969</f>
        <v>6114001721</v>
      </c>
      <c r="E2969" s="131">
        <f>Год!D2969</f>
        <v>60659000</v>
      </c>
      <c r="F2969" s="131">
        <f>Год!E2969</f>
        <v>0</v>
      </c>
      <c r="G2969" s="131">
        <f>Год!F2969</f>
        <v>0</v>
      </c>
      <c r="H2969" s="131">
        <f>Год!G2969</f>
        <v>0</v>
      </c>
      <c r="I2969" s="131">
        <f>Год!H2969</f>
        <v>0</v>
      </c>
      <c r="J2969" s="131">
        <f>Год!I2969</f>
        <v>0</v>
      </c>
      <c r="K2969" s="131">
        <f>Год!J2969</f>
        <v>0</v>
      </c>
      <c r="L2969" s="131">
        <f>Год!K2969</f>
        <v>0</v>
      </c>
      <c r="M2969" s="131">
        <f>Год!L2969</f>
        <v>0</v>
      </c>
      <c r="N2969" s="131">
        <f>Год!M2969</f>
        <v>0</v>
      </c>
      <c r="O2969" s="131">
        <f>Год!N2969</f>
        <v>0</v>
      </c>
      <c r="P2969" s="131">
        <f>Год!O2969</f>
        <v>0</v>
      </c>
      <c r="Q2969" s="131">
        <f>Год!P2969</f>
        <v>0</v>
      </c>
      <c r="R2969" s="131">
        <f>Год!Q2969</f>
        <v>0</v>
      </c>
    </row>
    <row r="2970" spans="1:18">
      <c r="A2970" s="131" t="str">
        <f t="shared" si="46"/>
        <v>3060160</v>
      </c>
      <c r="B2970" s="131">
        <f>Год!A2970</f>
        <v>0</v>
      </c>
      <c r="C2970" s="131">
        <f>Год!B2970</f>
        <v>30601</v>
      </c>
      <c r="D2970" s="131">
        <f>Год!C2970</f>
        <v>60</v>
      </c>
      <c r="E2970" s="131">
        <f>Год!D2970</f>
        <v>60000000</v>
      </c>
      <c r="F2970" s="131">
        <f>Год!E2970</f>
        <v>163170999</v>
      </c>
      <c r="G2970" s="131">
        <f>Год!F2970</f>
        <v>182926287</v>
      </c>
      <c r="H2970" s="131">
        <f>Год!G2970</f>
        <v>0</v>
      </c>
      <c r="I2970" s="131">
        <f>Год!H2970</f>
        <v>0</v>
      </c>
      <c r="J2970" s="131">
        <f>Год!I2970</f>
        <v>0</v>
      </c>
      <c r="K2970" s="131">
        <f>Год!J2970</f>
        <v>0</v>
      </c>
      <c r="L2970" s="131">
        <f>Год!K2970</f>
        <v>0</v>
      </c>
      <c r="M2970" s="131">
        <f>Год!L2970</f>
        <v>0</v>
      </c>
      <c r="N2970" s="131">
        <f>Год!M2970</f>
        <v>0</v>
      </c>
      <c r="O2970" s="131">
        <f>Год!N2970</f>
        <v>0</v>
      </c>
      <c r="P2970" s="131">
        <f>Год!O2970</f>
        <v>0</v>
      </c>
      <c r="Q2970" s="131">
        <f>Год!P2970</f>
        <v>0</v>
      </c>
      <c r="R2970" s="131">
        <f>Год!Q2970</f>
        <v>0</v>
      </c>
    </row>
    <row r="2971" spans="1:18">
      <c r="A2971" s="131" t="str">
        <f t="shared" si="46"/>
        <v>306016114002441</v>
      </c>
      <c r="B2971" s="131">
        <f>Год!A2971</f>
        <v>0</v>
      </c>
      <c r="C2971" s="131">
        <f>Год!B2971</f>
        <v>30601</v>
      </c>
      <c r="D2971" s="131">
        <f>Год!C2971</f>
        <v>6114002441</v>
      </c>
      <c r="E2971" s="131">
        <f>Год!D2971</f>
        <v>60501000</v>
      </c>
      <c r="F2971" s="131">
        <f>Год!E2971</f>
        <v>35960910</v>
      </c>
      <c r="G2971" s="131">
        <f>Год!F2971</f>
        <v>44934774</v>
      </c>
      <c r="H2971" s="131">
        <f>Год!G2971</f>
        <v>43290305</v>
      </c>
      <c r="I2971" s="131">
        <f>Год!H2971</f>
        <v>0</v>
      </c>
      <c r="J2971" s="131">
        <f>Год!I2971</f>
        <v>0</v>
      </c>
      <c r="K2971" s="131">
        <f>Год!J2971</f>
        <v>0</v>
      </c>
      <c r="L2971" s="131">
        <f>Год!K2971</f>
        <v>0</v>
      </c>
      <c r="M2971" s="131">
        <f>Год!L2971</f>
        <v>0</v>
      </c>
      <c r="N2971" s="131">
        <f>Год!M2971</f>
        <v>0</v>
      </c>
      <c r="O2971" s="131">
        <f>Год!N2971</f>
        <v>0</v>
      </c>
      <c r="P2971" s="131">
        <f>Год!O2971</f>
        <v>0</v>
      </c>
      <c r="Q2971" s="131">
        <f>Год!P2971</f>
        <v>0</v>
      </c>
      <c r="R2971" s="131">
        <f>Год!Q2971</f>
        <v>0</v>
      </c>
    </row>
    <row r="2972" spans="1:18">
      <c r="A2972" s="131" t="str">
        <f t="shared" si="46"/>
        <v>306016114002461</v>
      </c>
      <c r="B2972" s="131">
        <f>Год!A2972</f>
        <v>0</v>
      </c>
      <c r="C2972" s="131">
        <f>Год!B2972</f>
        <v>30601</v>
      </c>
      <c r="D2972" s="131">
        <f>Год!C2972</f>
        <v>6114002461</v>
      </c>
      <c r="E2972" s="131">
        <f>Год!D2972</f>
        <v>60504000</v>
      </c>
      <c r="F2972" s="131">
        <f>Год!E2972</f>
        <v>2214310</v>
      </c>
      <c r="G2972" s="131">
        <f>Год!F2972</f>
        <v>2383120</v>
      </c>
      <c r="H2972" s="131">
        <f>Год!G2972</f>
        <v>2437969</v>
      </c>
      <c r="I2972" s="131">
        <f>Год!H2972</f>
        <v>0</v>
      </c>
      <c r="J2972" s="131">
        <f>Год!I2972</f>
        <v>0</v>
      </c>
      <c r="K2972" s="131">
        <f>Год!J2972</f>
        <v>0</v>
      </c>
      <c r="L2972" s="131">
        <f>Год!K2972</f>
        <v>0</v>
      </c>
      <c r="M2972" s="131">
        <f>Год!L2972</f>
        <v>0</v>
      </c>
      <c r="N2972" s="131">
        <f>Год!M2972</f>
        <v>0</v>
      </c>
      <c r="O2972" s="131">
        <f>Год!N2972</f>
        <v>0</v>
      </c>
      <c r="P2972" s="131">
        <f>Год!O2972</f>
        <v>0</v>
      </c>
      <c r="Q2972" s="131">
        <f>Год!P2972</f>
        <v>0</v>
      </c>
      <c r="R2972" s="131">
        <f>Год!Q2972</f>
        <v>0</v>
      </c>
    </row>
    <row r="2973" spans="1:18">
      <c r="A2973" s="131" t="str">
        <f t="shared" si="46"/>
        <v>306016114002481</v>
      </c>
      <c r="B2973" s="131">
        <f>Год!A2973</f>
        <v>0</v>
      </c>
      <c r="C2973" s="131">
        <f>Год!B2973</f>
        <v>30601</v>
      </c>
      <c r="D2973" s="131">
        <f>Год!C2973</f>
        <v>6114002481</v>
      </c>
      <c r="E2973" s="131">
        <f>Год!D2973</f>
        <v>60507000</v>
      </c>
      <c r="F2973" s="131">
        <f>Год!E2973</f>
        <v>1064224</v>
      </c>
      <c r="G2973" s="131">
        <f>Год!F2973</f>
        <v>1313302</v>
      </c>
      <c r="H2973" s="131">
        <f>Год!G2973</f>
        <v>1311672</v>
      </c>
      <c r="I2973" s="131">
        <f>Год!H2973</f>
        <v>0</v>
      </c>
      <c r="J2973" s="131">
        <f>Год!I2973</f>
        <v>0</v>
      </c>
      <c r="K2973" s="131">
        <f>Год!J2973</f>
        <v>0</v>
      </c>
      <c r="L2973" s="131">
        <f>Год!K2973</f>
        <v>0</v>
      </c>
      <c r="M2973" s="131">
        <f>Год!L2973</f>
        <v>0</v>
      </c>
      <c r="N2973" s="131">
        <f>Год!M2973</f>
        <v>0</v>
      </c>
      <c r="O2973" s="131">
        <f>Год!N2973</f>
        <v>0</v>
      </c>
      <c r="P2973" s="131">
        <f>Год!O2973</f>
        <v>0</v>
      </c>
      <c r="Q2973" s="131">
        <f>Год!P2973</f>
        <v>0</v>
      </c>
      <c r="R2973" s="131">
        <f>Год!Q2973</f>
        <v>0</v>
      </c>
    </row>
    <row r="2974" spans="1:18">
      <c r="A2974" s="131" t="str">
        <f t="shared" si="46"/>
        <v>306016114002501</v>
      </c>
      <c r="B2974" s="131">
        <f>Год!A2974</f>
        <v>0</v>
      </c>
      <c r="C2974" s="131">
        <f>Год!B2974</f>
        <v>30601</v>
      </c>
      <c r="D2974" s="131">
        <f>Год!C2974</f>
        <v>6114002501</v>
      </c>
      <c r="E2974" s="131">
        <f>Год!D2974</f>
        <v>60512000</v>
      </c>
      <c r="F2974" s="131">
        <f>Год!E2974</f>
        <v>74031485</v>
      </c>
      <c r="G2974" s="131">
        <f>Год!F2974</f>
        <v>78070798</v>
      </c>
      <c r="H2974" s="131">
        <f>Год!G2974</f>
        <v>81004810</v>
      </c>
      <c r="I2974" s="131">
        <f>Год!H2974</f>
        <v>0</v>
      </c>
      <c r="J2974" s="131">
        <f>Год!I2974</f>
        <v>0</v>
      </c>
      <c r="K2974" s="131">
        <f>Год!J2974</f>
        <v>0</v>
      </c>
      <c r="L2974" s="131">
        <f>Год!K2974</f>
        <v>0</v>
      </c>
      <c r="M2974" s="131">
        <f>Год!L2974</f>
        <v>0</v>
      </c>
      <c r="N2974" s="131">
        <f>Год!M2974</f>
        <v>0</v>
      </c>
      <c r="O2974" s="131">
        <f>Год!N2974</f>
        <v>0</v>
      </c>
      <c r="P2974" s="131">
        <f>Год!O2974</f>
        <v>0</v>
      </c>
      <c r="Q2974" s="131">
        <f>Год!P2974</f>
        <v>0</v>
      </c>
      <c r="R2974" s="131">
        <f>Год!Q2974</f>
        <v>0</v>
      </c>
    </row>
    <row r="2975" spans="1:18">
      <c r="A2975" s="131" t="str">
        <f t="shared" si="46"/>
        <v>306016114002521</v>
      </c>
      <c r="B2975" s="131">
        <f>Год!A2975</f>
        <v>0</v>
      </c>
      <c r="C2975" s="131">
        <f>Год!B2975</f>
        <v>30601</v>
      </c>
      <c r="D2975" s="131">
        <f>Год!C2975</f>
        <v>6114002521</v>
      </c>
      <c r="E2975" s="131">
        <f>Год!D2975</f>
        <v>60515000</v>
      </c>
      <c r="F2975" s="131">
        <f>Год!E2975</f>
        <v>0</v>
      </c>
      <c r="G2975" s="131">
        <f>Год!F2975</f>
        <v>0</v>
      </c>
      <c r="H2975" s="131">
        <f>Год!G2975</f>
        <v>0</v>
      </c>
      <c r="I2975" s="131">
        <f>Год!H2975</f>
        <v>0</v>
      </c>
      <c r="J2975" s="131">
        <f>Год!I2975</f>
        <v>0</v>
      </c>
      <c r="K2975" s="131">
        <f>Год!J2975</f>
        <v>0</v>
      </c>
      <c r="L2975" s="131">
        <f>Год!K2975</f>
        <v>0</v>
      </c>
      <c r="M2975" s="131">
        <f>Год!L2975</f>
        <v>0</v>
      </c>
      <c r="N2975" s="131">
        <f>Год!M2975</f>
        <v>0</v>
      </c>
      <c r="O2975" s="131">
        <f>Год!N2975</f>
        <v>0</v>
      </c>
      <c r="P2975" s="131">
        <f>Год!O2975</f>
        <v>0</v>
      </c>
      <c r="Q2975" s="131">
        <f>Год!P2975</f>
        <v>0</v>
      </c>
      <c r="R2975" s="131">
        <f>Год!Q2975</f>
        <v>0</v>
      </c>
    </row>
    <row r="2976" spans="1:18">
      <c r="A2976" s="131" t="str">
        <f t="shared" si="46"/>
        <v>306016114002541</v>
      </c>
      <c r="B2976" s="131">
        <f>Год!A2976</f>
        <v>0</v>
      </c>
      <c r="C2976" s="131">
        <f>Год!B2976</f>
        <v>30601</v>
      </c>
      <c r="D2976" s="131">
        <f>Год!C2976</f>
        <v>6114002541</v>
      </c>
      <c r="E2976" s="131">
        <f>Год!D2976</f>
        <v>60517000</v>
      </c>
      <c r="F2976" s="131">
        <f>Год!E2976</f>
        <v>0</v>
      </c>
      <c r="G2976" s="131">
        <f>Год!F2976</f>
        <v>459993</v>
      </c>
      <c r="H2976" s="131">
        <f>Год!G2976</f>
        <v>0</v>
      </c>
      <c r="I2976" s="131">
        <f>Год!H2976</f>
        <v>0</v>
      </c>
      <c r="J2976" s="131">
        <f>Год!I2976</f>
        <v>0</v>
      </c>
      <c r="K2976" s="131">
        <f>Год!J2976</f>
        <v>0</v>
      </c>
      <c r="L2976" s="131">
        <f>Год!K2976</f>
        <v>0</v>
      </c>
      <c r="M2976" s="131">
        <f>Год!L2976</f>
        <v>0</v>
      </c>
      <c r="N2976" s="131">
        <f>Год!M2976</f>
        <v>0</v>
      </c>
      <c r="O2976" s="131">
        <f>Год!N2976</f>
        <v>0</v>
      </c>
      <c r="P2976" s="131">
        <f>Год!O2976</f>
        <v>0</v>
      </c>
      <c r="Q2976" s="131">
        <f>Год!P2976</f>
        <v>0</v>
      </c>
      <c r="R2976" s="131">
        <f>Год!Q2976</f>
        <v>0</v>
      </c>
    </row>
    <row r="2977" spans="1:18">
      <c r="A2977" s="131" t="str">
        <f t="shared" si="46"/>
        <v>306016114002561</v>
      </c>
      <c r="B2977" s="131">
        <f>Год!A2977</f>
        <v>0</v>
      </c>
      <c r="C2977" s="131">
        <f>Год!B2977</f>
        <v>30601</v>
      </c>
      <c r="D2977" s="131">
        <f>Год!C2977</f>
        <v>6114002561</v>
      </c>
      <c r="E2977" s="131">
        <f>Год!D2977</f>
        <v>60518000</v>
      </c>
      <c r="F2977" s="131">
        <f>Год!E2977</f>
        <v>204758</v>
      </c>
      <c r="G2977" s="131">
        <f>Год!F2977</f>
        <v>219397</v>
      </c>
      <c r="H2977" s="131">
        <f>Год!G2977</f>
        <v>209481</v>
      </c>
      <c r="I2977" s="131">
        <f>Год!H2977</f>
        <v>0</v>
      </c>
      <c r="J2977" s="131">
        <f>Год!I2977</f>
        <v>0</v>
      </c>
      <c r="K2977" s="131">
        <f>Год!J2977</f>
        <v>0</v>
      </c>
      <c r="L2977" s="131">
        <f>Год!K2977</f>
        <v>0</v>
      </c>
      <c r="M2977" s="131">
        <f>Год!L2977</f>
        <v>0</v>
      </c>
      <c r="N2977" s="131">
        <f>Год!M2977</f>
        <v>0</v>
      </c>
      <c r="O2977" s="131">
        <f>Год!N2977</f>
        <v>0</v>
      </c>
      <c r="P2977" s="131">
        <f>Год!O2977</f>
        <v>0</v>
      </c>
      <c r="Q2977" s="131">
        <f>Год!P2977</f>
        <v>0</v>
      </c>
      <c r="R2977" s="131">
        <f>Год!Q2977</f>
        <v>0</v>
      </c>
    </row>
    <row r="2978" spans="1:18">
      <c r="A2978" s="131" t="str">
        <f t="shared" si="46"/>
        <v>306016114002581</v>
      </c>
      <c r="B2978" s="131">
        <f>Год!A2978</f>
        <v>0</v>
      </c>
      <c r="C2978" s="131">
        <f>Год!B2978</f>
        <v>30601</v>
      </c>
      <c r="D2978" s="131">
        <f>Год!C2978</f>
        <v>6114002581</v>
      </c>
      <c r="E2978" s="131">
        <f>Год!D2978</f>
        <v>60519000</v>
      </c>
      <c r="F2978" s="131">
        <f>Год!E2978</f>
        <v>2856662</v>
      </c>
      <c r="G2978" s="131">
        <f>Год!F2978</f>
        <v>3136074</v>
      </c>
      <c r="H2978" s="131">
        <f>Год!G2978</f>
        <v>3195688</v>
      </c>
      <c r="I2978" s="131">
        <f>Год!H2978</f>
        <v>0</v>
      </c>
      <c r="J2978" s="131">
        <f>Год!I2978</f>
        <v>0</v>
      </c>
      <c r="K2978" s="131">
        <f>Год!J2978</f>
        <v>0</v>
      </c>
      <c r="L2978" s="131">
        <f>Год!K2978</f>
        <v>0</v>
      </c>
      <c r="M2978" s="131">
        <f>Год!L2978</f>
        <v>0</v>
      </c>
      <c r="N2978" s="131">
        <f>Год!M2978</f>
        <v>0</v>
      </c>
      <c r="O2978" s="131">
        <f>Год!N2978</f>
        <v>0</v>
      </c>
      <c r="P2978" s="131">
        <f>Год!O2978</f>
        <v>0</v>
      </c>
      <c r="Q2978" s="131">
        <f>Год!P2978</f>
        <v>0</v>
      </c>
      <c r="R2978" s="131">
        <f>Год!Q2978</f>
        <v>0</v>
      </c>
    </row>
    <row r="2979" spans="1:18">
      <c r="A2979" s="131" t="str">
        <f t="shared" si="46"/>
        <v>306016114002601</v>
      </c>
      <c r="B2979" s="131">
        <f>Год!A2979</f>
        <v>0</v>
      </c>
      <c r="C2979" s="131">
        <f>Год!B2979</f>
        <v>30601</v>
      </c>
      <c r="D2979" s="131">
        <f>Год!C2979</f>
        <v>6114002601</v>
      </c>
      <c r="E2979" s="131">
        <f>Год!D2979</f>
        <v>60527000</v>
      </c>
      <c r="F2979" s="131">
        <f>Год!E2979</f>
        <v>19325066</v>
      </c>
      <c r="G2979" s="131">
        <f>Год!F2979</f>
        <v>22391659</v>
      </c>
      <c r="H2979" s="131">
        <f>Год!G2979</f>
        <v>27529119</v>
      </c>
      <c r="I2979" s="131">
        <f>Год!H2979</f>
        <v>0</v>
      </c>
      <c r="J2979" s="131">
        <f>Год!I2979</f>
        <v>0</v>
      </c>
      <c r="K2979" s="131">
        <f>Год!J2979</f>
        <v>0</v>
      </c>
      <c r="L2979" s="131">
        <f>Год!K2979</f>
        <v>0</v>
      </c>
      <c r="M2979" s="131">
        <f>Год!L2979</f>
        <v>0</v>
      </c>
      <c r="N2979" s="131">
        <f>Год!M2979</f>
        <v>0</v>
      </c>
      <c r="O2979" s="131">
        <f>Год!N2979</f>
        <v>0</v>
      </c>
      <c r="P2979" s="131">
        <f>Год!O2979</f>
        <v>0</v>
      </c>
      <c r="Q2979" s="131">
        <f>Год!P2979</f>
        <v>0</v>
      </c>
      <c r="R2979" s="131">
        <f>Год!Q2979</f>
        <v>0</v>
      </c>
    </row>
    <row r="2980" spans="1:18">
      <c r="A2980" s="131" t="str">
        <f t="shared" si="46"/>
        <v>306016114002621</v>
      </c>
      <c r="B2980" s="131">
        <f>Год!A2980</f>
        <v>0</v>
      </c>
      <c r="C2980" s="131">
        <f>Год!B2980</f>
        <v>30601</v>
      </c>
      <c r="D2980" s="131">
        <f>Год!C2980</f>
        <v>6114002621</v>
      </c>
      <c r="E2980" s="131">
        <f>Год!D2980</f>
        <v>60530000</v>
      </c>
      <c r="F2980" s="131">
        <f>Год!E2980</f>
        <v>576876</v>
      </c>
      <c r="G2980" s="131">
        <f>Год!F2980</f>
        <v>653362</v>
      </c>
      <c r="H2980" s="131">
        <f>Год!G2980</f>
        <v>698001</v>
      </c>
      <c r="I2980" s="131">
        <f>Год!H2980</f>
        <v>0</v>
      </c>
      <c r="J2980" s="131">
        <f>Год!I2980</f>
        <v>0</v>
      </c>
      <c r="K2980" s="131">
        <f>Год!J2980</f>
        <v>0</v>
      </c>
      <c r="L2980" s="131">
        <f>Год!K2980</f>
        <v>0</v>
      </c>
      <c r="M2980" s="131">
        <f>Год!L2980</f>
        <v>0</v>
      </c>
      <c r="N2980" s="131">
        <f>Год!M2980</f>
        <v>0</v>
      </c>
      <c r="O2980" s="131">
        <f>Год!N2980</f>
        <v>0</v>
      </c>
      <c r="P2980" s="131">
        <f>Год!O2980</f>
        <v>0</v>
      </c>
      <c r="Q2980" s="131">
        <f>Год!P2980</f>
        <v>0</v>
      </c>
      <c r="R2980" s="131">
        <f>Год!Q2980</f>
        <v>0</v>
      </c>
    </row>
    <row r="2981" spans="1:18">
      <c r="A2981" s="131" t="str">
        <f t="shared" si="46"/>
        <v>306016114002641</v>
      </c>
      <c r="B2981" s="131">
        <f>Год!A2981</f>
        <v>0</v>
      </c>
      <c r="C2981" s="131">
        <f>Год!B2981</f>
        <v>30601</v>
      </c>
      <c r="D2981" s="131">
        <f>Год!C2981</f>
        <v>6114002641</v>
      </c>
      <c r="E2981" s="131">
        <f>Год!D2981</f>
        <v>60537000</v>
      </c>
      <c r="F2981" s="131">
        <f>Год!E2981</f>
        <v>4295777</v>
      </c>
      <c r="G2981" s="131">
        <f>Год!F2981</f>
        <v>5388616</v>
      </c>
      <c r="H2981" s="131">
        <f>Год!G2981</f>
        <v>5413926</v>
      </c>
      <c r="I2981" s="131">
        <f>Год!H2981</f>
        <v>0</v>
      </c>
      <c r="J2981" s="131">
        <f>Год!I2981</f>
        <v>0</v>
      </c>
      <c r="K2981" s="131">
        <f>Год!J2981</f>
        <v>0</v>
      </c>
      <c r="L2981" s="131">
        <f>Год!K2981</f>
        <v>0</v>
      </c>
      <c r="M2981" s="131">
        <f>Год!L2981</f>
        <v>0</v>
      </c>
      <c r="N2981" s="131">
        <f>Год!M2981</f>
        <v>0</v>
      </c>
      <c r="O2981" s="131">
        <f>Год!N2981</f>
        <v>0</v>
      </c>
      <c r="P2981" s="131">
        <f>Год!O2981</f>
        <v>0</v>
      </c>
      <c r="Q2981" s="131">
        <f>Год!P2981</f>
        <v>0</v>
      </c>
      <c r="R2981" s="131">
        <f>Год!Q2981</f>
        <v>0</v>
      </c>
    </row>
    <row r="2982" spans="1:18">
      <c r="A2982" s="131" t="str">
        <f t="shared" si="46"/>
        <v>306016114002661</v>
      </c>
      <c r="B2982" s="131">
        <f>Год!A2982</f>
        <v>0</v>
      </c>
      <c r="C2982" s="131">
        <f>Год!B2982</f>
        <v>30601</v>
      </c>
      <c r="D2982" s="131">
        <f>Год!C2982</f>
        <v>6114002661</v>
      </c>
      <c r="E2982" s="131">
        <f>Год!D2982</f>
        <v>60540000</v>
      </c>
      <c r="F2982" s="131">
        <f>Год!E2982</f>
        <v>5389638</v>
      </c>
      <c r="G2982" s="131">
        <f>Год!F2982</f>
        <v>6123032</v>
      </c>
      <c r="H2982" s="131">
        <f>Год!G2982</f>
        <v>6329669</v>
      </c>
      <c r="I2982" s="131">
        <f>Год!H2982</f>
        <v>0</v>
      </c>
      <c r="J2982" s="131">
        <f>Год!I2982</f>
        <v>0</v>
      </c>
      <c r="K2982" s="131">
        <f>Год!J2982</f>
        <v>0</v>
      </c>
      <c r="L2982" s="131">
        <f>Год!K2982</f>
        <v>0</v>
      </c>
      <c r="M2982" s="131">
        <f>Год!L2982</f>
        <v>0</v>
      </c>
      <c r="N2982" s="131">
        <f>Год!M2982</f>
        <v>0</v>
      </c>
      <c r="O2982" s="131">
        <f>Год!N2982</f>
        <v>0</v>
      </c>
      <c r="P2982" s="131">
        <f>Год!O2982</f>
        <v>0</v>
      </c>
      <c r="Q2982" s="131">
        <f>Год!P2982</f>
        <v>0</v>
      </c>
      <c r="R2982" s="131">
        <f>Год!Q2982</f>
        <v>0</v>
      </c>
    </row>
    <row r="2983" spans="1:18">
      <c r="A2983" s="131" t="str">
        <f t="shared" si="46"/>
        <v>306016114001581</v>
      </c>
      <c r="B2983" s="131">
        <f>Год!A2983</f>
        <v>0</v>
      </c>
      <c r="C2983" s="131">
        <f>Год!B2983</f>
        <v>30601</v>
      </c>
      <c r="D2983" s="131">
        <f>Год!C2983</f>
        <v>6114001581</v>
      </c>
      <c r="E2983" s="131">
        <f>Год!D2983</f>
        <v>60601000</v>
      </c>
      <c r="F2983" s="131">
        <f>Год!E2983</f>
        <v>0</v>
      </c>
      <c r="G2983" s="131">
        <f>Год!F2983</f>
        <v>0</v>
      </c>
      <c r="H2983" s="131">
        <f>Год!G2983</f>
        <v>1924540</v>
      </c>
      <c r="I2983" s="131">
        <f>Год!H2983</f>
        <v>0</v>
      </c>
      <c r="J2983" s="131">
        <f>Год!I2983</f>
        <v>0</v>
      </c>
      <c r="K2983" s="131">
        <f>Год!J2983</f>
        <v>0</v>
      </c>
      <c r="L2983" s="131">
        <f>Год!K2983</f>
        <v>0</v>
      </c>
      <c r="M2983" s="131">
        <f>Год!L2983</f>
        <v>0</v>
      </c>
      <c r="N2983" s="131">
        <f>Год!M2983</f>
        <v>0</v>
      </c>
      <c r="O2983" s="131">
        <f>Год!N2983</f>
        <v>0</v>
      </c>
      <c r="P2983" s="131">
        <f>Год!O2983</f>
        <v>0</v>
      </c>
      <c r="Q2983" s="131">
        <f>Год!P2983</f>
        <v>0</v>
      </c>
      <c r="R2983" s="131">
        <f>Год!Q2983</f>
        <v>0</v>
      </c>
    </row>
    <row r="2984" spans="1:18">
      <c r="A2984" s="131" t="str">
        <f t="shared" si="46"/>
        <v>306016114001601</v>
      </c>
      <c r="B2984" s="131">
        <f>Год!A2984</f>
        <v>0</v>
      </c>
      <c r="C2984" s="131">
        <f>Год!B2984</f>
        <v>30601</v>
      </c>
      <c r="D2984" s="131">
        <f>Год!C2984</f>
        <v>6114001601</v>
      </c>
      <c r="E2984" s="131">
        <f>Год!D2984</f>
        <v>60602000</v>
      </c>
      <c r="F2984" s="131">
        <f>Год!E2984</f>
        <v>706766</v>
      </c>
      <c r="G2984" s="131">
        <f>Год!F2984</f>
        <v>1745129</v>
      </c>
      <c r="H2984" s="131">
        <f>Год!G2984</f>
        <v>1021896</v>
      </c>
      <c r="I2984" s="131">
        <f>Год!H2984</f>
        <v>0</v>
      </c>
      <c r="J2984" s="131">
        <f>Год!I2984</f>
        <v>0</v>
      </c>
      <c r="K2984" s="131">
        <f>Год!J2984</f>
        <v>0</v>
      </c>
      <c r="L2984" s="131">
        <f>Год!K2984</f>
        <v>0</v>
      </c>
      <c r="M2984" s="131">
        <f>Год!L2984</f>
        <v>0</v>
      </c>
      <c r="N2984" s="131">
        <f>Год!M2984</f>
        <v>0</v>
      </c>
      <c r="O2984" s="131">
        <f>Год!N2984</f>
        <v>0</v>
      </c>
      <c r="P2984" s="131">
        <f>Год!O2984</f>
        <v>0</v>
      </c>
      <c r="Q2984" s="131">
        <f>Год!P2984</f>
        <v>0</v>
      </c>
      <c r="R2984" s="131">
        <f>Год!Q2984</f>
        <v>0</v>
      </c>
    </row>
    <row r="2985" spans="1:18">
      <c r="A2985" s="131" t="str">
        <f t="shared" si="46"/>
        <v>306016114001621</v>
      </c>
      <c r="B2985" s="131">
        <f>Год!A2985</f>
        <v>0</v>
      </c>
      <c r="C2985" s="131">
        <f>Год!B2985</f>
        <v>30601</v>
      </c>
      <c r="D2985" s="131">
        <f>Год!C2985</f>
        <v>6114001621</v>
      </c>
      <c r="E2985" s="131">
        <f>Год!D2985</f>
        <v>60605000</v>
      </c>
      <c r="F2985" s="131">
        <f>Год!E2985</f>
        <v>0</v>
      </c>
      <c r="G2985" s="131">
        <f>Год!F2985</f>
        <v>0</v>
      </c>
      <c r="H2985" s="131">
        <f>Год!G2985</f>
        <v>0</v>
      </c>
      <c r="I2985" s="131">
        <f>Год!H2985</f>
        <v>0</v>
      </c>
      <c r="J2985" s="131">
        <f>Год!I2985</f>
        <v>0</v>
      </c>
      <c r="K2985" s="131">
        <f>Год!J2985</f>
        <v>0</v>
      </c>
      <c r="L2985" s="131">
        <f>Год!K2985</f>
        <v>0</v>
      </c>
      <c r="M2985" s="131">
        <f>Год!L2985</f>
        <v>0</v>
      </c>
      <c r="N2985" s="131">
        <f>Год!M2985</f>
        <v>0</v>
      </c>
      <c r="O2985" s="131">
        <f>Год!N2985</f>
        <v>0</v>
      </c>
      <c r="P2985" s="131">
        <f>Год!O2985</f>
        <v>0</v>
      </c>
      <c r="Q2985" s="131">
        <f>Год!P2985</f>
        <v>0</v>
      </c>
      <c r="R2985" s="131">
        <f>Год!Q2985</f>
        <v>0</v>
      </c>
    </row>
    <row r="2986" spans="1:18">
      <c r="A2986" s="131" t="str">
        <f t="shared" si="46"/>
        <v>306016114001641</v>
      </c>
      <c r="B2986" s="131">
        <f>Год!A2986</f>
        <v>0</v>
      </c>
      <c r="C2986" s="131">
        <f>Год!B2986</f>
        <v>30601</v>
      </c>
      <c r="D2986" s="131">
        <f>Год!C2986</f>
        <v>6114001641</v>
      </c>
      <c r="E2986" s="131">
        <f>Год!D2986</f>
        <v>60606000</v>
      </c>
      <c r="F2986" s="131">
        <f>Год!E2986</f>
        <v>720914</v>
      </c>
      <c r="G2986" s="131">
        <f>Год!F2986</f>
        <v>810858</v>
      </c>
      <c r="H2986" s="131">
        <f>Год!G2986</f>
        <v>896369</v>
      </c>
      <c r="I2986" s="131">
        <f>Год!H2986</f>
        <v>0</v>
      </c>
      <c r="J2986" s="131">
        <f>Год!I2986</f>
        <v>0</v>
      </c>
      <c r="K2986" s="131">
        <f>Год!J2986</f>
        <v>0</v>
      </c>
      <c r="L2986" s="131">
        <f>Год!K2986</f>
        <v>0</v>
      </c>
      <c r="M2986" s="131">
        <f>Год!L2986</f>
        <v>0</v>
      </c>
      <c r="N2986" s="131">
        <f>Год!M2986</f>
        <v>0</v>
      </c>
      <c r="O2986" s="131">
        <f>Год!N2986</f>
        <v>0</v>
      </c>
      <c r="P2986" s="131">
        <f>Год!O2986</f>
        <v>0</v>
      </c>
      <c r="Q2986" s="131">
        <f>Год!P2986</f>
        <v>0</v>
      </c>
      <c r="R2986" s="131">
        <f>Год!Q2986</f>
        <v>0</v>
      </c>
    </row>
    <row r="2987" spans="1:18">
      <c r="A2987" s="131" t="str">
        <f t="shared" si="46"/>
        <v>306016114001661</v>
      </c>
      <c r="B2987" s="131">
        <f>Год!A2987</f>
        <v>0</v>
      </c>
      <c r="C2987" s="131">
        <f>Год!B2987</f>
        <v>30601</v>
      </c>
      <c r="D2987" s="131">
        <f>Год!C2987</f>
        <v>6114001661</v>
      </c>
      <c r="E2987" s="131">
        <f>Год!D2987</f>
        <v>60607000</v>
      </c>
      <c r="F2987" s="131">
        <f>Год!E2987</f>
        <v>0</v>
      </c>
      <c r="G2987" s="131">
        <f>Год!F2987</f>
        <v>0</v>
      </c>
      <c r="H2987" s="131">
        <f>Год!G2987</f>
        <v>0</v>
      </c>
      <c r="I2987" s="131">
        <f>Год!H2987</f>
        <v>0</v>
      </c>
      <c r="J2987" s="131">
        <f>Год!I2987</f>
        <v>0</v>
      </c>
      <c r="K2987" s="131">
        <f>Год!J2987</f>
        <v>0</v>
      </c>
      <c r="L2987" s="131">
        <f>Год!K2987</f>
        <v>0</v>
      </c>
      <c r="M2987" s="131">
        <f>Год!L2987</f>
        <v>0</v>
      </c>
      <c r="N2987" s="131">
        <f>Год!M2987</f>
        <v>0</v>
      </c>
      <c r="O2987" s="131">
        <f>Год!N2987</f>
        <v>0</v>
      </c>
      <c r="P2987" s="131">
        <f>Год!O2987</f>
        <v>0</v>
      </c>
      <c r="Q2987" s="131">
        <f>Год!P2987</f>
        <v>0</v>
      </c>
      <c r="R2987" s="131">
        <f>Год!Q2987</f>
        <v>0</v>
      </c>
    </row>
    <row r="2988" spans="1:18">
      <c r="A2988" s="131" t="str">
        <f t="shared" si="46"/>
        <v>306016114001681</v>
      </c>
      <c r="B2988" s="131">
        <f>Год!A2988</f>
        <v>0</v>
      </c>
      <c r="C2988" s="131">
        <f>Год!B2988</f>
        <v>30601</v>
      </c>
      <c r="D2988" s="131">
        <f>Год!C2988</f>
        <v>6114001681</v>
      </c>
      <c r="E2988" s="131">
        <f>Год!D2988</f>
        <v>60608000</v>
      </c>
      <c r="F2988" s="131">
        <f>Год!E2988</f>
        <v>0</v>
      </c>
      <c r="G2988" s="131">
        <f>Год!F2988</f>
        <v>0</v>
      </c>
      <c r="H2988" s="131">
        <f>Год!G2988</f>
        <v>0</v>
      </c>
      <c r="I2988" s="131">
        <f>Год!H2988</f>
        <v>0</v>
      </c>
      <c r="J2988" s="131">
        <f>Год!I2988</f>
        <v>0</v>
      </c>
      <c r="K2988" s="131">
        <f>Год!J2988</f>
        <v>0</v>
      </c>
      <c r="L2988" s="131">
        <f>Год!K2988</f>
        <v>0</v>
      </c>
      <c r="M2988" s="131">
        <f>Год!L2988</f>
        <v>0</v>
      </c>
      <c r="N2988" s="131">
        <f>Год!M2988</f>
        <v>0</v>
      </c>
      <c r="O2988" s="131">
        <f>Год!N2988</f>
        <v>0</v>
      </c>
      <c r="P2988" s="131">
        <f>Год!O2988</f>
        <v>0</v>
      </c>
      <c r="Q2988" s="131">
        <f>Год!P2988</f>
        <v>0</v>
      </c>
      <c r="R2988" s="131">
        <f>Год!Q2988</f>
        <v>0</v>
      </c>
    </row>
    <row r="2989" spans="1:18">
      <c r="A2989" s="131" t="str">
        <f t="shared" si="46"/>
        <v>306016114001701</v>
      </c>
      <c r="B2989" s="131">
        <f>Год!A2989</f>
        <v>0</v>
      </c>
      <c r="C2989" s="131">
        <f>Год!B2989</f>
        <v>30601</v>
      </c>
      <c r="D2989" s="131">
        <f>Год!C2989</f>
        <v>6114001701</v>
      </c>
      <c r="E2989" s="131">
        <f>Год!D2989</f>
        <v>60609000</v>
      </c>
      <c r="F2989" s="131">
        <f>Год!E2989</f>
        <v>0</v>
      </c>
      <c r="G2989" s="131">
        <f>Год!F2989</f>
        <v>0</v>
      </c>
      <c r="H2989" s="131">
        <f>Год!G2989</f>
        <v>0</v>
      </c>
      <c r="I2989" s="131">
        <f>Год!H2989</f>
        <v>0</v>
      </c>
      <c r="J2989" s="131">
        <f>Год!I2989</f>
        <v>0</v>
      </c>
      <c r="K2989" s="131">
        <f>Год!J2989</f>
        <v>0</v>
      </c>
      <c r="L2989" s="131">
        <f>Год!K2989</f>
        <v>0</v>
      </c>
      <c r="M2989" s="131">
        <f>Год!L2989</f>
        <v>0</v>
      </c>
      <c r="N2989" s="131">
        <f>Год!M2989</f>
        <v>0</v>
      </c>
      <c r="O2989" s="131">
        <f>Год!N2989</f>
        <v>0</v>
      </c>
      <c r="P2989" s="131">
        <f>Год!O2989</f>
        <v>0</v>
      </c>
      <c r="Q2989" s="131">
        <f>Год!P2989</f>
        <v>0</v>
      </c>
      <c r="R2989" s="131">
        <f>Год!Q2989</f>
        <v>0</v>
      </c>
    </row>
    <row r="2990" spans="1:18">
      <c r="A2990" s="131" t="str">
        <f t="shared" si="46"/>
        <v>306016114001741</v>
      </c>
      <c r="B2990" s="131">
        <f>Год!A2990</f>
        <v>0</v>
      </c>
      <c r="C2990" s="131">
        <f>Год!B2990</f>
        <v>30601</v>
      </c>
      <c r="D2990" s="131">
        <f>Год!C2990</f>
        <v>6114001741</v>
      </c>
      <c r="E2990" s="131">
        <f>Год!D2990</f>
        <v>60612000</v>
      </c>
      <c r="F2990" s="131">
        <f>Год!E2990</f>
        <v>0</v>
      </c>
      <c r="G2990" s="131">
        <f>Год!F2990</f>
        <v>0</v>
      </c>
      <c r="H2990" s="131">
        <f>Год!G2990</f>
        <v>0</v>
      </c>
      <c r="I2990" s="131">
        <f>Год!H2990</f>
        <v>0</v>
      </c>
      <c r="J2990" s="131">
        <f>Год!I2990</f>
        <v>0</v>
      </c>
      <c r="K2990" s="131">
        <f>Год!J2990</f>
        <v>0</v>
      </c>
      <c r="L2990" s="131">
        <f>Год!K2990</f>
        <v>0</v>
      </c>
      <c r="M2990" s="131">
        <f>Год!L2990</f>
        <v>0</v>
      </c>
      <c r="N2990" s="131">
        <f>Год!M2990</f>
        <v>0</v>
      </c>
      <c r="O2990" s="131">
        <f>Год!N2990</f>
        <v>0</v>
      </c>
      <c r="P2990" s="131">
        <f>Год!O2990</f>
        <v>0</v>
      </c>
      <c r="Q2990" s="131">
        <f>Год!P2990</f>
        <v>0</v>
      </c>
      <c r="R2990" s="131">
        <f>Год!Q2990</f>
        <v>0</v>
      </c>
    </row>
    <row r="2991" spans="1:18">
      <c r="A2991" s="131" t="str">
        <f t="shared" si="46"/>
        <v>306016114001761</v>
      </c>
      <c r="B2991" s="131">
        <f>Год!A2991</f>
        <v>0</v>
      </c>
      <c r="C2991" s="131">
        <f>Год!B2991</f>
        <v>30601</v>
      </c>
      <c r="D2991" s="131">
        <f>Год!C2991</f>
        <v>6114001761</v>
      </c>
      <c r="E2991" s="131">
        <f>Год!D2991</f>
        <v>60613000</v>
      </c>
      <c r="F2991" s="131">
        <f>Год!E2991</f>
        <v>0</v>
      </c>
      <c r="G2991" s="131">
        <f>Год!F2991</f>
        <v>0</v>
      </c>
      <c r="H2991" s="131">
        <f>Год!G2991</f>
        <v>0</v>
      </c>
      <c r="I2991" s="131">
        <f>Год!H2991</f>
        <v>0</v>
      </c>
      <c r="J2991" s="131">
        <f>Год!I2991</f>
        <v>0</v>
      </c>
      <c r="K2991" s="131">
        <f>Год!J2991</f>
        <v>0</v>
      </c>
      <c r="L2991" s="131">
        <f>Год!K2991</f>
        <v>0</v>
      </c>
      <c r="M2991" s="131">
        <f>Год!L2991</f>
        <v>0</v>
      </c>
      <c r="N2991" s="131">
        <f>Год!M2991</f>
        <v>0</v>
      </c>
      <c r="O2991" s="131">
        <f>Год!N2991</f>
        <v>0</v>
      </c>
      <c r="P2991" s="131">
        <f>Год!O2991</f>
        <v>0</v>
      </c>
      <c r="Q2991" s="131">
        <f>Год!P2991</f>
        <v>0</v>
      </c>
      <c r="R2991" s="131">
        <f>Год!Q2991</f>
        <v>0</v>
      </c>
    </row>
    <row r="2992" spans="1:18">
      <c r="A2992" s="131" t="str">
        <f t="shared" si="46"/>
        <v>306016114001781</v>
      </c>
      <c r="B2992" s="131">
        <f>Год!A2992</f>
        <v>0</v>
      </c>
      <c r="C2992" s="131">
        <f>Год!B2992</f>
        <v>30601</v>
      </c>
      <c r="D2992" s="131">
        <f>Год!C2992</f>
        <v>6114001781</v>
      </c>
      <c r="E2992" s="131">
        <f>Год!D2992</f>
        <v>60615000</v>
      </c>
      <c r="F2992" s="131">
        <f>Год!E2992</f>
        <v>0</v>
      </c>
      <c r="G2992" s="131">
        <f>Год!F2992</f>
        <v>0</v>
      </c>
      <c r="H2992" s="131">
        <f>Год!G2992</f>
        <v>0</v>
      </c>
      <c r="I2992" s="131">
        <f>Год!H2992</f>
        <v>0</v>
      </c>
      <c r="J2992" s="131">
        <f>Год!I2992</f>
        <v>0</v>
      </c>
      <c r="K2992" s="131">
        <f>Год!J2992</f>
        <v>0</v>
      </c>
      <c r="L2992" s="131">
        <f>Год!K2992</f>
        <v>0</v>
      </c>
      <c r="M2992" s="131">
        <f>Год!L2992</f>
        <v>0</v>
      </c>
      <c r="N2992" s="131">
        <f>Год!M2992</f>
        <v>0</v>
      </c>
      <c r="O2992" s="131">
        <f>Год!N2992</f>
        <v>0</v>
      </c>
      <c r="P2992" s="131">
        <f>Год!O2992</f>
        <v>0</v>
      </c>
      <c r="Q2992" s="131">
        <f>Год!P2992</f>
        <v>0</v>
      </c>
      <c r="R2992" s="131">
        <f>Год!Q2992</f>
        <v>0</v>
      </c>
    </row>
    <row r="2993" spans="1:18">
      <c r="A2993" s="131" t="str">
        <f t="shared" si="46"/>
        <v>306016114001801</v>
      </c>
      <c r="B2993" s="131">
        <f>Год!A2993</f>
        <v>0</v>
      </c>
      <c r="C2993" s="131">
        <f>Год!B2993</f>
        <v>30601</v>
      </c>
      <c r="D2993" s="131">
        <f>Год!C2993</f>
        <v>6114001801</v>
      </c>
      <c r="E2993" s="131">
        <f>Год!D2993</f>
        <v>60617000</v>
      </c>
      <c r="F2993" s="131">
        <f>Год!E2993</f>
        <v>0</v>
      </c>
      <c r="G2993" s="131">
        <f>Год!F2993</f>
        <v>0</v>
      </c>
      <c r="H2993" s="131">
        <f>Год!G2993</f>
        <v>0</v>
      </c>
      <c r="I2993" s="131">
        <f>Год!H2993</f>
        <v>0</v>
      </c>
      <c r="J2993" s="131">
        <f>Год!I2993</f>
        <v>0</v>
      </c>
      <c r="K2993" s="131">
        <f>Год!J2993</f>
        <v>0</v>
      </c>
      <c r="L2993" s="131">
        <f>Год!K2993</f>
        <v>0</v>
      </c>
      <c r="M2993" s="131">
        <f>Год!L2993</f>
        <v>0</v>
      </c>
      <c r="N2993" s="131">
        <f>Год!M2993</f>
        <v>0</v>
      </c>
      <c r="O2993" s="131">
        <f>Год!N2993</f>
        <v>0</v>
      </c>
      <c r="P2993" s="131">
        <f>Год!O2993</f>
        <v>0</v>
      </c>
      <c r="Q2993" s="131">
        <f>Год!P2993</f>
        <v>0</v>
      </c>
      <c r="R2993" s="131">
        <f>Год!Q2993</f>
        <v>0</v>
      </c>
    </row>
    <row r="2994" spans="1:18">
      <c r="A2994" s="131" t="str">
        <f t="shared" si="46"/>
        <v>306016114001821</v>
      </c>
      <c r="B2994" s="131">
        <f>Год!A2994</f>
        <v>0</v>
      </c>
      <c r="C2994" s="131">
        <f>Год!B2994</f>
        <v>30601</v>
      </c>
      <c r="D2994" s="131">
        <f>Год!C2994</f>
        <v>6114001821</v>
      </c>
      <c r="E2994" s="131">
        <f>Год!D2994</f>
        <v>60618000</v>
      </c>
      <c r="F2994" s="131">
        <f>Год!E2994</f>
        <v>329870</v>
      </c>
      <c r="G2994" s="131">
        <f>Год!F2994</f>
        <v>354005</v>
      </c>
      <c r="H2994" s="131">
        <f>Год!G2994</f>
        <v>363059</v>
      </c>
      <c r="I2994" s="131">
        <f>Год!H2994</f>
        <v>0</v>
      </c>
      <c r="J2994" s="131">
        <f>Год!I2994</f>
        <v>0</v>
      </c>
      <c r="K2994" s="131">
        <f>Год!J2994</f>
        <v>0</v>
      </c>
      <c r="L2994" s="131">
        <f>Год!K2994</f>
        <v>0</v>
      </c>
      <c r="M2994" s="131">
        <f>Год!L2994</f>
        <v>0</v>
      </c>
      <c r="N2994" s="131">
        <f>Год!M2994</f>
        <v>0</v>
      </c>
      <c r="O2994" s="131">
        <f>Год!N2994</f>
        <v>0</v>
      </c>
      <c r="P2994" s="131">
        <f>Год!O2994</f>
        <v>0</v>
      </c>
      <c r="Q2994" s="131">
        <f>Год!P2994</f>
        <v>0</v>
      </c>
      <c r="R2994" s="131">
        <f>Год!Q2994</f>
        <v>0</v>
      </c>
    </row>
    <row r="2995" spans="1:18">
      <c r="A2995" s="131" t="str">
        <f t="shared" si="46"/>
        <v>306016114001841</v>
      </c>
      <c r="B2995" s="131">
        <f>Год!A2995</f>
        <v>0</v>
      </c>
      <c r="C2995" s="131">
        <f>Год!B2995</f>
        <v>30601</v>
      </c>
      <c r="D2995" s="131">
        <f>Год!C2995</f>
        <v>6114001841</v>
      </c>
      <c r="E2995" s="131">
        <f>Год!D2995</f>
        <v>60619000</v>
      </c>
      <c r="F2995" s="131">
        <f>Год!E2995</f>
        <v>62079</v>
      </c>
      <c r="G2995" s="131">
        <f>Год!F2995</f>
        <v>311187</v>
      </c>
      <c r="H2995" s="131">
        <f>Год!G2995</f>
        <v>607775</v>
      </c>
      <c r="I2995" s="131">
        <f>Год!H2995</f>
        <v>0</v>
      </c>
      <c r="J2995" s="131">
        <f>Год!I2995</f>
        <v>0</v>
      </c>
      <c r="K2995" s="131">
        <f>Год!J2995</f>
        <v>0</v>
      </c>
      <c r="L2995" s="131">
        <f>Год!K2995</f>
        <v>0</v>
      </c>
      <c r="M2995" s="131">
        <f>Год!L2995</f>
        <v>0</v>
      </c>
      <c r="N2995" s="131">
        <f>Год!M2995</f>
        <v>0</v>
      </c>
      <c r="O2995" s="131">
        <f>Год!N2995</f>
        <v>0</v>
      </c>
      <c r="P2995" s="131">
        <f>Год!O2995</f>
        <v>0</v>
      </c>
      <c r="Q2995" s="131">
        <f>Год!P2995</f>
        <v>0</v>
      </c>
      <c r="R2995" s="131">
        <f>Год!Q2995</f>
        <v>0</v>
      </c>
    </row>
    <row r="2996" spans="1:18">
      <c r="A2996" s="131" t="str">
        <f t="shared" si="46"/>
        <v>306016114001861</v>
      </c>
      <c r="B2996" s="131">
        <f>Год!A2996</f>
        <v>0</v>
      </c>
      <c r="C2996" s="131">
        <f>Год!B2996</f>
        <v>30601</v>
      </c>
      <c r="D2996" s="131">
        <f>Год!C2996</f>
        <v>6114001861</v>
      </c>
      <c r="E2996" s="131">
        <f>Год!D2996</f>
        <v>60622000</v>
      </c>
      <c r="F2996" s="131">
        <f>Год!E2996</f>
        <v>0</v>
      </c>
      <c r="G2996" s="131">
        <f>Год!F2996</f>
        <v>0</v>
      </c>
      <c r="H2996" s="131">
        <f>Год!G2996</f>
        <v>0</v>
      </c>
      <c r="I2996" s="131">
        <f>Год!H2996</f>
        <v>0</v>
      </c>
      <c r="J2996" s="131">
        <f>Год!I2996</f>
        <v>0</v>
      </c>
      <c r="K2996" s="131">
        <f>Год!J2996</f>
        <v>0</v>
      </c>
      <c r="L2996" s="131">
        <f>Год!K2996</f>
        <v>0</v>
      </c>
      <c r="M2996" s="131">
        <f>Год!L2996</f>
        <v>0</v>
      </c>
      <c r="N2996" s="131">
        <f>Год!M2996</f>
        <v>0</v>
      </c>
      <c r="O2996" s="131">
        <f>Год!N2996</f>
        <v>0</v>
      </c>
      <c r="P2996" s="131">
        <f>Год!O2996</f>
        <v>0</v>
      </c>
      <c r="Q2996" s="131">
        <f>Год!P2996</f>
        <v>0</v>
      </c>
      <c r="R2996" s="131">
        <f>Год!Q2996</f>
        <v>0</v>
      </c>
    </row>
    <row r="2997" spans="1:18">
      <c r="A2997" s="131" t="str">
        <f t="shared" si="46"/>
        <v>306016114001881</v>
      </c>
      <c r="B2997" s="131">
        <f>Год!A2997</f>
        <v>0</v>
      </c>
      <c r="C2997" s="131">
        <f>Год!B2997</f>
        <v>30601</v>
      </c>
      <c r="D2997" s="131">
        <f>Год!C2997</f>
        <v>6114001881</v>
      </c>
      <c r="E2997" s="131">
        <f>Год!D2997</f>
        <v>60623000</v>
      </c>
      <c r="F2997" s="131">
        <f>Год!E2997</f>
        <v>4047939</v>
      </c>
      <c r="G2997" s="131">
        <f>Год!F2997</f>
        <v>5654574</v>
      </c>
      <c r="H2997" s="131">
        <f>Год!G2997</f>
        <v>7501259</v>
      </c>
      <c r="I2997" s="131">
        <f>Год!H2997</f>
        <v>0</v>
      </c>
      <c r="J2997" s="131">
        <f>Год!I2997</f>
        <v>0</v>
      </c>
      <c r="K2997" s="131">
        <f>Год!J2997</f>
        <v>0</v>
      </c>
      <c r="L2997" s="131">
        <f>Год!K2997</f>
        <v>0</v>
      </c>
      <c r="M2997" s="131">
        <f>Год!L2997</f>
        <v>0</v>
      </c>
      <c r="N2997" s="131">
        <f>Год!M2997</f>
        <v>0</v>
      </c>
      <c r="O2997" s="131">
        <f>Год!N2997</f>
        <v>0</v>
      </c>
      <c r="P2997" s="131">
        <f>Год!O2997</f>
        <v>0</v>
      </c>
      <c r="Q2997" s="131">
        <f>Год!P2997</f>
        <v>0</v>
      </c>
      <c r="R2997" s="131">
        <f>Год!Q2997</f>
        <v>0</v>
      </c>
    </row>
    <row r="2998" spans="1:18">
      <c r="A2998" s="131" t="str">
        <f t="shared" si="46"/>
        <v>306016114001901</v>
      </c>
      <c r="B2998" s="131">
        <f>Год!A2998</f>
        <v>0</v>
      </c>
      <c r="C2998" s="131">
        <f>Год!B2998</f>
        <v>30601</v>
      </c>
      <c r="D2998" s="131">
        <f>Год!C2998</f>
        <v>6114001901</v>
      </c>
      <c r="E2998" s="131">
        <f>Год!D2998</f>
        <v>60624000</v>
      </c>
      <c r="F2998" s="131">
        <f>Год!E2998</f>
        <v>0</v>
      </c>
      <c r="G2998" s="131">
        <f>Год!F2998</f>
        <v>0</v>
      </c>
      <c r="H2998" s="131">
        <f>Год!G2998</f>
        <v>0</v>
      </c>
      <c r="I2998" s="131">
        <f>Год!H2998</f>
        <v>0</v>
      </c>
      <c r="J2998" s="131">
        <f>Год!I2998</f>
        <v>0</v>
      </c>
      <c r="K2998" s="131">
        <f>Год!J2998</f>
        <v>0</v>
      </c>
      <c r="L2998" s="131">
        <f>Год!K2998</f>
        <v>0</v>
      </c>
      <c r="M2998" s="131">
        <f>Год!L2998</f>
        <v>0</v>
      </c>
      <c r="N2998" s="131">
        <f>Год!M2998</f>
        <v>0</v>
      </c>
      <c r="O2998" s="131">
        <f>Год!N2998</f>
        <v>0</v>
      </c>
      <c r="P2998" s="131">
        <f>Год!O2998</f>
        <v>0</v>
      </c>
      <c r="Q2998" s="131">
        <f>Год!P2998</f>
        <v>0</v>
      </c>
      <c r="R2998" s="131">
        <f>Год!Q2998</f>
        <v>0</v>
      </c>
    </row>
    <row r="2999" spans="1:18">
      <c r="A2999" s="131" t="str">
        <f t="shared" si="46"/>
        <v>306016114001921</v>
      </c>
      <c r="B2999" s="131">
        <f>Год!A2999</f>
        <v>0</v>
      </c>
      <c r="C2999" s="131">
        <f>Год!B2999</f>
        <v>30601</v>
      </c>
      <c r="D2999" s="131">
        <f>Год!C2999</f>
        <v>6114001921</v>
      </c>
      <c r="E2999" s="131">
        <f>Год!D2999</f>
        <v>60625000</v>
      </c>
      <c r="F2999" s="131">
        <f>Год!E2999</f>
        <v>0</v>
      </c>
      <c r="G2999" s="131">
        <f>Год!F2999</f>
        <v>0</v>
      </c>
      <c r="H2999" s="131">
        <f>Год!G2999</f>
        <v>0</v>
      </c>
      <c r="I2999" s="131">
        <f>Год!H2999</f>
        <v>0</v>
      </c>
      <c r="J2999" s="131">
        <f>Год!I2999</f>
        <v>0</v>
      </c>
      <c r="K2999" s="131">
        <f>Год!J2999</f>
        <v>0</v>
      </c>
      <c r="L2999" s="131">
        <f>Год!K2999</f>
        <v>0</v>
      </c>
      <c r="M2999" s="131">
        <f>Год!L2999</f>
        <v>0</v>
      </c>
      <c r="N2999" s="131">
        <f>Год!M2999</f>
        <v>0</v>
      </c>
      <c r="O2999" s="131">
        <f>Год!N2999</f>
        <v>0</v>
      </c>
      <c r="P2999" s="131">
        <f>Год!O2999</f>
        <v>0</v>
      </c>
      <c r="Q2999" s="131">
        <f>Год!P2999</f>
        <v>0</v>
      </c>
      <c r="R2999" s="131">
        <f>Год!Q2999</f>
        <v>0</v>
      </c>
    </row>
    <row r="3000" spans="1:18">
      <c r="A3000" s="131" t="str">
        <f t="shared" si="46"/>
        <v>306016114001941</v>
      </c>
      <c r="B3000" s="131">
        <f>Год!A3000</f>
        <v>0</v>
      </c>
      <c r="C3000" s="131">
        <f>Год!B3000</f>
        <v>30601</v>
      </c>
      <c r="D3000" s="131">
        <f>Год!C3000</f>
        <v>6114001941</v>
      </c>
      <c r="E3000" s="131">
        <f>Год!D3000</f>
        <v>60626000</v>
      </c>
      <c r="F3000" s="131">
        <f>Год!E3000</f>
        <v>0</v>
      </c>
      <c r="G3000" s="131">
        <f>Год!F3000</f>
        <v>2101204</v>
      </c>
      <c r="H3000" s="131">
        <f>Год!G3000</f>
        <v>2493547</v>
      </c>
      <c r="I3000" s="131">
        <f>Год!H3000</f>
        <v>0</v>
      </c>
      <c r="J3000" s="131">
        <f>Год!I3000</f>
        <v>0</v>
      </c>
      <c r="K3000" s="131">
        <f>Год!J3000</f>
        <v>0</v>
      </c>
      <c r="L3000" s="131">
        <f>Год!K3000</f>
        <v>0</v>
      </c>
      <c r="M3000" s="131">
        <f>Год!L3000</f>
        <v>0</v>
      </c>
      <c r="N3000" s="131">
        <f>Год!M3000</f>
        <v>0</v>
      </c>
      <c r="O3000" s="131">
        <f>Год!N3000</f>
        <v>0</v>
      </c>
      <c r="P3000" s="131">
        <f>Год!O3000</f>
        <v>0</v>
      </c>
      <c r="Q3000" s="131">
        <f>Год!P3000</f>
        <v>0</v>
      </c>
      <c r="R3000" s="131">
        <f>Год!Q3000</f>
        <v>0</v>
      </c>
    </row>
    <row r="3001" spans="1:18">
      <c r="A3001" s="131" t="str">
        <f t="shared" si="46"/>
        <v>306016114001961</v>
      </c>
      <c r="B3001" s="131">
        <f>Год!A3001</f>
        <v>0</v>
      </c>
      <c r="C3001" s="131">
        <f>Год!B3001</f>
        <v>30601</v>
      </c>
      <c r="D3001" s="131">
        <f>Год!C3001</f>
        <v>6114001961</v>
      </c>
      <c r="E3001" s="131">
        <f>Год!D3001</f>
        <v>60627000</v>
      </c>
      <c r="F3001" s="131">
        <f>Год!E3001</f>
        <v>0</v>
      </c>
      <c r="G3001" s="131">
        <f>Год!F3001</f>
        <v>0</v>
      </c>
      <c r="H3001" s="131">
        <f>Год!G3001</f>
        <v>15094</v>
      </c>
      <c r="I3001" s="131">
        <f>Год!H3001</f>
        <v>0</v>
      </c>
      <c r="J3001" s="131">
        <f>Год!I3001</f>
        <v>0</v>
      </c>
      <c r="K3001" s="131">
        <f>Год!J3001</f>
        <v>0</v>
      </c>
      <c r="L3001" s="131">
        <f>Год!K3001</f>
        <v>0</v>
      </c>
      <c r="M3001" s="131">
        <f>Год!L3001</f>
        <v>0</v>
      </c>
      <c r="N3001" s="131">
        <f>Год!M3001</f>
        <v>0</v>
      </c>
      <c r="O3001" s="131">
        <f>Год!N3001</f>
        <v>0</v>
      </c>
      <c r="P3001" s="131">
        <f>Год!O3001</f>
        <v>0</v>
      </c>
      <c r="Q3001" s="131">
        <f>Год!P3001</f>
        <v>0</v>
      </c>
      <c r="R3001" s="131">
        <f>Год!Q3001</f>
        <v>0</v>
      </c>
    </row>
    <row r="3002" spans="1:18">
      <c r="A3002" s="131" t="str">
        <f t="shared" si="46"/>
        <v>306016114001981</v>
      </c>
      <c r="B3002" s="131">
        <f>Год!A3002</f>
        <v>0</v>
      </c>
      <c r="C3002" s="131">
        <f>Год!B3002</f>
        <v>30601</v>
      </c>
      <c r="D3002" s="131">
        <f>Год!C3002</f>
        <v>6114001981</v>
      </c>
      <c r="E3002" s="131">
        <f>Год!D3002</f>
        <v>60630000</v>
      </c>
      <c r="F3002" s="131">
        <f>Год!E3002</f>
        <v>0</v>
      </c>
      <c r="G3002" s="131">
        <f>Год!F3002</f>
        <v>0</v>
      </c>
      <c r="H3002" s="131">
        <f>Год!G3002</f>
        <v>0</v>
      </c>
      <c r="I3002" s="131">
        <f>Год!H3002</f>
        <v>0</v>
      </c>
      <c r="J3002" s="131">
        <f>Год!I3002</f>
        <v>0</v>
      </c>
      <c r="K3002" s="131">
        <f>Год!J3002</f>
        <v>0</v>
      </c>
      <c r="L3002" s="131">
        <f>Год!K3002</f>
        <v>0</v>
      </c>
      <c r="M3002" s="131">
        <f>Год!L3002</f>
        <v>0</v>
      </c>
      <c r="N3002" s="131">
        <f>Год!M3002</f>
        <v>0</v>
      </c>
      <c r="O3002" s="131">
        <f>Год!N3002</f>
        <v>0</v>
      </c>
      <c r="P3002" s="131">
        <f>Год!O3002</f>
        <v>0</v>
      </c>
      <c r="Q3002" s="131">
        <f>Год!P3002</f>
        <v>0</v>
      </c>
      <c r="R3002" s="131">
        <f>Год!Q3002</f>
        <v>0</v>
      </c>
    </row>
    <row r="3003" spans="1:18">
      <c r="A3003" s="131" t="str">
        <f t="shared" si="46"/>
        <v>306016114002001</v>
      </c>
      <c r="B3003" s="131">
        <f>Год!A3003</f>
        <v>0</v>
      </c>
      <c r="C3003" s="131">
        <f>Год!B3003</f>
        <v>30601</v>
      </c>
      <c r="D3003" s="131">
        <f>Год!C3003</f>
        <v>6114002001</v>
      </c>
      <c r="E3003" s="131">
        <f>Год!D3003</f>
        <v>60631000</v>
      </c>
      <c r="F3003" s="131">
        <f>Год!E3003</f>
        <v>0</v>
      </c>
      <c r="G3003" s="131">
        <f>Год!F3003</f>
        <v>0</v>
      </c>
      <c r="H3003" s="131">
        <f>Год!G3003</f>
        <v>0</v>
      </c>
      <c r="I3003" s="131">
        <f>Год!H3003</f>
        <v>0</v>
      </c>
      <c r="J3003" s="131">
        <f>Год!I3003</f>
        <v>0</v>
      </c>
      <c r="K3003" s="131">
        <f>Год!J3003</f>
        <v>0</v>
      </c>
      <c r="L3003" s="131">
        <f>Год!K3003</f>
        <v>0</v>
      </c>
      <c r="M3003" s="131">
        <f>Год!L3003</f>
        <v>0</v>
      </c>
      <c r="N3003" s="131">
        <f>Год!M3003</f>
        <v>0</v>
      </c>
      <c r="O3003" s="131">
        <f>Год!N3003</f>
        <v>0</v>
      </c>
      <c r="P3003" s="131">
        <f>Год!O3003</f>
        <v>0</v>
      </c>
      <c r="Q3003" s="131">
        <f>Год!P3003</f>
        <v>0</v>
      </c>
      <c r="R3003" s="131">
        <f>Год!Q3003</f>
        <v>0</v>
      </c>
    </row>
    <row r="3004" spans="1:18">
      <c r="A3004" s="131" t="str">
        <f t="shared" si="46"/>
        <v>306016114002021</v>
      </c>
      <c r="B3004" s="131">
        <f>Год!A3004</f>
        <v>0</v>
      </c>
      <c r="C3004" s="131">
        <f>Год!B3004</f>
        <v>30601</v>
      </c>
      <c r="D3004" s="131">
        <f>Год!C3004</f>
        <v>6114002021</v>
      </c>
      <c r="E3004" s="131">
        <f>Год!D3004</f>
        <v>60632000</v>
      </c>
      <c r="F3004" s="131">
        <f>Год!E3004</f>
        <v>1180435</v>
      </c>
      <c r="G3004" s="131">
        <f>Год!F3004</f>
        <v>1389613</v>
      </c>
      <c r="H3004" s="131">
        <f>Год!G3004</f>
        <v>1418138</v>
      </c>
      <c r="I3004" s="131">
        <f>Год!H3004</f>
        <v>0</v>
      </c>
      <c r="J3004" s="131">
        <f>Год!I3004</f>
        <v>0</v>
      </c>
      <c r="K3004" s="131">
        <f>Год!J3004</f>
        <v>0</v>
      </c>
      <c r="L3004" s="131">
        <f>Год!K3004</f>
        <v>0</v>
      </c>
      <c r="M3004" s="131">
        <f>Год!L3004</f>
        <v>0</v>
      </c>
      <c r="N3004" s="131">
        <f>Год!M3004</f>
        <v>0</v>
      </c>
      <c r="O3004" s="131">
        <f>Год!N3004</f>
        <v>0</v>
      </c>
      <c r="P3004" s="131">
        <f>Год!O3004</f>
        <v>0</v>
      </c>
      <c r="Q3004" s="131">
        <f>Год!P3004</f>
        <v>0</v>
      </c>
      <c r="R3004" s="131">
        <f>Год!Q3004</f>
        <v>0</v>
      </c>
    </row>
    <row r="3005" spans="1:18">
      <c r="A3005" s="131" t="str">
        <f t="shared" si="46"/>
        <v>306016114002041</v>
      </c>
      <c r="B3005" s="131">
        <f>Год!A3005</f>
        <v>0</v>
      </c>
      <c r="C3005" s="131">
        <f>Год!B3005</f>
        <v>30601</v>
      </c>
      <c r="D3005" s="131">
        <f>Год!C3005</f>
        <v>6114002041</v>
      </c>
      <c r="E3005" s="131">
        <f>Год!D3005</f>
        <v>60633000</v>
      </c>
      <c r="F3005" s="131">
        <f>Год!E3005</f>
        <v>0</v>
      </c>
      <c r="G3005" s="131">
        <f>Год!F3005</f>
        <v>0</v>
      </c>
      <c r="H3005" s="131">
        <f>Год!G3005</f>
        <v>0</v>
      </c>
      <c r="I3005" s="131">
        <f>Год!H3005</f>
        <v>0</v>
      </c>
      <c r="J3005" s="131">
        <f>Год!I3005</f>
        <v>0</v>
      </c>
      <c r="K3005" s="131">
        <f>Год!J3005</f>
        <v>0</v>
      </c>
      <c r="L3005" s="131">
        <f>Год!K3005</f>
        <v>0</v>
      </c>
      <c r="M3005" s="131">
        <f>Год!L3005</f>
        <v>0</v>
      </c>
      <c r="N3005" s="131">
        <f>Год!M3005</f>
        <v>0</v>
      </c>
      <c r="O3005" s="131">
        <f>Год!N3005</f>
        <v>0</v>
      </c>
      <c r="P3005" s="131">
        <f>Год!O3005</f>
        <v>0</v>
      </c>
      <c r="Q3005" s="131">
        <f>Год!P3005</f>
        <v>0</v>
      </c>
      <c r="R3005" s="131">
        <f>Год!Q3005</f>
        <v>0</v>
      </c>
    </row>
    <row r="3006" spans="1:18">
      <c r="A3006" s="131" t="str">
        <f t="shared" si="46"/>
        <v>306016114002061</v>
      </c>
      <c r="B3006" s="131">
        <f>Год!A3006</f>
        <v>0</v>
      </c>
      <c r="C3006" s="131">
        <f>Год!B3006</f>
        <v>30601</v>
      </c>
      <c r="D3006" s="131">
        <f>Год!C3006</f>
        <v>6114002061</v>
      </c>
      <c r="E3006" s="131">
        <f>Год!D3006</f>
        <v>60634000</v>
      </c>
      <c r="F3006" s="131">
        <f>Год!E3006</f>
        <v>0</v>
      </c>
      <c r="G3006" s="131">
        <f>Год!F3006</f>
        <v>245392</v>
      </c>
      <c r="H3006" s="131">
        <f>Год!G3006</f>
        <v>251364</v>
      </c>
      <c r="I3006" s="131">
        <f>Год!H3006</f>
        <v>0</v>
      </c>
      <c r="J3006" s="131">
        <f>Год!I3006</f>
        <v>0</v>
      </c>
      <c r="K3006" s="131">
        <f>Год!J3006</f>
        <v>0</v>
      </c>
      <c r="L3006" s="131">
        <f>Год!K3006</f>
        <v>0</v>
      </c>
      <c r="M3006" s="131">
        <f>Год!L3006</f>
        <v>0</v>
      </c>
      <c r="N3006" s="131">
        <f>Год!M3006</f>
        <v>0</v>
      </c>
      <c r="O3006" s="131">
        <f>Год!N3006</f>
        <v>0</v>
      </c>
      <c r="P3006" s="131">
        <f>Год!O3006</f>
        <v>0</v>
      </c>
      <c r="Q3006" s="131">
        <f>Год!P3006</f>
        <v>0</v>
      </c>
      <c r="R3006" s="131">
        <f>Год!Q3006</f>
        <v>0</v>
      </c>
    </row>
    <row r="3007" spans="1:18">
      <c r="A3007" s="131" t="str">
        <f t="shared" si="46"/>
        <v>306016114002081</v>
      </c>
      <c r="B3007" s="131">
        <f>Год!A3007</f>
        <v>0</v>
      </c>
      <c r="C3007" s="131">
        <f>Год!B3007</f>
        <v>30601</v>
      </c>
      <c r="D3007" s="131">
        <f>Год!C3007</f>
        <v>6114002081</v>
      </c>
      <c r="E3007" s="131">
        <f>Год!D3007</f>
        <v>60635000</v>
      </c>
      <c r="F3007" s="131">
        <f>Год!E3007</f>
        <v>0</v>
      </c>
      <c r="G3007" s="131">
        <f>Год!F3007</f>
        <v>0</v>
      </c>
      <c r="H3007" s="131">
        <f>Год!G3007</f>
        <v>0</v>
      </c>
      <c r="I3007" s="131">
        <f>Год!H3007</f>
        <v>0</v>
      </c>
      <c r="J3007" s="131">
        <f>Год!I3007</f>
        <v>0</v>
      </c>
      <c r="K3007" s="131">
        <f>Год!J3007</f>
        <v>0</v>
      </c>
      <c r="L3007" s="131">
        <f>Год!K3007</f>
        <v>0</v>
      </c>
      <c r="M3007" s="131">
        <f>Год!L3007</f>
        <v>0</v>
      </c>
      <c r="N3007" s="131">
        <f>Год!M3007</f>
        <v>0</v>
      </c>
      <c r="O3007" s="131">
        <f>Год!N3007</f>
        <v>0</v>
      </c>
      <c r="P3007" s="131">
        <f>Год!O3007</f>
        <v>0</v>
      </c>
      <c r="Q3007" s="131">
        <f>Год!P3007</f>
        <v>0</v>
      </c>
      <c r="R3007" s="131">
        <f>Год!Q3007</f>
        <v>0</v>
      </c>
    </row>
    <row r="3008" spans="1:18">
      <c r="A3008" s="131" t="str">
        <f t="shared" si="46"/>
        <v>306016114002101</v>
      </c>
      <c r="B3008" s="131">
        <f>Год!A3008</f>
        <v>0</v>
      </c>
      <c r="C3008" s="131">
        <f>Год!B3008</f>
        <v>30601</v>
      </c>
      <c r="D3008" s="131">
        <f>Год!C3008</f>
        <v>6114002101</v>
      </c>
      <c r="E3008" s="131">
        <f>Год!D3008</f>
        <v>60636000</v>
      </c>
      <c r="F3008" s="131">
        <f>Год!E3008</f>
        <v>0</v>
      </c>
      <c r="G3008" s="131">
        <f>Год!F3008</f>
        <v>0</v>
      </c>
      <c r="H3008" s="131">
        <f>Год!G3008</f>
        <v>0</v>
      </c>
      <c r="I3008" s="131">
        <f>Год!H3008</f>
        <v>0</v>
      </c>
      <c r="J3008" s="131">
        <f>Год!I3008</f>
        <v>0</v>
      </c>
      <c r="K3008" s="131">
        <f>Год!J3008</f>
        <v>0</v>
      </c>
      <c r="L3008" s="131">
        <f>Год!K3008</f>
        <v>0</v>
      </c>
      <c r="M3008" s="131">
        <f>Год!L3008</f>
        <v>0</v>
      </c>
      <c r="N3008" s="131">
        <f>Год!M3008</f>
        <v>0</v>
      </c>
      <c r="O3008" s="131">
        <f>Год!N3008</f>
        <v>0</v>
      </c>
      <c r="P3008" s="131">
        <f>Год!O3008</f>
        <v>0</v>
      </c>
      <c r="Q3008" s="131">
        <f>Год!P3008</f>
        <v>0</v>
      </c>
      <c r="R3008" s="131">
        <f>Год!Q3008</f>
        <v>0</v>
      </c>
    </row>
    <row r="3009" spans="1:18">
      <c r="A3009" s="131" t="str">
        <f t="shared" si="46"/>
        <v>306016114002121</v>
      </c>
      <c r="B3009" s="131">
        <f>Год!A3009</f>
        <v>0</v>
      </c>
      <c r="C3009" s="131">
        <f>Год!B3009</f>
        <v>30601</v>
      </c>
      <c r="D3009" s="131">
        <f>Год!C3009</f>
        <v>6114002121</v>
      </c>
      <c r="E3009" s="131">
        <f>Год!D3009</f>
        <v>60640000</v>
      </c>
      <c r="F3009" s="131">
        <f>Год!E3009</f>
        <v>0</v>
      </c>
      <c r="G3009" s="131">
        <f>Год!F3009</f>
        <v>0</v>
      </c>
      <c r="H3009" s="131">
        <f>Год!G3009</f>
        <v>0</v>
      </c>
      <c r="I3009" s="131">
        <f>Год!H3009</f>
        <v>0</v>
      </c>
      <c r="J3009" s="131">
        <f>Год!I3009</f>
        <v>0</v>
      </c>
      <c r="K3009" s="131">
        <f>Год!J3009</f>
        <v>0</v>
      </c>
      <c r="L3009" s="131">
        <f>Год!K3009</f>
        <v>0</v>
      </c>
      <c r="M3009" s="131">
        <f>Год!L3009</f>
        <v>0</v>
      </c>
      <c r="N3009" s="131">
        <f>Год!M3009</f>
        <v>0</v>
      </c>
      <c r="O3009" s="131">
        <f>Год!N3009</f>
        <v>0</v>
      </c>
      <c r="P3009" s="131">
        <f>Год!O3009</f>
        <v>0</v>
      </c>
      <c r="Q3009" s="131">
        <f>Год!P3009</f>
        <v>0</v>
      </c>
      <c r="R3009" s="131">
        <f>Год!Q3009</f>
        <v>0</v>
      </c>
    </row>
    <row r="3010" spans="1:18">
      <c r="A3010" s="131" t="str">
        <f t="shared" si="46"/>
        <v>306016114002141</v>
      </c>
      <c r="B3010" s="131">
        <f>Год!A3010</f>
        <v>0</v>
      </c>
      <c r="C3010" s="131">
        <f>Год!B3010</f>
        <v>30601</v>
      </c>
      <c r="D3010" s="131">
        <f>Год!C3010</f>
        <v>6114002141</v>
      </c>
      <c r="E3010" s="131">
        <f>Год!D3010</f>
        <v>60641000</v>
      </c>
      <c r="F3010" s="131">
        <f>Год!E3010</f>
        <v>0</v>
      </c>
      <c r="G3010" s="131">
        <f>Год!F3010</f>
        <v>0</v>
      </c>
      <c r="H3010" s="131">
        <f>Год!G3010</f>
        <v>255531</v>
      </c>
      <c r="I3010" s="131">
        <f>Год!H3010</f>
        <v>0</v>
      </c>
      <c r="J3010" s="131">
        <f>Год!I3010</f>
        <v>0</v>
      </c>
      <c r="K3010" s="131">
        <f>Год!J3010</f>
        <v>0</v>
      </c>
      <c r="L3010" s="131">
        <f>Год!K3010</f>
        <v>0</v>
      </c>
      <c r="M3010" s="131">
        <f>Год!L3010</f>
        <v>0</v>
      </c>
      <c r="N3010" s="131">
        <f>Год!M3010</f>
        <v>0</v>
      </c>
      <c r="O3010" s="131">
        <f>Год!N3010</f>
        <v>0</v>
      </c>
      <c r="P3010" s="131">
        <f>Год!O3010</f>
        <v>0</v>
      </c>
      <c r="Q3010" s="131">
        <f>Год!P3010</f>
        <v>0</v>
      </c>
      <c r="R3010" s="131">
        <f>Год!Q3010</f>
        <v>0</v>
      </c>
    </row>
    <row r="3011" spans="1:18">
      <c r="A3011" s="131" t="str">
        <f t="shared" ref="A3011:A3074" si="47">CONCATENATE(C3011,D3011)</f>
        <v>306016114002161</v>
      </c>
      <c r="B3011" s="131">
        <f>Год!A3011</f>
        <v>0</v>
      </c>
      <c r="C3011" s="131">
        <f>Год!B3011</f>
        <v>30601</v>
      </c>
      <c r="D3011" s="131">
        <f>Год!C3011</f>
        <v>6114002161</v>
      </c>
      <c r="E3011" s="131">
        <f>Год!D3011</f>
        <v>60642000</v>
      </c>
      <c r="F3011" s="131">
        <f>Год!E3011</f>
        <v>70610</v>
      </c>
      <c r="G3011" s="131">
        <f>Год!F3011</f>
        <v>80867</v>
      </c>
      <c r="H3011" s="131">
        <f>Год!G3011</f>
        <v>86637</v>
      </c>
      <c r="I3011" s="131">
        <f>Год!H3011</f>
        <v>0</v>
      </c>
      <c r="J3011" s="131">
        <f>Год!I3011</f>
        <v>0</v>
      </c>
      <c r="K3011" s="131">
        <f>Год!J3011</f>
        <v>0</v>
      </c>
      <c r="L3011" s="131">
        <f>Год!K3011</f>
        <v>0</v>
      </c>
      <c r="M3011" s="131">
        <f>Год!L3011</f>
        <v>0</v>
      </c>
      <c r="N3011" s="131">
        <f>Год!M3011</f>
        <v>0</v>
      </c>
      <c r="O3011" s="131">
        <f>Год!N3011</f>
        <v>0</v>
      </c>
      <c r="P3011" s="131">
        <f>Год!O3011</f>
        <v>0</v>
      </c>
      <c r="Q3011" s="131">
        <f>Год!P3011</f>
        <v>0</v>
      </c>
      <c r="R3011" s="131">
        <f>Год!Q3011</f>
        <v>0</v>
      </c>
    </row>
    <row r="3012" spans="1:18">
      <c r="A3012" s="131" t="str">
        <f t="shared" si="47"/>
        <v>306016114002181</v>
      </c>
      <c r="B3012" s="131">
        <f>Год!A3012</f>
        <v>0</v>
      </c>
      <c r="C3012" s="131">
        <f>Год!B3012</f>
        <v>30601</v>
      </c>
      <c r="D3012" s="131">
        <f>Год!C3012</f>
        <v>6114002181</v>
      </c>
      <c r="E3012" s="131">
        <f>Год!D3012</f>
        <v>60644000</v>
      </c>
      <c r="F3012" s="131">
        <f>Год!E3012</f>
        <v>0</v>
      </c>
      <c r="G3012" s="131">
        <f>Год!F3012</f>
        <v>37839</v>
      </c>
      <c r="H3012" s="131">
        <f>Год!G3012</f>
        <v>39547</v>
      </c>
      <c r="I3012" s="131">
        <f>Год!H3012</f>
        <v>0</v>
      </c>
      <c r="J3012" s="131">
        <f>Год!I3012</f>
        <v>0</v>
      </c>
      <c r="K3012" s="131">
        <f>Год!J3012</f>
        <v>0</v>
      </c>
      <c r="L3012" s="131">
        <f>Год!K3012</f>
        <v>0</v>
      </c>
      <c r="M3012" s="131">
        <f>Год!L3012</f>
        <v>0</v>
      </c>
      <c r="N3012" s="131">
        <f>Год!M3012</f>
        <v>0</v>
      </c>
      <c r="O3012" s="131">
        <f>Год!N3012</f>
        <v>0</v>
      </c>
      <c r="P3012" s="131">
        <f>Год!O3012</f>
        <v>0</v>
      </c>
      <c r="Q3012" s="131">
        <f>Год!P3012</f>
        <v>0</v>
      </c>
      <c r="R3012" s="131">
        <f>Год!Q3012</f>
        <v>0</v>
      </c>
    </row>
    <row r="3013" spans="1:18">
      <c r="A3013" s="131" t="str">
        <f t="shared" si="47"/>
        <v>306016114002201</v>
      </c>
      <c r="B3013" s="131">
        <f>Год!A3013</f>
        <v>0</v>
      </c>
      <c r="C3013" s="131">
        <f>Год!B3013</f>
        <v>30601</v>
      </c>
      <c r="D3013" s="131">
        <f>Год!C3013</f>
        <v>6114002201</v>
      </c>
      <c r="E3013" s="131">
        <f>Год!D3013</f>
        <v>60645000</v>
      </c>
      <c r="F3013" s="131">
        <f>Год!E3013</f>
        <v>0</v>
      </c>
      <c r="G3013" s="131">
        <f>Год!F3013</f>
        <v>0</v>
      </c>
      <c r="H3013" s="131">
        <f>Год!G3013</f>
        <v>0</v>
      </c>
      <c r="I3013" s="131">
        <f>Год!H3013</f>
        <v>0</v>
      </c>
      <c r="J3013" s="131">
        <f>Год!I3013</f>
        <v>0</v>
      </c>
      <c r="K3013" s="131">
        <f>Год!J3013</f>
        <v>0</v>
      </c>
      <c r="L3013" s="131">
        <f>Год!K3013</f>
        <v>0</v>
      </c>
      <c r="M3013" s="131">
        <f>Год!L3013</f>
        <v>0</v>
      </c>
      <c r="N3013" s="131">
        <f>Год!M3013</f>
        <v>0</v>
      </c>
      <c r="O3013" s="131">
        <f>Год!N3013</f>
        <v>0</v>
      </c>
      <c r="P3013" s="131">
        <f>Год!O3013</f>
        <v>0</v>
      </c>
      <c r="Q3013" s="131">
        <f>Год!P3013</f>
        <v>0</v>
      </c>
      <c r="R3013" s="131">
        <f>Год!Q3013</f>
        <v>0</v>
      </c>
    </row>
    <row r="3014" spans="1:18">
      <c r="A3014" s="131" t="str">
        <f t="shared" si="47"/>
        <v>306016114002221</v>
      </c>
      <c r="B3014" s="131">
        <f>Год!A3014</f>
        <v>0</v>
      </c>
      <c r="C3014" s="131">
        <f>Год!B3014</f>
        <v>30601</v>
      </c>
      <c r="D3014" s="131">
        <f>Год!C3014</f>
        <v>6114002221</v>
      </c>
      <c r="E3014" s="131">
        <f>Год!D3014</f>
        <v>60647000</v>
      </c>
      <c r="F3014" s="131">
        <f>Год!E3014</f>
        <v>0</v>
      </c>
      <c r="G3014" s="131">
        <f>Год!F3014</f>
        <v>0</v>
      </c>
      <c r="H3014" s="131">
        <f>Год!G3014</f>
        <v>0</v>
      </c>
      <c r="I3014" s="131">
        <f>Год!H3014</f>
        <v>0</v>
      </c>
      <c r="J3014" s="131">
        <f>Год!I3014</f>
        <v>0</v>
      </c>
      <c r="K3014" s="131">
        <f>Год!J3014</f>
        <v>0</v>
      </c>
      <c r="L3014" s="131">
        <f>Год!K3014</f>
        <v>0</v>
      </c>
      <c r="M3014" s="131">
        <f>Год!L3014</f>
        <v>0</v>
      </c>
      <c r="N3014" s="131">
        <f>Год!M3014</f>
        <v>0</v>
      </c>
      <c r="O3014" s="131">
        <f>Год!N3014</f>
        <v>0</v>
      </c>
      <c r="P3014" s="131">
        <f>Год!O3014</f>
        <v>0</v>
      </c>
      <c r="Q3014" s="131">
        <f>Год!P3014</f>
        <v>0</v>
      </c>
      <c r="R3014" s="131">
        <f>Год!Q3014</f>
        <v>0</v>
      </c>
    </row>
    <row r="3015" spans="1:18">
      <c r="A3015" s="131" t="str">
        <f t="shared" si="47"/>
        <v>306016114002241</v>
      </c>
      <c r="B3015" s="131">
        <f>Год!A3015</f>
        <v>0</v>
      </c>
      <c r="C3015" s="131">
        <f>Год!B3015</f>
        <v>30601</v>
      </c>
      <c r="D3015" s="131">
        <f>Год!C3015</f>
        <v>6114002241</v>
      </c>
      <c r="E3015" s="131">
        <f>Год!D3015</f>
        <v>60648000</v>
      </c>
      <c r="F3015" s="131">
        <f>Год!E3015</f>
        <v>0</v>
      </c>
      <c r="G3015" s="131">
        <f>Год!F3015</f>
        <v>0</v>
      </c>
      <c r="H3015" s="131">
        <f>Год!G3015</f>
        <v>0</v>
      </c>
      <c r="I3015" s="131">
        <f>Год!H3015</f>
        <v>0</v>
      </c>
      <c r="J3015" s="131">
        <f>Год!I3015</f>
        <v>0</v>
      </c>
      <c r="K3015" s="131">
        <f>Год!J3015</f>
        <v>0</v>
      </c>
      <c r="L3015" s="131">
        <f>Год!K3015</f>
        <v>0</v>
      </c>
      <c r="M3015" s="131">
        <f>Год!L3015</f>
        <v>0</v>
      </c>
      <c r="N3015" s="131">
        <f>Год!M3015</f>
        <v>0</v>
      </c>
      <c r="O3015" s="131">
        <f>Год!N3015</f>
        <v>0</v>
      </c>
      <c r="P3015" s="131">
        <f>Год!O3015</f>
        <v>0</v>
      </c>
      <c r="Q3015" s="131">
        <f>Год!P3015</f>
        <v>0</v>
      </c>
      <c r="R3015" s="131">
        <f>Год!Q3015</f>
        <v>0</v>
      </c>
    </row>
    <row r="3016" spans="1:18">
      <c r="A3016" s="131" t="str">
        <f t="shared" si="47"/>
        <v>306016114002261</v>
      </c>
      <c r="B3016" s="131">
        <f>Год!A3016</f>
        <v>0</v>
      </c>
      <c r="C3016" s="131">
        <f>Год!B3016</f>
        <v>30601</v>
      </c>
      <c r="D3016" s="131">
        <f>Год!C3016</f>
        <v>6114002261</v>
      </c>
      <c r="E3016" s="131">
        <f>Год!D3016</f>
        <v>60650000</v>
      </c>
      <c r="F3016" s="131">
        <f>Год!E3016</f>
        <v>1139075</v>
      </c>
      <c r="G3016" s="131">
        <f>Год!F3016</f>
        <v>1616749</v>
      </c>
      <c r="H3016" s="131">
        <f>Год!G3016</f>
        <v>1367235</v>
      </c>
      <c r="I3016" s="131">
        <f>Год!H3016</f>
        <v>0</v>
      </c>
      <c r="J3016" s="131">
        <f>Год!I3016</f>
        <v>0</v>
      </c>
      <c r="K3016" s="131">
        <f>Год!J3016</f>
        <v>0</v>
      </c>
      <c r="L3016" s="131">
        <f>Год!K3016</f>
        <v>0</v>
      </c>
      <c r="M3016" s="131">
        <f>Год!L3016</f>
        <v>0</v>
      </c>
      <c r="N3016" s="131">
        <f>Год!M3016</f>
        <v>0</v>
      </c>
      <c r="O3016" s="131">
        <f>Год!N3016</f>
        <v>0</v>
      </c>
      <c r="P3016" s="131">
        <f>Год!O3016</f>
        <v>0</v>
      </c>
      <c r="Q3016" s="131">
        <f>Год!P3016</f>
        <v>0</v>
      </c>
      <c r="R3016" s="131">
        <f>Год!Q3016</f>
        <v>0</v>
      </c>
    </row>
    <row r="3017" spans="1:18">
      <c r="A3017" s="131" t="str">
        <f t="shared" si="47"/>
        <v>306016114002281</v>
      </c>
      <c r="B3017" s="131">
        <f>Год!A3017</f>
        <v>0</v>
      </c>
      <c r="C3017" s="131">
        <f>Год!B3017</f>
        <v>30601</v>
      </c>
      <c r="D3017" s="131">
        <f>Год!C3017</f>
        <v>6114002281</v>
      </c>
      <c r="E3017" s="131">
        <f>Год!D3017</f>
        <v>60651000</v>
      </c>
      <c r="F3017" s="131">
        <f>Год!E3017</f>
        <v>205920</v>
      </c>
      <c r="G3017" s="131">
        <f>Год!F3017</f>
        <v>224911</v>
      </c>
      <c r="H3017" s="131">
        <f>Год!G3017</f>
        <v>295632</v>
      </c>
      <c r="I3017" s="131">
        <f>Год!H3017</f>
        <v>0</v>
      </c>
      <c r="J3017" s="131">
        <f>Год!I3017</f>
        <v>0</v>
      </c>
      <c r="K3017" s="131">
        <f>Год!J3017</f>
        <v>0</v>
      </c>
      <c r="L3017" s="131">
        <f>Год!K3017</f>
        <v>0</v>
      </c>
      <c r="M3017" s="131">
        <f>Год!L3017</f>
        <v>0</v>
      </c>
      <c r="N3017" s="131">
        <f>Год!M3017</f>
        <v>0</v>
      </c>
      <c r="O3017" s="131">
        <f>Год!N3017</f>
        <v>0</v>
      </c>
      <c r="P3017" s="131">
        <f>Год!O3017</f>
        <v>0</v>
      </c>
      <c r="Q3017" s="131">
        <f>Год!P3017</f>
        <v>0</v>
      </c>
      <c r="R3017" s="131">
        <f>Год!Q3017</f>
        <v>0</v>
      </c>
    </row>
    <row r="3018" spans="1:18">
      <c r="A3018" s="131" t="str">
        <f t="shared" si="47"/>
        <v>306016114002301</v>
      </c>
      <c r="B3018" s="131">
        <f>Год!A3018</f>
        <v>0</v>
      </c>
      <c r="C3018" s="131">
        <f>Год!B3018</f>
        <v>30601</v>
      </c>
      <c r="D3018" s="131">
        <f>Год!C3018</f>
        <v>6114002301</v>
      </c>
      <c r="E3018" s="131">
        <f>Год!D3018</f>
        <v>60652000</v>
      </c>
      <c r="F3018" s="131">
        <f>Год!E3018</f>
        <v>0</v>
      </c>
      <c r="G3018" s="131">
        <f>Год!F3018</f>
        <v>0</v>
      </c>
      <c r="H3018" s="131">
        <f>Год!G3018</f>
        <v>0</v>
      </c>
      <c r="I3018" s="131">
        <f>Год!H3018</f>
        <v>0</v>
      </c>
      <c r="J3018" s="131">
        <f>Год!I3018</f>
        <v>0</v>
      </c>
      <c r="K3018" s="131">
        <f>Год!J3018</f>
        <v>0</v>
      </c>
      <c r="L3018" s="131">
        <f>Год!K3018</f>
        <v>0</v>
      </c>
      <c r="M3018" s="131">
        <f>Год!L3018</f>
        <v>0</v>
      </c>
      <c r="N3018" s="131">
        <f>Год!M3018</f>
        <v>0</v>
      </c>
      <c r="O3018" s="131">
        <f>Год!N3018</f>
        <v>0</v>
      </c>
      <c r="P3018" s="131">
        <f>Год!O3018</f>
        <v>0</v>
      </c>
      <c r="Q3018" s="131">
        <f>Год!P3018</f>
        <v>0</v>
      </c>
      <c r="R3018" s="131">
        <f>Год!Q3018</f>
        <v>0</v>
      </c>
    </row>
    <row r="3019" spans="1:18">
      <c r="A3019" s="131" t="str">
        <f t="shared" si="47"/>
        <v>306016114002321</v>
      </c>
      <c r="B3019" s="131">
        <f>Год!A3019</f>
        <v>0</v>
      </c>
      <c r="C3019" s="131">
        <f>Год!B3019</f>
        <v>30601</v>
      </c>
      <c r="D3019" s="131">
        <f>Год!C3019</f>
        <v>6114002321</v>
      </c>
      <c r="E3019" s="131">
        <f>Год!D3019</f>
        <v>60653000</v>
      </c>
      <c r="F3019" s="131">
        <f>Год!E3019</f>
        <v>53119</v>
      </c>
      <c r="G3019" s="131">
        <f>Год!F3019</f>
        <v>0</v>
      </c>
      <c r="H3019" s="131">
        <f>Год!G3019</f>
        <v>0</v>
      </c>
      <c r="I3019" s="131">
        <f>Год!H3019</f>
        <v>0</v>
      </c>
      <c r="J3019" s="131">
        <f>Год!I3019</f>
        <v>0</v>
      </c>
      <c r="K3019" s="131">
        <f>Год!J3019</f>
        <v>0</v>
      </c>
      <c r="L3019" s="131">
        <f>Год!K3019</f>
        <v>0</v>
      </c>
      <c r="M3019" s="131">
        <f>Год!L3019</f>
        <v>0</v>
      </c>
      <c r="N3019" s="131">
        <f>Год!M3019</f>
        <v>0</v>
      </c>
      <c r="O3019" s="131">
        <f>Год!N3019</f>
        <v>0</v>
      </c>
      <c r="P3019" s="131">
        <f>Год!O3019</f>
        <v>0</v>
      </c>
      <c r="Q3019" s="131">
        <f>Год!P3019</f>
        <v>0</v>
      </c>
      <c r="R3019" s="131">
        <f>Год!Q3019</f>
        <v>0</v>
      </c>
    </row>
    <row r="3020" spans="1:18">
      <c r="A3020" s="131" t="str">
        <f t="shared" si="47"/>
        <v>306016114002341</v>
      </c>
      <c r="B3020" s="131">
        <f>Год!A3020</f>
        <v>0</v>
      </c>
      <c r="C3020" s="131">
        <f>Год!B3020</f>
        <v>30601</v>
      </c>
      <c r="D3020" s="131">
        <f>Год!C3020</f>
        <v>6114002341</v>
      </c>
      <c r="E3020" s="131">
        <f>Год!D3020</f>
        <v>60654000</v>
      </c>
      <c r="F3020" s="131">
        <f>Год!E3020</f>
        <v>0</v>
      </c>
      <c r="G3020" s="131">
        <f>Год!F3020</f>
        <v>70330</v>
      </c>
      <c r="H3020" s="131">
        <f>Год!G3020</f>
        <v>67496</v>
      </c>
      <c r="I3020" s="131">
        <f>Год!H3020</f>
        <v>0</v>
      </c>
      <c r="J3020" s="131">
        <f>Год!I3020</f>
        <v>0</v>
      </c>
      <c r="K3020" s="131">
        <f>Год!J3020</f>
        <v>0</v>
      </c>
      <c r="L3020" s="131">
        <f>Год!K3020</f>
        <v>0</v>
      </c>
      <c r="M3020" s="131">
        <f>Год!L3020</f>
        <v>0</v>
      </c>
      <c r="N3020" s="131">
        <f>Год!M3020</f>
        <v>0</v>
      </c>
      <c r="O3020" s="131">
        <f>Год!N3020</f>
        <v>0</v>
      </c>
      <c r="P3020" s="131">
        <f>Год!O3020</f>
        <v>0</v>
      </c>
      <c r="Q3020" s="131">
        <f>Год!P3020</f>
        <v>0</v>
      </c>
      <c r="R3020" s="131">
        <f>Год!Q3020</f>
        <v>0</v>
      </c>
    </row>
    <row r="3021" spans="1:18">
      <c r="A3021" s="131" t="str">
        <f t="shared" si="47"/>
        <v>306016114002361</v>
      </c>
      <c r="B3021" s="131">
        <f>Год!A3021</f>
        <v>0</v>
      </c>
      <c r="C3021" s="131">
        <f>Год!B3021</f>
        <v>30601</v>
      </c>
      <c r="D3021" s="131">
        <f>Год!C3021</f>
        <v>6114002361</v>
      </c>
      <c r="E3021" s="131">
        <f>Год!D3021</f>
        <v>60655000</v>
      </c>
      <c r="F3021" s="131">
        <f>Год!E3021</f>
        <v>0</v>
      </c>
      <c r="G3021" s="131">
        <f>Год!F3021</f>
        <v>0</v>
      </c>
      <c r="H3021" s="131">
        <f>Год!G3021</f>
        <v>0</v>
      </c>
      <c r="I3021" s="131">
        <f>Год!H3021</f>
        <v>0</v>
      </c>
      <c r="J3021" s="131">
        <f>Год!I3021</f>
        <v>0</v>
      </c>
      <c r="K3021" s="131">
        <f>Год!J3021</f>
        <v>0</v>
      </c>
      <c r="L3021" s="131">
        <f>Год!K3021</f>
        <v>0</v>
      </c>
      <c r="M3021" s="131">
        <f>Год!L3021</f>
        <v>0</v>
      </c>
      <c r="N3021" s="131">
        <f>Год!M3021</f>
        <v>0</v>
      </c>
      <c r="O3021" s="131">
        <f>Год!N3021</f>
        <v>0</v>
      </c>
      <c r="P3021" s="131">
        <f>Год!O3021</f>
        <v>0</v>
      </c>
      <c r="Q3021" s="131">
        <f>Год!P3021</f>
        <v>0</v>
      </c>
      <c r="R3021" s="131">
        <f>Год!Q3021</f>
        <v>0</v>
      </c>
    </row>
    <row r="3022" spans="1:18">
      <c r="A3022" s="131" t="str">
        <f t="shared" si="47"/>
        <v>306016114002381</v>
      </c>
      <c r="B3022" s="131">
        <f>Год!A3022</f>
        <v>0</v>
      </c>
      <c r="C3022" s="131">
        <f>Год!B3022</f>
        <v>30601</v>
      </c>
      <c r="D3022" s="131">
        <f>Год!C3022</f>
        <v>6114002381</v>
      </c>
      <c r="E3022" s="131">
        <f>Год!D3022</f>
        <v>60656000</v>
      </c>
      <c r="F3022" s="131">
        <f>Год!E3022</f>
        <v>53195</v>
      </c>
      <c r="G3022" s="131">
        <f>Год!F3022</f>
        <v>0</v>
      </c>
      <c r="H3022" s="131">
        <f>Год!G3022</f>
        <v>0</v>
      </c>
      <c r="I3022" s="131">
        <f>Год!H3022</f>
        <v>0</v>
      </c>
      <c r="J3022" s="131">
        <f>Год!I3022</f>
        <v>0</v>
      </c>
      <c r="K3022" s="131">
        <f>Год!J3022</f>
        <v>0</v>
      </c>
      <c r="L3022" s="131">
        <f>Год!K3022</f>
        <v>0</v>
      </c>
      <c r="M3022" s="131">
        <f>Год!L3022</f>
        <v>0</v>
      </c>
      <c r="N3022" s="131">
        <f>Год!M3022</f>
        <v>0</v>
      </c>
      <c r="O3022" s="131">
        <f>Год!N3022</f>
        <v>0</v>
      </c>
      <c r="P3022" s="131">
        <f>Год!O3022</f>
        <v>0</v>
      </c>
      <c r="Q3022" s="131">
        <f>Год!P3022</f>
        <v>0</v>
      </c>
      <c r="R3022" s="131">
        <f>Год!Q3022</f>
        <v>0</v>
      </c>
    </row>
    <row r="3023" spans="1:18">
      <c r="A3023" s="131" t="str">
        <f t="shared" si="47"/>
        <v>306016114002401</v>
      </c>
      <c r="B3023" s="131">
        <f>Год!A3023</f>
        <v>0</v>
      </c>
      <c r="C3023" s="131">
        <f>Год!B3023</f>
        <v>30601</v>
      </c>
      <c r="D3023" s="131">
        <f>Год!C3023</f>
        <v>6114002401</v>
      </c>
      <c r="E3023" s="131">
        <f>Год!D3023</f>
        <v>60657000</v>
      </c>
      <c r="F3023" s="131">
        <f>Год!E3023</f>
        <v>1426712</v>
      </c>
      <c r="G3023" s="131">
        <f>Год!F3023</f>
        <v>1558007</v>
      </c>
      <c r="H3023" s="131">
        <f>Год!G3023</f>
        <v>1606948</v>
      </c>
      <c r="I3023" s="131">
        <f>Год!H3023</f>
        <v>0</v>
      </c>
      <c r="J3023" s="131">
        <f>Год!I3023</f>
        <v>0</v>
      </c>
      <c r="K3023" s="131">
        <f>Год!J3023</f>
        <v>0</v>
      </c>
      <c r="L3023" s="131">
        <f>Год!K3023</f>
        <v>0</v>
      </c>
      <c r="M3023" s="131">
        <f>Год!L3023</f>
        <v>0</v>
      </c>
      <c r="N3023" s="131">
        <f>Год!M3023</f>
        <v>0</v>
      </c>
      <c r="O3023" s="131">
        <f>Год!N3023</f>
        <v>0</v>
      </c>
      <c r="P3023" s="131">
        <f>Год!O3023</f>
        <v>0</v>
      </c>
      <c r="Q3023" s="131">
        <f>Год!P3023</f>
        <v>0</v>
      </c>
      <c r="R3023" s="131">
        <f>Год!Q3023</f>
        <v>0</v>
      </c>
    </row>
    <row r="3024" spans="1:18">
      <c r="A3024" s="131" t="str">
        <f t="shared" si="47"/>
        <v>306016114002421</v>
      </c>
      <c r="B3024" s="131">
        <f>Год!A3024</f>
        <v>0</v>
      </c>
      <c r="C3024" s="131">
        <f>Год!B3024</f>
        <v>30601</v>
      </c>
      <c r="D3024" s="131">
        <f>Год!C3024</f>
        <v>6114002421</v>
      </c>
      <c r="E3024" s="131">
        <f>Год!D3024</f>
        <v>60658000</v>
      </c>
      <c r="F3024" s="131">
        <f>Год!E3024</f>
        <v>0</v>
      </c>
      <c r="G3024" s="131">
        <f>Год!F3024</f>
        <v>0</v>
      </c>
      <c r="H3024" s="131">
        <f>Год!G3024</f>
        <v>0</v>
      </c>
      <c r="I3024" s="131">
        <f>Год!H3024</f>
        <v>0</v>
      </c>
      <c r="J3024" s="131">
        <f>Год!I3024</f>
        <v>0</v>
      </c>
      <c r="K3024" s="131">
        <f>Год!J3024</f>
        <v>0</v>
      </c>
      <c r="L3024" s="131">
        <f>Год!K3024</f>
        <v>0</v>
      </c>
      <c r="M3024" s="131">
        <f>Год!L3024</f>
        <v>0</v>
      </c>
      <c r="N3024" s="131">
        <f>Год!M3024</f>
        <v>0</v>
      </c>
      <c r="O3024" s="131">
        <f>Год!N3024</f>
        <v>0</v>
      </c>
      <c r="P3024" s="131">
        <f>Год!O3024</f>
        <v>0</v>
      </c>
      <c r="Q3024" s="131">
        <f>Год!P3024</f>
        <v>0</v>
      </c>
      <c r="R3024" s="131">
        <f>Год!Q3024</f>
        <v>0</v>
      </c>
    </row>
    <row r="3025" spans="1:18">
      <c r="A3025" s="131" t="str">
        <f t="shared" si="47"/>
        <v>306016114001721</v>
      </c>
      <c r="B3025" s="131">
        <f>Год!A3025</f>
        <v>0</v>
      </c>
      <c r="C3025" s="131">
        <f>Год!B3025</f>
        <v>30601</v>
      </c>
      <c r="D3025" s="131">
        <f>Год!C3025</f>
        <v>6114001721</v>
      </c>
      <c r="E3025" s="131">
        <f>Год!D3025</f>
        <v>60659000</v>
      </c>
      <c r="F3025" s="131">
        <f>Год!E3025</f>
        <v>95940</v>
      </c>
      <c r="G3025" s="131">
        <f>Год!F3025</f>
        <v>103177</v>
      </c>
      <c r="H3025" s="131">
        <f>Год!G3025</f>
        <v>120580</v>
      </c>
      <c r="I3025" s="131">
        <f>Год!H3025</f>
        <v>0</v>
      </c>
      <c r="J3025" s="131">
        <f>Год!I3025</f>
        <v>0</v>
      </c>
      <c r="K3025" s="131">
        <f>Год!J3025</f>
        <v>0</v>
      </c>
      <c r="L3025" s="131">
        <f>Год!K3025</f>
        <v>0</v>
      </c>
      <c r="M3025" s="131">
        <f>Год!L3025</f>
        <v>0</v>
      </c>
      <c r="N3025" s="131">
        <f>Год!M3025</f>
        <v>0</v>
      </c>
      <c r="O3025" s="131">
        <f>Год!N3025</f>
        <v>0</v>
      </c>
      <c r="P3025" s="131">
        <f>Год!O3025</f>
        <v>0</v>
      </c>
      <c r="Q3025" s="131">
        <f>Год!P3025</f>
        <v>0</v>
      </c>
      <c r="R3025" s="131">
        <f>Год!Q3025</f>
        <v>0</v>
      </c>
    </row>
    <row r="3026" spans="1:18">
      <c r="A3026" s="131" t="str">
        <f t="shared" si="47"/>
        <v>3060460</v>
      </c>
      <c r="B3026" s="131">
        <f>Год!A3026</f>
        <v>0</v>
      </c>
      <c r="C3026" s="131">
        <f>Год!B3026</f>
        <v>30604</v>
      </c>
      <c r="D3026" s="131">
        <f>Год!C3026</f>
        <v>60</v>
      </c>
      <c r="E3026" s="131">
        <f>Год!D3026</f>
        <v>60000000</v>
      </c>
      <c r="F3026" s="131">
        <f>Год!E3026</f>
        <v>39374390</v>
      </c>
      <c r="G3026" s="131">
        <f>Год!F3026</f>
        <v>46174795</v>
      </c>
      <c r="H3026" s="131">
        <f>Год!G3026</f>
        <v>0</v>
      </c>
      <c r="I3026" s="131">
        <f>Год!H3026</f>
        <v>0</v>
      </c>
      <c r="J3026" s="131">
        <f>Год!I3026</f>
        <v>0</v>
      </c>
      <c r="K3026" s="131">
        <f>Год!J3026</f>
        <v>0</v>
      </c>
      <c r="L3026" s="131">
        <f>Год!K3026</f>
        <v>0</v>
      </c>
      <c r="M3026" s="131">
        <f>Год!L3026</f>
        <v>0</v>
      </c>
      <c r="N3026" s="131">
        <f>Год!M3026</f>
        <v>0</v>
      </c>
      <c r="O3026" s="131">
        <f>Год!N3026</f>
        <v>0</v>
      </c>
      <c r="P3026" s="131">
        <f>Год!O3026</f>
        <v>0</v>
      </c>
      <c r="Q3026" s="131">
        <f>Год!P3026</f>
        <v>0</v>
      </c>
      <c r="R3026" s="131">
        <f>Год!Q3026</f>
        <v>0</v>
      </c>
    </row>
    <row r="3027" spans="1:18">
      <c r="A3027" s="131" t="str">
        <f t="shared" si="47"/>
        <v>306046114002441</v>
      </c>
      <c r="B3027" s="131">
        <f>Год!A3027</f>
        <v>0</v>
      </c>
      <c r="C3027" s="131">
        <f>Год!B3027</f>
        <v>30604</v>
      </c>
      <c r="D3027" s="131">
        <f>Год!C3027</f>
        <v>6114002441</v>
      </c>
      <c r="E3027" s="131">
        <f>Год!D3027</f>
        <v>60501000</v>
      </c>
      <c r="F3027" s="131">
        <f>Год!E3027</f>
        <v>15957685</v>
      </c>
      <c r="G3027" s="131">
        <f>Год!F3027</f>
        <v>21586953</v>
      </c>
      <c r="H3027" s="131">
        <f>Год!G3027</f>
        <v>16045200</v>
      </c>
      <c r="I3027" s="131">
        <f>Год!H3027</f>
        <v>0</v>
      </c>
      <c r="J3027" s="131">
        <f>Год!I3027</f>
        <v>0</v>
      </c>
      <c r="K3027" s="131">
        <f>Год!J3027</f>
        <v>0</v>
      </c>
      <c r="L3027" s="131">
        <f>Год!K3027</f>
        <v>0</v>
      </c>
      <c r="M3027" s="131">
        <f>Год!L3027</f>
        <v>0</v>
      </c>
      <c r="N3027" s="131">
        <f>Год!M3027</f>
        <v>0</v>
      </c>
      <c r="O3027" s="131">
        <f>Год!N3027</f>
        <v>0</v>
      </c>
      <c r="P3027" s="131">
        <f>Год!O3027</f>
        <v>0</v>
      </c>
      <c r="Q3027" s="131">
        <f>Год!P3027</f>
        <v>0</v>
      </c>
      <c r="R3027" s="131">
        <f>Год!Q3027</f>
        <v>0</v>
      </c>
    </row>
    <row r="3028" spans="1:18">
      <c r="A3028" s="131" t="str">
        <f t="shared" si="47"/>
        <v>306046114002461</v>
      </c>
      <c r="B3028" s="131">
        <f>Год!A3028</f>
        <v>0</v>
      </c>
      <c r="C3028" s="131">
        <f>Год!B3028</f>
        <v>30604</v>
      </c>
      <c r="D3028" s="131">
        <f>Год!C3028</f>
        <v>6114002461</v>
      </c>
      <c r="E3028" s="131">
        <f>Год!D3028</f>
        <v>60504000</v>
      </c>
      <c r="F3028" s="131">
        <f>Год!E3028</f>
        <v>0</v>
      </c>
      <c r="G3028" s="131">
        <f>Год!F3028</f>
        <v>472005</v>
      </c>
      <c r="H3028" s="131">
        <f>Год!G3028</f>
        <v>0</v>
      </c>
      <c r="I3028" s="131">
        <f>Год!H3028</f>
        <v>0</v>
      </c>
      <c r="J3028" s="131">
        <f>Год!I3028</f>
        <v>0</v>
      </c>
      <c r="K3028" s="131">
        <f>Год!J3028</f>
        <v>0</v>
      </c>
      <c r="L3028" s="131">
        <f>Год!K3028</f>
        <v>0</v>
      </c>
      <c r="M3028" s="131">
        <f>Год!L3028</f>
        <v>0</v>
      </c>
      <c r="N3028" s="131">
        <f>Год!M3028</f>
        <v>0</v>
      </c>
      <c r="O3028" s="131">
        <f>Год!N3028</f>
        <v>0</v>
      </c>
      <c r="P3028" s="131">
        <f>Год!O3028</f>
        <v>0</v>
      </c>
      <c r="Q3028" s="131">
        <f>Год!P3028</f>
        <v>0</v>
      </c>
      <c r="R3028" s="131">
        <f>Год!Q3028</f>
        <v>0</v>
      </c>
    </row>
    <row r="3029" spans="1:18">
      <c r="A3029" s="131" t="str">
        <f t="shared" si="47"/>
        <v>306046114002481</v>
      </c>
      <c r="B3029" s="131">
        <f>Год!A3029</f>
        <v>0</v>
      </c>
      <c r="C3029" s="131">
        <f>Год!B3029</f>
        <v>30604</v>
      </c>
      <c r="D3029" s="131">
        <f>Год!C3029</f>
        <v>6114002481</v>
      </c>
      <c r="E3029" s="131">
        <f>Год!D3029</f>
        <v>60507000</v>
      </c>
      <c r="F3029" s="131">
        <f>Год!E3029</f>
        <v>0</v>
      </c>
      <c r="G3029" s="131">
        <f>Год!F3029</f>
        <v>1204843</v>
      </c>
      <c r="H3029" s="131">
        <f>Год!G3029</f>
        <v>1586185</v>
      </c>
      <c r="I3029" s="131">
        <f>Год!H3029</f>
        <v>0</v>
      </c>
      <c r="J3029" s="131">
        <f>Год!I3029</f>
        <v>0</v>
      </c>
      <c r="K3029" s="131">
        <f>Год!J3029</f>
        <v>0</v>
      </c>
      <c r="L3029" s="131">
        <f>Год!K3029</f>
        <v>0</v>
      </c>
      <c r="M3029" s="131">
        <f>Год!L3029</f>
        <v>0</v>
      </c>
      <c r="N3029" s="131">
        <f>Год!M3029</f>
        <v>0</v>
      </c>
      <c r="O3029" s="131">
        <f>Год!N3029</f>
        <v>0</v>
      </c>
      <c r="P3029" s="131">
        <f>Год!O3029</f>
        <v>0</v>
      </c>
      <c r="Q3029" s="131">
        <f>Год!P3029</f>
        <v>0</v>
      </c>
      <c r="R3029" s="131">
        <f>Год!Q3029</f>
        <v>0</v>
      </c>
    </row>
    <row r="3030" spans="1:18">
      <c r="A3030" s="131" t="str">
        <f t="shared" si="47"/>
        <v>306046114002501</v>
      </c>
      <c r="B3030" s="131">
        <f>Год!A3030</f>
        <v>0</v>
      </c>
      <c r="C3030" s="131">
        <f>Год!B3030</f>
        <v>30604</v>
      </c>
      <c r="D3030" s="131">
        <f>Год!C3030</f>
        <v>6114002501</v>
      </c>
      <c r="E3030" s="131">
        <f>Год!D3030</f>
        <v>60512000</v>
      </c>
      <c r="F3030" s="131">
        <f>Год!E3030</f>
        <v>1654521</v>
      </c>
      <c r="G3030" s="131">
        <f>Год!F3030</f>
        <v>1812886</v>
      </c>
      <c r="H3030" s="131">
        <f>Год!G3030</f>
        <v>1507294</v>
      </c>
      <c r="I3030" s="131">
        <f>Год!H3030</f>
        <v>0</v>
      </c>
      <c r="J3030" s="131">
        <f>Год!I3030</f>
        <v>0</v>
      </c>
      <c r="K3030" s="131">
        <f>Год!J3030</f>
        <v>0</v>
      </c>
      <c r="L3030" s="131">
        <f>Год!K3030</f>
        <v>0</v>
      </c>
      <c r="M3030" s="131">
        <f>Год!L3030</f>
        <v>0</v>
      </c>
      <c r="N3030" s="131">
        <f>Год!M3030</f>
        <v>0</v>
      </c>
      <c r="O3030" s="131">
        <f>Год!N3030</f>
        <v>0</v>
      </c>
      <c r="P3030" s="131">
        <f>Год!O3030</f>
        <v>0</v>
      </c>
      <c r="Q3030" s="131">
        <f>Год!P3030</f>
        <v>0</v>
      </c>
      <c r="R3030" s="131">
        <f>Год!Q3030</f>
        <v>0</v>
      </c>
    </row>
    <row r="3031" spans="1:18">
      <c r="A3031" s="131" t="str">
        <f t="shared" si="47"/>
        <v>306046114002521</v>
      </c>
      <c r="B3031" s="131">
        <f>Год!A3031</f>
        <v>0</v>
      </c>
      <c r="C3031" s="131">
        <f>Год!B3031</f>
        <v>30604</v>
      </c>
      <c r="D3031" s="131">
        <f>Год!C3031</f>
        <v>6114002521</v>
      </c>
      <c r="E3031" s="131">
        <f>Год!D3031</f>
        <v>60515000</v>
      </c>
      <c r="F3031" s="131">
        <f>Год!E3031</f>
        <v>324874</v>
      </c>
      <c r="G3031" s="131">
        <f>Год!F3031</f>
        <v>312416</v>
      </c>
      <c r="H3031" s="131">
        <f>Год!G3031</f>
        <v>273010</v>
      </c>
      <c r="I3031" s="131">
        <f>Год!H3031</f>
        <v>0</v>
      </c>
      <c r="J3031" s="131">
        <f>Год!I3031</f>
        <v>0</v>
      </c>
      <c r="K3031" s="131">
        <f>Год!J3031</f>
        <v>0</v>
      </c>
      <c r="L3031" s="131">
        <f>Год!K3031</f>
        <v>0</v>
      </c>
      <c r="M3031" s="131">
        <f>Год!L3031</f>
        <v>0</v>
      </c>
      <c r="N3031" s="131">
        <f>Год!M3031</f>
        <v>0</v>
      </c>
      <c r="O3031" s="131">
        <f>Год!N3031</f>
        <v>0</v>
      </c>
      <c r="P3031" s="131">
        <f>Год!O3031</f>
        <v>0</v>
      </c>
      <c r="Q3031" s="131">
        <f>Год!P3031</f>
        <v>0</v>
      </c>
      <c r="R3031" s="131">
        <f>Год!Q3031</f>
        <v>0</v>
      </c>
    </row>
    <row r="3032" spans="1:18">
      <c r="A3032" s="131" t="str">
        <f t="shared" si="47"/>
        <v>306046114002541</v>
      </c>
      <c r="B3032" s="131">
        <f>Год!A3032</f>
        <v>0</v>
      </c>
      <c r="C3032" s="131">
        <f>Год!B3032</f>
        <v>30604</v>
      </c>
      <c r="D3032" s="131">
        <f>Год!C3032</f>
        <v>6114002541</v>
      </c>
      <c r="E3032" s="131">
        <f>Год!D3032</f>
        <v>60517000</v>
      </c>
      <c r="F3032" s="131">
        <f>Год!E3032</f>
        <v>148990</v>
      </c>
      <c r="G3032" s="131">
        <f>Год!F3032</f>
        <v>0</v>
      </c>
      <c r="H3032" s="131">
        <f>Год!G3032</f>
        <v>0</v>
      </c>
      <c r="I3032" s="131">
        <f>Год!H3032</f>
        <v>0</v>
      </c>
      <c r="J3032" s="131">
        <f>Год!I3032</f>
        <v>0</v>
      </c>
      <c r="K3032" s="131">
        <f>Год!J3032</f>
        <v>0</v>
      </c>
      <c r="L3032" s="131">
        <f>Год!K3032</f>
        <v>0</v>
      </c>
      <c r="M3032" s="131">
        <f>Год!L3032</f>
        <v>0</v>
      </c>
      <c r="N3032" s="131">
        <f>Год!M3032</f>
        <v>0</v>
      </c>
      <c r="O3032" s="131">
        <f>Год!N3032</f>
        <v>0</v>
      </c>
      <c r="P3032" s="131">
        <f>Год!O3032</f>
        <v>0</v>
      </c>
      <c r="Q3032" s="131">
        <f>Год!P3032</f>
        <v>0</v>
      </c>
      <c r="R3032" s="131">
        <f>Год!Q3032</f>
        <v>0</v>
      </c>
    </row>
    <row r="3033" spans="1:18">
      <c r="A3033" s="131" t="str">
        <f t="shared" si="47"/>
        <v>306046114002561</v>
      </c>
      <c r="B3033" s="131">
        <f>Год!A3033</f>
        <v>0</v>
      </c>
      <c r="C3033" s="131">
        <f>Год!B3033</f>
        <v>30604</v>
      </c>
      <c r="D3033" s="131">
        <f>Год!C3033</f>
        <v>6114002561</v>
      </c>
      <c r="E3033" s="131">
        <f>Год!D3033</f>
        <v>60518000</v>
      </c>
      <c r="F3033" s="131">
        <f>Год!E3033</f>
        <v>196253</v>
      </c>
      <c r="G3033" s="131">
        <f>Год!F3033</f>
        <v>271762</v>
      </c>
      <c r="H3033" s="131">
        <f>Год!G3033</f>
        <v>251855</v>
      </c>
      <c r="I3033" s="131">
        <f>Год!H3033</f>
        <v>0</v>
      </c>
      <c r="J3033" s="131">
        <f>Год!I3033</f>
        <v>0</v>
      </c>
      <c r="K3033" s="131">
        <f>Год!J3033</f>
        <v>0</v>
      </c>
      <c r="L3033" s="131">
        <f>Год!K3033</f>
        <v>0</v>
      </c>
      <c r="M3033" s="131">
        <f>Год!L3033</f>
        <v>0</v>
      </c>
      <c r="N3033" s="131">
        <f>Год!M3033</f>
        <v>0</v>
      </c>
      <c r="O3033" s="131">
        <f>Год!N3033</f>
        <v>0</v>
      </c>
      <c r="P3033" s="131">
        <f>Год!O3033</f>
        <v>0</v>
      </c>
      <c r="Q3033" s="131">
        <f>Год!P3033</f>
        <v>0</v>
      </c>
      <c r="R3033" s="131">
        <f>Год!Q3033</f>
        <v>0</v>
      </c>
    </row>
    <row r="3034" spans="1:18">
      <c r="A3034" s="131" t="str">
        <f t="shared" si="47"/>
        <v>306046114002581</v>
      </c>
      <c r="B3034" s="131">
        <f>Год!A3034</f>
        <v>0</v>
      </c>
      <c r="C3034" s="131">
        <f>Год!B3034</f>
        <v>30604</v>
      </c>
      <c r="D3034" s="131">
        <f>Год!C3034</f>
        <v>6114002581</v>
      </c>
      <c r="E3034" s="131">
        <f>Год!D3034</f>
        <v>60519000</v>
      </c>
      <c r="F3034" s="131">
        <f>Год!E3034</f>
        <v>392440</v>
      </c>
      <c r="G3034" s="131">
        <f>Год!F3034</f>
        <v>378255</v>
      </c>
      <c r="H3034" s="131">
        <f>Год!G3034</f>
        <v>520440</v>
      </c>
      <c r="I3034" s="131">
        <f>Год!H3034</f>
        <v>0</v>
      </c>
      <c r="J3034" s="131">
        <f>Год!I3034</f>
        <v>0</v>
      </c>
      <c r="K3034" s="131">
        <f>Год!J3034</f>
        <v>0</v>
      </c>
      <c r="L3034" s="131">
        <f>Год!K3034</f>
        <v>0</v>
      </c>
      <c r="M3034" s="131">
        <f>Год!L3034</f>
        <v>0</v>
      </c>
      <c r="N3034" s="131">
        <f>Год!M3034</f>
        <v>0</v>
      </c>
      <c r="O3034" s="131">
        <f>Год!N3034</f>
        <v>0</v>
      </c>
      <c r="P3034" s="131">
        <f>Год!O3034</f>
        <v>0</v>
      </c>
      <c r="Q3034" s="131">
        <f>Год!P3034</f>
        <v>0</v>
      </c>
      <c r="R3034" s="131">
        <f>Год!Q3034</f>
        <v>0</v>
      </c>
    </row>
    <row r="3035" spans="1:18">
      <c r="A3035" s="131" t="str">
        <f t="shared" si="47"/>
        <v>306046114002601</v>
      </c>
      <c r="B3035" s="131">
        <f>Год!A3035</f>
        <v>0</v>
      </c>
      <c r="C3035" s="131">
        <f>Год!B3035</f>
        <v>30604</v>
      </c>
      <c r="D3035" s="131">
        <f>Год!C3035</f>
        <v>6114002601</v>
      </c>
      <c r="E3035" s="131">
        <f>Год!D3035</f>
        <v>60527000</v>
      </c>
      <c r="F3035" s="131">
        <f>Год!E3035</f>
        <v>990664</v>
      </c>
      <c r="G3035" s="131">
        <f>Год!F3035</f>
        <v>2204983</v>
      </c>
      <c r="H3035" s="131">
        <f>Год!G3035</f>
        <v>1438105</v>
      </c>
      <c r="I3035" s="131">
        <f>Год!H3035</f>
        <v>0</v>
      </c>
      <c r="J3035" s="131">
        <f>Год!I3035</f>
        <v>0</v>
      </c>
      <c r="K3035" s="131">
        <f>Год!J3035</f>
        <v>0</v>
      </c>
      <c r="L3035" s="131">
        <f>Год!K3035</f>
        <v>0</v>
      </c>
      <c r="M3035" s="131">
        <f>Год!L3035</f>
        <v>0</v>
      </c>
      <c r="N3035" s="131">
        <f>Год!M3035</f>
        <v>0</v>
      </c>
      <c r="O3035" s="131">
        <f>Год!N3035</f>
        <v>0</v>
      </c>
      <c r="P3035" s="131">
        <f>Год!O3035</f>
        <v>0</v>
      </c>
      <c r="Q3035" s="131">
        <f>Год!P3035</f>
        <v>0</v>
      </c>
      <c r="R3035" s="131">
        <f>Год!Q3035</f>
        <v>0</v>
      </c>
    </row>
    <row r="3036" spans="1:18">
      <c r="A3036" s="131" t="str">
        <f t="shared" si="47"/>
        <v>306046114002621</v>
      </c>
      <c r="B3036" s="131">
        <f>Год!A3036</f>
        <v>0</v>
      </c>
      <c r="C3036" s="131">
        <f>Год!B3036</f>
        <v>30604</v>
      </c>
      <c r="D3036" s="131">
        <f>Год!C3036</f>
        <v>6114002621</v>
      </c>
      <c r="E3036" s="131">
        <f>Год!D3036</f>
        <v>60530000</v>
      </c>
      <c r="F3036" s="131">
        <f>Год!E3036</f>
        <v>374702</v>
      </c>
      <c r="G3036" s="131">
        <f>Год!F3036</f>
        <v>435934</v>
      </c>
      <c r="H3036" s="131">
        <f>Год!G3036</f>
        <v>399883</v>
      </c>
      <c r="I3036" s="131">
        <f>Год!H3036</f>
        <v>0</v>
      </c>
      <c r="J3036" s="131">
        <f>Год!I3036</f>
        <v>0</v>
      </c>
      <c r="K3036" s="131">
        <f>Год!J3036</f>
        <v>0</v>
      </c>
      <c r="L3036" s="131">
        <f>Год!K3036</f>
        <v>0</v>
      </c>
      <c r="M3036" s="131">
        <f>Год!L3036</f>
        <v>0</v>
      </c>
      <c r="N3036" s="131">
        <f>Год!M3036</f>
        <v>0</v>
      </c>
      <c r="O3036" s="131">
        <f>Год!N3036</f>
        <v>0</v>
      </c>
      <c r="P3036" s="131">
        <f>Год!O3036</f>
        <v>0</v>
      </c>
      <c r="Q3036" s="131">
        <f>Год!P3036</f>
        <v>0</v>
      </c>
      <c r="R3036" s="131">
        <f>Год!Q3036</f>
        <v>0</v>
      </c>
    </row>
    <row r="3037" spans="1:18">
      <c r="A3037" s="131" t="str">
        <f t="shared" si="47"/>
        <v>306046114002641</v>
      </c>
      <c r="B3037" s="131">
        <f>Год!A3037</f>
        <v>0</v>
      </c>
      <c r="C3037" s="131">
        <f>Год!B3037</f>
        <v>30604</v>
      </c>
      <c r="D3037" s="131">
        <f>Год!C3037</f>
        <v>6114002641</v>
      </c>
      <c r="E3037" s="131">
        <f>Год!D3037</f>
        <v>60537000</v>
      </c>
      <c r="F3037" s="131">
        <f>Год!E3037</f>
        <v>3699912</v>
      </c>
      <c r="G3037" s="131">
        <f>Год!F3037</f>
        <v>5926176</v>
      </c>
      <c r="H3037" s="131">
        <f>Год!G3037</f>
        <v>5414835</v>
      </c>
      <c r="I3037" s="131">
        <f>Год!H3037</f>
        <v>0</v>
      </c>
      <c r="J3037" s="131">
        <f>Год!I3037</f>
        <v>0</v>
      </c>
      <c r="K3037" s="131">
        <f>Год!J3037</f>
        <v>0</v>
      </c>
      <c r="L3037" s="131">
        <f>Год!K3037</f>
        <v>0</v>
      </c>
      <c r="M3037" s="131">
        <f>Год!L3037</f>
        <v>0</v>
      </c>
      <c r="N3037" s="131">
        <f>Год!M3037</f>
        <v>0</v>
      </c>
      <c r="O3037" s="131">
        <f>Год!N3037</f>
        <v>0</v>
      </c>
      <c r="P3037" s="131">
        <f>Год!O3037</f>
        <v>0</v>
      </c>
      <c r="Q3037" s="131">
        <f>Год!P3037</f>
        <v>0</v>
      </c>
      <c r="R3037" s="131">
        <f>Год!Q3037</f>
        <v>0</v>
      </c>
    </row>
    <row r="3038" spans="1:18">
      <c r="A3038" s="131" t="str">
        <f t="shared" si="47"/>
        <v>306046114002661</v>
      </c>
      <c r="B3038" s="131">
        <f>Год!A3038</f>
        <v>0</v>
      </c>
      <c r="C3038" s="131">
        <f>Год!B3038</f>
        <v>30604</v>
      </c>
      <c r="D3038" s="131">
        <f>Год!C3038</f>
        <v>6114002661</v>
      </c>
      <c r="E3038" s="131">
        <f>Год!D3038</f>
        <v>60540000</v>
      </c>
      <c r="F3038" s="131">
        <f>Год!E3038</f>
        <v>1139147</v>
      </c>
      <c r="G3038" s="131">
        <f>Год!F3038</f>
        <v>1221385</v>
      </c>
      <c r="H3038" s="131">
        <f>Год!G3038</f>
        <v>1234581</v>
      </c>
      <c r="I3038" s="131">
        <f>Год!H3038</f>
        <v>0</v>
      </c>
      <c r="J3038" s="131">
        <f>Год!I3038</f>
        <v>0</v>
      </c>
      <c r="K3038" s="131">
        <f>Год!J3038</f>
        <v>0</v>
      </c>
      <c r="L3038" s="131">
        <f>Год!K3038</f>
        <v>0</v>
      </c>
      <c r="M3038" s="131">
        <f>Год!L3038</f>
        <v>0</v>
      </c>
      <c r="N3038" s="131">
        <f>Год!M3038</f>
        <v>0</v>
      </c>
      <c r="O3038" s="131">
        <f>Год!N3038</f>
        <v>0</v>
      </c>
      <c r="P3038" s="131">
        <f>Год!O3038</f>
        <v>0</v>
      </c>
      <c r="Q3038" s="131">
        <f>Год!P3038</f>
        <v>0</v>
      </c>
      <c r="R3038" s="131">
        <f>Год!Q3038</f>
        <v>0</v>
      </c>
    </row>
    <row r="3039" spans="1:18">
      <c r="A3039" s="131" t="str">
        <f t="shared" si="47"/>
        <v>306046114001581</v>
      </c>
      <c r="B3039" s="131">
        <f>Год!A3039</f>
        <v>0</v>
      </c>
      <c r="C3039" s="131">
        <f>Год!B3039</f>
        <v>30604</v>
      </c>
      <c r="D3039" s="131">
        <f>Год!C3039</f>
        <v>6114001581</v>
      </c>
      <c r="E3039" s="131">
        <f>Год!D3039</f>
        <v>60601000</v>
      </c>
      <c r="F3039" s="131">
        <f>Год!E3039</f>
        <v>0</v>
      </c>
      <c r="G3039" s="131">
        <f>Год!F3039</f>
        <v>169917</v>
      </c>
      <c r="H3039" s="131">
        <f>Год!G3039</f>
        <v>204972</v>
      </c>
      <c r="I3039" s="131">
        <f>Год!H3039</f>
        <v>0</v>
      </c>
      <c r="J3039" s="131">
        <f>Год!I3039</f>
        <v>0</v>
      </c>
      <c r="K3039" s="131">
        <f>Год!J3039</f>
        <v>0</v>
      </c>
      <c r="L3039" s="131">
        <f>Год!K3039</f>
        <v>0</v>
      </c>
      <c r="M3039" s="131">
        <f>Год!L3039</f>
        <v>0</v>
      </c>
      <c r="N3039" s="131">
        <f>Год!M3039</f>
        <v>0</v>
      </c>
      <c r="O3039" s="131">
        <f>Год!N3039</f>
        <v>0</v>
      </c>
      <c r="P3039" s="131">
        <f>Год!O3039</f>
        <v>0</v>
      </c>
      <c r="Q3039" s="131">
        <f>Год!P3039</f>
        <v>0</v>
      </c>
      <c r="R3039" s="131">
        <f>Год!Q3039</f>
        <v>0</v>
      </c>
    </row>
    <row r="3040" spans="1:18">
      <c r="A3040" s="131" t="str">
        <f t="shared" si="47"/>
        <v>306046114001601</v>
      </c>
      <c r="B3040" s="131">
        <f>Год!A3040</f>
        <v>0</v>
      </c>
      <c r="C3040" s="131">
        <f>Год!B3040</f>
        <v>30604</v>
      </c>
      <c r="D3040" s="131">
        <f>Год!C3040</f>
        <v>6114001601</v>
      </c>
      <c r="E3040" s="131">
        <f>Год!D3040</f>
        <v>60602000</v>
      </c>
      <c r="F3040" s="131">
        <f>Год!E3040</f>
        <v>464958</v>
      </c>
      <c r="G3040" s="131">
        <f>Год!F3040</f>
        <v>551563</v>
      </c>
      <c r="H3040" s="131">
        <f>Год!G3040</f>
        <v>0</v>
      </c>
      <c r="I3040" s="131">
        <f>Год!H3040</f>
        <v>0</v>
      </c>
      <c r="J3040" s="131">
        <f>Год!I3040</f>
        <v>0</v>
      </c>
      <c r="K3040" s="131">
        <f>Год!J3040</f>
        <v>0</v>
      </c>
      <c r="L3040" s="131">
        <f>Год!K3040</f>
        <v>0</v>
      </c>
      <c r="M3040" s="131">
        <f>Год!L3040</f>
        <v>0</v>
      </c>
      <c r="N3040" s="131">
        <f>Год!M3040</f>
        <v>0</v>
      </c>
      <c r="O3040" s="131">
        <f>Год!N3040</f>
        <v>0</v>
      </c>
      <c r="P3040" s="131">
        <f>Год!O3040</f>
        <v>0</v>
      </c>
      <c r="Q3040" s="131">
        <f>Год!P3040</f>
        <v>0</v>
      </c>
      <c r="R3040" s="131">
        <f>Год!Q3040</f>
        <v>0</v>
      </c>
    </row>
    <row r="3041" spans="1:18">
      <c r="A3041" s="131" t="str">
        <f t="shared" si="47"/>
        <v>306046114001621</v>
      </c>
      <c r="B3041" s="131">
        <f>Год!A3041</f>
        <v>0</v>
      </c>
      <c r="C3041" s="131">
        <f>Год!B3041</f>
        <v>30604</v>
      </c>
      <c r="D3041" s="131">
        <f>Год!C3041</f>
        <v>6114001621</v>
      </c>
      <c r="E3041" s="131">
        <f>Год!D3041</f>
        <v>60605000</v>
      </c>
      <c r="F3041" s="131">
        <f>Год!E3041</f>
        <v>0</v>
      </c>
      <c r="G3041" s="131">
        <f>Год!F3041</f>
        <v>27531</v>
      </c>
      <c r="H3041" s="131">
        <f>Год!G3041</f>
        <v>0</v>
      </c>
      <c r="I3041" s="131">
        <f>Год!H3041</f>
        <v>0</v>
      </c>
      <c r="J3041" s="131">
        <f>Год!I3041</f>
        <v>0</v>
      </c>
      <c r="K3041" s="131">
        <f>Год!J3041</f>
        <v>0</v>
      </c>
      <c r="L3041" s="131">
        <f>Год!K3041</f>
        <v>0</v>
      </c>
      <c r="M3041" s="131">
        <f>Год!L3041</f>
        <v>0</v>
      </c>
      <c r="N3041" s="131">
        <f>Год!M3041</f>
        <v>0</v>
      </c>
      <c r="O3041" s="131">
        <f>Год!N3041</f>
        <v>0</v>
      </c>
      <c r="P3041" s="131">
        <f>Год!O3041</f>
        <v>0</v>
      </c>
      <c r="Q3041" s="131">
        <f>Год!P3041</f>
        <v>0</v>
      </c>
      <c r="R3041" s="131">
        <f>Год!Q3041</f>
        <v>0</v>
      </c>
    </row>
    <row r="3042" spans="1:18">
      <c r="A3042" s="131" t="str">
        <f t="shared" si="47"/>
        <v>306046114001641</v>
      </c>
      <c r="B3042" s="131">
        <f>Год!A3042</f>
        <v>0</v>
      </c>
      <c r="C3042" s="131">
        <f>Год!B3042</f>
        <v>30604</v>
      </c>
      <c r="D3042" s="131">
        <f>Год!C3042</f>
        <v>6114001641</v>
      </c>
      <c r="E3042" s="131">
        <f>Год!D3042</f>
        <v>60606000</v>
      </c>
      <c r="F3042" s="131">
        <f>Год!E3042</f>
        <v>0</v>
      </c>
      <c r="G3042" s="131">
        <f>Год!F3042</f>
        <v>1017477</v>
      </c>
      <c r="H3042" s="131">
        <f>Год!G3042</f>
        <v>1015595</v>
      </c>
      <c r="I3042" s="131">
        <f>Год!H3042</f>
        <v>0</v>
      </c>
      <c r="J3042" s="131">
        <f>Год!I3042</f>
        <v>0</v>
      </c>
      <c r="K3042" s="131">
        <f>Год!J3042</f>
        <v>0</v>
      </c>
      <c r="L3042" s="131">
        <f>Год!K3042</f>
        <v>0</v>
      </c>
      <c r="M3042" s="131">
        <f>Год!L3042</f>
        <v>0</v>
      </c>
      <c r="N3042" s="131">
        <f>Год!M3042</f>
        <v>0</v>
      </c>
      <c r="O3042" s="131">
        <f>Год!N3042</f>
        <v>0</v>
      </c>
      <c r="P3042" s="131">
        <f>Год!O3042</f>
        <v>0</v>
      </c>
      <c r="Q3042" s="131">
        <f>Год!P3042</f>
        <v>0</v>
      </c>
      <c r="R3042" s="131">
        <f>Год!Q3042</f>
        <v>0</v>
      </c>
    </row>
    <row r="3043" spans="1:18">
      <c r="A3043" s="131" t="str">
        <f t="shared" si="47"/>
        <v>306046114001661</v>
      </c>
      <c r="B3043" s="131">
        <f>Год!A3043</f>
        <v>0</v>
      </c>
      <c r="C3043" s="131">
        <f>Год!B3043</f>
        <v>30604</v>
      </c>
      <c r="D3043" s="131">
        <f>Год!C3043</f>
        <v>6114001661</v>
      </c>
      <c r="E3043" s="131">
        <f>Год!D3043</f>
        <v>60607000</v>
      </c>
      <c r="F3043" s="131">
        <f>Год!E3043</f>
        <v>0</v>
      </c>
      <c r="G3043" s="131">
        <f>Год!F3043</f>
        <v>0</v>
      </c>
      <c r="H3043" s="131">
        <f>Год!G3043</f>
        <v>0</v>
      </c>
      <c r="I3043" s="131">
        <f>Год!H3043</f>
        <v>0</v>
      </c>
      <c r="J3043" s="131">
        <f>Год!I3043</f>
        <v>0</v>
      </c>
      <c r="K3043" s="131">
        <f>Год!J3043</f>
        <v>0</v>
      </c>
      <c r="L3043" s="131">
        <f>Год!K3043</f>
        <v>0</v>
      </c>
      <c r="M3043" s="131">
        <f>Год!L3043</f>
        <v>0</v>
      </c>
      <c r="N3043" s="131">
        <f>Год!M3043</f>
        <v>0</v>
      </c>
      <c r="O3043" s="131">
        <f>Год!N3043</f>
        <v>0</v>
      </c>
      <c r="P3043" s="131">
        <f>Год!O3043</f>
        <v>0</v>
      </c>
      <c r="Q3043" s="131">
        <f>Год!P3043</f>
        <v>0</v>
      </c>
      <c r="R3043" s="131">
        <f>Год!Q3043</f>
        <v>0</v>
      </c>
    </row>
    <row r="3044" spans="1:18">
      <c r="A3044" s="131" t="str">
        <f t="shared" si="47"/>
        <v>306046114001681</v>
      </c>
      <c r="B3044" s="131">
        <f>Год!A3044</f>
        <v>0</v>
      </c>
      <c r="C3044" s="131">
        <f>Год!B3044</f>
        <v>30604</v>
      </c>
      <c r="D3044" s="131">
        <f>Год!C3044</f>
        <v>6114001681</v>
      </c>
      <c r="E3044" s="131">
        <f>Год!D3044</f>
        <v>60608000</v>
      </c>
      <c r="F3044" s="131">
        <f>Год!E3044</f>
        <v>0</v>
      </c>
      <c r="G3044" s="131">
        <f>Год!F3044</f>
        <v>0</v>
      </c>
      <c r="H3044" s="131">
        <f>Год!G3044</f>
        <v>0</v>
      </c>
      <c r="I3044" s="131">
        <f>Год!H3044</f>
        <v>0</v>
      </c>
      <c r="J3044" s="131">
        <f>Год!I3044</f>
        <v>0</v>
      </c>
      <c r="K3044" s="131">
        <f>Год!J3044</f>
        <v>0</v>
      </c>
      <c r="L3044" s="131">
        <f>Год!K3044</f>
        <v>0</v>
      </c>
      <c r="M3044" s="131">
        <f>Год!L3044</f>
        <v>0</v>
      </c>
      <c r="N3044" s="131">
        <f>Год!M3044</f>
        <v>0</v>
      </c>
      <c r="O3044" s="131">
        <f>Год!N3044</f>
        <v>0</v>
      </c>
      <c r="P3044" s="131">
        <f>Год!O3044</f>
        <v>0</v>
      </c>
      <c r="Q3044" s="131">
        <f>Год!P3044</f>
        <v>0</v>
      </c>
      <c r="R3044" s="131">
        <f>Год!Q3044</f>
        <v>0</v>
      </c>
    </row>
    <row r="3045" spans="1:18">
      <c r="A3045" s="131" t="str">
        <f t="shared" si="47"/>
        <v>306046114001701</v>
      </c>
      <c r="B3045" s="131">
        <f>Год!A3045</f>
        <v>0</v>
      </c>
      <c r="C3045" s="131">
        <f>Год!B3045</f>
        <v>30604</v>
      </c>
      <c r="D3045" s="131">
        <f>Год!C3045</f>
        <v>6114001701</v>
      </c>
      <c r="E3045" s="131">
        <f>Год!D3045</f>
        <v>60609000</v>
      </c>
      <c r="F3045" s="131">
        <f>Год!E3045</f>
        <v>0</v>
      </c>
      <c r="G3045" s="131">
        <f>Год!F3045</f>
        <v>0</v>
      </c>
      <c r="H3045" s="131">
        <f>Год!G3045</f>
        <v>0</v>
      </c>
      <c r="I3045" s="131">
        <f>Год!H3045</f>
        <v>0</v>
      </c>
      <c r="J3045" s="131">
        <f>Год!I3045</f>
        <v>0</v>
      </c>
      <c r="K3045" s="131">
        <f>Год!J3045</f>
        <v>0</v>
      </c>
      <c r="L3045" s="131">
        <f>Год!K3045</f>
        <v>0</v>
      </c>
      <c r="M3045" s="131">
        <f>Год!L3045</f>
        <v>0</v>
      </c>
      <c r="N3045" s="131">
        <f>Год!M3045</f>
        <v>0</v>
      </c>
      <c r="O3045" s="131">
        <f>Год!N3045</f>
        <v>0</v>
      </c>
      <c r="P3045" s="131">
        <f>Год!O3045</f>
        <v>0</v>
      </c>
      <c r="Q3045" s="131">
        <f>Год!P3045</f>
        <v>0</v>
      </c>
      <c r="R3045" s="131">
        <f>Год!Q3045</f>
        <v>0</v>
      </c>
    </row>
    <row r="3046" spans="1:18">
      <c r="A3046" s="131" t="str">
        <f t="shared" si="47"/>
        <v>306046114001741</v>
      </c>
      <c r="B3046" s="131">
        <f>Год!A3046</f>
        <v>0</v>
      </c>
      <c r="C3046" s="131">
        <f>Год!B3046</f>
        <v>30604</v>
      </c>
      <c r="D3046" s="131">
        <f>Год!C3046</f>
        <v>6114001741</v>
      </c>
      <c r="E3046" s="131">
        <f>Год!D3046</f>
        <v>60612000</v>
      </c>
      <c r="F3046" s="131">
        <f>Год!E3046</f>
        <v>0</v>
      </c>
      <c r="G3046" s="131">
        <f>Год!F3046</f>
        <v>0</v>
      </c>
      <c r="H3046" s="131">
        <f>Год!G3046</f>
        <v>0</v>
      </c>
      <c r="I3046" s="131">
        <f>Год!H3046</f>
        <v>0</v>
      </c>
      <c r="J3046" s="131">
        <f>Год!I3046</f>
        <v>0</v>
      </c>
      <c r="K3046" s="131">
        <f>Год!J3046</f>
        <v>0</v>
      </c>
      <c r="L3046" s="131">
        <f>Год!K3046</f>
        <v>0</v>
      </c>
      <c r="M3046" s="131">
        <f>Год!L3046</f>
        <v>0</v>
      </c>
      <c r="N3046" s="131">
        <f>Год!M3046</f>
        <v>0</v>
      </c>
      <c r="O3046" s="131">
        <f>Год!N3046</f>
        <v>0</v>
      </c>
      <c r="P3046" s="131">
        <f>Год!O3046</f>
        <v>0</v>
      </c>
      <c r="Q3046" s="131">
        <f>Год!P3046</f>
        <v>0</v>
      </c>
      <c r="R3046" s="131">
        <f>Год!Q3046</f>
        <v>0</v>
      </c>
    </row>
    <row r="3047" spans="1:18">
      <c r="A3047" s="131" t="str">
        <f t="shared" si="47"/>
        <v>306046114001761</v>
      </c>
      <c r="B3047" s="131">
        <f>Год!A3047</f>
        <v>0</v>
      </c>
      <c r="C3047" s="131">
        <f>Год!B3047</f>
        <v>30604</v>
      </c>
      <c r="D3047" s="131">
        <f>Год!C3047</f>
        <v>6114001761</v>
      </c>
      <c r="E3047" s="131">
        <f>Год!D3047</f>
        <v>60613000</v>
      </c>
      <c r="F3047" s="131">
        <f>Год!E3047</f>
        <v>78657</v>
      </c>
      <c r="G3047" s="131">
        <f>Год!F3047</f>
        <v>116929</v>
      </c>
      <c r="H3047" s="131">
        <f>Год!G3047</f>
        <v>94002</v>
      </c>
      <c r="I3047" s="131">
        <f>Год!H3047</f>
        <v>0</v>
      </c>
      <c r="J3047" s="131">
        <f>Год!I3047</f>
        <v>0</v>
      </c>
      <c r="K3047" s="131">
        <f>Год!J3047</f>
        <v>0</v>
      </c>
      <c r="L3047" s="131">
        <f>Год!K3047</f>
        <v>0</v>
      </c>
      <c r="M3047" s="131">
        <f>Год!L3047</f>
        <v>0</v>
      </c>
      <c r="N3047" s="131">
        <f>Год!M3047</f>
        <v>0</v>
      </c>
      <c r="O3047" s="131">
        <f>Год!N3047</f>
        <v>0</v>
      </c>
      <c r="P3047" s="131">
        <f>Год!O3047</f>
        <v>0</v>
      </c>
      <c r="Q3047" s="131">
        <f>Год!P3047</f>
        <v>0</v>
      </c>
      <c r="R3047" s="131">
        <f>Год!Q3047</f>
        <v>0</v>
      </c>
    </row>
    <row r="3048" spans="1:18">
      <c r="A3048" s="131" t="str">
        <f t="shared" si="47"/>
        <v>306046114001781</v>
      </c>
      <c r="B3048" s="131">
        <f>Год!A3048</f>
        <v>0</v>
      </c>
      <c r="C3048" s="131">
        <f>Год!B3048</f>
        <v>30604</v>
      </c>
      <c r="D3048" s="131">
        <f>Год!C3048</f>
        <v>6114001781</v>
      </c>
      <c r="E3048" s="131">
        <f>Год!D3048</f>
        <v>60615000</v>
      </c>
      <c r="F3048" s="131">
        <f>Год!E3048</f>
        <v>0</v>
      </c>
      <c r="G3048" s="131">
        <f>Год!F3048</f>
        <v>74664</v>
      </c>
      <c r="H3048" s="131">
        <f>Год!G3048</f>
        <v>0</v>
      </c>
      <c r="I3048" s="131">
        <f>Год!H3048</f>
        <v>0</v>
      </c>
      <c r="J3048" s="131">
        <f>Год!I3048</f>
        <v>0</v>
      </c>
      <c r="K3048" s="131">
        <f>Год!J3048</f>
        <v>0</v>
      </c>
      <c r="L3048" s="131">
        <f>Год!K3048</f>
        <v>0</v>
      </c>
      <c r="M3048" s="131">
        <f>Год!L3048</f>
        <v>0</v>
      </c>
      <c r="N3048" s="131">
        <f>Год!M3048</f>
        <v>0</v>
      </c>
      <c r="O3048" s="131">
        <f>Год!N3048</f>
        <v>0</v>
      </c>
      <c r="P3048" s="131">
        <f>Год!O3048</f>
        <v>0</v>
      </c>
      <c r="Q3048" s="131">
        <f>Год!P3048</f>
        <v>0</v>
      </c>
      <c r="R3048" s="131">
        <f>Год!Q3048</f>
        <v>0</v>
      </c>
    </row>
    <row r="3049" spans="1:18">
      <c r="A3049" s="131" t="str">
        <f t="shared" si="47"/>
        <v>306046114001801</v>
      </c>
      <c r="B3049" s="131">
        <f>Год!A3049</f>
        <v>0</v>
      </c>
      <c r="C3049" s="131">
        <f>Год!B3049</f>
        <v>30604</v>
      </c>
      <c r="D3049" s="131">
        <f>Год!C3049</f>
        <v>6114001801</v>
      </c>
      <c r="E3049" s="131">
        <f>Год!D3049</f>
        <v>60617000</v>
      </c>
      <c r="F3049" s="131">
        <f>Год!E3049</f>
        <v>0</v>
      </c>
      <c r="G3049" s="131">
        <f>Год!F3049</f>
        <v>0</v>
      </c>
      <c r="H3049" s="131">
        <f>Год!G3049</f>
        <v>0</v>
      </c>
      <c r="I3049" s="131">
        <f>Год!H3049</f>
        <v>0</v>
      </c>
      <c r="J3049" s="131">
        <f>Год!I3049</f>
        <v>0</v>
      </c>
      <c r="K3049" s="131">
        <f>Год!J3049</f>
        <v>0</v>
      </c>
      <c r="L3049" s="131">
        <f>Год!K3049</f>
        <v>0</v>
      </c>
      <c r="M3049" s="131">
        <f>Год!L3049</f>
        <v>0</v>
      </c>
      <c r="N3049" s="131">
        <f>Год!M3049</f>
        <v>0</v>
      </c>
      <c r="O3049" s="131">
        <f>Год!N3049</f>
        <v>0</v>
      </c>
      <c r="P3049" s="131">
        <f>Год!O3049</f>
        <v>0</v>
      </c>
      <c r="Q3049" s="131">
        <f>Год!P3049</f>
        <v>0</v>
      </c>
      <c r="R3049" s="131">
        <f>Год!Q3049</f>
        <v>0</v>
      </c>
    </row>
    <row r="3050" spans="1:18">
      <c r="A3050" s="131" t="str">
        <f t="shared" si="47"/>
        <v>306046114001821</v>
      </c>
      <c r="B3050" s="131">
        <f>Год!A3050</f>
        <v>0</v>
      </c>
      <c r="C3050" s="131">
        <f>Год!B3050</f>
        <v>30604</v>
      </c>
      <c r="D3050" s="131">
        <f>Год!C3050</f>
        <v>6114001821</v>
      </c>
      <c r="E3050" s="131">
        <f>Год!D3050</f>
        <v>60618000</v>
      </c>
      <c r="F3050" s="131">
        <f>Год!E3050</f>
        <v>142797</v>
      </c>
      <c r="G3050" s="131">
        <f>Год!F3050</f>
        <v>172907</v>
      </c>
      <c r="H3050" s="131">
        <f>Год!G3050</f>
        <v>147388</v>
      </c>
      <c r="I3050" s="131">
        <f>Год!H3050</f>
        <v>0</v>
      </c>
      <c r="J3050" s="131">
        <f>Год!I3050</f>
        <v>0</v>
      </c>
      <c r="K3050" s="131">
        <f>Год!J3050</f>
        <v>0</v>
      </c>
      <c r="L3050" s="131">
        <f>Год!K3050</f>
        <v>0</v>
      </c>
      <c r="M3050" s="131">
        <f>Год!L3050</f>
        <v>0</v>
      </c>
      <c r="N3050" s="131">
        <f>Год!M3050</f>
        <v>0</v>
      </c>
      <c r="O3050" s="131">
        <f>Год!N3050</f>
        <v>0</v>
      </c>
      <c r="P3050" s="131">
        <f>Год!O3050</f>
        <v>0</v>
      </c>
      <c r="Q3050" s="131">
        <f>Год!P3050</f>
        <v>0</v>
      </c>
      <c r="R3050" s="131">
        <f>Год!Q3050</f>
        <v>0</v>
      </c>
    </row>
    <row r="3051" spans="1:18">
      <c r="A3051" s="131" t="str">
        <f t="shared" si="47"/>
        <v>306046114001841</v>
      </c>
      <c r="B3051" s="131">
        <f>Год!A3051</f>
        <v>0</v>
      </c>
      <c r="C3051" s="131">
        <f>Год!B3051</f>
        <v>30604</v>
      </c>
      <c r="D3051" s="131">
        <f>Год!C3051</f>
        <v>6114001841</v>
      </c>
      <c r="E3051" s="131">
        <f>Год!D3051</f>
        <v>60619000</v>
      </c>
      <c r="F3051" s="131">
        <f>Год!E3051</f>
        <v>58143</v>
      </c>
      <c r="G3051" s="131">
        <f>Год!F3051</f>
        <v>73708</v>
      </c>
      <c r="H3051" s="131">
        <f>Год!G3051</f>
        <v>64660</v>
      </c>
      <c r="I3051" s="131">
        <f>Год!H3051</f>
        <v>0</v>
      </c>
      <c r="J3051" s="131">
        <f>Год!I3051</f>
        <v>0</v>
      </c>
      <c r="K3051" s="131">
        <f>Год!J3051</f>
        <v>0</v>
      </c>
      <c r="L3051" s="131">
        <f>Год!K3051</f>
        <v>0</v>
      </c>
      <c r="M3051" s="131">
        <f>Год!L3051</f>
        <v>0</v>
      </c>
      <c r="N3051" s="131">
        <f>Год!M3051</f>
        <v>0</v>
      </c>
      <c r="O3051" s="131">
        <f>Год!N3051</f>
        <v>0</v>
      </c>
      <c r="P3051" s="131">
        <f>Год!O3051</f>
        <v>0</v>
      </c>
      <c r="Q3051" s="131">
        <f>Год!P3051</f>
        <v>0</v>
      </c>
      <c r="R3051" s="131">
        <f>Год!Q3051</f>
        <v>0</v>
      </c>
    </row>
    <row r="3052" spans="1:18">
      <c r="A3052" s="131" t="str">
        <f t="shared" si="47"/>
        <v>306046114001861</v>
      </c>
      <c r="B3052" s="131">
        <f>Год!A3052</f>
        <v>0</v>
      </c>
      <c r="C3052" s="131">
        <f>Год!B3052</f>
        <v>30604</v>
      </c>
      <c r="D3052" s="131">
        <f>Год!C3052</f>
        <v>6114001861</v>
      </c>
      <c r="E3052" s="131">
        <f>Год!D3052</f>
        <v>60622000</v>
      </c>
      <c r="F3052" s="131">
        <f>Год!E3052</f>
        <v>0</v>
      </c>
      <c r="G3052" s="131">
        <f>Год!F3052</f>
        <v>0</v>
      </c>
      <c r="H3052" s="131">
        <f>Год!G3052</f>
        <v>0</v>
      </c>
      <c r="I3052" s="131">
        <f>Год!H3052</f>
        <v>0</v>
      </c>
      <c r="J3052" s="131">
        <f>Год!I3052</f>
        <v>0</v>
      </c>
      <c r="K3052" s="131">
        <f>Год!J3052</f>
        <v>0</v>
      </c>
      <c r="L3052" s="131">
        <f>Год!K3052</f>
        <v>0</v>
      </c>
      <c r="M3052" s="131">
        <f>Год!L3052</f>
        <v>0</v>
      </c>
      <c r="N3052" s="131">
        <f>Год!M3052</f>
        <v>0</v>
      </c>
      <c r="O3052" s="131">
        <f>Год!N3052</f>
        <v>0</v>
      </c>
      <c r="P3052" s="131">
        <f>Год!O3052</f>
        <v>0</v>
      </c>
      <c r="Q3052" s="131">
        <f>Год!P3052</f>
        <v>0</v>
      </c>
      <c r="R3052" s="131">
        <f>Год!Q3052</f>
        <v>0</v>
      </c>
    </row>
    <row r="3053" spans="1:18">
      <c r="A3053" s="131" t="str">
        <f t="shared" si="47"/>
        <v>306046114001881</v>
      </c>
      <c r="B3053" s="131">
        <f>Год!A3053</f>
        <v>0</v>
      </c>
      <c r="C3053" s="131">
        <f>Год!B3053</f>
        <v>30604</v>
      </c>
      <c r="D3053" s="131">
        <f>Год!C3053</f>
        <v>6114001881</v>
      </c>
      <c r="E3053" s="131">
        <f>Год!D3053</f>
        <v>60623000</v>
      </c>
      <c r="F3053" s="131">
        <f>Год!E3053</f>
        <v>0</v>
      </c>
      <c r="G3053" s="131">
        <f>Год!F3053</f>
        <v>0</v>
      </c>
      <c r="H3053" s="131">
        <f>Год!G3053</f>
        <v>0</v>
      </c>
      <c r="I3053" s="131">
        <f>Год!H3053</f>
        <v>0</v>
      </c>
      <c r="J3053" s="131">
        <f>Год!I3053</f>
        <v>0</v>
      </c>
      <c r="K3053" s="131">
        <f>Год!J3053</f>
        <v>0</v>
      </c>
      <c r="L3053" s="131">
        <f>Год!K3053</f>
        <v>0</v>
      </c>
      <c r="M3053" s="131">
        <f>Год!L3053</f>
        <v>0</v>
      </c>
      <c r="N3053" s="131">
        <f>Год!M3053</f>
        <v>0</v>
      </c>
      <c r="O3053" s="131">
        <f>Год!N3053</f>
        <v>0</v>
      </c>
      <c r="P3053" s="131">
        <f>Год!O3053</f>
        <v>0</v>
      </c>
      <c r="Q3053" s="131">
        <f>Год!P3053</f>
        <v>0</v>
      </c>
      <c r="R3053" s="131">
        <f>Год!Q3053</f>
        <v>0</v>
      </c>
    </row>
    <row r="3054" spans="1:18">
      <c r="A3054" s="131" t="str">
        <f t="shared" si="47"/>
        <v>306046114001901</v>
      </c>
      <c r="B3054" s="131">
        <f>Год!A3054</f>
        <v>0</v>
      </c>
      <c r="C3054" s="131">
        <f>Год!B3054</f>
        <v>30604</v>
      </c>
      <c r="D3054" s="131">
        <f>Год!C3054</f>
        <v>6114001901</v>
      </c>
      <c r="E3054" s="131">
        <f>Год!D3054</f>
        <v>60624000</v>
      </c>
      <c r="F3054" s="131">
        <f>Год!E3054</f>
        <v>0</v>
      </c>
      <c r="G3054" s="131">
        <f>Год!F3054</f>
        <v>0</v>
      </c>
      <c r="H3054" s="131">
        <f>Год!G3054</f>
        <v>0</v>
      </c>
      <c r="I3054" s="131">
        <f>Год!H3054</f>
        <v>0</v>
      </c>
      <c r="J3054" s="131">
        <f>Год!I3054</f>
        <v>0</v>
      </c>
      <c r="K3054" s="131">
        <f>Год!J3054</f>
        <v>0</v>
      </c>
      <c r="L3054" s="131">
        <f>Год!K3054</f>
        <v>0</v>
      </c>
      <c r="M3054" s="131">
        <f>Год!L3054</f>
        <v>0</v>
      </c>
      <c r="N3054" s="131">
        <f>Год!M3054</f>
        <v>0</v>
      </c>
      <c r="O3054" s="131">
        <f>Год!N3054</f>
        <v>0</v>
      </c>
      <c r="P3054" s="131">
        <f>Год!O3054</f>
        <v>0</v>
      </c>
      <c r="Q3054" s="131">
        <f>Год!P3054</f>
        <v>0</v>
      </c>
      <c r="R3054" s="131">
        <f>Год!Q3054</f>
        <v>0</v>
      </c>
    </row>
    <row r="3055" spans="1:18">
      <c r="A3055" s="131" t="str">
        <f t="shared" si="47"/>
        <v>306046114001921</v>
      </c>
      <c r="B3055" s="131">
        <f>Год!A3055</f>
        <v>0</v>
      </c>
      <c r="C3055" s="131">
        <f>Год!B3055</f>
        <v>30604</v>
      </c>
      <c r="D3055" s="131">
        <f>Год!C3055</f>
        <v>6114001921</v>
      </c>
      <c r="E3055" s="131">
        <f>Год!D3055</f>
        <v>60625000</v>
      </c>
      <c r="F3055" s="131">
        <f>Год!E3055</f>
        <v>0</v>
      </c>
      <c r="G3055" s="131">
        <f>Год!F3055</f>
        <v>77608</v>
      </c>
      <c r="H3055" s="131">
        <f>Год!G3055</f>
        <v>0</v>
      </c>
      <c r="I3055" s="131">
        <f>Год!H3055</f>
        <v>0</v>
      </c>
      <c r="J3055" s="131">
        <f>Год!I3055</f>
        <v>0</v>
      </c>
      <c r="K3055" s="131">
        <f>Год!J3055</f>
        <v>0</v>
      </c>
      <c r="L3055" s="131">
        <f>Год!K3055</f>
        <v>0</v>
      </c>
      <c r="M3055" s="131">
        <f>Год!L3055</f>
        <v>0</v>
      </c>
      <c r="N3055" s="131">
        <f>Год!M3055</f>
        <v>0</v>
      </c>
      <c r="O3055" s="131">
        <f>Год!N3055</f>
        <v>0</v>
      </c>
      <c r="P3055" s="131">
        <f>Год!O3055</f>
        <v>0</v>
      </c>
      <c r="Q3055" s="131">
        <f>Год!P3055</f>
        <v>0</v>
      </c>
      <c r="R3055" s="131">
        <f>Год!Q3055</f>
        <v>0</v>
      </c>
    </row>
    <row r="3056" spans="1:18">
      <c r="A3056" s="131" t="str">
        <f t="shared" si="47"/>
        <v>306046114001941</v>
      </c>
      <c r="B3056" s="131">
        <f>Год!A3056</f>
        <v>0</v>
      </c>
      <c r="C3056" s="131">
        <f>Год!B3056</f>
        <v>30604</v>
      </c>
      <c r="D3056" s="131">
        <f>Год!C3056</f>
        <v>6114001941</v>
      </c>
      <c r="E3056" s="131">
        <f>Год!D3056</f>
        <v>60626000</v>
      </c>
      <c r="F3056" s="131">
        <f>Год!E3056</f>
        <v>542542</v>
      </c>
      <c r="G3056" s="131">
        <f>Год!F3056</f>
        <v>1254576</v>
      </c>
      <c r="H3056" s="131">
        <f>Год!G3056</f>
        <v>564225</v>
      </c>
      <c r="I3056" s="131">
        <f>Год!H3056</f>
        <v>0</v>
      </c>
      <c r="J3056" s="131">
        <f>Год!I3056</f>
        <v>0</v>
      </c>
      <c r="K3056" s="131">
        <f>Год!J3056</f>
        <v>0</v>
      </c>
      <c r="L3056" s="131">
        <f>Год!K3056</f>
        <v>0</v>
      </c>
      <c r="M3056" s="131">
        <f>Год!L3056</f>
        <v>0</v>
      </c>
      <c r="N3056" s="131">
        <f>Год!M3056</f>
        <v>0</v>
      </c>
      <c r="O3056" s="131">
        <f>Год!N3056</f>
        <v>0</v>
      </c>
      <c r="P3056" s="131">
        <f>Год!O3056</f>
        <v>0</v>
      </c>
      <c r="Q3056" s="131">
        <f>Год!P3056</f>
        <v>0</v>
      </c>
      <c r="R3056" s="131">
        <f>Год!Q3056</f>
        <v>0</v>
      </c>
    </row>
    <row r="3057" spans="1:18">
      <c r="A3057" s="131" t="str">
        <f t="shared" si="47"/>
        <v>306046114001961</v>
      </c>
      <c r="B3057" s="131">
        <f>Год!A3057</f>
        <v>0</v>
      </c>
      <c r="C3057" s="131">
        <f>Год!B3057</f>
        <v>30604</v>
      </c>
      <c r="D3057" s="131">
        <f>Год!C3057</f>
        <v>6114001961</v>
      </c>
      <c r="E3057" s="131">
        <f>Год!D3057</f>
        <v>60627000</v>
      </c>
      <c r="F3057" s="131">
        <f>Год!E3057</f>
        <v>0</v>
      </c>
      <c r="G3057" s="131">
        <f>Год!F3057</f>
        <v>0</v>
      </c>
      <c r="H3057" s="131">
        <f>Год!G3057</f>
        <v>0</v>
      </c>
      <c r="I3057" s="131">
        <f>Год!H3057</f>
        <v>0</v>
      </c>
      <c r="J3057" s="131">
        <f>Год!I3057</f>
        <v>0</v>
      </c>
      <c r="K3057" s="131">
        <f>Год!J3057</f>
        <v>0</v>
      </c>
      <c r="L3057" s="131">
        <f>Год!K3057</f>
        <v>0</v>
      </c>
      <c r="M3057" s="131">
        <f>Год!L3057</f>
        <v>0</v>
      </c>
      <c r="N3057" s="131">
        <f>Год!M3057</f>
        <v>0</v>
      </c>
      <c r="O3057" s="131">
        <f>Год!N3057</f>
        <v>0</v>
      </c>
      <c r="P3057" s="131">
        <f>Год!O3057</f>
        <v>0</v>
      </c>
      <c r="Q3057" s="131">
        <f>Год!P3057</f>
        <v>0</v>
      </c>
      <c r="R3057" s="131">
        <f>Год!Q3057</f>
        <v>0</v>
      </c>
    </row>
    <row r="3058" spans="1:18">
      <c r="A3058" s="131" t="str">
        <f t="shared" si="47"/>
        <v>306046114001981</v>
      </c>
      <c r="B3058" s="131">
        <f>Год!A3058</f>
        <v>0</v>
      </c>
      <c r="C3058" s="131">
        <f>Год!B3058</f>
        <v>30604</v>
      </c>
      <c r="D3058" s="131">
        <f>Год!C3058</f>
        <v>6114001981</v>
      </c>
      <c r="E3058" s="131">
        <f>Год!D3058</f>
        <v>60630000</v>
      </c>
      <c r="F3058" s="131">
        <f>Год!E3058</f>
        <v>0</v>
      </c>
      <c r="G3058" s="131">
        <f>Год!F3058</f>
        <v>0</v>
      </c>
      <c r="H3058" s="131">
        <f>Год!G3058</f>
        <v>0</v>
      </c>
      <c r="I3058" s="131">
        <f>Год!H3058</f>
        <v>0</v>
      </c>
      <c r="J3058" s="131">
        <f>Год!I3058</f>
        <v>0</v>
      </c>
      <c r="K3058" s="131">
        <f>Год!J3058</f>
        <v>0</v>
      </c>
      <c r="L3058" s="131">
        <f>Год!K3058</f>
        <v>0</v>
      </c>
      <c r="M3058" s="131">
        <f>Год!L3058</f>
        <v>0</v>
      </c>
      <c r="N3058" s="131">
        <f>Год!M3058</f>
        <v>0</v>
      </c>
      <c r="O3058" s="131">
        <f>Год!N3058</f>
        <v>0</v>
      </c>
      <c r="P3058" s="131">
        <f>Год!O3058</f>
        <v>0</v>
      </c>
      <c r="Q3058" s="131">
        <f>Год!P3058</f>
        <v>0</v>
      </c>
      <c r="R3058" s="131">
        <f>Год!Q3058</f>
        <v>0</v>
      </c>
    </row>
    <row r="3059" spans="1:18">
      <c r="A3059" s="131" t="str">
        <f t="shared" si="47"/>
        <v>306046114002001</v>
      </c>
      <c r="B3059" s="131">
        <f>Год!A3059</f>
        <v>0</v>
      </c>
      <c r="C3059" s="131">
        <f>Год!B3059</f>
        <v>30604</v>
      </c>
      <c r="D3059" s="131">
        <f>Год!C3059</f>
        <v>6114002001</v>
      </c>
      <c r="E3059" s="131">
        <f>Год!D3059</f>
        <v>60631000</v>
      </c>
      <c r="F3059" s="131">
        <f>Год!E3059</f>
        <v>157439</v>
      </c>
      <c r="G3059" s="131">
        <f>Год!F3059</f>
        <v>176627</v>
      </c>
      <c r="H3059" s="131">
        <f>Год!G3059</f>
        <v>120414</v>
      </c>
      <c r="I3059" s="131">
        <f>Год!H3059</f>
        <v>0</v>
      </c>
      <c r="J3059" s="131">
        <f>Год!I3059</f>
        <v>0</v>
      </c>
      <c r="K3059" s="131">
        <f>Год!J3059</f>
        <v>0</v>
      </c>
      <c r="L3059" s="131">
        <f>Год!K3059</f>
        <v>0</v>
      </c>
      <c r="M3059" s="131">
        <f>Год!L3059</f>
        <v>0</v>
      </c>
      <c r="N3059" s="131">
        <f>Год!M3059</f>
        <v>0</v>
      </c>
      <c r="O3059" s="131">
        <f>Год!N3059</f>
        <v>0</v>
      </c>
      <c r="P3059" s="131">
        <f>Год!O3059</f>
        <v>0</v>
      </c>
      <c r="Q3059" s="131">
        <f>Год!P3059</f>
        <v>0</v>
      </c>
      <c r="R3059" s="131">
        <f>Год!Q3059</f>
        <v>0</v>
      </c>
    </row>
    <row r="3060" spans="1:18">
      <c r="A3060" s="131" t="str">
        <f t="shared" si="47"/>
        <v>306046114002021</v>
      </c>
      <c r="B3060" s="131">
        <f>Год!A3060</f>
        <v>0</v>
      </c>
      <c r="C3060" s="131">
        <f>Год!B3060</f>
        <v>30604</v>
      </c>
      <c r="D3060" s="131">
        <f>Год!C3060</f>
        <v>6114002021</v>
      </c>
      <c r="E3060" s="131">
        <f>Год!D3060</f>
        <v>60632000</v>
      </c>
      <c r="F3060" s="131">
        <f>Год!E3060</f>
        <v>177754</v>
      </c>
      <c r="G3060" s="131">
        <f>Год!F3060</f>
        <v>280303</v>
      </c>
      <c r="H3060" s="131">
        <f>Год!G3060</f>
        <v>268240</v>
      </c>
      <c r="I3060" s="131">
        <f>Год!H3060</f>
        <v>0</v>
      </c>
      <c r="J3060" s="131">
        <f>Год!I3060</f>
        <v>0</v>
      </c>
      <c r="K3060" s="131">
        <f>Год!J3060</f>
        <v>0</v>
      </c>
      <c r="L3060" s="131">
        <f>Год!K3060</f>
        <v>0</v>
      </c>
      <c r="M3060" s="131">
        <f>Год!L3060</f>
        <v>0</v>
      </c>
      <c r="N3060" s="131">
        <f>Год!M3060</f>
        <v>0</v>
      </c>
      <c r="O3060" s="131">
        <f>Год!N3060</f>
        <v>0</v>
      </c>
      <c r="P3060" s="131">
        <f>Год!O3060</f>
        <v>0</v>
      </c>
      <c r="Q3060" s="131">
        <f>Год!P3060</f>
        <v>0</v>
      </c>
      <c r="R3060" s="131">
        <f>Год!Q3060</f>
        <v>0</v>
      </c>
    </row>
    <row r="3061" spans="1:18">
      <c r="A3061" s="131" t="str">
        <f t="shared" si="47"/>
        <v>306046114002041</v>
      </c>
      <c r="B3061" s="131">
        <f>Год!A3061</f>
        <v>0</v>
      </c>
      <c r="C3061" s="131">
        <f>Год!B3061</f>
        <v>30604</v>
      </c>
      <c r="D3061" s="131">
        <f>Год!C3061</f>
        <v>6114002041</v>
      </c>
      <c r="E3061" s="131">
        <f>Год!D3061</f>
        <v>60633000</v>
      </c>
      <c r="F3061" s="131">
        <f>Год!E3061</f>
        <v>0</v>
      </c>
      <c r="G3061" s="131">
        <f>Год!F3061</f>
        <v>0</v>
      </c>
      <c r="H3061" s="131">
        <f>Год!G3061</f>
        <v>0</v>
      </c>
      <c r="I3061" s="131">
        <f>Год!H3061</f>
        <v>0</v>
      </c>
      <c r="J3061" s="131">
        <f>Год!I3061</f>
        <v>0</v>
      </c>
      <c r="K3061" s="131">
        <f>Год!J3061</f>
        <v>0</v>
      </c>
      <c r="L3061" s="131">
        <f>Год!K3061</f>
        <v>0</v>
      </c>
      <c r="M3061" s="131">
        <f>Год!L3061</f>
        <v>0</v>
      </c>
      <c r="N3061" s="131">
        <f>Год!M3061</f>
        <v>0</v>
      </c>
      <c r="O3061" s="131">
        <f>Год!N3061</f>
        <v>0</v>
      </c>
      <c r="P3061" s="131">
        <f>Год!O3061</f>
        <v>0</v>
      </c>
      <c r="Q3061" s="131">
        <f>Год!P3061</f>
        <v>0</v>
      </c>
      <c r="R3061" s="131">
        <f>Год!Q3061</f>
        <v>0</v>
      </c>
    </row>
    <row r="3062" spans="1:18">
      <c r="A3062" s="131" t="str">
        <f t="shared" si="47"/>
        <v>306046114002061</v>
      </c>
      <c r="B3062" s="131">
        <f>Год!A3062</f>
        <v>0</v>
      </c>
      <c r="C3062" s="131">
        <f>Год!B3062</f>
        <v>30604</v>
      </c>
      <c r="D3062" s="131">
        <f>Год!C3062</f>
        <v>6114002061</v>
      </c>
      <c r="E3062" s="131">
        <f>Год!D3062</f>
        <v>60634000</v>
      </c>
      <c r="F3062" s="131">
        <f>Год!E3062</f>
        <v>0</v>
      </c>
      <c r="G3062" s="131">
        <f>Год!F3062</f>
        <v>181672</v>
      </c>
      <c r="H3062" s="131">
        <f>Год!G3062</f>
        <v>0</v>
      </c>
      <c r="I3062" s="131">
        <f>Год!H3062</f>
        <v>0</v>
      </c>
      <c r="J3062" s="131">
        <f>Год!I3062</f>
        <v>0</v>
      </c>
      <c r="K3062" s="131">
        <f>Год!J3062</f>
        <v>0</v>
      </c>
      <c r="L3062" s="131">
        <f>Год!K3062</f>
        <v>0</v>
      </c>
      <c r="M3062" s="131">
        <f>Год!L3062</f>
        <v>0</v>
      </c>
      <c r="N3062" s="131">
        <f>Год!M3062</f>
        <v>0</v>
      </c>
      <c r="O3062" s="131">
        <f>Год!N3062</f>
        <v>0</v>
      </c>
      <c r="P3062" s="131">
        <f>Год!O3062</f>
        <v>0</v>
      </c>
      <c r="Q3062" s="131">
        <f>Год!P3062</f>
        <v>0</v>
      </c>
      <c r="R3062" s="131">
        <f>Год!Q3062</f>
        <v>0</v>
      </c>
    </row>
    <row r="3063" spans="1:18">
      <c r="A3063" s="131" t="str">
        <f t="shared" si="47"/>
        <v>306046114002081</v>
      </c>
      <c r="B3063" s="131">
        <f>Год!A3063</f>
        <v>0</v>
      </c>
      <c r="C3063" s="131">
        <f>Год!B3063</f>
        <v>30604</v>
      </c>
      <c r="D3063" s="131">
        <f>Год!C3063</f>
        <v>6114002081</v>
      </c>
      <c r="E3063" s="131">
        <f>Год!D3063</f>
        <v>60635000</v>
      </c>
      <c r="F3063" s="131">
        <f>Год!E3063</f>
        <v>277073</v>
      </c>
      <c r="G3063" s="131">
        <f>Год!F3063</f>
        <v>294270</v>
      </c>
      <c r="H3063" s="131">
        <f>Год!G3063</f>
        <v>281982</v>
      </c>
      <c r="I3063" s="131">
        <f>Год!H3063</f>
        <v>0</v>
      </c>
      <c r="J3063" s="131">
        <f>Год!I3063</f>
        <v>0</v>
      </c>
      <c r="K3063" s="131">
        <f>Год!J3063</f>
        <v>0</v>
      </c>
      <c r="L3063" s="131">
        <f>Год!K3063</f>
        <v>0</v>
      </c>
      <c r="M3063" s="131">
        <f>Год!L3063</f>
        <v>0</v>
      </c>
      <c r="N3063" s="131">
        <f>Год!M3063</f>
        <v>0</v>
      </c>
      <c r="O3063" s="131">
        <f>Год!N3063</f>
        <v>0</v>
      </c>
      <c r="P3063" s="131">
        <f>Год!O3063</f>
        <v>0</v>
      </c>
      <c r="Q3063" s="131">
        <f>Год!P3063</f>
        <v>0</v>
      </c>
      <c r="R3063" s="131">
        <f>Год!Q3063</f>
        <v>0</v>
      </c>
    </row>
    <row r="3064" spans="1:18">
      <c r="A3064" s="131" t="str">
        <f t="shared" si="47"/>
        <v>306046114002101</v>
      </c>
      <c r="B3064" s="131">
        <f>Год!A3064</f>
        <v>0</v>
      </c>
      <c r="C3064" s="131">
        <f>Год!B3064</f>
        <v>30604</v>
      </c>
      <c r="D3064" s="131">
        <f>Год!C3064</f>
        <v>6114002101</v>
      </c>
      <c r="E3064" s="131">
        <f>Год!D3064</f>
        <v>60636000</v>
      </c>
      <c r="F3064" s="131">
        <f>Год!E3064</f>
        <v>0</v>
      </c>
      <c r="G3064" s="131">
        <f>Год!F3064</f>
        <v>156945</v>
      </c>
      <c r="H3064" s="131">
        <f>Год!G3064</f>
        <v>517292</v>
      </c>
      <c r="I3064" s="131">
        <f>Год!H3064</f>
        <v>0</v>
      </c>
      <c r="J3064" s="131">
        <f>Год!I3064</f>
        <v>0</v>
      </c>
      <c r="K3064" s="131">
        <f>Год!J3064</f>
        <v>0</v>
      </c>
      <c r="L3064" s="131">
        <f>Год!K3064</f>
        <v>0</v>
      </c>
      <c r="M3064" s="131">
        <f>Год!L3064</f>
        <v>0</v>
      </c>
      <c r="N3064" s="131">
        <f>Год!M3064</f>
        <v>0</v>
      </c>
      <c r="O3064" s="131">
        <f>Год!N3064</f>
        <v>0</v>
      </c>
      <c r="P3064" s="131">
        <f>Год!O3064</f>
        <v>0</v>
      </c>
      <c r="Q3064" s="131">
        <f>Год!P3064</f>
        <v>0</v>
      </c>
      <c r="R3064" s="131">
        <f>Год!Q3064</f>
        <v>0</v>
      </c>
    </row>
    <row r="3065" spans="1:18">
      <c r="A3065" s="131" t="str">
        <f t="shared" si="47"/>
        <v>306046114002121</v>
      </c>
      <c r="B3065" s="131">
        <f>Год!A3065</f>
        <v>0</v>
      </c>
      <c r="C3065" s="131">
        <f>Год!B3065</f>
        <v>30604</v>
      </c>
      <c r="D3065" s="131">
        <f>Год!C3065</f>
        <v>6114002121</v>
      </c>
      <c r="E3065" s="131">
        <f>Год!D3065</f>
        <v>60640000</v>
      </c>
      <c r="F3065" s="131">
        <f>Год!E3065</f>
        <v>16924</v>
      </c>
      <c r="G3065" s="131">
        <f>Год!F3065</f>
        <v>25524</v>
      </c>
      <c r="H3065" s="131">
        <f>Год!G3065</f>
        <v>21691</v>
      </c>
      <c r="I3065" s="131">
        <f>Год!H3065</f>
        <v>0</v>
      </c>
      <c r="J3065" s="131">
        <f>Год!I3065</f>
        <v>0</v>
      </c>
      <c r="K3065" s="131">
        <f>Год!J3065</f>
        <v>0</v>
      </c>
      <c r="L3065" s="131">
        <f>Год!K3065</f>
        <v>0</v>
      </c>
      <c r="M3065" s="131">
        <f>Год!L3065</f>
        <v>0</v>
      </c>
      <c r="N3065" s="131">
        <f>Год!M3065</f>
        <v>0</v>
      </c>
      <c r="O3065" s="131">
        <f>Год!N3065</f>
        <v>0</v>
      </c>
      <c r="P3065" s="131">
        <f>Год!O3065</f>
        <v>0</v>
      </c>
      <c r="Q3065" s="131">
        <f>Год!P3065</f>
        <v>0</v>
      </c>
      <c r="R3065" s="131">
        <f>Год!Q3065</f>
        <v>0</v>
      </c>
    </row>
    <row r="3066" spans="1:18">
      <c r="A3066" s="131" t="str">
        <f t="shared" si="47"/>
        <v>306046114002141</v>
      </c>
      <c r="B3066" s="131">
        <f>Год!A3066</f>
        <v>0</v>
      </c>
      <c r="C3066" s="131">
        <f>Год!B3066</f>
        <v>30604</v>
      </c>
      <c r="D3066" s="131">
        <f>Год!C3066</f>
        <v>6114002141</v>
      </c>
      <c r="E3066" s="131">
        <f>Год!D3066</f>
        <v>60641000</v>
      </c>
      <c r="F3066" s="131">
        <f>Год!E3066</f>
        <v>0</v>
      </c>
      <c r="G3066" s="131">
        <f>Год!F3066</f>
        <v>1465051</v>
      </c>
      <c r="H3066" s="131">
        <f>Год!G3066</f>
        <v>1461669</v>
      </c>
      <c r="I3066" s="131">
        <f>Год!H3066</f>
        <v>0</v>
      </c>
      <c r="J3066" s="131">
        <f>Год!I3066</f>
        <v>0</v>
      </c>
      <c r="K3066" s="131">
        <f>Год!J3066</f>
        <v>0</v>
      </c>
      <c r="L3066" s="131">
        <f>Год!K3066</f>
        <v>0</v>
      </c>
      <c r="M3066" s="131">
        <f>Год!L3066</f>
        <v>0</v>
      </c>
      <c r="N3066" s="131">
        <f>Год!M3066</f>
        <v>0</v>
      </c>
      <c r="O3066" s="131">
        <f>Год!N3066</f>
        <v>0</v>
      </c>
      <c r="P3066" s="131">
        <f>Год!O3066</f>
        <v>0</v>
      </c>
      <c r="Q3066" s="131">
        <f>Год!P3066</f>
        <v>0</v>
      </c>
      <c r="R3066" s="131">
        <f>Год!Q3066</f>
        <v>0</v>
      </c>
    </row>
    <row r="3067" spans="1:18">
      <c r="A3067" s="131" t="str">
        <f t="shared" si="47"/>
        <v>306046114002161</v>
      </c>
      <c r="B3067" s="131">
        <f>Год!A3067</f>
        <v>0</v>
      </c>
      <c r="C3067" s="131">
        <f>Год!B3067</f>
        <v>30604</v>
      </c>
      <c r="D3067" s="131">
        <f>Год!C3067</f>
        <v>6114002161</v>
      </c>
      <c r="E3067" s="131">
        <f>Год!D3067</f>
        <v>60642000</v>
      </c>
      <c r="F3067" s="131">
        <f>Год!E3067</f>
        <v>105358</v>
      </c>
      <c r="G3067" s="131">
        <f>Год!F3067</f>
        <v>100281</v>
      </c>
      <c r="H3067" s="131">
        <f>Год!G3067</f>
        <v>79527</v>
      </c>
      <c r="I3067" s="131">
        <f>Год!H3067</f>
        <v>0</v>
      </c>
      <c r="J3067" s="131">
        <f>Год!I3067</f>
        <v>0</v>
      </c>
      <c r="K3067" s="131">
        <f>Год!J3067</f>
        <v>0</v>
      </c>
      <c r="L3067" s="131">
        <f>Год!K3067</f>
        <v>0</v>
      </c>
      <c r="M3067" s="131">
        <f>Год!L3067</f>
        <v>0</v>
      </c>
      <c r="N3067" s="131">
        <f>Год!M3067</f>
        <v>0</v>
      </c>
      <c r="O3067" s="131">
        <f>Год!N3067</f>
        <v>0</v>
      </c>
      <c r="P3067" s="131">
        <f>Год!O3067</f>
        <v>0</v>
      </c>
      <c r="Q3067" s="131">
        <f>Год!P3067</f>
        <v>0</v>
      </c>
      <c r="R3067" s="131">
        <f>Год!Q3067</f>
        <v>0</v>
      </c>
    </row>
    <row r="3068" spans="1:18">
      <c r="A3068" s="131" t="str">
        <f t="shared" si="47"/>
        <v>306046114002181</v>
      </c>
      <c r="B3068" s="131">
        <f>Год!A3068</f>
        <v>0</v>
      </c>
      <c r="C3068" s="131">
        <f>Год!B3068</f>
        <v>30604</v>
      </c>
      <c r="D3068" s="131">
        <f>Год!C3068</f>
        <v>6114002181</v>
      </c>
      <c r="E3068" s="131">
        <f>Год!D3068</f>
        <v>60644000</v>
      </c>
      <c r="F3068" s="131">
        <f>Год!E3068</f>
        <v>0</v>
      </c>
      <c r="G3068" s="131">
        <f>Год!F3068</f>
        <v>97255</v>
      </c>
      <c r="H3068" s="131">
        <f>Год!G3068</f>
        <v>0</v>
      </c>
      <c r="I3068" s="131">
        <f>Год!H3068</f>
        <v>0</v>
      </c>
      <c r="J3068" s="131">
        <f>Год!I3068</f>
        <v>0</v>
      </c>
      <c r="K3068" s="131">
        <f>Год!J3068</f>
        <v>0</v>
      </c>
      <c r="L3068" s="131">
        <f>Год!K3068</f>
        <v>0</v>
      </c>
      <c r="M3068" s="131">
        <f>Год!L3068</f>
        <v>0</v>
      </c>
      <c r="N3068" s="131">
        <f>Год!M3068</f>
        <v>0</v>
      </c>
      <c r="O3068" s="131">
        <f>Год!N3068</f>
        <v>0</v>
      </c>
      <c r="P3068" s="131">
        <f>Год!O3068</f>
        <v>0</v>
      </c>
      <c r="Q3068" s="131">
        <f>Год!P3068</f>
        <v>0</v>
      </c>
      <c r="R3068" s="131">
        <f>Год!Q3068</f>
        <v>0</v>
      </c>
    </row>
    <row r="3069" spans="1:18">
      <c r="A3069" s="131" t="str">
        <f t="shared" si="47"/>
        <v>306046114002201</v>
      </c>
      <c r="B3069" s="131">
        <f>Год!A3069</f>
        <v>0</v>
      </c>
      <c r="C3069" s="131">
        <f>Год!B3069</f>
        <v>30604</v>
      </c>
      <c r="D3069" s="131">
        <f>Год!C3069</f>
        <v>6114002201</v>
      </c>
      <c r="E3069" s="131">
        <f>Год!D3069</f>
        <v>60645000</v>
      </c>
      <c r="F3069" s="131">
        <f>Год!E3069</f>
        <v>63008</v>
      </c>
      <c r="G3069" s="131">
        <f>Год!F3069</f>
        <v>68518</v>
      </c>
      <c r="H3069" s="131">
        <f>Год!G3069</f>
        <v>76350</v>
      </c>
      <c r="I3069" s="131">
        <f>Год!H3069</f>
        <v>0</v>
      </c>
      <c r="J3069" s="131">
        <f>Год!I3069</f>
        <v>0</v>
      </c>
      <c r="K3069" s="131">
        <f>Год!J3069</f>
        <v>0</v>
      </c>
      <c r="L3069" s="131">
        <f>Год!K3069</f>
        <v>0</v>
      </c>
      <c r="M3069" s="131">
        <f>Год!L3069</f>
        <v>0</v>
      </c>
      <c r="N3069" s="131">
        <f>Год!M3069</f>
        <v>0</v>
      </c>
      <c r="O3069" s="131">
        <f>Год!N3069</f>
        <v>0</v>
      </c>
      <c r="P3069" s="131">
        <f>Год!O3069</f>
        <v>0</v>
      </c>
      <c r="Q3069" s="131">
        <f>Год!P3069</f>
        <v>0</v>
      </c>
      <c r="R3069" s="131">
        <f>Год!Q3069</f>
        <v>0</v>
      </c>
    </row>
    <row r="3070" spans="1:18">
      <c r="A3070" s="131" t="str">
        <f t="shared" si="47"/>
        <v>306046114002221</v>
      </c>
      <c r="B3070" s="131">
        <f>Год!A3070</f>
        <v>0</v>
      </c>
      <c r="C3070" s="131">
        <f>Год!B3070</f>
        <v>30604</v>
      </c>
      <c r="D3070" s="131">
        <f>Год!C3070</f>
        <v>6114002221</v>
      </c>
      <c r="E3070" s="131">
        <f>Год!D3070</f>
        <v>60647000</v>
      </c>
      <c r="F3070" s="131">
        <f>Год!E3070</f>
        <v>0</v>
      </c>
      <c r="G3070" s="131">
        <f>Год!F3070</f>
        <v>0</v>
      </c>
      <c r="H3070" s="131">
        <f>Год!G3070</f>
        <v>0</v>
      </c>
      <c r="I3070" s="131">
        <f>Год!H3070</f>
        <v>0</v>
      </c>
      <c r="J3070" s="131">
        <f>Год!I3070</f>
        <v>0</v>
      </c>
      <c r="K3070" s="131">
        <f>Год!J3070</f>
        <v>0</v>
      </c>
      <c r="L3070" s="131">
        <f>Год!K3070</f>
        <v>0</v>
      </c>
      <c r="M3070" s="131">
        <f>Год!L3070</f>
        <v>0</v>
      </c>
      <c r="N3070" s="131">
        <f>Год!M3070</f>
        <v>0</v>
      </c>
      <c r="O3070" s="131">
        <f>Год!N3070</f>
        <v>0</v>
      </c>
      <c r="P3070" s="131">
        <f>Год!O3070</f>
        <v>0</v>
      </c>
      <c r="Q3070" s="131">
        <f>Год!P3070</f>
        <v>0</v>
      </c>
      <c r="R3070" s="131">
        <f>Год!Q3070</f>
        <v>0</v>
      </c>
    </row>
    <row r="3071" spans="1:18">
      <c r="A3071" s="131" t="str">
        <f t="shared" si="47"/>
        <v>306046114002241</v>
      </c>
      <c r="B3071" s="131">
        <f>Год!A3071</f>
        <v>0</v>
      </c>
      <c r="C3071" s="131">
        <f>Год!B3071</f>
        <v>30604</v>
      </c>
      <c r="D3071" s="131">
        <f>Год!C3071</f>
        <v>6114002241</v>
      </c>
      <c r="E3071" s="131">
        <f>Год!D3071</f>
        <v>60648000</v>
      </c>
      <c r="F3071" s="131">
        <f>Год!E3071</f>
        <v>0</v>
      </c>
      <c r="G3071" s="131">
        <f>Год!F3071</f>
        <v>0</v>
      </c>
      <c r="H3071" s="131">
        <f>Год!G3071</f>
        <v>0</v>
      </c>
      <c r="I3071" s="131">
        <f>Год!H3071</f>
        <v>0</v>
      </c>
      <c r="J3071" s="131">
        <f>Год!I3071</f>
        <v>0</v>
      </c>
      <c r="K3071" s="131">
        <f>Год!J3071</f>
        <v>0</v>
      </c>
      <c r="L3071" s="131">
        <f>Год!K3071</f>
        <v>0</v>
      </c>
      <c r="M3071" s="131">
        <f>Год!L3071</f>
        <v>0</v>
      </c>
      <c r="N3071" s="131">
        <f>Год!M3071</f>
        <v>0</v>
      </c>
      <c r="O3071" s="131">
        <f>Год!N3071</f>
        <v>0</v>
      </c>
      <c r="P3071" s="131">
        <f>Год!O3071</f>
        <v>0</v>
      </c>
      <c r="Q3071" s="131">
        <f>Год!P3071</f>
        <v>0</v>
      </c>
      <c r="R3071" s="131">
        <f>Год!Q3071</f>
        <v>0</v>
      </c>
    </row>
    <row r="3072" spans="1:18">
      <c r="A3072" s="131" t="str">
        <f t="shared" si="47"/>
        <v>306046114002261</v>
      </c>
      <c r="B3072" s="131">
        <f>Год!A3072</f>
        <v>0</v>
      </c>
      <c r="C3072" s="131">
        <f>Год!B3072</f>
        <v>30604</v>
      </c>
      <c r="D3072" s="131">
        <f>Год!C3072</f>
        <v>6114002261</v>
      </c>
      <c r="E3072" s="131">
        <f>Год!D3072</f>
        <v>60650000</v>
      </c>
      <c r="F3072" s="131">
        <f>Год!E3072</f>
        <v>708275</v>
      </c>
      <c r="G3072" s="131">
        <f>Год!F3072</f>
        <v>863917</v>
      </c>
      <c r="H3072" s="131">
        <f>Год!G3072</f>
        <v>823922</v>
      </c>
      <c r="I3072" s="131">
        <f>Год!H3072</f>
        <v>0</v>
      </c>
      <c r="J3072" s="131">
        <f>Год!I3072</f>
        <v>0</v>
      </c>
      <c r="K3072" s="131">
        <f>Год!J3072</f>
        <v>0</v>
      </c>
      <c r="L3072" s="131">
        <f>Год!K3072</f>
        <v>0</v>
      </c>
      <c r="M3072" s="131">
        <f>Год!L3072</f>
        <v>0</v>
      </c>
      <c r="N3072" s="131">
        <f>Год!M3072</f>
        <v>0</v>
      </c>
      <c r="O3072" s="131">
        <f>Год!N3072</f>
        <v>0</v>
      </c>
      <c r="P3072" s="131">
        <f>Год!O3072</f>
        <v>0</v>
      </c>
      <c r="Q3072" s="131">
        <f>Год!P3072</f>
        <v>0</v>
      </c>
      <c r="R3072" s="131">
        <f>Год!Q3072</f>
        <v>0</v>
      </c>
    </row>
    <row r="3073" spans="1:18">
      <c r="A3073" s="131" t="str">
        <f t="shared" si="47"/>
        <v>306046114002281</v>
      </c>
      <c r="B3073" s="131">
        <f>Год!A3073</f>
        <v>0</v>
      </c>
      <c r="C3073" s="131">
        <f>Год!B3073</f>
        <v>30604</v>
      </c>
      <c r="D3073" s="131">
        <f>Год!C3073</f>
        <v>6114002281</v>
      </c>
      <c r="E3073" s="131">
        <f>Год!D3073</f>
        <v>60651000</v>
      </c>
      <c r="F3073" s="131">
        <f>Год!E3073</f>
        <v>189801</v>
      </c>
      <c r="G3073" s="131">
        <f>Год!F3073</f>
        <v>243443</v>
      </c>
      <c r="H3073" s="131">
        <f>Год!G3073</f>
        <v>266310</v>
      </c>
      <c r="I3073" s="131">
        <f>Год!H3073</f>
        <v>0</v>
      </c>
      <c r="J3073" s="131">
        <f>Год!I3073</f>
        <v>0</v>
      </c>
      <c r="K3073" s="131">
        <f>Год!J3073</f>
        <v>0</v>
      </c>
      <c r="L3073" s="131">
        <f>Год!K3073</f>
        <v>0</v>
      </c>
      <c r="M3073" s="131">
        <f>Год!L3073</f>
        <v>0</v>
      </c>
      <c r="N3073" s="131">
        <f>Год!M3073</f>
        <v>0</v>
      </c>
      <c r="O3073" s="131">
        <f>Год!N3073</f>
        <v>0</v>
      </c>
      <c r="P3073" s="131">
        <f>Год!O3073</f>
        <v>0</v>
      </c>
      <c r="Q3073" s="131">
        <f>Год!P3073</f>
        <v>0</v>
      </c>
      <c r="R3073" s="131">
        <f>Год!Q3073</f>
        <v>0</v>
      </c>
    </row>
    <row r="3074" spans="1:18">
      <c r="A3074" s="131" t="str">
        <f t="shared" si="47"/>
        <v>306046114002301</v>
      </c>
      <c r="B3074" s="131">
        <f>Год!A3074</f>
        <v>0</v>
      </c>
      <c r="C3074" s="131">
        <f>Год!B3074</f>
        <v>30604</v>
      </c>
      <c r="D3074" s="131">
        <f>Год!C3074</f>
        <v>6114002301</v>
      </c>
      <c r="E3074" s="131">
        <f>Год!D3074</f>
        <v>60652000</v>
      </c>
      <c r="F3074" s="131">
        <f>Год!E3074</f>
        <v>0</v>
      </c>
      <c r="G3074" s="131">
        <f>Год!F3074</f>
        <v>0</v>
      </c>
      <c r="H3074" s="131">
        <f>Год!G3074</f>
        <v>0</v>
      </c>
      <c r="I3074" s="131">
        <f>Год!H3074</f>
        <v>0</v>
      </c>
      <c r="J3074" s="131">
        <f>Год!I3074</f>
        <v>0</v>
      </c>
      <c r="K3074" s="131">
        <f>Год!J3074</f>
        <v>0</v>
      </c>
      <c r="L3074" s="131">
        <f>Год!K3074</f>
        <v>0</v>
      </c>
      <c r="M3074" s="131">
        <f>Год!L3074</f>
        <v>0</v>
      </c>
      <c r="N3074" s="131">
        <f>Год!M3074</f>
        <v>0</v>
      </c>
      <c r="O3074" s="131">
        <f>Год!N3074</f>
        <v>0</v>
      </c>
      <c r="P3074" s="131">
        <f>Год!O3074</f>
        <v>0</v>
      </c>
      <c r="Q3074" s="131">
        <f>Год!P3074</f>
        <v>0</v>
      </c>
      <c r="R3074" s="131">
        <f>Год!Q3074</f>
        <v>0</v>
      </c>
    </row>
    <row r="3075" spans="1:18">
      <c r="A3075" s="131" t="str">
        <f t="shared" ref="A3075:A3138" si="48">CONCATENATE(C3075,D3075)</f>
        <v>306046114002321</v>
      </c>
      <c r="B3075" s="131">
        <f>Год!A3075</f>
        <v>0</v>
      </c>
      <c r="C3075" s="131">
        <f>Год!B3075</f>
        <v>30604</v>
      </c>
      <c r="D3075" s="131">
        <f>Год!C3075</f>
        <v>6114002321</v>
      </c>
      <c r="E3075" s="131">
        <f>Год!D3075</f>
        <v>60653000</v>
      </c>
      <c r="F3075" s="131">
        <f>Год!E3075</f>
        <v>0</v>
      </c>
      <c r="G3075" s="131">
        <f>Год!F3075</f>
        <v>0</v>
      </c>
      <c r="H3075" s="131">
        <f>Год!G3075</f>
        <v>0</v>
      </c>
      <c r="I3075" s="131">
        <f>Год!H3075</f>
        <v>0</v>
      </c>
      <c r="J3075" s="131">
        <f>Год!I3075</f>
        <v>0</v>
      </c>
      <c r="K3075" s="131">
        <f>Год!J3075</f>
        <v>0</v>
      </c>
      <c r="L3075" s="131">
        <f>Год!K3075</f>
        <v>0</v>
      </c>
      <c r="M3075" s="131">
        <f>Год!L3075</f>
        <v>0</v>
      </c>
      <c r="N3075" s="131">
        <f>Год!M3075</f>
        <v>0</v>
      </c>
      <c r="O3075" s="131">
        <f>Год!N3075</f>
        <v>0</v>
      </c>
      <c r="P3075" s="131">
        <f>Год!O3075</f>
        <v>0</v>
      </c>
      <c r="Q3075" s="131">
        <f>Год!P3075</f>
        <v>0</v>
      </c>
      <c r="R3075" s="131">
        <f>Год!Q3075</f>
        <v>0</v>
      </c>
    </row>
    <row r="3076" spans="1:18">
      <c r="A3076" s="131" t="str">
        <f t="shared" si="48"/>
        <v>306046114002341</v>
      </c>
      <c r="B3076" s="131">
        <f>Год!A3076</f>
        <v>0</v>
      </c>
      <c r="C3076" s="131">
        <f>Год!B3076</f>
        <v>30604</v>
      </c>
      <c r="D3076" s="131">
        <f>Год!C3076</f>
        <v>6114002341</v>
      </c>
      <c r="E3076" s="131">
        <f>Год!D3076</f>
        <v>60654000</v>
      </c>
      <c r="F3076" s="131">
        <f>Год!E3076</f>
        <v>69326</v>
      </c>
      <c r="G3076" s="131">
        <f>Год!F3076</f>
        <v>93501</v>
      </c>
      <c r="H3076" s="131">
        <f>Год!G3076</f>
        <v>73492</v>
      </c>
      <c r="I3076" s="131">
        <f>Год!H3076</f>
        <v>0</v>
      </c>
      <c r="J3076" s="131">
        <f>Год!I3076</f>
        <v>0</v>
      </c>
      <c r="K3076" s="131">
        <f>Год!J3076</f>
        <v>0</v>
      </c>
      <c r="L3076" s="131">
        <f>Год!K3076</f>
        <v>0</v>
      </c>
      <c r="M3076" s="131">
        <f>Год!L3076</f>
        <v>0</v>
      </c>
      <c r="N3076" s="131">
        <f>Год!M3076</f>
        <v>0</v>
      </c>
      <c r="O3076" s="131">
        <f>Год!N3076</f>
        <v>0</v>
      </c>
      <c r="P3076" s="131">
        <f>Год!O3076</f>
        <v>0</v>
      </c>
      <c r="Q3076" s="131">
        <f>Год!P3076</f>
        <v>0</v>
      </c>
      <c r="R3076" s="131">
        <f>Год!Q3076</f>
        <v>0</v>
      </c>
    </row>
    <row r="3077" spans="1:18">
      <c r="A3077" s="131" t="str">
        <f t="shared" si="48"/>
        <v>306046114002361</v>
      </c>
      <c r="B3077" s="131">
        <f>Год!A3077</f>
        <v>0</v>
      </c>
      <c r="C3077" s="131">
        <f>Год!B3077</f>
        <v>30604</v>
      </c>
      <c r="D3077" s="131">
        <f>Год!C3077</f>
        <v>6114002361</v>
      </c>
      <c r="E3077" s="131">
        <f>Год!D3077</f>
        <v>60655000</v>
      </c>
      <c r="F3077" s="131">
        <f>Год!E3077</f>
        <v>0</v>
      </c>
      <c r="G3077" s="131">
        <f>Год!F3077</f>
        <v>186812</v>
      </c>
      <c r="H3077" s="131">
        <f>Год!G3077</f>
        <v>0</v>
      </c>
      <c r="I3077" s="131">
        <f>Год!H3077</f>
        <v>0</v>
      </c>
      <c r="J3077" s="131">
        <f>Год!I3077</f>
        <v>0</v>
      </c>
      <c r="K3077" s="131">
        <f>Год!J3077</f>
        <v>0</v>
      </c>
      <c r="L3077" s="131">
        <f>Год!K3077</f>
        <v>0</v>
      </c>
      <c r="M3077" s="131">
        <f>Год!L3077</f>
        <v>0</v>
      </c>
      <c r="N3077" s="131">
        <f>Год!M3077</f>
        <v>0</v>
      </c>
      <c r="O3077" s="131">
        <f>Год!N3077</f>
        <v>0</v>
      </c>
      <c r="P3077" s="131">
        <f>Год!O3077</f>
        <v>0</v>
      </c>
      <c r="Q3077" s="131">
        <f>Год!P3077</f>
        <v>0</v>
      </c>
      <c r="R3077" s="131">
        <f>Год!Q3077</f>
        <v>0</v>
      </c>
    </row>
    <row r="3078" spans="1:18">
      <c r="A3078" s="131" t="str">
        <f t="shared" si="48"/>
        <v>306046114002381</v>
      </c>
      <c r="B3078" s="131">
        <f>Год!A3078</f>
        <v>0</v>
      </c>
      <c r="C3078" s="131">
        <f>Год!B3078</f>
        <v>30604</v>
      </c>
      <c r="D3078" s="131">
        <f>Год!C3078</f>
        <v>6114002381</v>
      </c>
      <c r="E3078" s="131">
        <f>Год!D3078</f>
        <v>60656000</v>
      </c>
      <c r="F3078" s="131">
        <f>Год!E3078</f>
        <v>67128</v>
      </c>
      <c r="G3078" s="131">
        <f>Год!F3078</f>
        <v>121912</v>
      </c>
      <c r="H3078" s="131">
        <f>Год!G3078</f>
        <v>87861</v>
      </c>
      <c r="I3078" s="131">
        <f>Год!H3078</f>
        <v>0</v>
      </c>
      <c r="J3078" s="131">
        <f>Год!I3078</f>
        <v>0</v>
      </c>
      <c r="K3078" s="131">
        <f>Год!J3078</f>
        <v>0</v>
      </c>
      <c r="L3078" s="131">
        <f>Год!K3078</f>
        <v>0</v>
      </c>
      <c r="M3078" s="131">
        <f>Год!L3078</f>
        <v>0</v>
      </c>
      <c r="N3078" s="131">
        <f>Год!M3078</f>
        <v>0</v>
      </c>
      <c r="O3078" s="131">
        <f>Год!N3078</f>
        <v>0</v>
      </c>
      <c r="P3078" s="131">
        <f>Год!O3078</f>
        <v>0</v>
      </c>
      <c r="Q3078" s="131">
        <f>Год!P3078</f>
        <v>0</v>
      </c>
      <c r="R3078" s="131">
        <f>Год!Q3078</f>
        <v>0</v>
      </c>
    </row>
    <row r="3079" spans="1:18">
      <c r="A3079" s="131" t="str">
        <f t="shared" si="48"/>
        <v>306046114002401</v>
      </c>
      <c r="B3079" s="131">
        <f>Год!A3079</f>
        <v>0</v>
      </c>
      <c r="C3079" s="131">
        <f>Год!B3079</f>
        <v>30604</v>
      </c>
      <c r="D3079" s="131">
        <f>Год!C3079</f>
        <v>6114002401</v>
      </c>
      <c r="E3079" s="131">
        <f>Год!D3079</f>
        <v>60657000</v>
      </c>
      <c r="F3079" s="131">
        <f>Год!E3079</f>
        <v>0</v>
      </c>
      <c r="G3079" s="131">
        <f>Год!F3079</f>
        <v>0</v>
      </c>
      <c r="H3079" s="131">
        <f>Год!G3079</f>
        <v>0</v>
      </c>
      <c r="I3079" s="131">
        <f>Год!H3079</f>
        <v>0</v>
      </c>
      <c r="J3079" s="131">
        <f>Год!I3079</f>
        <v>0</v>
      </c>
      <c r="K3079" s="131">
        <f>Год!J3079</f>
        <v>0</v>
      </c>
      <c r="L3079" s="131">
        <f>Год!K3079</f>
        <v>0</v>
      </c>
      <c r="M3079" s="131">
        <f>Год!L3079</f>
        <v>0</v>
      </c>
      <c r="N3079" s="131">
        <f>Год!M3079</f>
        <v>0</v>
      </c>
      <c r="O3079" s="131">
        <f>Год!N3079</f>
        <v>0</v>
      </c>
      <c r="P3079" s="131">
        <f>Год!O3079</f>
        <v>0</v>
      </c>
      <c r="Q3079" s="131">
        <f>Год!P3079</f>
        <v>0</v>
      </c>
      <c r="R3079" s="131">
        <f>Год!Q3079</f>
        <v>0</v>
      </c>
    </row>
    <row r="3080" spans="1:18">
      <c r="A3080" s="131" t="str">
        <f t="shared" si="48"/>
        <v>306046114002421</v>
      </c>
      <c r="B3080" s="131">
        <f>Год!A3080</f>
        <v>0</v>
      </c>
      <c r="C3080" s="131">
        <f>Год!B3080</f>
        <v>30604</v>
      </c>
      <c r="D3080" s="131">
        <f>Год!C3080</f>
        <v>6114002421</v>
      </c>
      <c r="E3080" s="131">
        <f>Год!D3080</f>
        <v>60658000</v>
      </c>
      <c r="F3080" s="131">
        <f>Год!E3080</f>
        <v>0</v>
      </c>
      <c r="G3080" s="131">
        <f>Год!F3080</f>
        <v>85828</v>
      </c>
      <c r="H3080" s="131">
        <f>Год!G3080</f>
        <v>0</v>
      </c>
      <c r="I3080" s="131">
        <f>Год!H3080</f>
        <v>0</v>
      </c>
      <c r="J3080" s="131">
        <f>Год!I3080</f>
        <v>0</v>
      </c>
      <c r="K3080" s="131">
        <f>Год!J3080</f>
        <v>0</v>
      </c>
      <c r="L3080" s="131">
        <f>Год!K3080</f>
        <v>0</v>
      </c>
      <c r="M3080" s="131">
        <f>Год!L3080</f>
        <v>0</v>
      </c>
      <c r="N3080" s="131">
        <f>Год!M3080</f>
        <v>0</v>
      </c>
      <c r="O3080" s="131">
        <f>Год!N3080</f>
        <v>0</v>
      </c>
      <c r="P3080" s="131">
        <f>Год!O3080</f>
        <v>0</v>
      </c>
      <c r="Q3080" s="131">
        <f>Год!P3080</f>
        <v>0</v>
      </c>
      <c r="R3080" s="131">
        <f>Год!Q3080</f>
        <v>0</v>
      </c>
    </row>
    <row r="3081" spans="1:18">
      <c r="A3081" s="131" t="str">
        <f t="shared" si="48"/>
        <v>306046114001721</v>
      </c>
      <c r="B3081" s="131">
        <f>Год!A3081</f>
        <v>0</v>
      </c>
      <c r="C3081" s="131">
        <f>Год!B3081</f>
        <v>30604</v>
      </c>
      <c r="D3081" s="131">
        <f>Год!C3081</f>
        <v>6114001721</v>
      </c>
      <c r="E3081" s="131">
        <f>Год!D3081</f>
        <v>60659000</v>
      </c>
      <c r="F3081" s="131">
        <f>Год!E3081</f>
        <v>0</v>
      </c>
      <c r="G3081" s="131">
        <f>Год!F3081</f>
        <v>0</v>
      </c>
      <c r="H3081" s="131">
        <f>Год!G3081</f>
        <v>0</v>
      </c>
      <c r="I3081" s="131">
        <f>Год!H3081</f>
        <v>0</v>
      </c>
      <c r="J3081" s="131">
        <f>Год!I3081</f>
        <v>0</v>
      </c>
      <c r="K3081" s="131">
        <f>Год!J3081</f>
        <v>0</v>
      </c>
      <c r="L3081" s="131">
        <f>Год!K3081</f>
        <v>0</v>
      </c>
      <c r="M3081" s="131">
        <f>Год!L3081</f>
        <v>0</v>
      </c>
      <c r="N3081" s="131">
        <f>Год!M3081</f>
        <v>0</v>
      </c>
      <c r="O3081" s="131">
        <f>Год!N3081</f>
        <v>0</v>
      </c>
      <c r="P3081" s="131">
        <f>Год!O3081</f>
        <v>0</v>
      </c>
      <c r="Q3081" s="131">
        <f>Год!P3081</f>
        <v>0</v>
      </c>
      <c r="R3081" s="131">
        <f>Год!Q3081</f>
        <v>0</v>
      </c>
    </row>
    <row r="3082" spans="1:18">
      <c r="A3082" s="131" t="str">
        <f t="shared" si="48"/>
        <v>3209760</v>
      </c>
      <c r="B3082" s="131">
        <f>Год!A3082</f>
        <v>0</v>
      </c>
      <c r="C3082" s="131">
        <f>Год!B3082</f>
        <v>32097</v>
      </c>
      <c r="D3082" s="131">
        <f>Год!C3082</f>
        <v>60</v>
      </c>
      <c r="E3082" s="131">
        <f>Год!D3082</f>
        <v>60000000</v>
      </c>
      <c r="F3082" s="131">
        <f>Год!E3082</f>
        <v>0</v>
      </c>
      <c r="G3082" s="131">
        <f>Год!F3082</f>
        <v>0</v>
      </c>
      <c r="H3082" s="131">
        <f>Год!G3082</f>
        <v>0</v>
      </c>
      <c r="I3082" s="131">
        <f>Год!H3082</f>
        <v>0</v>
      </c>
      <c r="J3082" s="131">
        <f>Год!I3082</f>
        <v>0</v>
      </c>
      <c r="K3082" s="131">
        <f>Год!J3082</f>
        <v>0</v>
      </c>
      <c r="L3082" s="131">
        <f>Год!K3082</f>
        <v>0</v>
      </c>
      <c r="M3082" s="131">
        <f>Год!L3082</f>
        <v>0</v>
      </c>
      <c r="N3082" s="131">
        <f>Год!M3082</f>
        <v>0</v>
      </c>
      <c r="O3082" s="131">
        <f>Год!N3082</f>
        <v>0</v>
      </c>
      <c r="P3082" s="131">
        <f>Год!O3082</f>
        <v>0</v>
      </c>
      <c r="Q3082" s="131">
        <f>Год!P3082</f>
        <v>0</v>
      </c>
      <c r="R3082" s="131">
        <f>Год!Q3082</f>
        <v>0</v>
      </c>
    </row>
    <row r="3083" spans="1:18">
      <c r="A3083" s="131" t="str">
        <f t="shared" si="48"/>
        <v>320976114002441</v>
      </c>
      <c r="B3083" s="131">
        <f>Год!A3083</f>
        <v>0</v>
      </c>
      <c r="C3083" s="131">
        <f>Год!B3083</f>
        <v>32097</v>
      </c>
      <c r="D3083" s="131">
        <f>Год!C3083</f>
        <v>6114002441</v>
      </c>
      <c r="E3083" s="131">
        <f>Год!D3083</f>
        <v>60501000</v>
      </c>
      <c r="F3083" s="131">
        <f>Год!E3083</f>
        <v>101.6</v>
      </c>
      <c r="G3083" s="131">
        <f>Год!F3083</f>
        <v>111.1</v>
      </c>
      <c r="H3083" s="131">
        <f>Год!G3083</f>
        <v>114.1</v>
      </c>
      <c r="I3083" s="131">
        <f>Год!H3083</f>
        <v>0</v>
      </c>
      <c r="J3083" s="131">
        <f>Год!I3083</f>
        <v>0</v>
      </c>
      <c r="K3083" s="131">
        <f>Год!J3083</f>
        <v>0</v>
      </c>
      <c r="L3083" s="131">
        <f>Год!K3083</f>
        <v>0</v>
      </c>
      <c r="M3083" s="131">
        <f>Год!L3083</f>
        <v>0</v>
      </c>
      <c r="N3083" s="131">
        <f>Год!M3083</f>
        <v>0</v>
      </c>
      <c r="O3083" s="131">
        <f>Год!N3083</f>
        <v>0</v>
      </c>
      <c r="P3083" s="131">
        <f>Год!O3083</f>
        <v>0</v>
      </c>
      <c r="Q3083" s="131">
        <f>Год!P3083</f>
        <v>0</v>
      </c>
      <c r="R3083" s="131">
        <f>Год!Q3083</f>
        <v>0</v>
      </c>
    </row>
    <row r="3084" spans="1:18">
      <c r="A3084" s="131" t="str">
        <f t="shared" si="48"/>
        <v>320976114002461</v>
      </c>
      <c r="B3084" s="131">
        <f>Год!A3084</f>
        <v>0</v>
      </c>
      <c r="C3084" s="131">
        <f>Год!B3084</f>
        <v>32097</v>
      </c>
      <c r="D3084" s="131">
        <f>Год!C3084</f>
        <v>6114002461</v>
      </c>
      <c r="E3084" s="131">
        <f>Год!D3084</f>
        <v>60504000</v>
      </c>
      <c r="F3084" s="131">
        <f>Год!E3084</f>
        <v>104.7</v>
      </c>
      <c r="G3084" s="131">
        <f>Год!F3084</f>
        <v>108.3</v>
      </c>
      <c r="H3084" s="131">
        <f>Год!G3084</f>
        <v>79.900000000000006</v>
      </c>
      <c r="I3084" s="131">
        <f>Год!H3084</f>
        <v>0</v>
      </c>
      <c r="J3084" s="131">
        <f>Год!I3084</f>
        <v>0</v>
      </c>
      <c r="K3084" s="131">
        <f>Год!J3084</f>
        <v>0</v>
      </c>
      <c r="L3084" s="131">
        <f>Год!K3084</f>
        <v>0</v>
      </c>
      <c r="M3084" s="131">
        <f>Год!L3084</f>
        <v>0</v>
      </c>
      <c r="N3084" s="131">
        <f>Год!M3084</f>
        <v>0</v>
      </c>
      <c r="O3084" s="131">
        <f>Год!N3084</f>
        <v>0</v>
      </c>
      <c r="P3084" s="131">
        <f>Год!O3084</f>
        <v>0</v>
      </c>
      <c r="Q3084" s="131">
        <f>Год!P3084</f>
        <v>0</v>
      </c>
      <c r="R3084" s="131">
        <f>Год!Q3084</f>
        <v>0</v>
      </c>
    </row>
    <row r="3085" spans="1:18">
      <c r="A3085" s="131" t="str">
        <f t="shared" si="48"/>
        <v>320976114002481</v>
      </c>
      <c r="B3085" s="131">
        <f>Год!A3085</f>
        <v>0</v>
      </c>
      <c r="C3085" s="131">
        <f>Год!B3085</f>
        <v>32097</v>
      </c>
      <c r="D3085" s="131">
        <f>Год!C3085</f>
        <v>6114002481</v>
      </c>
      <c r="E3085" s="131">
        <f>Год!D3085</f>
        <v>60507000</v>
      </c>
      <c r="F3085" s="131">
        <f>Год!E3085</f>
        <v>126.3</v>
      </c>
      <c r="G3085" s="131">
        <f>Год!F3085</f>
        <v>122.2</v>
      </c>
      <c r="H3085" s="131">
        <f>Год!G3085</f>
        <v>119.1</v>
      </c>
      <c r="I3085" s="131">
        <f>Год!H3085</f>
        <v>0</v>
      </c>
      <c r="J3085" s="131">
        <f>Год!I3085</f>
        <v>0</v>
      </c>
      <c r="K3085" s="131">
        <f>Год!J3085</f>
        <v>0</v>
      </c>
      <c r="L3085" s="131">
        <f>Год!K3085</f>
        <v>0</v>
      </c>
      <c r="M3085" s="131">
        <f>Год!L3085</f>
        <v>0</v>
      </c>
      <c r="N3085" s="131">
        <f>Год!M3085</f>
        <v>0</v>
      </c>
      <c r="O3085" s="131">
        <f>Год!N3085</f>
        <v>0</v>
      </c>
      <c r="P3085" s="131">
        <f>Год!O3085</f>
        <v>0</v>
      </c>
      <c r="Q3085" s="131">
        <f>Год!P3085</f>
        <v>0</v>
      </c>
      <c r="R3085" s="131">
        <f>Год!Q3085</f>
        <v>0</v>
      </c>
    </row>
    <row r="3086" spans="1:18">
      <c r="A3086" s="131" t="str">
        <f t="shared" si="48"/>
        <v>320976114002501</v>
      </c>
      <c r="B3086" s="131">
        <f>Год!A3086</f>
        <v>0</v>
      </c>
      <c r="C3086" s="131">
        <f>Год!B3086</f>
        <v>32097</v>
      </c>
      <c r="D3086" s="131">
        <f>Год!C3086</f>
        <v>6114002501</v>
      </c>
      <c r="E3086" s="131">
        <f>Год!D3086</f>
        <v>60512000</v>
      </c>
      <c r="F3086" s="131">
        <f>Год!E3086</f>
        <v>107</v>
      </c>
      <c r="G3086" s="131">
        <f>Год!F3086</f>
        <v>94.9</v>
      </c>
      <c r="H3086" s="131">
        <f>Год!G3086</f>
        <v>102.6</v>
      </c>
      <c r="I3086" s="131">
        <f>Год!H3086</f>
        <v>0</v>
      </c>
      <c r="J3086" s="131">
        <f>Год!I3086</f>
        <v>0</v>
      </c>
      <c r="K3086" s="131">
        <f>Год!J3086</f>
        <v>0</v>
      </c>
      <c r="L3086" s="131">
        <f>Год!K3086</f>
        <v>0</v>
      </c>
      <c r="M3086" s="131">
        <f>Год!L3086</f>
        <v>0</v>
      </c>
      <c r="N3086" s="131">
        <f>Год!M3086</f>
        <v>0</v>
      </c>
      <c r="O3086" s="131">
        <f>Год!N3086</f>
        <v>0</v>
      </c>
      <c r="P3086" s="131">
        <f>Год!O3086</f>
        <v>0</v>
      </c>
      <c r="Q3086" s="131">
        <f>Год!P3086</f>
        <v>0</v>
      </c>
      <c r="R3086" s="131">
        <f>Год!Q3086</f>
        <v>0</v>
      </c>
    </row>
    <row r="3087" spans="1:18">
      <c r="A3087" s="131" t="str">
        <f t="shared" si="48"/>
        <v>320976114002521</v>
      </c>
      <c r="B3087" s="131">
        <f>Год!A3087</f>
        <v>0</v>
      </c>
      <c r="C3087" s="131">
        <f>Год!B3087</f>
        <v>32097</v>
      </c>
      <c r="D3087" s="131">
        <f>Год!C3087</f>
        <v>6114002521</v>
      </c>
      <c r="E3087" s="131">
        <f>Год!D3087</f>
        <v>60515000</v>
      </c>
      <c r="F3087" s="131">
        <f>Год!E3087</f>
        <v>117</v>
      </c>
      <c r="G3087" s="131">
        <f>Год!F3087</f>
        <v>130.80000000000001</v>
      </c>
      <c r="H3087" s="131">
        <f>Год!G3087</f>
        <v>102.5</v>
      </c>
      <c r="I3087" s="131">
        <f>Год!H3087</f>
        <v>0</v>
      </c>
      <c r="J3087" s="131">
        <f>Год!I3087</f>
        <v>0</v>
      </c>
      <c r="K3087" s="131">
        <f>Год!J3087</f>
        <v>0</v>
      </c>
      <c r="L3087" s="131">
        <f>Год!K3087</f>
        <v>0</v>
      </c>
      <c r="M3087" s="131">
        <f>Год!L3087</f>
        <v>0</v>
      </c>
      <c r="N3087" s="131">
        <f>Год!M3087</f>
        <v>0</v>
      </c>
      <c r="O3087" s="131">
        <f>Год!N3087</f>
        <v>0</v>
      </c>
      <c r="P3087" s="131">
        <f>Год!O3087</f>
        <v>0</v>
      </c>
      <c r="Q3087" s="131">
        <f>Год!P3087</f>
        <v>0</v>
      </c>
      <c r="R3087" s="131">
        <f>Год!Q3087</f>
        <v>0</v>
      </c>
    </row>
    <row r="3088" spans="1:18">
      <c r="A3088" s="131" t="str">
        <f t="shared" si="48"/>
        <v>320976114002541</v>
      </c>
      <c r="B3088" s="131">
        <f>Год!A3088</f>
        <v>0</v>
      </c>
      <c r="C3088" s="131">
        <f>Год!B3088</f>
        <v>32097</v>
      </c>
      <c r="D3088" s="131">
        <f>Год!C3088</f>
        <v>6114002541</v>
      </c>
      <c r="E3088" s="131">
        <f>Год!D3088</f>
        <v>60517000</v>
      </c>
      <c r="F3088" s="131">
        <f>Год!E3088</f>
        <v>82.9</v>
      </c>
      <c r="G3088" s="131">
        <f>Год!F3088</f>
        <v>130.69999999999999</v>
      </c>
      <c r="H3088" s="131">
        <f>Год!G3088</f>
        <v>67.8</v>
      </c>
      <c r="I3088" s="131">
        <f>Год!H3088</f>
        <v>0</v>
      </c>
      <c r="J3088" s="131">
        <f>Год!I3088</f>
        <v>0</v>
      </c>
      <c r="K3088" s="131">
        <f>Год!J3088</f>
        <v>0</v>
      </c>
      <c r="L3088" s="131">
        <f>Год!K3088</f>
        <v>0</v>
      </c>
      <c r="M3088" s="131">
        <f>Год!L3088</f>
        <v>0</v>
      </c>
      <c r="N3088" s="131">
        <f>Год!M3088</f>
        <v>0</v>
      </c>
      <c r="O3088" s="131">
        <f>Год!N3088</f>
        <v>0</v>
      </c>
      <c r="P3088" s="131">
        <f>Год!O3088</f>
        <v>0</v>
      </c>
      <c r="Q3088" s="131">
        <f>Год!P3088</f>
        <v>0</v>
      </c>
      <c r="R3088" s="131">
        <f>Год!Q3088</f>
        <v>0</v>
      </c>
    </row>
    <row r="3089" spans="1:18">
      <c r="A3089" s="131" t="str">
        <f t="shared" si="48"/>
        <v>320976114002561</v>
      </c>
      <c r="B3089" s="131">
        <f>Год!A3089</f>
        <v>0</v>
      </c>
      <c r="C3089" s="131">
        <f>Год!B3089</f>
        <v>32097</v>
      </c>
      <c r="D3089" s="131">
        <f>Год!C3089</f>
        <v>6114002561</v>
      </c>
      <c r="E3089" s="131">
        <f>Год!D3089</f>
        <v>60518000</v>
      </c>
      <c r="F3089" s="131">
        <f>Год!E3089</f>
        <v>117.2</v>
      </c>
      <c r="G3089" s="131">
        <f>Год!F3089</f>
        <v>147.4</v>
      </c>
      <c r="H3089" s="131">
        <f>Год!G3089</f>
        <v>66.8</v>
      </c>
      <c r="I3089" s="131">
        <f>Год!H3089</f>
        <v>0</v>
      </c>
      <c r="J3089" s="131">
        <f>Год!I3089</f>
        <v>0</v>
      </c>
      <c r="K3089" s="131">
        <f>Год!J3089</f>
        <v>0</v>
      </c>
      <c r="L3089" s="131">
        <f>Год!K3089</f>
        <v>0</v>
      </c>
      <c r="M3089" s="131">
        <f>Год!L3089</f>
        <v>0</v>
      </c>
      <c r="N3089" s="131">
        <f>Год!M3089</f>
        <v>0</v>
      </c>
      <c r="O3089" s="131">
        <f>Год!N3089</f>
        <v>0</v>
      </c>
      <c r="P3089" s="131">
        <f>Год!O3089</f>
        <v>0</v>
      </c>
      <c r="Q3089" s="131">
        <f>Год!P3089</f>
        <v>0</v>
      </c>
      <c r="R3089" s="131">
        <f>Год!Q3089</f>
        <v>0</v>
      </c>
    </row>
    <row r="3090" spans="1:18">
      <c r="A3090" s="131" t="str">
        <f t="shared" si="48"/>
        <v>320976114002581</v>
      </c>
      <c r="B3090" s="131">
        <f>Год!A3090</f>
        <v>0</v>
      </c>
      <c r="C3090" s="131">
        <f>Год!B3090</f>
        <v>32097</v>
      </c>
      <c r="D3090" s="131">
        <f>Год!C3090</f>
        <v>6114002581</v>
      </c>
      <c r="E3090" s="131">
        <f>Год!D3090</f>
        <v>60519000</v>
      </c>
      <c r="F3090" s="131">
        <f>Год!E3090</f>
        <v>99.2</v>
      </c>
      <c r="G3090" s="131">
        <f>Год!F3090</f>
        <v>101</v>
      </c>
      <c r="H3090" s="131">
        <f>Год!G3090</f>
        <v>110.8</v>
      </c>
      <c r="I3090" s="131">
        <f>Год!H3090</f>
        <v>0</v>
      </c>
      <c r="J3090" s="131">
        <f>Год!I3090</f>
        <v>0</v>
      </c>
      <c r="K3090" s="131">
        <f>Год!J3090</f>
        <v>0</v>
      </c>
      <c r="L3090" s="131">
        <f>Год!K3090</f>
        <v>0</v>
      </c>
      <c r="M3090" s="131">
        <f>Год!L3090</f>
        <v>0</v>
      </c>
      <c r="N3090" s="131">
        <f>Год!M3090</f>
        <v>0</v>
      </c>
      <c r="O3090" s="131">
        <f>Год!N3090</f>
        <v>0</v>
      </c>
      <c r="P3090" s="131">
        <f>Год!O3090</f>
        <v>0</v>
      </c>
      <c r="Q3090" s="131">
        <f>Год!P3090</f>
        <v>0</v>
      </c>
      <c r="R3090" s="131">
        <f>Год!Q3090</f>
        <v>0</v>
      </c>
    </row>
    <row r="3091" spans="1:18">
      <c r="A3091" s="131" t="str">
        <f t="shared" si="48"/>
        <v>320976114002601</v>
      </c>
      <c r="B3091" s="131">
        <f>Год!A3091</f>
        <v>0</v>
      </c>
      <c r="C3091" s="131">
        <f>Год!B3091</f>
        <v>32097</v>
      </c>
      <c r="D3091" s="131">
        <f>Год!C3091</f>
        <v>6114002601</v>
      </c>
      <c r="E3091" s="131">
        <f>Год!D3091</f>
        <v>60527000</v>
      </c>
      <c r="F3091" s="131">
        <f>Год!E3091</f>
        <v>85.7</v>
      </c>
      <c r="G3091" s="131">
        <f>Год!F3091</f>
        <v>110.8</v>
      </c>
      <c r="H3091" s="131">
        <f>Год!G3091</f>
        <v>103.2</v>
      </c>
      <c r="I3091" s="131">
        <f>Год!H3091</f>
        <v>0</v>
      </c>
      <c r="J3091" s="131">
        <f>Год!I3091</f>
        <v>0</v>
      </c>
      <c r="K3091" s="131">
        <f>Год!J3091</f>
        <v>0</v>
      </c>
      <c r="L3091" s="131">
        <f>Год!K3091</f>
        <v>0</v>
      </c>
      <c r="M3091" s="131">
        <f>Год!L3091</f>
        <v>0</v>
      </c>
      <c r="N3091" s="131">
        <f>Год!M3091</f>
        <v>0</v>
      </c>
      <c r="O3091" s="131">
        <f>Год!N3091</f>
        <v>0</v>
      </c>
      <c r="P3091" s="131">
        <f>Год!O3091</f>
        <v>0</v>
      </c>
      <c r="Q3091" s="131">
        <f>Год!P3091</f>
        <v>0</v>
      </c>
      <c r="R3091" s="131">
        <f>Год!Q3091</f>
        <v>0</v>
      </c>
    </row>
    <row r="3092" spans="1:18">
      <c r="A3092" s="131" t="str">
        <f t="shared" si="48"/>
        <v>320976114002621</v>
      </c>
      <c r="B3092" s="131">
        <f>Год!A3092</f>
        <v>0</v>
      </c>
      <c r="C3092" s="131">
        <f>Год!B3092</f>
        <v>32097</v>
      </c>
      <c r="D3092" s="131">
        <f>Год!C3092</f>
        <v>6114002621</v>
      </c>
      <c r="E3092" s="131">
        <f>Год!D3092</f>
        <v>60530000</v>
      </c>
      <c r="F3092" s="131">
        <f>Год!E3092</f>
        <v>94.5</v>
      </c>
      <c r="G3092" s="131">
        <f>Год!F3092</f>
        <v>96.3</v>
      </c>
      <c r="H3092" s="131">
        <f>Год!G3092</f>
        <v>101</v>
      </c>
      <c r="I3092" s="131">
        <f>Год!H3092</f>
        <v>0</v>
      </c>
      <c r="J3092" s="131">
        <f>Год!I3092</f>
        <v>0</v>
      </c>
      <c r="K3092" s="131">
        <f>Год!J3092</f>
        <v>0</v>
      </c>
      <c r="L3092" s="131">
        <f>Год!K3092</f>
        <v>0</v>
      </c>
      <c r="M3092" s="131">
        <f>Год!L3092</f>
        <v>0</v>
      </c>
      <c r="N3092" s="131">
        <f>Год!M3092</f>
        <v>0</v>
      </c>
      <c r="O3092" s="131">
        <f>Год!N3092</f>
        <v>0</v>
      </c>
      <c r="P3092" s="131">
        <f>Год!O3092</f>
        <v>0</v>
      </c>
      <c r="Q3092" s="131">
        <f>Год!P3092</f>
        <v>0</v>
      </c>
      <c r="R3092" s="131">
        <f>Год!Q3092</f>
        <v>0</v>
      </c>
    </row>
    <row r="3093" spans="1:18">
      <c r="A3093" s="131" t="str">
        <f t="shared" si="48"/>
        <v>320976114002641</v>
      </c>
      <c r="B3093" s="131">
        <f>Год!A3093</f>
        <v>0</v>
      </c>
      <c r="C3093" s="131">
        <f>Год!B3093</f>
        <v>32097</v>
      </c>
      <c r="D3093" s="131">
        <f>Год!C3093</f>
        <v>6114002641</v>
      </c>
      <c r="E3093" s="131">
        <f>Год!D3093</f>
        <v>60537000</v>
      </c>
      <c r="F3093" s="131">
        <f>Год!E3093</f>
        <v>94</v>
      </c>
      <c r="G3093" s="131">
        <f>Год!F3093</f>
        <v>118</v>
      </c>
      <c r="H3093" s="131">
        <f>Год!G3093</f>
        <v>101.4</v>
      </c>
      <c r="I3093" s="131">
        <f>Год!H3093</f>
        <v>0</v>
      </c>
      <c r="J3093" s="131">
        <f>Год!I3093</f>
        <v>0</v>
      </c>
      <c r="K3093" s="131">
        <f>Год!J3093</f>
        <v>0</v>
      </c>
      <c r="L3093" s="131">
        <f>Год!K3093</f>
        <v>0</v>
      </c>
      <c r="M3093" s="131">
        <f>Год!L3093</f>
        <v>0</v>
      </c>
      <c r="N3093" s="131">
        <f>Год!M3093</f>
        <v>0</v>
      </c>
      <c r="O3093" s="131">
        <f>Год!N3093</f>
        <v>0</v>
      </c>
      <c r="P3093" s="131">
        <f>Год!O3093</f>
        <v>0</v>
      </c>
      <c r="Q3093" s="131">
        <f>Год!P3093</f>
        <v>0</v>
      </c>
      <c r="R3093" s="131">
        <f>Год!Q3093</f>
        <v>0</v>
      </c>
    </row>
    <row r="3094" spans="1:18">
      <c r="A3094" s="131" t="str">
        <f t="shared" si="48"/>
        <v>320976114002661</v>
      </c>
      <c r="B3094" s="131">
        <f>Год!A3094</f>
        <v>0</v>
      </c>
      <c r="C3094" s="131">
        <f>Год!B3094</f>
        <v>32097</v>
      </c>
      <c r="D3094" s="131">
        <f>Год!C3094</f>
        <v>6114002661</v>
      </c>
      <c r="E3094" s="131">
        <f>Год!D3094</f>
        <v>60540000</v>
      </c>
      <c r="F3094" s="131">
        <f>Год!E3094</f>
        <v>108.6</v>
      </c>
      <c r="G3094" s="131">
        <f>Год!F3094</f>
        <v>135.69999999999999</v>
      </c>
      <c r="H3094" s="131">
        <f>Год!G3094</f>
        <v>75.400000000000006</v>
      </c>
      <c r="I3094" s="131">
        <f>Год!H3094</f>
        <v>0</v>
      </c>
      <c r="J3094" s="131">
        <f>Год!I3094</f>
        <v>0</v>
      </c>
      <c r="K3094" s="131">
        <f>Год!J3094</f>
        <v>0</v>
      </c>
      <c r="L3094" s="131">
        <f>Год!K3094</f>
        <v>0</v>
      </c>
      <c r="M3094" s="131">
        <f>Год!L3094</f>
        <v>0</v>
      </c>
      <c r="N3094" s="131">
        <f>Год!M3094</f>
        <v>0</v>
      </c>
      <c r="O3094" s="131">
        <f>Год!N3094</f>
        <v>0</v>
      </c>
      <c r="P3094" s="131">
        <f>Год!O3094</f>
        <v>0</v>
      </c>
      <c r="Q3094" s="131">
        <f>Год!P3094</f>
        <v>0</v>
      </c>
      <c r="R3094" s="131">
        <f>Год!Q3094</f>
        <v>0</v>
      </c>
    </row>
    <row r="3095" spans="1:18">
      <c r="A3095" s="131" t="str">
        <f t="shared" si="48"/>
        <v>320976114001581</v>
      </c>
      <c r="B3095" s="131">
        <f>Год!A3095</f>
        <v>0</v>
      </c>
      <c r="C3095" s="131">
        <f>Год!B3095</f>
        <v>32097</v>
      </c>
      <c r="D3095" s="131">
        <f>Год!C3095</f>
        <v>6114001581</v>
      </c>
      <c r="E3095" s="131">
        <f>Год!D3095</f>
        <v>60601000</v>
      </c>
      <c r="F3095" s="131">
        <f>Год!E3095</f>
        <v>89.3</v>
      </c>
      <c r="G3095" s="131">
        <f>Год!F3095</f>
        <v>123.1</v>
      </c>
      <c r="H3095" s="131">
        <f>Год!G3095</f>
        <v>58.4</v>
      </c>
      <c r="I3095" s="131">
        <f>Год!H3095</f>
        <v>0</v>
      </c>
      <c r="J3095" s="131">
        <f>Год!I3095</f>
        <v>0</v>
      </c>
      <c r="K3095" s="131">
        <f>Год!J3095</f>
        <v>0</v>
      </c>
      <c r="L3095" s="131">
        <f>Год!K3095</f>
        <v>0</v>
      </c>
      <c r="M3095" s="131">
        <f>Год!L3095</f>
        <v>0</v>
      </c>
      <c r="N3095" s="131">
        <f>Год!M3095</f>
        <v>0</v>
      </c>
      <c r="O3095" s="131">
        <f>Год!N3095</f>
        <v>0</v>
      </c>
      <c r="P3095" s="131">
        <f>Год!O3095</f>
        <v>0</v>
      </c>
      <c r="Q3095" s="131">
        <f>Год!P3095</f>
        <v>0</v>
      </c>
      <c r="R3095" s="131">
        <f>Год!Q3095</f>
        <v>0</v>
      </c>
    </row>
    <row r="3096" spans="1:18">
      <c r="A3096" s="131" t="str">
        <f t="shared" si="48"/>
        <v>320976114001601</v>
      </c>
      <c r="B3096" s="131">
        <f>Год!A3096</f>
        <v>0</v>
      </c>
      <c r="C3096" s="131">
        <f>Год!B3096</f>
        <v>32097</v>
      </c>
      <c r="D3096" s="131">
        <f>Год!C3096</f>
        <v>6114001601</v>
      </c>
      <c r="E3096" s="131">
        <f>Год!D3096</f>
        <v>60602000</v>
      </c>
      <c r="F3096" s="131">
        <f>Год!E3096</f>
        <v>118.4</v>
      </c>
      <c r="G3096" s="131">
        <f>Год!F3096</f>
        <v>118.5</v>
      </c>
      <c r="H3096" s="131">
        <f>Год!G3096</f>
        <v>136.69999999999999</v>
      </c>
      <c r="I3096" s="131">
        <f>Год!H3096</f>
        <v>0</v>
      </c>
      <c r="J3096" s="131">
        <f>Год!I3096</f>
        <v>0</v>
      </c>
      <c r="K3096" s="131">
        <f>Год!J3096</f>
        <v>0</v>
      </c>
      <c r="L3096" s="131">
        <f>Год!K3096</f>
        <v>0</v>
      </c>
      <c r="M3096" s="131">
        <f>Год!L3096</f>
        <v>0</v>
      </c>
      <c r="N3096" s="131">
        <f>Год!M3096</f>
        <v>0</v>
      </c>
      <c r="O3096" s="131">
        <f>Год!N3096</f>
        <v>0</v>
      </c>
      <c r="P3096" s="131">
        <f>Год!O3096</f>
        <v>0</v>
      </c>
      <c r="Q3096" s="131">
        <f>Год!P3096</f>
        <v>0</v>
      </c>
      <c r="R3096" s="131">
        <f>Год!Q3096</f>
        <v>0</v>
      </c>
    </row>
    <row r="3097" spans="1:18">
      <c r="A3097" s="131" t="str">
        <f t="shared" si="48"/>
        <v>320976114001621</v>
      </c>
      <c r="B3097" s="131">
        <f>Год!A3097</f>
        <v>0</v>
      </c>
      <c r="C3097" s="131">
        <f>Год!B3097</f>
        <v>32097</v>
      </c>
      <c r="D3097" s="131">
        <f>Год!C3097</f>
        <v>6114001621</v>
      </c>
      <c r="E3097" s="131">
        <f>Год!D3097</f>
        <v>60605000</v>
      </c>
      <c r="F3097" s="131">
        <f>Год!E3097</f>
        <v>82.3</v>
      </c>
      <c r="G3097" s="131">
        <f>Год!F3097</f>
        <v>120</v>
      </c>
      <c r="H3097" s="131">
        <f>Год!G3097</f>
        <v>63.9</v>
      </c>
      <c r="I3097" s="131">
        <f>Год!H3097</f>
        <v>0</v>
      </c>
      <c r="J3097" s="131">
        <f>Год!I3097</f>
        <v>0</v>
      </c>
      <c r="K3097" s="131">
        <f>Год!J3097</f>
        <v>0</v>
      </c>
      <c r="L3097" s="131">
        <f>Год!K3097</f>
        <v>0</v>
      </c>
      <c r="M3097" s="131">
        <f>Год!L3097</f>
        <v>0</v>
      </c>
      <c r="N3097" s="131">
        <f>Год!M3097</f>
        <v>0</v>
      </c>
      <c r="O3097" s="131">
        <f>Год!N3097</f>
        <v>0</v>
      </c>
      <c r="P3097" s="131">
        <f>Год!O3097</f>
        <v>0</v>
      </c>
      <c r="Q3097" s="131">
        <f>Год!P3097</f>
        <v>0</v>
      </c>
      <c r="R3097" s="131">
        <f>Год!Q3097</f>
        <v>0</v>
      </c>
    </row>
    <row r="3098" spans="1:18">
      <c r="A3098" s="131" t="str">
        <f t="shared" si="48"/>
        <v>320976114001641</v>
      </c>
      <c r="B3098" s="131">
        <f>Год!A3098</f>
        <v>0</v>
      </c>
      <c r="C3098" s="131">
        <f>Год!B3098</f>
        <v>32097</v>
      </c>
      <c r="D3098" s="131">
        <f>Год!C3098</f>
        <v>6114001641</v>
      </c>
      <c r="E3098" s="131">
        <f>Год!D3098</f>
        <v>60606000</v>
      </c>
      <c r="F3098" s="131">
        <f>Год!E3098</f>
        <v>104.7</v>
      </c>
      <c r="G3098" s="131">
        <f>Год!F3098</f>
        <v>116.4</v>
      </c>
      <c r="H3098" s="131">
        <f>Год!G3098</f>
        <v>87.9</v>
      </c>
      <c r="I3098" s="131">
        <f>Год!H3098</f>
        <v>0</v>
      </c>
      <c r="J3098" s="131">
        <f>Год!I3098</f>
        <v>0</v>
      </c>
      <c r="K3098" s="131">
        <f>Год!J3098</f>
        <v>0</v>
      </c>
      <c r="L3098" s="131">
        <f>Год!K3098</f>
        <v>0</v>
      </c>
      <c r="M3098" s="131">
        <f>Год!L3098</f>
        <v>0</v>
      </c>
      <c r="N3098" s="131">
        <f>Год!M3098</f>
        <v>0</v>
      </c>
      <c r="O3098" s="131">
        <f>Год!N3098</f>
        <v>0</v>
      </c>
      <c r="P3098" s="131">
        <f>Год!O3098</f>
        <v>0</v>
      </c>
      <c r="Q3098" s="131">
        <f>Год!P3098</f>
        <v>0</v>
      </c>
      <c r="R3098" s="131">
        <f>Год!Q3098</f>
        <v>0</v>
      </c>
    </row>
    <row r="3099" spans="1:18">
      <c r="A3099" s="131" t="str">
        <f t="shared" si="48"/>
        <v>320976114001661</v>
      </c>
      <c r="B3099" s="131">
        <f>Год!A3099</f>
        <v>0</v>
      </c>
      <c r="C3099" s="131">
        <f>Год!B3099</f>
        <v>32097</v>
      </c>
      <c r="D3099" s="131">
        <f>Год!C3099</f>
        <v>6114001661</v>
      </c>
      <c r="E3099" s="131">
        <f>Год!D3099</f>
        <v>60607000</v>
      </c>
      <c r="F3099" s="131">
        <f>Год!E3099</f>
        <v>97.1</v>
      </c>
      <c r="G3099" s="131">
        <f>Год!F3099</f>
        <v>114.6</v>
      </c>
      <c r="H3099" s="131">
        <f>Год!G3099</f>
        <v>107.1</v>
      </c>
      <c r="I3099" s="131">
        <f>Год!H3099</f>
        <v>0</v>
      </c>
      <c r="J3099" s="131">
        <f>Год!I3099</f>
        <v>0</v>
      </c>
      <c r="K3099" s="131">
        <f>Год!J3099</f>
        <v>0</v>
      </c>
      <c r="L3099" s="131">
        <f>Год!K3099</f>
        <v>0</v>
      </c>
      <c r="M3099" s="131">
        <f>Год!L3099</f>
        <v>0</v>
      </c>
      <c r="N3099" s="131">
        <f>Год!M3099</f>
        <v>0</v>
      </c>
      <c r="O3099" s="131">
        <f>Год!N3099</f>
        <v>0</v>
      </c>
      <c r="P3099" s="131">
        <f>Год!O3099</f>
        <v>0</v>
      </c>
      <c r="Q3099" s="131">
        <f>Год!P3099</f>
        <v>0</v>
      </c>
      <c r="R3099" s="131">
        <f>Год!Q3099</f>
        <v>0</v>
      </c>
    </row>
    <row r="3100" spans="1:18">
      <c r="A3100" s="131" t="str">
        <f t="shared" si="48"/>
        <v>320976114001681</v>
      </c>
      <c r="B3100" s="131">
        <f>Год!A3100</f>
        <v>0</v>
      </c>
      <c r="C3100" s="131">
        <f>Год!B3100</f>
        <v>32097</v>
      </c>
      <c r="D3100" s="131">
        <f>Год!C3100</f>
        <v>6114001681</v>
      </c>
      <c r="E3100" s="131">
        <f>Год!D3100</f>
        <v>60608000</v>
      </c>
      <c r="F3100" s="131">
        <f>Год!E3100</f>
        <v>110.2</v>
      </c>
      <c r="G3100" s="131">
        <f>Год!F3100</f>
        <v>419.1</v>
      </c>
      <c r="H3100" s="131">
        <f>Год!G3100</f>
        <v>56.3</v>
      </c>
      <c r="I3100" s="131">
        <f>Год!H3100</f>
        <v>0</v>
      </c>
      <c r="J3100" s="131">
        <f>Год!I3100</f>
        <v>0</v>
      </c>
      <c r="K3100" s="131">
        <f>Год!J3100</f>
        <v>0</v>
      </c>
      <c r="L3100" s="131">
        <f>Год!K3100</f>
        <v>0</v>
      </c>
      <c r="M3100" s="131">
        <f>Год!L3100</f>
        <v>0</v>
      </c>
      <c r="N3100" s="131">
        <f>Год!M3100</f>
        <v>0</v>
      </c>
      <c r="O3100" s="131">
        <f>Год!N3100</f>
        <v>0</v>
      </c>
      <c r="P3100" s="131">
        <f>Год!O3100</f>
        <v>0</v>
      </c>
      <c r="Q3100" s="131">
        <f>Год!P3100</f>
        <v>0</v>
      </c>
      <c r="R3100" s="131">
        <f>Год!Q3100</f>
        <v>0</v>
      </c>
    </row>
    <row r="3101" spans="1:18">
      <c r="A3101" s="131" t="str">
        <f t="shared" si="48"/>
        <v>320976114001701</v>
      </c>
      <c r="B3101" s="131">
        <f>Год!A3101</f>
        <v>0</v>
      </c>
      <c r="C3101" s="131">
        <f>Год!B3101</f>
        <v>32097</v>
      </c>
      <c r="D3101" s="131">
        <f>Год!C3101</f>
        <v>6114001701</v>
      </c>
      <c r="E3101" s="131">
        <f>Год!D3101</f>
        <v>60609000</v>
      </c>
      <c r="F3101" s="131">
        <f>Год!E3101</f>
        <v>99.8</v>
      </c>
      <c r="G3101" s="131">
        <f>Год!F3101</f>
        <v>63.8</v>
      </c>
      <c r="H3101" s="131">
        <f>Год!G3101</f>
        <v>80.400000000000006</v>
      </c>
      <c r="I3101" s="131">
        <f>Год!H3101</f>
        <v>0</v>
      </c>
      <c r="J3101" s="131">
        <f>Год!I3101</f>
        <v>0</v>
      </c>
      <c r="K3101" s="131">
        <f>Год!J3101</f>
        <v>0</v>
      </c>
      <c r="L3101" s="131">
        <f>Год!K3101</f>
        <v>0</v>
      </c>
      <c r="M3101" s="131">
        <f>Год!L3101</f>
        <v>0</v>
      </c>
      <c r="N3101" s="131">
        <f>Год!M3101</f>
        <v>0</v>
      </c>
      <c r="O3101" s="131">
        <f>Год!N3101</f>
        <v>0</v>
      </c>
      <c r="P3101" s="131">
        <f>Год!O3101</f>
        <v>0</v>
      </c>
      <c r="Q3101" s="131">
        <f>Год!P3101</f>
        <v>0</v>
      </c>
      <c r="R3101" s="131">
        <f>Год!Q3101</f>
        <v>0</v>
      </c>
    </row>
    <row r="3102" spans="1:18">
      <c r="A3102" s="131" t="str">
        <f t="shared" si="48"/>
        <v>320976114001741</v>
      </c>
      <c r="B3102" s="131">
        <f>Год!A3102</f>
        <v>0</v>
      </c>
      <c r="C3102" s="131">
        <f>Год!B3102</f>
        <v>32097</v>
      </c>
      <c r="D3102" s="131">
        <f>Год!C3102</f>
        <v>6114001741</v>
      </c>
      <c r="E3102" s="131">
        <f>Год!D3102</f>
        <v>60612000</v>
      </c>
      <c r="F3102" s="131">
        <f>Год!E3102</f>
        <v>119.5</v>
      </c>
      <c r="G3102" s="131">
        <f>Год!F3102</f>
        <v>98.3</v>
      </c>
      <c r="H3102" s="131">
        <f>Год!G3102</f>
        <v>156.30000000000001</v>
      </c>
      <c r="I3102" s="131">
        <f>Год!H3102</f>
        <v>0</v>
      </c>
      <c r="J3102" s="131">
        <f>Год!I3102</f>
        <v>0</v>
      </c>
      <c r="K3102" s="131">
        <f>Год!J3102</f>
        <v>0</v>
      </c>
      <c r="L3102" s="131">
        <f>Год!K3102</f>
        <v>0</v>
      </c>
      <c r="M3102" s="131">
        <f>Год!L3102</f>
        <v>0</v>
      </c>
      <c r="N3102" s="131">
        <f>Год!M3102</f>
        <v>0</v>
      </c>
      <c r="O3102" s="131">
        <f>Год!N3102</f>
        <v>0</v>
      </c>
      <c r="P3102" s="131">
        <f>Год!O3102</f>
        <v>0</v>
      </c>
      <c r="Q3102" s="131">
        <f>Год!P3102</f>
        <v>0</v>
      </c>
      <c r="R3102" s="131">
        <f>Год!Q3102</f>
        <v>0</v>
      </c>
    </row>
    <row r="3103" spans="1:18">
      <c r="A3103" s="131" t="str">
        <f t="shared" si="48"/>
        <v>320976114001761</v>
      </c>
      <c r="B3103" s="131">
        <f>Год!A3103</f>
        <v>0</v>
      </c>
      <c r="C3103" s="131">
        <f>Год!B3103</f>
        <v>32097</v>
      </c>
      <c r="D3103" s="131">
        <f>Год!C3103</f>
        <v>6114001761</v>
      </c>
      <c r="E3103" s="131">
        <f>Год!D3103</f>
        <v>60613000</v>
      </c>
      <c r="F3103" s="131">
        <f>Год!E3103</f>
        <v>142.80000000000001</v>
      </c>
      <c r="G3103" s="131">
        <f>Год!F3103</f>
        <v>272.60000000000002</v>
      </c>
      <c r="H3103" s="131">
        <f>Год!G3103</f>
        <v>62.2</v>
      </c>
      <c r="I3103" s="131">
        <f>Год!H3103</f>
        <v>0</v>
      </c>
      <c r="J3103" s="131">
        <f>Год!I3103</f>
        <v>0</v>
      </c>
      <c r="K3103" s="131">
        <f>Год!J3103</f>
        <v>0</v>
      </c>
      <c r="L3103" s="131">
        <f>Год!K3103</f>
        <v>0</v>
      </c>
      <c r="M3103" s="131">
        <f>Год!L3103</f>
        <v>0</v>
      </c>
      <c r="N3103" s="131">
        <f>Год!M3103</f>
        <v>0</v>
      </c>
      <c r="O3103" s="131">
        <f>Год!N3103</f>
        <v>0</v>
      </c>
      <c r="P3103" s="131">
        <f>Год!O3103</f>
        <v>0</v>
      </c>
      <c r="Q3103" s="131">
        <f>Год!P3103</f>
        <v>0</v>
      </c>
      <c r="R3103" s="131">
        <f>Год!Q3103</f>
        <v>0</v>
      </c>
    </row>
    <row r="3104" spans="1:18">
      <c r="A3104" s="131" t="str">
        <f t="shared" si="48"/>
        <v>320976114001781</v>
      </c>
      <c r="B3104" s="131">
        <f>Год!A3104</f>
        <v>0</v>
      </c>
      <c r="C3104" s="131">
        <f>Год!B3104</f>
        <v>32097</v>
      </c>
      <c r="D3104" s="131">
        <f>Год!C3104</f>
        <v>6114001781</v>
      </c>
      <c r="E3104" s="131">
        <f>Год!D3104</f>
        <v>60615000</v>
      </c>
      <c r="F3104" s="131">
        <f>Год!E3104</f>
        <v>96.5</v>
      </c>
      <c r="G3104" s="131">
        <f>Год!F3104</f>
        <v>115.8</v>
      </c>
      <c r="H3104" s="131">
        <f>Год!G3104</f>
        <v>261</v>
      </c>
      <c r="I3104" s="131">
        <f>Год!H3104</f>
        <v>0</v>
      </c>
      <c r="J3104" s="131">
        <f>Год!I3104</f>
        <v>0</v>
      </c>
      <c r="K3104" s="131">
        <f>Год!J3104</f>
        <v>0</v>
      </c>
      <c r="L3104" s="131">
        <f>Год!K3104</f>
        <v>0</v>
      </c>
      <c r="M3104" s="131">
        <f>Год!L3104</f>
        <v>0</v>
      </c>
      <c r="N3104" s="131">
        <f>Год!M3104</f>
        <v>0</v>
      </c>
      <c r="O3104" s="131">
        <f>Год!N3104</f>
        <v>0</v>
      </c>
      <c r="P3104" s="131">
        <f>Год!O3104</f>
        <v>0</v>
      </c>
      <c r="Q3104" s="131">
        <f>Год!P3104</f>
        <v>0</v>
      </c>
      <c r="R3104" s="131">
        <f>Год!Q3104</f>
        <v>0</v>
      </c>
    </row>
    <row r="3105" spans="1:18">
      <c r="A3105" s="131" t="str">
        <f t="shared" si="48"/>
        <v>320976114001801</v>
      </c>
      <c r="B3105" s="131">
        <f>Год!A3105</f>
        <v>0</v>
      </c>
      <c r="C3105" s="131">
        <f>Год!B3105</f>
        <v>32097</v>
      </c>
      <c r="D3105" s="131">
        <f>Год!C3105</f>
        <v>6114001801</v>
      </c>
      <c r="E3105" s="131">
        <f>Год!D3105</f>
        <v>60617000</v>
      </c>
      <c r="F3105" s="131">
        <f>Год!E3105</f>
        <v>105.4</v>
      </c>
      <c r="G3105" s="131">
        <f>Год!F3105</f>
        <v>81.400000000000006</v>
      </c>
      <c r="H3105" s="131">
        <f>Год!G3105</f>
        <v>114.2</v>
      </c>
      <c r="I3105" s="131">
        <f>Год!H3105</f>
        <v>0</v>
      </c>
      <c r="J3105" s="131">
        <f>Год!I3105</f>
        <v>0</v>
      </c>
      <c r="K3105" s="131">
        <f>Год!J3105</f>
        <v>0</v>
      </c>
      <c r="L3105" s="131">
        <f>Год!K3105</f>
        <v>0</v>
      </c>
      <c r="M3105" s="131">
        <f>Год!L3105</f>
        <v>0</v>
      </c>
      <c r="N3105" s="131">
        <f>Год!M3105</f>
        <v>0</v>
      </c>
      <c r="O3105" s="131">
        <f>Год!N3105</f>
        <v>0</v>
      </c>
      <c r="P3105" s="131">
        <f>Год!O3105</f>
        <v>0</v>
      </c>
      <c r="Q3105" s="131">
        <f>Год!P3105</f>
        <v>0</v>
      </c>
      <c r="R3105" s="131">
        <f>Год!Q3105</f>
        <v>0</v>
      </c>
    </row>
    <row r="3106" spans="1:18">
      <c r="A3106" s="131" t="str">
        <f t="shared" si="48"/>
        <v>320976114001821</v>
      </c>
      <c r="B3106" s="131">
        <f>Год!A3106</f>
        <v>0</v>
      </c>
      <c r="C3106" s="131">
        <f>Год!B3106</f>
        <v>32097</v>
      </c>
      <c r="D3106" s="131">
        <f>Год!C3106</f>
        <v>6114001821</v>
      </c>
      <c r="E3106" s="131">
        <f>Год!D3106</f>
        <v>60618000</v>
      </c>
      <c r="F3106" s="131">
        <f>Год!E3106</f>
        <v>102.5</v>
      </c>
      <c r="G3106" s="131">
        <f>Год!F3106</f>
        <v>105</v>
      </c>
      <c r="H3106" s="131">
        <f>Год!G3106</f>
        <v>75</v>
      </c>
      <c r="I3106" s="131">
        <f>Год!H3106</f>
        <v>0</v>
      </c>
      <c r="J3106" s="131">
        <f>Год!I3106</f>
        <v>0</v>
      </c>
      <c r="K3106" s="131">
        <f>Год!J3106</f>
        <v>0</v>
      </c>
      <c r="L3106" s="131">
        <f>Год!K3106</f>
        <v>0</v>
      </c>
      <c r="M3106" s="131">
        <f>Год!L3106</f>
        <v>0</v>
      </c>
      <c r="N3106" s="131">
        <f>Год!M3106</f>
        <v>0</v>
      </c>
      <c r="O3106" s="131">
        <f>Год!N3106</f>
        <v>0</v>
      </c>
      <c r="P3106" s="131">
        <f>Год!O3106</f>
        <v>0</v>
      </c>
      <c r="Q3106" s="131">
        <f>Год!P3106</f>
        <v>0</v>
      </c>
      <c r="R3106" s="131">
        <f>Год!Q3106</f>
        <v>0</v>
      </c>
    </row>
    <row r="3107" spans="1:18">
      <c r="A3107" s="131" t="str">
        <f t="shared" si="48"/>
        <v>320976114001841</v>
      </c>
      <c r="B3107" s="131">
        <f>Год!A3107</f>
        <v>0</v>
      </c>
      <c r="C3107" s="131">
        <f>Год!B3107</f>
        <v>32097</v>
      </c>
      <c r="D3107" s="131">
        <f>Год!C3107</f>
        <v>6114001841</v>
      </c>
      <c r="E3107" s="131">
        <f>Год!D3107</f>
        <v>60619000</v>
      </c>
      <c r="F3107" s="131">
        <f>Год!E3107</f>
        <v>95.6</v>
      </c>
      <c r="G3107" s="131">
        <f>Год!F3107</f>
        <v>331</v>
      </c>
      <c r="H3107" s="131">
        <f>Год!G3107</f>
        <v>203.1</v>
      </c>
      <c r="I3107" s="131">
        <f>Год!H3107</f>
        <v>0</v>
      </c>
      <c r="J3107" s="131">
        <f>Год!I3107</f>
        <v>0</v>
      </c>
      <c r="K3107" s="131">
        <f>Год!J3107</f>
        <v>0</v>
      </c>
      <c r="L3107" s="131">
        <f>Год!K3107</f>
        <v>0</v>
      </c>
      <c r="M3107" s="131">
        <f>Год!L3107</f>
        <v>0</v>
      </c>
      <c r="N3107" s="131">
        <f>Год!M3107</f>
        <v>0</v>
      </c>
      <c r="O3107" s="131">
        <f>Год!N3107</f>
        <v>0</v>
      </c>
      <c r="P3107" s="131">
        <f>Год!O3107</f>
        <v>0</v>
      </c>
      <c r="Q3107" s="131">
        <f>Год!P3107</f>
        <v>0</v>
      </c>
      <c r="R3107" s="131">
        <f>Год!Q3107</f>
        <v>0</v>
      </c>
    </row>
    <row r="3108" spans="1:18">
      <c r="A3108" s="131" t="str">
        <f t="shared" si="48"/>
        <v>320976114001861</v>
      </c>
      <c r="B3108" s="131">
        <f>Год!A3108</f>
        <v>0</v>
      </c>
      <c r="C3108" s="131">
        <f>Год!B3108</f>
        <v>32097</v>
      </c>
      <c r="D3108" s="131">
        <f>Год!C3108</f>
        <v>6114001861</v>
      </c>
      <c r="E3108" s="131">
        <f>Год!D3108</f>
        <v>60622000</v>
      </c>
      <c r="F3108" s="131">
        <f>Год!E3108</f>
        <v>77.400000000000006</v>
      </c>
      <c r="G3108" s="131">
        <f>Год!F3108</f>
        <v>94.5</v>
      </c>
      <c r="H3108" s="131">
        <f>Год!G3108</f>
        <v>252.2</v>
      </c>
      <c r="I3108" s="131">
        <f>Год!H3108</f>
        <v>0</v>
      </c>
      <c r="J3108" s="131">
        <f>Год!I3108</f>
        <v>0</v>
      </c>
      <c r="K3108" s="131">
        <f>Год!J3108</f>
        <v>0</v>
      </c>
      <c r="L3108" s="131">
        <f>Год!K3108</f>
        <v>0</v>
      </c>
      <c r="M3108" s="131">
        <f>Год!L3108</f>
        <v>0</v>
      </c>
      <c r="N3108" s="131">
        <f>Год!M3108</f>
        <v>0</v>
      </c>
      <c r="O3108" s="131">
        <f>Год!N3108</f>
        <v>0</v>
      </c>
      <c r="P3108" s="131">
        <f>Год!O3108</f>
        <v>0</v>
      </c>
      <c r="Q3108" s="131">
        <f>Год!P3108</f>
        <v>0</v>
      </c>
      <c r="R3108" s="131">
        <f>Год!Q3108</f>
        <v>0</v>
      </c>
    </row>
    <row r="3109" spans="1:18">
      <c r="A3109" s="131" t="str">
        <f t="shared" si="48"/>
        <v>320976114001881</v>
      </c>
      <c r="B3109" s="131">
        <f>Год!A3109</f>
        <v>0</v>
      </c>
      <c r="C3109" s="131">
        <f>Год!B3109</f>
        <v>32097</v>
      </c>
      <c r="D3109" s="131">
        <f>Год!C3109</f>
        <v>6114001881</v>
      </c>
      <c r="E3109" s="131">
        <f>Год!D3109</f>
        <v>60623000</v>
      </c>
      <c r="F3109" s="131">
        <f>Год!E3109</f>
        <v>154.9</v>
      </c>
      <c r="G3109" s="131">
        <f>Год!F3109</f>
        <v>75.099999999999994</v>
      </c>
      <c r="H3109" s="131">
        <f>Год!G3109</f>
        <v>100.3</v>
      </c>
      <c r="I3109" s="131">
        <f>Год!H3109</f>
        <v>0</v>
      </c>
      <c r="J3109" s="131">
        <f>Год!I3109</f>
        <v>0</v>
      </c>
      <c r="K3109" s="131">
        <f>Год!J3109</f>
        <v>0</v>
      </c>
      <c r="L3109" s="131">
        <f>Год!K3109</f>
        <v>0</v>
      </c>
      <c r="M3109" s="131">
        <f>Год!L3109</f>
        <v>0</v>
      </c>
      <c r="N3109" s="131">
        <f>Год!M3109</f>
        <v>0</v>
      </c>
      <c r="O3109" s="131">
        <f>Год!N3109</f>
        <v>0</v>
      </c>
      <c r="P3109" s="131">
        <f>Год!O3109</f>
        <v>0</v>
      </c>
      <c r="Q3109" s="131">
        <f>Год!P3109</f>
        <v>0</v>
      </c>
      <c r="R3109" s="131">
        <f>Год!Q3109</f>
        <v>0</v>
      </c>
    </row>
    <row r="3110" spans="1:18">
      <c r="A3110" s="131" t="str">
        <f t="shared" si="48"/>
        <v>320976114001901</v>
      </c>
      <c r="B3110" s="131">
        <f>Год!A3110</f>
        <v>0</v>
      </c>
      <c r="C3110" s="131">
        <f>Год!B3110</f>
        <v>32097</v>
      </c>
      <c r="D3110" s="131">
        <f>Год!C3110</f>
        <v>6114001901</v>
      </c>
      <c r="E3110" s="131">
        <f>Год!D3110</f>
        <v>60624000</v>
      </c>
      <c r="F3110" s="131">
        <f>Год!E3110</f>
        <v>61.9</v>
      </c>
      <c r="G3110" s="131">
        <f>Год!F3110</f>
        <v>255</v>
      </c>
      <c r="H3110" s="131">
        <f>Год!G3110</f>
        <v>84.2</v>
      </c>
      <c r="I3110" s="131">
        <f>Год!H3110</f>
        <v>0</v>
      </c>
      <c r="J3110" s="131">
        <f>Год!I3110</f>
        <v>0</v>
      </c>
      <c r="K3110" s="131">
        <f>Год!J3110</f>
        <v>0</v>
      </c>
      <c r="L3110" s="131">
        <f>Год!K3110</f>
        <v>0</v>
      </c>
      <c r="M3110" s="131">
        <f>Год!L3110</f>
        <v>0</v>
      </c>
      <c r="N3110" s="131">
        <f>Год!M3110</f>
        <v>0</v>
      </c>
      <c r="O3110" s="131">
        <f>Год!N3110</f>
        <v>0</v>
      </c>
      <c r="P3110" s="131">
        <f>Год!O3110</f>
        <v>0</v>
      </c>
      <c r="Q3110" s="131">
        <f>Год!P3110</f>
        <v>0</v>
      </c>
      <c r="R3110" s="131">
        <f>Год!Q3110</f>
        <v>0</v>
      </c>
    </row>
    <row r="3111" spans="1:18">
      <c r="A3111" s="131" t="str">
        <f t="shared" si="48"/>
        <v>320976114001921</v>
      </c>
      <c r="B3111" s="131">
        <f>Год!A3111</f>
        <v>0</v>
      </c>
      <c r="C3111" s="131">
        <f>Год!B3111</f>
        <v>32097</v>
      </c>
      <c r="D3111" s="131">
        <f>Год!C3111</f>
        <v>6114001921</v>
      </c>
      <c r="E3111" s="131">
        <f>Год!D3111</f>
        <v>60625000</v>
      </c>
      <c r="F3111" s="131">
        <f>Год!E3111</f>
        <v>97.4</v>
      </c>
      <c r="G3111" s="131">
        <f>Год!F3111</f>
        <v>98.3</v>
      </c>
      <c r="H3111" s="131">
        <f>Год!G3111</f>
        <v>94.4</v>
      </c>
      <c r="I3111" s="131">
        <f>Год!H3111</f>
        <v>0</v>
      </c>
      <c r="J3111" s="131">
        <f>Год!I3111</f>
        <v>0</v>
      </c>
      <c r="K3111" s="131">
        <f>Год!J3111</f>
        <v>0</v>
      </c>
      <c r="L3111" s="131">
        <f>Год!K3111</f>
        <v>0</v>
      </c>
      <c r="M3111" s="131">
        <f>Год!L3111</f>
        <v>0</v>
      </c>
      <c r="N3111" s="131">
        <f>Год!M3111</f>
        <v>0</v>
      </c>
      <c r="O3111" s="131">
        <f>Год!N3111</f>
        <v>0</v>
      </c>
      <c r="P3111" s="131">
        <f>Год!O3111</f>
        <v>0</v>
      </c>
      <c r="Q3111" s="131">
        <f>Год!P3111</f>
        <v>0</v>
      </c>
      <c r="R3111" s="131">
        <f>Год!Q3111</f>
        <v>0</v>
      </c>
    </row>
    <row r="3112" spans="1:18">
      <c r="A3112" s="131" t="str">
        <f t="shared" si="48"/>
        <v>320976114001941</v>
      </c>
      <c r="B3112" s="131">
        <f>Год!A3112</f>
        <v>0</v>
      </c>
      <c r="C3112" s="131">
        <f>Год!B3112</f>
        <v>32097</v>
      </c>
      <c r="D3112" s="131">
        <f>Год!C3112</f>
        <v>6114001941</v>
      </c>
      <c r="E3112" s="131">
        <f>Год!D3112</f>
        <v>60626000</v>
      </c>
      <c r="F3112" s="131">
        <f>Год!E3112</f>
        <v>104.5</v>
      </c>
      <c r="G3112" s="131">
        <f>Год!F3112</f>
        <v>120</v>
      </c>
      <c r="H3112" s="131">
        <f>Год!G3112</f>
        <v>78.2</v>
      </c>
      <c r="I3112" s="131">
        <f>Год!H3112</f>
        <v>0</v>
      </c>
      <c r="J3112" s="131">
        <f>Год!I3112</f>
        <v>0</v>
      </c>
      <c r="K3112" s="131">
        <f>Год!J3112</f>
        <v>0</v>
      </c>
      <c r="L3112" s="131">
        <f>Год!K3112</f>
        <v>0</v>
      </c>
      <c r="M3112" s="131">
        <f>Год!L3112</f>
        <v>0</v>
      </c>
      <c r="N3112" s="131">
        <f>Год!M3112</f>
        <v>0</v>
      </c>
      <c r="O3112" s="131">
        <f>Год!N3112</f>
        <v>0</v>
      </c>
      <c r="P3112" s="131">
        <f>Год!O3112</f>
        <v>0</v>
      </c>
      <c r="Q3112" s="131">
        <f>Год!P3112</f>
        <v>0</v>
      </c>
      <c r="R3112" s="131">
        <f>Год!Q3112</f>
        <v>0</v>
      </c>
    </row>
    <row r="3113" spans="1:18">
      <c r="A3113" s="131" t="str">
        <f t="shared" si="48"/>
        <v>320976114001961</v>
      </c>
      <c r="B3113" s="131">
        <f>Год!A3113</f>
        <v>0</v>
      </c>
      <c r="C3113" s="131">
        <f>Год!B3113</f>
        <v>32097</v>
      </c>
      <c r="D3113" s="131">
        <f>Год!C3113</f>
        <v>6114001961</v>
      </c>
      <c r="E3113" s="131">
        <f>Год!D3113</f>
        <v>60627000</v>
      </c>
      <c r="F3113" s="131">
        <f>Год!E3113</f>
        <v>97.6</v>
      </c>
      <c r="G3113" s="131">
        <f>Год!F3113</f>
        <v>129.1</v>
      </c>
      <c r="H3113" s="131">
        <f>Год!G3113</f>
        <v>103.7</v>
      </c>
      <c r="I3113" s="131">
        <f>Год!H3113</f>
        <v>0</v>
      </c>
      <c r="J3113" s="131">
        <f>Год!I3113</f>
        <v>0</v>
      </c>
      <c r="K3113" s="131">
        <f>Год!J3113</f>
        <v>0</v>
      </c>
      <c r="L3113" s="131">
        <f>Год!K3113</f>
        <v>0</v>
      </c>
      <c r="M3113" s="131">
        <f>Год!L3113</f>
        <v>0</v>
      </c>
      <c r="N3113" s="131">
        <f>Год!M3113</f>
        <v>0</v>
      </c>
      <c r="O3113" s="131">
        <f>Год!N3113</f>
        <v>0</v>
      </c>
      <c r="P3113" s="131">
        <f>Год!O3113</f>
        <v>0</v>
      </c>
      <c r="Q3113" s="131">
        <f>Год!P3113</f>
        <v>0</v>
      </c>
      <c r="R3113" s="131">
        <f>Год!Q3113</f>
        <v>0</v>
      </c>
    </row>
    <row r="3114" spans="1:18">
      <c r="A3114" s="131" t="str">
        <f t="shared" si="48"/>
        <v>320976114001981</v>
      </c>
      <c r="B3114" s="131">
        <f>Год!A3114</f>
        <v>0</v>
      </c>
      <c r="C3114" s="131">
        <f>Год!B3114</f>
        <v>32097</v>
      </c>
      <c r="D3114" s="131">
        <f>Год!C3114</f>
        <v>6114001981</v>
      </c>
      <c r="E3114" s="131">
        <f>Год!D3114</f>
        <v>60630000</v>
      </c>
      <c r="F3114" s="131">
        <f>Год!E3114</f>
        <v>96.9</v>
      </c>
      <c r="G3114" s="131">
        <f>Год!F3114</f>
        <v>91.3</v>
      </c>
      <c r="H3114" s="131">
        <f>Год!G3114</f>
        <v>173.6</v>
      </c>
      <c r="I3114" s="131">
        <f>Год!H3114</f>
        <v>0</v>
      </c>
      <c r="J3114" s="131">
        <f>Год!I3114</f>
        <v>0</v>
      </c>
      <c r="K3114" s="131">
        <f>Год!J3114</f>
        <v>0</v>
      </c>
      <c r="L3114" s="131">
        <f>Год!K3114</f>
        <v>0</v>
      </c>
      <c r="M3114" s="131">
        <f>Год!L3114</f>
        <v>0</v>
      </c>
      <c r="N3114" s="131">
        <f>Год!M3114</f>
        <v>0</v>
      </c>
      <c r="O3114" s="131">
        <f>Год!N3114</f>
        <v>0</v>
      </c>
      <c r="P3114" s="131">
        <f>Год!O3114</f>
        <v>0</v>
      </c>
      <c r="Q3114" s="131">
        <f>Год!P3114</f>
        <v>0</v>
      </c>
      <c r="R3114" s="131">
        <f>Год!Q3114</f>
        <v>0</v>
      </c>
    </row>
    <row r="3115" spans="1:18">
      <c r="A3115" s="131" t="str">
        <f t="shared" si="48"/>
        <v>320976114002001</v>
      </c>
      <c r="B3115" s="131">
        <f>Год!A3115</f>
        <v>0</v>
      </c>
      <c r="C3115" s="131">
        <f>Год!B3115</f>
        <v>32097</v>
      </c>
      <c r="D3115" s="131">
        <f>Год!C3115</f>
        <v>6114002001</v>
      </c>
      <c r="E3115" s="131">
        <f>Год!D3115</f>
        <v>60631000</v>
      </c>
      <c r="F3115" s="131">
        <f>Год!E3115</f>
        <v>95.7</v>
      </c>
      <c r="G3115" s="131">
        <f>Год!F3115</f>
        <v>90.6</v>
      </c>
      <c r="H3115" s="131">
        <f>Год!G3115</f>
        <v>89.6</v>
      </c>
      <c r="I3115" s="131">
        <f>Год!H3115</f>
        <v>0</v>
      </c>
      <c r="J3115" s="131">
        <f>Год!I3115</f>
        <v>0</v>
      </c>
      <c r="K3115" s="131">
        <f>Год!J3115</f>
        <v>0</v>
      </c>
      <c r="L3115" s="131">
        <f>Год!K3115</f>
        <v>0</v>
      </c>
      <c r="M3115" s="131">
        <f>Год!L3115</f>
        <v>0</v>
      </c>
      <c r="N3115" s="131">
        <f>Год!M3115</f>
        <v>0</v>
      </c>
      <c r="O3115" s="131">
        <f>Год!N3115</f>
        <v>0</v>
      </c>
      <c r="P3115" s="131">
        <f>Год!O3115</f>
        <v>0</v>
      </c>
      <c r="Q3115" s="131">
        <f>Год!P3115</f>
        <v>0</v>
      </c>
      <c r="R3115" s="131">
        <f>Год!Q3115</f>
        <v>0</v>
      </c>
    </row>
    <row r="3116" spans="1:18">
      <c r="A3116" s="131" t="str">
        <f t="shared" si="48"/>
        <v>320976114002021</v>
      </c>
      <c r="B3116" s="131">
        <f>Год!A3116</f>
        <v>0</v>
      </c>
      <c r="C3116" s="131">
        <f>Год!B3116</f>
        <v>32097</v>
      </c>
      <c r="D3116" s="131">
        <f>Год!C3116</f>
        <v>6114002021</v>
      </c>
      <c r="E3116" s="131">
        <f>Год!D3116</f>
        <v>60632000</v>
      </c>
      <c r="F3116" s="131">
        <f>Год!E3116</f>
        <v>98.6</v>
      </c>
      <c r="G3116" s="131">
        <f>Год!F3116</f>
        <v>118</v>
      </c>
      <c r="H3116" s="131">
        <f>Год!G3116</f>
        <v>110.6</v>
      </c>
      <c r="I3116" s="131">
        <f>Год!H3116</f>
        <v>0</v>
      </c>
      <c r="J3116" s="131">
        <f>Год!I3116</f>
        <v>0</v>
      </c>
      <c r="K3116" s="131">
        <f>Год!J3116</f>
        <v>0</v>
      </c>
      <c r="L3116" s="131">
        <f>Год!K3116</f>
        <v>0</v>
      </c>
      <c r="M3116" s="131">
        <f>Год!L3116</f>
        <v>0</v>
      </c>
      <c r="N3116" s="131">
        <f>Год!M3116</f>
        <v>0</v>
      </c>
      <c r="O3116" s="131">
        <f>Год!N3116</f>
        <v>0</v>
      </c>
      <c r="P3116" s="131">
        <f>Год!O3116</f>
        <v>0</v>
      </c>
      <c r="Q3116" s="131">
        <f>Год!P3116</f>
        <v>0</v>
      </c>
      <c r="R3116" s="131">
        <f>Год!Q3116</f>
        <v>0</v>
      </c>
    </row>
    <row r="3117" spans="1:18">
      <c r="A3117" s="131" t="str">
        <f t="shared" si="48"/>
        <v>320976114002041</v>
      </c>
      <c r="B3117" s="131">
        <f>Год!A3117</f>
        <v>0</v>
      </c>
      <c r="C3117" s="131">
        <f>Год!B3117</f>
        <v>32097</v>
      </c>
      <c r="D3117" s="131">
        <f>Год!C3117</f>
        <v>6114002041</v>
      </c>
      <c r="E3117" s="131">
        <f>Год!D3117</f>
        <v>60633000</v>
      </c>
      <c r="F3117" s="131">
        <f>Год!E3117</f>
        <v>111.4</v>
      </c>
      <c r="G3117" s="131">
        <f>Год!F3117</f>
        <v>94.3</v>
      </c>
      <c r="H3117" s="131">
        <f>Год!G3117</f>
        <v>112.1</v>
      </c>
      <c r="I3117" s="131">
        <f>Год!H3117</f>
        <v>0</v>
      </c>
      <c r="J3117" s="131">
        <f>Год!I3117</f>
        <v>0</v>
      </c>
      <c r="K3117" s="131">
        <f>Год!J3117</f>
        <v>0</v>
      </c>
      <c r="L3117" s="131">
        <f>Год!K3117</f>
        <v>0</v>
      </c>
      <c r="M3117" s="131">
        <f>Год!L3117</f>
        <v>0</v>
      </c>
      <c r="N3117" s="131">
        <f>Год!M3117</f>
        <v>0</v>
      </c>
      <c r="O3117" s="131">
        <f>Год!N3117</f>
        <v>0</v>
      </c>
      <c r="P3117" s="131">
        <f>Год!O3117</f>
        <v>0</v>
      </c>
      <c r="Q3117" s="131">
        <f>Год!P3117</f>
        <v>0</v>
      </c>
      <c r="R3117" s="131">
        <f>Год!Q3117</f>
        <v>0</v>
      </c>
    </row>
    <row r="3118" spans="1:18">
      <c r="A3118" s="131" t="str">
        <f t="shared" si="48"/>
        <v>320976114002061</v>
      </c>
      <c r="B3118" s="131">
        <f>Год!A3118</f>
        <v>0</v>
      </c>
      <c r="C3118" s="131">
        <f>Год!B3118</f>
        <v>32097</v>
      </c>
      <c r="D3118" s="131">
        <f>Год!C3118</f>
        <v>6114002061</v>
      </c>
      <c r="E3118" s="131">
        <f>Год!D3118</f>
        <v>60634000</v>
      </c>
      <c r="F3118" s="131">
        <f>Год!E3118</f>
        <v>99.8</v>
      </c>
      <c r="G3118" s="131">
        <f>Год!F3118</f>
        <v>102.7</v>
      </c>
      <c r="H3118" s="131">
        <f>Год!G3118</f>
        <v>95.8</v>
      </c>
      <c r="I3118" s="131">
        <f>Год!H3118</f>
        <v>0</v>
      </c>
      <c r="J3118" s="131">
        <f>Год!I3118</f>
        <v>0</v>
      </c>
      <c r="K3118" s="131">
        <f>Год!J3118</f>
        <v>0</v>
      </c>
      <c r="L3118" s="131">
        <f>Год!K3118</f>
        <v>0</v>
      </c>
      <c r="M3118" s="131">
        <f>Год!L3118</f>
        <v>0</v>
      </c>
      <c r="N3118" s="131">
        <f>Год!M3118</f>
        <v>0</v>
      </c>
      <c r="O3118" s="131">
        <f>Год!N3118</f>
        <v>0</v>
      </c>
      <c r="P3118" s="131">
        <f>Год!O3118</f>
        <v>0</v>
      </c>
      <c r="Q3118" s="131">
        <f>Год!P3118</f>
        <v>0</v>
      </c>
      <c r="R3118" s="131">
        <f>Год!Q3118</f>
        <v>0</v>
      </c>
    </row>
    <row r="3119" spans="1:18">
      <c r="A3119" s="131" t="str">
        <f t="shared" si="48"/>
        <v>320976114002081</v>
      </c>
      <c r="B3119" s="131">
        <f>Год!A3119</f>
        <v>0</v>
      </c>
      <c r="C3119" s="131">
        <f>Год!B3119</f>
        <v>32097</v>
      </c>
      <c r="D3119" s="131">
        <f>Год!C3119</f>
        <v>6114002081</v>
      </c>
      <c r="E3119" s="131">
        <f>Год!D3119</f>
        <v>60635000</v>
      </c>
      <c r="F3119" s="131">
        <f>Год!E3119</f>
        <v>102</v>
      </c>
      <c r="G3119" s="131">
        <f>Год!F3119</f>
        <v>112.6</v>
      </c>
      <c r="H3119" s="131">
        <f>Год!G3119</f>
        <v>121.3</v>
      </c>
      <c r="I3119" s="131">
        <f>Год!H3119</f>
        <v>0</v>
      </c>
      <c r="J3119" s="131">
        <f>Год!I3119</f>
        <v>0</v>
      </c>
      <c r="K3119" s="131">
        <f>Год!J3119</f>
        <v>0</v>
      </c>
      <c r="L3119" s="131">
        <f>Год!K3119</f>
        <v>0</v>
      </c>
      <c r="M3119" s="131">
        <f>Год!L3119</f>
        <v>0</v>
      </c>
      <c r="N3119" s="131">
        <f>Год!M3119</f>
        <v>0</v>
      </c>
      <c r="O3119" s="131">
        <f>Год!N3119</f>
        <v>0</v>
      </c>
      <c r="P3119" s="131">
        <f>Год!O3119</f>
        <v>0</v>
      </c>
      <c r="Q3119" s="131">
        <f>Год!P3119</f>
        <v>0</v>
      </c>
      <c r="R3119" s="131">
        <f>Год!Q3119</f>
        <v>0</v>
      </c>
    </row>
    <row r="3120" spans="1:18">
      <c r="A3120" s="131" t="str">
        <f t="shared" si="48"/>
        <v>320976114002101</v>
      </c>
      <c r="B3120" s="131">
        <f>Год!A3120</f>
        <v>0</v>
      </c>
      <c r="C3120" s="131">
        <f>Год!B3120</f>
        <v>32097</v>
      </c>
      <c r="D3120" s="131">
        <f>Год!C3120</f>
        <v>6114002101</v>
      </c>
      <c r="E3120" s="131">
        <f>Год!D3120</f>
        <v>60636000</v>
      </c>
      <c r="F3120" s="131">
        <f>Год!E3120</f>
        <v>74</v>
      </c>
      <c r="G3120" s="131">
        <f>Год!F3120</f>
        <v>39.5</v>
      </c>
      <c r="H3120" s="131">
        <f>Год!G3120</f>
        <v>242.9</v>
      </c>
      <c r="I3120" s="131">
        <f>Год!H3120</f>
        <v>0</v>
      </c>
      <c r="J3120" s="131">
        <f>Год!I3120</f>
        <v>0</v>
      </c>
      <c r="K3120" s="131">
        <f>Год!J3120</f>
        <v>0</v>
      </c>
      <c r="L3120" s="131">
        <f>Год!K3120</f>
        <v>0</v>
      </c>
      <c r="M3120" s="131">
        <f>Год!L3120</f>
        <v>0</v>
      </c>
      <c r="N3120" s="131">
        <f>Год!M3120</f>
        <v>0</v>
      </c>
      <c r="O3120" s="131">
        <f>Год!N3120</f>
        <v>0</v>
      </c>
      <c r="P3120" s="131">
        <f>Год!O3120</f>
        <v>0</v>
      </c>
      <c r="Q3120" s="131">
        <f>Год!P3120</f>
        <v>0</v>
      </c>
      <c r="R3120" s="131">
        <f>Год!Q3120</f>
        <v>0</v>
      </c>
    </row>
    <row r="3121" spans="1:18">
      <c r="A3121" s="131" t="str">
        <f t="shared" si="48"/>
        <v>320976114002121</v>
      </c>
      <c r="B3121" s="131">
        <f>Год!A3121</f>
        <v>0</v>
      </c>
      <c r="C3121" s="131">
        <f>Год!B3121</f>
        <v>32097</v>
      </c>
      <c r="D3121" s="131">
        <f>Год!C3121</f>
        <v>6114002121</v>
      </c>
      <c r="E3121" s="131">
        <f>Год!D3121</f>
        <v>60640000</v>
      </c>
      <c r="F3121" s="131">
        <f>Год!E3121</f>
        <v>121.7</v>
      </c>
      <c r="G3121" s="131">
        <f>Год!F3121</f>
        <v>449.5</v>
      </c>
      <c r="H3121" s="131">
        <f>Год!G3121</f>
        <v>59.2</v>
      </c>
      <c r="I3121" s="131">
        <f>Год!H3121</f>
        <v>0</v>
      </c>
      <c r="J3121" s="131">
        <f>Год!I3121</f>
        <v>0</v>
      </c>
      <c r="K3121" s="131">
        <f>Год!J3121</f>
        <v>0</v>
      </c>
      <c r="L3121" s="131">
        <f>Год!K3121</f>
        <v>0</v>
      </c>
      <c r="M3121" s="131">
        <f>Год!L3121</f>
        <v>0</v>
      </c>
      <c r="N3121" s="131">
        <f>Год!M3121</f>
        <v>0</v>
      </c>
      <c r="O3121" s="131">
        <f>Год!N3121</f>
        <v>0</v>
      </c>
      <c r="P3121" s="131">
        <f>Год!O3121</f>
        <v>0</v>
      </c>
      <c r="Q3121" s="131">
        <f>Год!P3121</f>
        <v>0</v>
      </c>
      <c r="R3121" s="131">
        <f>Год!Q3121</f>
        <v>0</v>
      </c>
    </row>
    <row r="3122" spans="1:18">
      <c r="A3122" s="131" t="str">
        <f t="shared" si="48"/>
        <v>320976114002141</v>
      </c>
      <c r="B3122" s="131">
        <f>Год!A3122</f>
        <v>0</v>
      </c>
      <c r="C3122" s="131">
        <f>Год!B3122</f>
        <v>32097</v>
      </c>
      <c r="D3122" s="131">
        <f>Год!C3122</f>
        <v>6114002141</v>
      </c>
      <c r="E3122" s="131">
        <f>Год!D3122</f>
        <v>60641000</v>
      </c>
      <c r="F3122" s="131">
        <f>Год!E3122</f>
        <v>68.5</v>
      </c>
      <c r="G3122" s="131">
        <f>Год!F3122</f>
        <v>306.7</v>
      </c>
      <c r="H3122" s="131">
        <f>Год!G3122</f>
        <v>117</v>
      </c>
      <c r="I3122" s="131">
        <f>Год!H3122</f>
        <v>0</v>
      </c>
      <c r="J3122" s="131">
        <f>Год!I3122</f>
        <v>0</v>
      </c>
      <c r="K3122" s="131">
        <f>Год!J3122</f>
        <v>0</v>
      </c>
      <c r="L3122" s="131">
        <f>Год!K3122</f>
        <v>0</v>
      </c>
      <c r="M3122" s="131">
        <f>Год!L3122</f>
        <v>0</v>
      </c>
      <c r="N3122" s="131">
        <f>Год!M3122</f>
        <v>0</v>
      </c>
      <c r="O3122" s="131">
        <f>Год!N3122</f>
        <v>0</v>
      </c>
      <c r="P3122" s="131">
        <f>Год!O3122</f>
        <v>0</v>
      </c>
      <c r="Q3122" s="131">
        <f>Год!P3122</f>
        <v>0</v>
      </c>
      <c r="R3122" s="131">
        <f>Год!Q3122</f>
        <v>0</v>
      </c>
    </row>
    <row r="3123" spans="1:18">
      <c r="A3123" s="131" t="str">
        <f t="shared" si="48"/>
        <v>320976114002161</v>
      </c>
      <c r="B3123" s="131">
        <f>Год!A3123</f>
        <v>0</v>
      </c>
      <c r="C3123" s="131">
        <f>Год!B3123</f>
        <v>32097</v>
      </c>
      <c r="D3123" s="131">
        <f>Год!C3123</f>
        <v>6114002161</v>
      </c>
      <c r="E3123" s="131">
        <f>Год!D3123</f>
        <v>60642000</v>
      </c>
      <c r="F3123" s="131">
        <f>Год!E3123</f>
        <v>81.8</v>
      </c>
      <c r="G3123" s="131">
        <f>Год!F3123</f>
        <v>115.8</v>
      </c>
      <c r="H3123" s="131">
        <f>Год!G3123</f>
        <v>53.8</v>
      </c>
      <c r="I3123" s="131">
        <f>Год!H3123</f>
        <v>0</v>
      </c>
      <c r="J3123" s="131">
        <f>Год!I3123</f>
        <v>0</v>
      </c>
      <c r="K3123" s="131">
        <f>Год!J3123</f>
        <v>0</v>
      </c>
      <c r="L3123" s="131">
        <f>Год!K3123</f>
        <v>0</v>
      </c>
      <c r="M3123" s="131">
        <f>Год!L3123</f>
        <v>0</v>
      </c>
      <c r="N3123" s="131">
        <f>Год!M3123</f>
        <v>0</v>
      </c>
      <c r="O3123" s="131">
        <f>Год!N3123</f>
        <v>0</v>
      </c>
      <c r="P3123" s="131">
        <f>Год!O3123</f>
        <v>0</v>
      </c>
      <c r="Q3123" s="131">
        <f>Год!P3123</f>
        <v>0</v>
      </c>
      <c r="R3123" s="131">
        <f>Год!Q3123</f>
        <v>0</v>
      </c>
    </row>
    <row r="3124" spans="1:18">
      <c r="A3124" s="131" t="str">
        <f t="shared" si="48"/>
        <v>320976114002181</v>
      </c>
      <c r="B3124" s="131">
        <f>Год!A3124</f>
        <v>0</v>
      </c>
      <c r="C3124" s="131">
        <f>Год!B3124</f>
        <v>32097</v>
      </c>
      <c r="D3124" s="131">
        <f>Год!C3124</f>
        <v>6114002181</v>
      </c>
      <c r="E3124" s="131">
        <f>Год!D3124</f>
        <v>60644000</v>
      </c>
      <c r="F3124" s="131">
        <f>Год!E3124</f>
        <v>98.8</v>
      </c>
      <c r="G3124" s="131">
        <f>Год!F3124</f>
        <v>117.8</v>
      </c>
      <c r="H3124" s="131">
        <f>Год!G3124</f>
        <v>127</v>
      </c>
      <c r="I3124" s="131">
        <f>Год!H3124</f>
        <v>0</v>
      </c>
      <c r="J3124" s="131">
        <f>Год!I3124</f>
        <v>0</v>
      </c>
      <c r="K3124" s="131">
        <f>Год!J3124</f>
        <v>0</v>
      </c>
      <c r="L3124" s="131">
        <f>Год!K3124</f>
        <v>0</v>
      </c>
      <c r="M3124" s="131">
        <f>Год!L3124</f>
        <v>0</v>
      </c>
      <c r="N3124" s="131">
        <f>Год!M3124</f>
        <v>0</v>
      </c>
      <c r="O3124" s="131">
        <f>Год!N3124</f>
        <v>0</v>
      </c>
      <c r="P3124" s="131">
        <f>Год!O3124</f>
        <v>0</v>
      </c>
      <c r="Q3124" s="131">
        <f>Год!P3124</f>
        <v>0</v>
      </c>
      <c r="R3124" s="131">
        <f>Год!Q3124</f>
        <v>0</v>
      </c>
    </row>
    <row r="3125" spans="1:18">
      <c r="A3125" s="131" t="str">
        <f t="shared" si="48"/>
        <v>320976114002201</v>
      </c>
      <c r="B3125" s="131">
        <f>Год!A3125</f>
        <v>0</v>
      </c>
      <c r="C3125" s="131">
        <f>Год!B3125</f>
        <v>32097</v>
      </c>
      <c r="D3125" s="131">
        <f>Год!C3125</f>
        <v>6114002201</v>
      </c>
      <c r="E3125" s="131">
        <f>Год!D3125</f>
        <v>60645000</v>
      </c>
      <c r="F3125" s="131">
        <f>Год!E3125</f>
        <v>103.8</v>
      </c>
      <c r="G3125" s="131">
        <f>Год!F3125</f>
        <v>105.3</v>
      </c>
      <c r="H3125" s="131">
        <f>Год!G3125</f>
        <v>81.8</v>
      </c>
      <c r="I3125" s="131">
        <f>Год!H3125</f>
        <v>0</v>
      </c>
      <c r="J3125" s="131">
        <f>Год!I3125</f>
        <v>0</v>
      </c>
      <c r="K3125" s="131">
        <f>Год!J3125</f>
        <v>0</v>
      </c>
      <c r="L3125" s="131">
        <f>Год!K3125</f>
        <v>0</v>
      </c>
      <c r="M3125" s="131">
        <f>Год!L3125</f>
        <v>0</v>
      </c>
      <c r="N3125" s="131">
        <f>Год!M3125</f>
        <v>0</v>
      </c>
      <c r="O3125" s="131">
        <f>Год!N3125</f>
        <v>0</v>
      </c>
      <c r="P3125" s="131">
        <f>Год!O3125</f>
        <v>0</v>
      </c>
      <c r="Q3125" s="131">
        <f>Год!P3125</f>
        <v>0</v>
      </c>
      <c r="R3125" s="131">
        <f>Год!Q3125</f>
        <v>0</v>
      </c>
    </row>
    <row r="3126" spans="1:18">
      <c r="A3126" s="131" t="str">
        <f t="shared" si="48"/>
        <v>320976114002221</v>
      </c>
      <c r="B3126" s="131">
        <f>Год!A3126</f>
        <v>0</v>
      </c>
      <c r="C3126" s="131">
        <f>Год!B3126</f>
        <v>32097</v>
      </c>
      <c r="D3126" s="131">
        <f>Год!C3126</f>
        <v>6114002221</v>
      </c>
      <c r="E3126" s="131">
        <f>Год!D3126</f>
        <v>60647000</v>
      </c>
      <c r="F3126" s="131">
        <f>Год!E3126</f>
        <v>100.1</v>
      </c>
      <c r="G3126" s="131">
        <f>Год!F3126</f>
        <v>103.6</v>
      </c>
      <c r="H3126" s="131">
        <f>Год!G3126</f>
        <v>117.2</v>
      </c>
      <c r="I3126" s="131">
        <f>Год!H3126</f>
        <v>0</v>
      </c>
      <c r="J3126" s="131">
        <f>Год!I3126</f>
        <v>0</v>
      </c>
      <c r="K3126" s="131">
        <f>Год!J3126</f>
        <v>0</v>
      </c>
      <c r="L3126" s="131">
        <f>Год!K3126</f>
        <v>0</v>
      </c>
      <c r="M3126" s="131">
        <f>Год!L3126</f>
        <v>0</v>
      </c>
      <c r="N3126" s="131">
        <f>Год!M3126</f>
        <v>0</v>
      </c>
      <c r="O3126" s="131">
        <f>Год!N3126</f>
        <v>0</v>
      </c>
      <c r="P3126" s="131">
        <f>Год!O3126</f>
        <v>0</v>
      </c>
      <c r="Q3126" s="131">
        <f>Год!P3126</f>
        <v>0</v>
      </c>
      <c r="R3126" s="131">
        <f>Год!Q3126</f>
        <v>0</v>
      </c>
    </row>
    <row r="3127" spans="1:18">
      <c r="A3127" s="131" t="str">
        <f t="shared" si="48"/>
        <v>320976114002241</v>
      </c>
      <c r="B3127" s="131">
        <f>Год!A3127</f>
        <v>0</v>
      </c>
      <c r="C3127" s="131">
        <f>Год!B3127</f>
        <v>32097</v>
      </c>
      <c r="D3127" s="131">
        <f>Год!C3127</f>
        <v>6114002241</v>
      </c>
      <c r="E3127" s="131">
        <f>Год!D3127</f>
        <v>60648000</v>
      </c>
      <c r="F3127" s="131">
        <f>Год!E3127</f>
        <v>51.2</v>
      </c>
      <c r="G3127" s="131">
        <f>Год!F3127</f>
        <v>13.3</v>
      </c>
      <c r="H3127" s="131">
        <f>Год!G3127</f>
        <v>116.6</v>
      </c>
      <c r="I3127" s="131">
        <f>Год!H3127</f>
        <v>0</v>
      </c>
      <c r="J3127" s="131">
        <f>Год!I3127</f>
        <v>0</v>
      </c>
      <c r="K3127" s="131">
        <f>Год!J3127</f>
        <v>0</v>
      </c>
      <c r="L3127" s="131">
        <f>Год!K3127</f>
        <v>0</v>
      </c>
      <c r="M3127" s="131">
        <f>Год!L3127</f>
        <v>0</v>
      </c>
      <c r="N3127" s="131">
        <f>Год!M3127</f>
        <v>0</v>
      </c>
      <c r="O3127" s="131">
        <f>Год!N3127</f>
        <v>0</v>
      </c>
      <c r="P3127" s="131">
        <f>Год!O3127</f>
        <v>0</v>
      </c>
      <c r="Q3127" s="131">
        <f>Год!P3127</f>
        <v>0</v>
      </c>
      <c r="R3127" s="131">
        <f>Год!Q3127</f>
        <v>0</v>
      </c>
    </row>
    <row r="3128" spans="1:18">
      <c r="A3128" s="131" t="str">
        <f t="shared" si="48"/>
        <v>320976114002261</v>
      </c>
      <c r="B3128" s="131">
        <f>Год!A3128</f>
        <v>0</v>
      </c>
      <c r="C3128" s="131">
        <f>Год!B3128</f>
        <v>32097</v>
      </c>
      <c r="D3128" s="131">
        <f>Год!C3128</f>
        <v>6114002261</v>
      </c>
      <c r="E3128" s="131">
        <f>Год!D3128</f>
        <v>60650000</v>
      </c>
      <c r="F3128" s="131">
        <f>Год!E3128</f>
        <v>142.1</v>
      </c>
      <c r="G3128" s="131">
        <f>Год!F3128</f>
        <v>130.80000000000001</v>
      </c>
      <c r="H3128" s="131">
        <f>Год!G3128</f>
        <v>116.9</v>
      </c>
      <c r="I3128" s="131">
        <f>Год!H3128</f>
        <v>0</v>
      </c>
      <c r="J3128" s="131">
        <f>Год!I3128</f>
        <v>0</v>
      </c>
      <c r="K3128" s="131">
        <f>Год!J3128</f>
        <v>0</v>
      </c>
      <c r="L3128" s="131">
        <f>Год!K3128</f>
        <v>0</v>
      </c>
      <c r="M3128" s="131">
        <f>Год!L3128</f>
        <v>0</v>
      </c>
      <c r="N3128" s="131">
        <f>Год!M3128</f>
        <v>0</v>
      </c>
      <c r="O3128" s="131">
        <f>Год!N3128</f>
        <v>0</v>
      </c>
      <c r="P3128" s="131">
        <f>Год!O3128</f>
        <v>0</v>
      </c>
      <c r="Q3128" s="131">
        <f>Год!P3128</f>
        <v>0</v>
      </c>
      <c r="R3128" s="131">
        <f>Год!Q3128</f>
        <v>0</v>
      </c>
    </row>
    <row r="3129" spans="1:18">
      <c r="A3129" s="131" t="str">
        <f t="shared" si="48"/>
        <v>320976114002281</v>
      </c>
      <c r="B3129" s="131">
        <f>Год!A3129</f>
        <v>0</v>
      </c>
      <c r="C3129" s="131">
        <f>Год!B3129</f>
        <v>32097</v>
      </c>
      <c r="D3129" s="131">
        <f>Год!C3129</f>
        <v>6114002281</v>
      </c>
      <c r="E3129" s="131">
        <f>Год!D3129</f>
        <v>60651000</v>
      </c>
      <c r="F3129" s="131">
        <f>Год!E3129</f>
        <v>115.1</v>
      </c>
      <c r="G3129" s="131">
        <f>Год!F3129</f>
        <v>119.7</v>
      </c>
      <c r="H3129" s="131">
        <f>Год!G3129</f>
        <v>182.7</v>
      </c>
      <c r="I3129" s="131">
        <f>Год!H3129</f>
        <v>0</v>
      </c>
      <c r="J3129" s="131">
        <f>Год!I3129</f>
        <v>0</v>
      </c>
      <c r="K3129" s="131">
        <f>Год!J3129</f>
        <v>0</v>
      </c>
      <c r="L3129" s="131">
        <f>Год!K3129</f>
        <v>0</v>
      </c>
      <c r="M3129" s="131">
        <f>Год!L3129</f>
        <v>0</v>
      </c>
      <c r="N3129" s="131">
        <f>Год!M3129</f>
        <v>0</v>
      </c>
      <c r="O3129" s="131">
        <f>Год!N3129</f>
        <v>0</v>
      </c>
      <c r="P3129" s="131">
        <f>Год!O3129</f>
        <v>0</v>
      </c>
      <c r="Q3129" s="131">
        <f>Год!P3129</f>
        <v>0</v>
      </c>
      <c r="R3129" s="131">
        <f>Год!Q3129</f>
        <v>0</v>
      </c>
    </row>
    <row r="3130" spans="1:18">
      <c r="A3130" s="131" t="str">
        <f t="shared" si="48"/>
        <v>320976114002301</v>
      </c>
      <c r="B3130" s="131">
        <f>Год!A3130</f>
        <v>0</v>
      </c>
      <c r="C3130" s="131">
        <f>Год!B3130</f>
        <v>32097</v>
      </c>
      <c r="D3130" s="131">
        <f>Год!C3130</f>
        <v>6114002301</v>
      </c>
      <c r="E3130" s="131">
        <f>Год!D3130</f>
        <v>60652000</v>
      </c>
      <c r="F3130" s="131">
        <f>Год!E3130</f>
        <v>104.5</v>
      </c>
      <c r="G3130" s="131">
        <f>Год!F3130</f>
        <v>101.7</v>
      </c>
      <c r="H3130" s="131">
        <f>Год!G3130</f>
        <v>108.4</v>
      </c>
      <c r="I3130" s="131">
        <f>Год!H3130</f>
        <v>0</v>
      </c>
      <c r="J3130" s="131">
        <f>Год!I3130</f>
        <v>0</v>
      </c>
      <c r="K3130" s="131">
        <f>Год!J3130</f>
        <v>0</v>
      </c>
      <c r="L3130" s="131">
        <f>Год!K3130</f>
        <v>0</v>
      </c>
      <c r="M3130" s="131">
        <f>Год!L3130</f>
        <v>0</v>
      </c>
      <c r="N3130" s="131">
        <f>Год!M3130</f>
        <v>0</v>
      </c>
      <c r="O3130" s="131">
        <f>Год!N3130</f>
        <v>0</v>
      </c>
      <c r="P3130" s="131">
        <f>Год!O3130</f>
        <v>0</v>
      </c>
      <c r="Q3130" s="131">
        <f>Год!P3130</f>
        <v>0</v>
      </c>
      <c r="R3130" s="131">
        <f>Год!Q3130</f>
        <v>0</v>
      </c>
    </row>
    <row r="3131" spans="1:18">
      <c r="A3131" s="131" t="str">
        <f t="shared" si="48"/>
        <v>320976114002321</v>
      </c>
      <c r="B3131" s="131">
        <f>Год!A3131</f>
        <v>0</v>
      </c>
      <c r="C3131" s="131">
        <f>Год!B3131</f>
        <v>32097</v>
      </c>
      <c r="D3131" s="131">
        <f>Год!C3131</f>
        <v>6114002321</v>
      </c>
      <c r="E3131" s="131">
        <f>Год!D3131</f>
        <v>60653000</v>
      </c>
      <c r="F3131" s="131">
        <f>Год!E3131</f>
        <v>95.8</v>
      </c>
      <c r="G3131" s="131">
        <f>Год!F3131</f>
        <v>94.6</v>
      </c>
      <c r="H3131" s="131">
        <f>Год!G3131</f>
        <v>94.7</v>
      </c>
      <c r="I3131" s="131">
        <f>Год!H3131</f>
        <v>0</v>
      </c>
      <c r="J3131" s="131">
        <f>Год!I3131</f>
        <v>0</v>
      </c>
      <c r="K3131" s="131">
        <f>Год!J3131</f>
        <v>0</v>
      </c>
      <c r="L3131" s="131">
        <f>Год!K3131</f>
        <v>0</v>
      </c>
      <c r="M3131" s="131">
        <f>Год!L3131</f>
        <v>0</v>
      </c>
      <c r="N3131" s="131">
        <f>Год!M3131</f>
        <v>0</v>
      </c>
      <c r="O3131" s="131">
        <f>Год!N3131</f>
        <v>0</v>
      </c>
      <c r="P3131" s="131">
        <f>Год!O3131</f>
        <v>0</v>
      </c>
      <c r="Q3131" s="131">
        <f>Год!P3131</f>
        <v>0</v>
      </c>
      <c r="R3131" s="131">
        <f>Год!Q3131</f>
        <v>0</v>
      </c>
    </row>
    <row r="3132" spans="1:18">
      <c r="A3132" s="131" t="str">
        <f t="shared" si="48"/>
        <v>320976114002341</v>
      </c>
      <c r="B3132" s="131">
        <f>Год!A3132</f>
        <v>0</v>
      </c>
      <c r="C3132" s="131">
        <f>Год!B3132</f>
        <v>32097</v>
      </c>
      <c r="D3132" s="131">
        <f>Год!C3132</f>
        <v>6114002341</v>
      </c>
      <c r="E3132" s="131">
        <f>Год!D3132</f>
        <v>60654000</v>
      </c>
      <c r="F3132" s="131">
        <f>Год!E3132</f>
        <v>113.3</v>
      </c>
      <c r="G3132" s="131">
        <f>Год!F3132</f>
        <v>104</v>
      </c>
      <c r="H3132" s="131">
        <f>Год!G3132</f>
        <v>94.5</v>
      </c>
      <c r="I3132" s="131">
        <f>Год!H3132</f>
        <v>0</v>
      </c>
      <c r="J3132" s="131">
        <f>Год!I3132</f>
        <v>0</v>
      </c>
      <c r="K3132" s="131">
        <f>Год!J3132</f>
        <v>0</v>
      </c>
      <c r="L3132" s="131">
        <f>Год!K3132</f>
        <v>0</v>
      </c>
      <c r="M3132" s="131">
        <f>Год!L3132</f>
        <v>0</v>
      </c>
      <c r="N3132" s="131">
        <f>Год!M3132</f>
        <v>0</v>
      </c>
      <c r="O3132" s="131">
        <f>Год!N3132</f>
        <v>0</v>
      </c>
      <c r="P3132" s="131">
        <f>Год!O3132</f>
        <v>0</v>
      </c>
      <c r="Q3132" s="131">
        <f>Год!P3132</f>
        <v>0</v>
      </c>
      <c r="R3132" s="131">
        <f>Год!Q3132</f>
        <v>0</v>
      </c>
    </row>
    <row r="3133" spans="1:18">
      <c r="A3133" s="131" t="str">
        <f t="shared" si="48"/>
        <v>320976114002361</v>
      </c>
      <c r="B3133" s="131">
        <f>Год!A3133</f>
        <v>0</v>
      </c>
      <c r="C3133" s="131">
        <f>Год!B3133</f>
        <v>32097</v>
      </c>
      <c r="D3133" s="131">
        <f>Год!C3133</f>
        <v>6114002361</v>
      </c>
      <c r="E3133" s="131">
        <f>Год!D3133</f>
        <v>60655000</v>
      </c>
      <c r="F3133" s="131">
        <f>Год!E3133</f>
        <v>97.1</v>
      </c>
      <c r="G3133" s="131">
        <f>Год!F3133</f>
        <v>113.1</v>
      </c>
      <c r="H3133" s="131">
        <f>Год!G3133</f>
        <v>102.7</v>
      </c>
      <c r="I3133" s="131">
        <f>Год!H3133</f>
        <v>0</v>
      </c>
      <c r="J3133" s="131">
        <f>Год!I3133</f>
        <v>0</v>
      </c>
      <c r="K3133" s="131">
        <f>Год!J3133</f>
        <v>0</v>
      </c>
      <c r="L3133" s="131">
        <f>Год!K3133</f>
        <v>0</v>
      </c>
      <c r="M3133" s="131">
        <f>Год!L3133</f>
        <v>0</v>
      </c>
      <c r="N3133" s="131">
        <f>Год!M3133</f>
        <v>0</v>
      </c>
      <c r="O3133" s="131">
        <f>Год!N3133</f>
        <v>0</v>
      </c>
      <c r="P3133" s="131">
        <f>Год!O3133</f>
        <v>0</v>
      </c>
      <c r="Q3133" s="131">
        <f>Год!P3133</f>
        <v>0</v>
      </c>
      <c r="R3133" s="131">
        <f>Год!Q3133</f>
        <v>0</v>
      </c>
    </row>
    <row r="3134" spans="1:18">
      <c r="A3134" s="131" t="str">
        <f t="shared" si="48"/>
        <v>320976114002381</v>
      </c>
      <c r="B3134" s="131">
        <f>Год!A3134</f>
        <v>0</v>
      </c>
      <c r="C3134" s="131">
        <f>Год!B3134</f>
        <v>32097</v>
      </c>
      <c r="D3134" s="131">
        <f>Год!C3134</f>
        <v>6114002381</v>
      </c>
      <c r="E3134" s="131">
        <f>Год!D3134</f>
        <v>60656000</v>
      </c>
      <c r="F3134" s="131">
        <f>Год!E3134</f>
        <v>110.9</v>
      </c>
      <c r="G3134" s="131">
        <f>Год!F3134</f>
        <v>142.6</v>
      </c>
      <c r="H3134" s="131">
        <f>Год!G3134</f>
        <v>110.7</v>
      </c>
      <c r="I3134" s="131">
        <f>Год!H3134</f>
        <v>0</v>
      </c>
      <c r="J3134" s="131">
        <f>Год!I3134</f>
        <v>0</v>
      </c>
      <c r="K3134" s="131">
        <f>Год!J3134</f>
        <v>0</v>
      </c>
      <c r="L3134" s="131">
        <f>Год!K3134</f>
        <v>0</v>
      </c>
      <c r="M3134" s="131">
        <f>Год!L3134</f>
        <v>0</v>
      </c>
      <c r="N3134" s="131">
        <f>Год!M3134</f>
        <v>0</v>
      </c>
      <c r="O3134" s="131">
        <f>Год!N3134</f>
        <v>0</v>
      </c>
      <c r="P3134" s="131">
        <f>Год!O3134</f>
        <v>0</v>
      </c>
      <c r="Q3134" s="131">
        <f>Год!P3134</f>
        <v>0</v>
      </c>
      <c r="R3134" s="131">
        <f>Год!Q3134</f>
        <v>0</v>
      </c>
    </row>
    <row r="3135" spans="1:18">
      <c r="A3135" s="131" t="str">
        <f t="shared" si="48"/>
        <v>320976114002401</v>
      </c>
      <c r="B3135" s="131">
        <f>Год!A3135</f>
        <v>0</v>
      </c>
      <c r="C3135" s="131">
        <f>Год!B3135</f>
        <v>32097</v>
      </c>
      <c r="D3135" s="131">
        <f>Год!C3135</f>
        <v>6114002401</v>
      </c>
      <c r="E3135" s="131">
        <f>Год!D3135</f>
        <v>60657000</v>
      </c>
      <c r="F3135" s="131">
        <f>Год!E3135</f>
        <v>99.1</v>
      </c>
      <c r="G3135" s="131">
        <f>Год!F3135</f>
        <v>144.9</v>
      </c>
      <c r="H3135" s="131">
        <f>Год!G3135</f>
        <v>89.9</v>
      </c>
      <c r="I3135" s="131">
        <f>Год!H3135</f>
        <v>0</v>
      </c>
      <c r="J3135" s="131">
        <f>Год!I3135</f>
        <v>0</v>
      </c>
      <c r="K3135" s="131">
        <f>Год!J3135</f>
        <v>0</v>
      </c>
      <c r="L3135" s="131">
        <f>Год!K3135</f>
        <v>0</v>
      </c>
      <c r="M3135" s="131">
        <f>Год!L3135</f>
        <v>0</v>
      </c>
      <c r="N3135" s="131">
        <f>Год!M3135</f>
        <v>0</v>
      </c>
      <c r="O3135" s="131">
        <f>Год!N3135</f>
        <v>0</v>
      </c>
      <c r="P3135" s="131">
        <f>Год!O3135</f>
        <v>0</v>
      </c>
      <c r="Q3135" s="131">
        <f>Год!P3135</f>
        <v>0</v>
      </c>
      <c r="R3135" s="131">
        <f>Год!Q3135</f>
        <v>0</v>
      </c>
    </row>
    <row r="3136" spans="1:18">
      <c r="A3136" s="131" t="str">
        <f t="shared" si="48"/>
        <v>320976114002421</v>
      </c>
      <c r="B3136" s="131">
        <f>Год!A3136</f>
        <v>0</v>
      </c>
      <c r="C3136" s="131">
        <f>Год!B3136</f>
        <v>32097</v>
      </c>
      <c r="D3136" s="131">
        <f>Год!C3136</f>
        <v>6114002421</v>
      </c>
      <c r="E3136" s="131">
        <f>Год!D3136</f>
        <v>60658000</v>
      </c>
      <c r="F3136" s="131">
        <f>Год!E3136</f>
        <v>124.5</v>
      </c>
      <c r="G3136" s="131">
        <f>Год!F3136</f>
        <v>127.6</v>
      </c>
      <c r="H3136" s="131">
        <f>Год!G3136</f>
        <v>90.1</v>
      </c>
      <c r="I3136" s="131">
        <f>Год!H3136</f>
        <v>0</v>
      </c>
      <c r="J3136" s="131">
        <f>Год!I3136</f>
        <v>0</v>
      </c>
      <c r="K3136" s="131">
        <f>Год!J3136</f>
        <v>0</v>
      </c>
      <c r="L3136" s="131">
        <f>Год!K3136</f>
        <v>0</v>
      </c>
      <c r="M3136" s="131">
        <f>Год!L3136</f>
        <v>0</v>
      </c>
      <c r="N3136" s="131">
        <f>Год!M3136</f>
        <v>0</v>
      </c>
      <c r="O3136" s="131">
        <f>Год!N3136</f>
        <v>0</v>
      </c>
      <c r="P3136" s="131">
        <f>Год!O3136</f>
        <v>0</v>
      </c>
      <c r="Q3136" s="131">
        <f>Год!P3136</f>
        <v>0</v>
      </c>
      <c r="R3136" s="131">
        <f>Год!Q3136</f>
        <v>0</v>
      </c>
    </row>
    <row r="3137" spans="1:18">
      <c r="A3137" s="131" t="str">
        <f t="shared" si="48"/>
        <v>320976114001721</v>
      </c>
      <c r="B3137" s="131">
        <f>Год!A3137</f>
        <v>0</v>
      </c>
      <c r="C3137" s="131">
        <f>Год!B3137</f>
        <v>32097</v>
      </c>
      <c r="D3137" s="131">
        <f>Год!C3137</f>
        <v>6114001721</v>
      </c>
      <c r="E3137" s="131">
        <f>Год!D3137</f>
        <v>60659000</v>
      </c>
      <c r="F3137" s="131">
        <f>Год!E3137</f>
        <v>109.8</v>
      </c>
      <c r="G3137" s="131">
        <f>Год!F3137</f>
        <v>185.3</v>
      </c>
      <c r="H3137" s="131">
        <f>Год!G3137</f>
        <v>85.9</v>
      </c>
      <c r="I3137" s="131">
        <f>Год!H3137</f>
        <v>0</v>
      </c>
      <c r="J3137" s="131">
        <f>Год!I3137</f>
        <v>0</v>
      </c>
      <c r="K3137" s="131">
        <f>Год!J3137</f>
        <v>0</v>
      </c>
      <c r="L3137" s="131">
        <f>Год!K3137</f>
        <v>0</v>
      </c>
      <c r="M3137" s="131">
        <f>Год!L3137</f>
        <v>0</v>
      </c>
      <c r="N3137" s="131">
        <f>Год!M3137</f>
        <v>0</v>
      </c>
      <c r="O3137" s="131">
        <f>Год!N3137</f>
        <v>0</v>
      </c>
      <c r="P3137" s="131">
        <f>Год!O3137</f>
        <v>0</v>
      </c>
      <c r="Q3137" s="131">
        <f>Год!P3137</f>
        <v>0</v>
      </c>
      <c r="R3137" s="131">
        <f>Год!Q3137</f>
        <v>0</v>
      </c>
    </row>
    <row r="3138" spans="1:18">
      <c r="A3138" s="131" t="str">
        <f t="shared" si="48"/>
        <v>3213660</v>
      </c>
      <c r="B3138" s="131">
        <f>Год!A3138</f>
        <v>0</v>
      </c>
      <c r="C3138" s="131">
        <f>Год!B3138</f>
        <v>32136</v>
      </c>
      <c r="D3138" s="131">
        <f>Год!C3138</f>
        <v>60</v>
      </c>
      <c r="E3138" s="131">
        <f>Год!D3138</f>
        <v>60000000</v>
      </c>
      <c r="F3138" s="131">
        <f>Год!E3138</f>
        <v>0</v>
      </c>
      <c r="G3138" s="131">
        <f>Год!F3138</f>
        <v>0</v>
      </c>
      <c r="H3138" s="131">
        <f>Год!G3138</f>
        <v>0</v>
      </c>
      <c r="I3138" s="131">
        <f>Год!H3138</f>
        <v>0</v>
      </c>
      <c r="J3138" s="131">
        <f>Год!I3138</f>
        <v>0</v>
      </c>
      <c r="K3138" s="131">
        <f>Год!J3138</f>
        <v>0</v>
      </c>
      <c r="L3138" s="131">
        <f>Год!K3138</f>
        <v>0</v>
      </c>
      <c r="M3138" s="131">
        <f>Год!L3138</f>
        <v>0</v>
      </c>
      <c r="N3138" s="131">
        <f>Год!M3138</f>
        <v>0</v>
      </c>
      <c r="O3138" s="131">
        <f>Год!N3138</f>
        <v>0</v>
      </c>
      <c r="P3138" s="131">
        <f>Год!O3138</f>
        <v>0</v>
      </c>
      <c r="Q3138" s="131">
        <f>Год!P3138</f>
        <v>0</v>
      </c>
      <c r="R3138" s="131">
        <f>Год!Q3138</f>
        <v>0</v>
      </c>
    </row>
    <row r="3139" spans="1:18">
      <c r="A3139" s="131" t="str">
        <f t="shared" ref="A3139:A3202" si="49">CONCATENATE(C3139,D3139)</f>
        <v>321366114002441</v>
      </c>
      <c r="B3139" s="131">
        <f>Год!A3139</f>
        <v>0</v>
      </c>
      <c r="C3139" s="131">
        <f>Год!B3139</f>
        <v>32136</v>
      </c>
      <c r="D3139" s="131">
        <f>Год!C3139</f>
        <v>6114002441</v>
      </c>
      <c r="E3139" s="131">
        <f>Год!D3139</f>
        <v>60501000</v>
      </c>
      <c r="F3139" s="131">
        <f>Год!E3139</f>
        <v>0</v>
      </c>
      <c r="G3139" s="131">
        <f>Год!F3139</f>
        <v>425857</v>
      </c>
      <c r="H3139" s="131">
        <f>Год!G3139</f>
        <v>0</v>
      </c>
      <c r="I3139" s="131">
        <f>Год!H3139</f>
        <v>0</v>
      </c>
      <c r="J3139" s="131">
        <f>Год!I3139</f>
        <v>0</v>
      </c>
      <c r="K3139" s="131">
        <f>Год!J3139</f>
        <v>0</v>
      </c>
      <c r="L3139" s="131">
        <f>Год!K3139</f>
        <v>0</v>
      </c>
      <c r="M3139" s="131">
        <f>Год!L3139</f>
        <v>0</v>
      </c>
      <c r="N3139" s="131">
        <f>Год!M3139</f>
        <v>0</v>
      </c>
      <c r="O3139" s="131">
        <f>Год!N3139</f>
        <v>0</v>
      </c>
      <c r="P3139" s="131">
        <f>Год!O3139</f>
        <v>0</v>
      </c>
      <c r="Q3139" s="131">
        <f>Год!P3139</f>
        <v>0</v>
      </c>
      <c r="R3139" s="131">
        <f>Год!Q3139</f>
        <v>0</v>
      </c>
    </row>
    <row r="3140" spans="1:18">
      <c r="A3140" s="131" t="str">
        <f t="shared" si="49"/>
        <v>321366114002461</v>
      </c>
      <c r="B3140" s="131">
        <f>Год!A3140</f>
        <v>0</v>
      </c>
      <c r="C3140" s="131">
        <f>Год!B3140</f>
        <v>32136</v>
      </c>
      <c r="D3140" s="131">
        <f>Год!C3140</f>
        <v>6114002461</v>
      </c>
      <c r="E3140" s="131">
        <f>Год!D3140</f>
        <v>60504000</v>
      </c>
      <c r="F3140" s="131">
        <f>Год!E3140</f>
        <v>0</v>
      </c>
      <c r="G3140" s="131">
        <f>Год!F3140</f>
        <v>0</v>
      </c>
      <c r="H3140" s="131">
        <f>Год!G3140</f>
        <v>0</v>
      </c>
      <c r="I3140" s="131">
        <f>Год!H3140</f>
        <v>0</v>
      </c>
      <c r="J3140" s="131">
        <f>Год!I3140</f>
        <v>0</v>
      </c>
      <c r="K3140" s="131">
        <f>Год!J3140</f>
        <v>0</v>
      </c>
      <c r="L3140" s="131">
        <f>Год!K3140</f>
        <v>0</v>
      </c>
      <c r="M3140" s="131">
        <f>Год!L3140</f>
        <v>0</v>
      </c>
      <c r="N3140" s="131">
        <f>Год!M3140</f>
        <v>0</v>
      </c>
      <c r="O3140" s="131">
        <f>Год!N3140</f>
        <v>0</v>
      </c>
      <c r="P3140" s="131">
        <f>Год!O3140</f>
        <v>0</v>
      </c>
      <c r="Q3140" s="131">
        <f>Год!P3140</f>
        <v>0</v>
      </c>
      <c r="R3140" s="131">
        <f>Год!Q3140</f>
        <v>0</v>
      </c>
    </row>
    <row r="3141" spans="1:18">
      <c r="A3141" s="131" t="str">
        <f t="shared" si="49"/>
        <v>321366114002481</v>
      </c>
      <c r="B3141" s="131">
        <f>Год!A3141</f>
        <v>0</v>
      </c>
      <c r="C3141" s="131">
        <f>Год!B3141</f>
        <v>32136</v>
      </c>
      <c r="D3141" s="131">
        <f>Год!C3141</f>
        <v>6114002481</v>
      </c>
      <c r="E3141" s="131">
        <f>Год!D3141</f>
        <v>60507000</v>
      </c>
      <c r="F3141" s="131">
        <f>Год!E3141</f>
        <v>0</v>
      </c>
      <c r="G3141" s="131">
        <f>Год!F3141</f>
        <v>0</v>
      </c>
      <c r="H3141" s="131">
        <f>Год!G3141</f>
        <v>0</v>
      </c>
      <c r="I3141" s="131">
        <f>Год!H3141</f>
        <v>0</v>
      </c>
      <c r="J3141" s="131">
        <f>Год!I3141</f>
        <v>0</v>
      </c>
      <c r="K3141" s="131">
        <f>Год!J3141</f>
        <v>0</v>
      </c>
      <c r="L3141" s="131">
        <f>Год!K3141</f>
        <v>0</v>
      </c>
      <c r="M3141" s="131">
        <f>Год!L3141</f>
        <v>0</v>
      </c>
      <c r="N3141" s="131">
        <f>Год!M3141</f>
        <v>0</v>
      </c>
      <c r="O3141" s="131">
        <f>Год!N3141</f>
        <v>0</v>
      </c>
      <c r="P3141" s="131">
        <f>Год!O3141</f>
        <v>0</v>
      </c>
      <c r="Q3141" s="131">
        <f>Год!P3141</f>
        <v>0</v>
      </c>
      <c r="R3141" s="131">
        <f>Год!Q3141</f>
        <v>0</v>
      </c>
    </row>
    <row r="3142" spans="1:18">
      <c r="A3142" s="131" t="str">
        <f t="shared" si="49"/>
        <v>321366114002501</v>
      </c>
      <c r="B3142" s="131">
        <f>Год!A3142</f>
        <v>0</v>
      </c>
      <c r="C3142" s="131">
        <f>Год!B3142</f>
        <v>32136</v>
      </c>
      <c r="D3142" s="131">
        <f>Год!C3142</f>
        <v>6114002501</v>
      </c>
      <c r="E3142" s="131">
        <f>Год!D3142</f>
        <v>60512000</v>
      </c>
      <c r="F3142" s="131">
        <f>Год!E3142</f>
        <v>0</v>
      </c>
      <c r="G3142" s="131">
        <f>Год!F3142</f>
        <v>0</v>
      </c>
      <c r="H3142" s="131">
        <f>Год!G3142</f>
        <v>0</v>
      </c>
      <c r="I3142" s="131">
        <f>Год!H3142</f>
        <v>0</v>
      </c>
      <c r="J3142" s="131">
        <f>Год!I3142</f>
        <v>0</v>
      </c>
      <c r="K3142" s="131">
        <f>Год!J3142</f>
        <v>0</v>
      </c>
      <c r="L3142" s="131">
        <f>Год!K3142</f>
        <v>0</v>
      </c>
      <c r="M3142" s="131">
        <f>Год!L3142</f>
        <v>0</v>
      </c>
      <c r="N3142" s="131">
        <f>Год!M3142</f>
        <v>0</v>
      </c>
      <c r="O3142" s="131">
        <f>Год!N3142</f>
        <v>0</v>
      </c>
      <c r="P3142" s="131">
        <f>Год!O3142</f>
        <v>0</v>
      </c>
      <c r="Q3142" s="131">
        <f>Год!P3142</f>
        <v>0</v>
      </c>
      <c r="R3142" s="131">
        <f>Год!Q3142</f>
        <v>0</v>
      </c>
    </row>
    <row r="3143" spans="1:18">
      <c r="A3143" s="131" t="str">
        <f t="shared" si="49"/>
        <v>321366114002521</v>
      </c>
      <c r="B3143" s="131">
        <f>Год!A3143</f>
        <v>0</v>
      </c>
      <c r="C3143" s="131">
        <f>Год!B3143</f>
        <v>32136</v>
      </c>
      <c r="D3143" s="131">
        <f>Год!C3143</f>
        <v>6114002521</v>
      </c>
      <c r="E3143" s="131">
        <f>Год!D3143</f>
        <v>60515000</v>
      </c>
      <c r="F3143" s="131">
        <f>Год!E3143</f>
        <v>0</v>
      </c>
      <c r="G3143" s="131">
        <f>Год!F3143</f>
        <v>0</v>
      </c>
      <c r="H3143" s="131">
        <f>Год!G3143</f>
        <v>0</v>
      </c>
      <c r="I3143" s="131">
        <f>Год!H3143</f>
        <v>0</v>
      </c>
      <c r="J3143" s="131">
        <f>Год!I3143</f>
        <v>0</v>
      </c>
      <c r="K3143" s="131">
        <f>Год!J3143</f>
        <v>0</v>
      </c>
      <c r="L3143" s="131">
        <f>Год!K3143</f>
        <v>0</v>
      </c>
      <c r="M3143" s="131">
        <f>Год!L3143</f>
        <v>0</v>
      </c>
      <c r="N3143" s="131">
        <f>Год!M3143</f>
        <v>0</v>
      </c>
      <c r="O3143" s="131">
        <f>Год!N3143</f>
        <v>0</v>
      </c>
      <c r="P3143" s="131">
        <f>Год!O3143</f>
        <v>0</v>
      </c>
      <c r="Q3143" s="131">
        <f>Год!P3143</f>
        <v>0</v>
      </c>
      <c r="R3143" s="131">
        <f>Год!Q3143</f>
        <v>0</v>
      </c>
    </row>
    <row r="3144" spans="1:18">
      <c r="A3144" s="131" t="str">
        <f t="shared" si="49"/>
        <v>321366114002541</v>
      </c>
      <c r="B3144" s="131">
        <f>Год!A3144</f>
        <v>0</v>
      </c>
      <c r="C3144" s="131">
        <f>Год!B3144</f>
        <v>32136</v>
      </c>
      <c r="D3144" s="131">
        <f>Год!C3144</f>
        <v>6114002541</v>
      </c>
      <c r="E3144" s="131">
        <f>Год!D3144</f>
        <v>60517000</v>
      </c>
      <c r="F3144" s="131">
        <f>Год!E3144</f>
        <v>0</v>
      </c>
      <c r="G3144" s="131">
        <f>Год!F3144</f>
        <v>0</v>
      </c>
      <c r="H3144" s="131">
        <f>Год!G3144</f>
        <v>0</v>
      </c>
      <c r="I3144" s="131">
        <f>Год!H3144</f>
        <v>0</v>
      </c>
      <c r="J3144" s="131">
        <f>Год!I3144</f>
        <v>0</v>
      </c>
      <c r="K3144" s="131">
        <f>Год!J3144</f>
        <v>0</v>
      </c>
      <c r="L3144" s="131">
        <f>Год!K3144</f>
        <v>0</v>
      </c>
      <c r="M3144" s="131">
        <f>Год!L3144</f>
        <v>0</v>
      </c>
      <c r="N3144" s="131">
        <f>Год!M3144</f>
        <v>0</v>
      </c>
      <c r="O3144" s="131">
        <f>Год!N3144</f>
        <v>0</v>
      </c>
      <c r="P3144" s="131">
        <f>Год!O3144</f>
        <v>0</v>
      </c>
      <c r="Q3144" s="131">
        <f>Год!P3144</f>
        <v>0</v>
      </c>
      <c r="R3144" s="131">
        <f>Год!Q3144</f>
        <v>0</v>
      </c>
    </row>
    <row r="3145" spans="1:18">
      <c r="A3145" s="131" t="str">
        <f t="shared" si="49"/>
        <v>321366114002561</v>
      </c>
      <c r="B3145" s="131">
        <f>Год!A3145</f>
        <v>0</v>
      </c>
      <c r="C3145" s="131">
        <f>Год!B3145</f>
        <v>32136</v>
      </c>
      <c r="D3145" s="131">
        <f>Год!C3145</f>
        <v>6114002561</v>
      </c>
      <c r="E3145" s="131">
        <f>Год!D3145</f>
        <v>60518000</v>
      </c>
      <c r="F3145" s="131">
        <f>Год!E3145</f>
        <v>0</v>
      </c>
      <c r="G3145" s="131">
        <f>Год!F3145</f>
        <v>0</v>
      </c>
      <c r="H3145" s="131">
        <f>Год!G3145</f>
        <v>0</v>
      </c>
      <c r="I3145" s="131">
        <f>Год!H3145</f>
        <v>0</v>
      </c>
      <c r="J3145" s="131">
        <f>Год!I3145</f>
        <v>0</v>
      </c>
      <c r="K3145" s="131">
        <f>Год!J3145</f>
        <v>0</v>
      </c>
      <c r="L3145" s="131">
        <f>Год!K3145</f>
        <v>0</v>
      </c>
      <c r="M3145" s="131">
        <f>Год!L3145</f>
        <v>0</v>
      </c>
      <c r="N3145" s="131">
        <f>Год!M3145</f>
        <v>0</v>
      </c>
      <c r="O3145" s="131">
        <f>Год!N3145</f>
        <v>0</v>
      </c>
      <c r="P3145" s="131">
        <f>Год!O3145</f>
        <v>0</v>
      </c>
      <c r="Q3145" s="131">
        <f>Год!P3145</f>
        <v>0</v>
      </c>
      <c r="R3145" s="131">
        <f>Год!Q3145</f>
        <v>0</v>
      </c>
    </row>
    <row r="3146" spans="1:18">
      <c r="A3146" s="131" t="str">
        <f t="shared" si="49"/>
        <v>321366114002581</v>
      </c>
      <c r="B3146" s="131">
        <f>Год!A3146</f>
        <v>0</v>
      </c>
      <c r="C3146" s="131">
        <f>Год!B3146</f>
        <v>32136</v>
      </c>
      <c r="D3146" s="131">
        <f>Год!C3146</f>
        <v>6114002581</v>
      </c>
      <c r="E3146" s="131">
        <f>Год!D3146</f>
        <v>60519000</v>
      </c>
      <c r="F3146" s="131">
        <f>Год!E3146</f>
        <v>0</v>
      </c>
      <c r="G3146" s="131">
        <f>Год!F3146</f>
        <v>0</v>
      </c>
      <c r="H3146" s="131">
        <f>Год!G3146</f>
        <v>0</v>
      </c>
      <c r="I3146" s="131">
        <f>Год!H3146</f>
        <v>0</v>
      </c>
      <c r="J3146" s="131">
        <f>Год!I3146</f>
        <v>0</v>
      </c>
      <c r="K3146" s="131">
        <f>Год!J3146</f>
        <v>0</v>
      </c>
      <c r="L3146" s="131">
        <f>Год!K3146</f>
        <v>0</v>
      </c>
      <c r="M3146" s="131">
        <f>Год!L3146</f>
        <v>0</v>
      </c>
      <c r="N3146" s="131">
        <f>Год!M3146</f>
        <v>0</v>
      </c>
      <c r="O3146" s="131">
        <f>Год!N3146</f>
        <v>0</v>
      </c>
      <c r="P3146" s="131">
        <f>Год!O3146</f>
        <v>0</v>
      </c>
      <c r="Q3146" s="131">
        <f>Год!P3146</f>
        <v>0</v>
      </c>
      <c r="R3146" s="131">
        <f>Год!Q3146</f>
        <v>0</v>
      </c>
    </row>
    <row r="3147" spans="1:18">
      <c r="A3147" s="131" t="str">
        <f t="shared" si="49"/>
        <v>321366114002601</v>
      </c>
      <c r="B3147" s="131">
        <f>Год!A3147</f>
        <v>0</v>
      </c>
      <c r="C3147" s="131">
        <f>Год!B3147</f>
        <v>32136</v>
      </c>
      <c r="D3147" s="131">
        <f>Год!C3147</f>
        <v>6114002601</v>
      </c>
      <c r="E3147" s="131">
        <f>Год!D3147</f>
        <v>60527000</v>
      </c>
      <c r="F3147" s="131">
        <f>Год!E3147</f>
        <v>0</v>
      </c>
      <c r="G3147" s="131">
        <f>Год!F3147</f>
        <v>0</v>
      </c>
      <c r="H3147" s="131">
        <f>Год!G3147</f>
        <v>0</v>
      </c>
      <c r="I3147" s="131">
        <f>Год!H3147</f>
        <v>0</v>
      </c>
      <c r="J3147" s="131">
        <f>Год!I3147</f>
        <v>0</v>
      </c>
      <c r="K3147" s="131">
        <f>Год!J3147</f>
        <v>0</v>
      </c>
      <c r="L3147" s="131">
        <f>Год!K3147</f>
        <v>0</v>
      </c>
      <c r="M3147" s="131">
        <f>Год!L3147</f>
        <v>0</v>
      </c>
      <c r="N3147" s="131">
        <f>Год!M3147</f>
        <v>0</v>
      </c>
      <c r="O3147" s="131">
        <f>Год!N3147</f>
        <v>0</v>
      </c>
      <c r="P3147" s="131">
        <f>Год!O3147</f>
        <v>0</v>
      </c>
      <c r="Q3147" s="131">
        <f>Год!P3147</f>
        <v>0</v>
      </c>
      <c r="R3147" s="131">
        <f>Год!Q3147</f>
        <v>0</v>
      </c>
    </row>
    <row r="3148" spans="1:18">
      <c r="A3148" s="131" t="str">
        <f t="shared" si="49"/>
        <v>321366114002621</v>
      </c>
      <c r="B3148" s="131">
        <f>Год!A3148</f>
        <v>0</v>
      </c>
      <c r="C3148" s="131">
        <f>Год!B3148</f>
        <v>32136</v>
      </c>
      <c r="D3148" s="131">
        <f>Год!C3148</f>
        <v>6114002621</v>
      </c>
      <c r="E3148" s="131">
        <f>Год!D3148</f>
        <v>60530000</v>
      </c>
      <c r="F3148" s="131">
        <f>Год!E3148</f>
        <v>0</v>
      </c>
      <c r="G3148" s="131">
        <f>Год!F3148</f>
        <v>0</v>
      </c>
      <c r="H3148" s="131">
        <f>Год!G3148</f>
        <v>0</v>
      </c>
      <c r="I3148" s="131">
        <f>Год!H3148</f>
        <v>0</v>
      </c>
      <c r="J3148" s="131">
        <f>Год!I3148</f>
        <v>0</v>
      </c>
      <c r="K3148" s="131">
        <f>Год!J3148</f>
        <v>0</v>
      </c>
      <c r="L3148" s="131">
        <f>Год!K3148</f>
        <v>0</v>
      </c>
      <c r="M3148" s="131">
        <f>Год!L3148</f>
        <v>0</v>
      </c>
      <c r="N3148" s="131">
        <f>Год!M3148</f>
        <v>0</v>
      </c>
      <c r="O3148" s="131">
        <f>Год!N3148</f>
        <v>0</v>
      </c>
      <c r="P3148" s="131">
        <f>Год!O3148</f>
        <v>0</v>
      </c>
      <c r="Q3148" s="131">
        <f>Год!P3148</f>
        <v>0</v>
      </c>
      <c r="R3148" s="131">
        <f>Год!Q3148</f>
        <v>0</v>
      </c>
    </row>
    <row r="3149" spans="1:18">
      <c r="A3149" s="131" t="str">
        <f t="shared" si="49"/>
        <v>321366114002641</v>
      </c>
      <c r="B3149" s="131">
        <f>Год!A3149</f>
        <v>0</v>
      </c>
      <c r="C3149" s="131">
        <f>Год!B3149</f>
        <v>32136</v>
      </c>
      <c r="D3149" s="131">
        <f>Год!C3149</f>
        <v>6114002641</v>
      </c>
      <c r="E3149" s="131">
        <f>Год!D3149</f>
        <v>60537000</v>
      </c>
      <c r="F3149" s="131">
        <f>Год!E3149</f>
        <v>0</v>
      </c>
      <c r="G3149" s="131">
        <f>Год!F3149</f>
        <v>0</v>
      </c>
      <c r="H3149" s="131">
        <f>Год!G3149</f>
        <v>0</v>
      </c>
      <c r="I3149" s="131">
        <f>Год!H3149</f>
        <v>0</v>
      </c>
      <c r="J3149" s="131">
        <f>Год!I3149</f>
        <v>0</v>
      </c>
      <c r="K3149" s="131">
        <f>Год!J3149</f>
        <v>0</v>
      </c>
      <c r="L3149" s="131">
        <f>Год!K3149</f>
        <v>0</v>
      </c>
      <c r="M3149" s="131">
        <f>Год!L3149</f>
        <v>0</v>
      </c>
      <c r="N3149" s="131">
        <f>Год!M3149</f>
        <v>0</v>
      </c>
      <c r="O3149" s="131">
        <f>Год!N3149</f>
        <v>0</v>
      </c>
      <c r="P3149" s="131">
        <f>Год!O3149</f>
        <v>0</v>
      </c>
      <c r="Q3149" s="131">
        <f>Год!P3149</f>
        <v>0</v>
      </c>
      <c r="R3149" s="131">
        <f>Год!Q3149</f>
        <v>0</v>
      </c>
    </row>
    <row r="3150" spans="1:18">
      <c r="A3150" s="131" t="str">
        <f t="shared" si="49"/>
        <v>321366114002661</v>
      </c>
      <c r="B3150" s="131">
        <f>Год!A3150</f>
        <v>0</v>
      </c>
      <c r="C3150" s="131">
        <f>Год!B3150</f>
        <v>32136</v>
      </c>
      <c r="D3150" s="131">
        <f>Год!C3150</f>
        <v>6114002661</v>
      </c>
      <c r="E3150" s="131">
        <f>Год!D3150</f>
        <v>60540000</v>
      </c>
      <c r="F3150" s="131">
        <f>Год!E3150</f>
        <v>0</v>
      </c>
      <c r="G3150" s="131">
        <f>Год!F3150</f>
        <v>0</v>
      </c>
      <c r="H3150" s="131">
        <f>Год!G3150</f>
        <v>0</v>
      </c>
      <c r="I3150" s="131">
        <f>Год!H3150</f>
        <v>0</v>
      </c>
      <c r="J3150" s="131">
        <f>Год!I3150</f>
        <v>0</v>
      </c>
      <c r="K3150" s="131">
        <f>Год!J3150</f>
        <v>0</v>
      </c>
      <c r="L3150" s="131">
        <f>Год!K3150</f>
        <v>0</v>
      </c>
      <c r="M3150" s="131">
        <f>Год!L3150</f>
        <v>0</v>
      </c>
      <c r="N3150" s="131">
        <f>Год!M3150</f>
        <v>0</v>
      </c>
      <c r="O3150" s="131">
        <f>Год!N3150</f>
        <v>0</v>
      </c>
      <c r="P3150" s="131">
        <f>Год!O3150</f>
        <v>0</v>
      </c>
      <c r="Q3150" s="131">
        <f>Год!P3150</f>
        <v>0</v>
      </c>
      <c r="R3150" s="131">
        <f>Год!Q3150</f>
        <v>0</v>
      </c>
    </row>
    <row r="3151" spans="1:18">
      <c r="A3151" s="131" t="str">
        <f t="shared" si="49"/>
        <v>321366114001581</v>
      </c>
      <c r="B3151" s="131">
        <f>Год!A3151</f>
        <v>0</v>
      </c>
      <c r="C3151" s="131">
        <f>Год!B3151</f>
        <v>32136</v>
      </c>
      <c r="D3151" s="131">
        <f>Год!C3151</f>
        <v>6114001581</v>
      </c>
      <c r="E3151" s="131">
        <f>Год!D3151</f>
        <v>60601000</v>
      </c>
      <c r="F3151" s="131">
        <f>Год!E3151</f>
        <v>0</v>
      </c>
      <c r="G3151" s="131">
        <f>Год!F3151</f>
        <v>0</v>
      </c>
      <c r="H3151" s="131">
        <f>Год!G3151</f>
        <v>0</v>
      </c>
      <c r="I3151" s="131">
        <f>Год!H3151</f>
        <v>0</v>
      </c>
      <c r="J3151" s="131">
        <f>Год!I3151</f>
        <v>0</v>
      </c>
      <c r="K3151" s="131">
        <f>Год!J3151</f>
        <v>0</v>
      </c>
      <c r="L3151" s="131">
        <f>Год!K3151</f>
        <v>0</v>
      </c>
      <c r="M3151" s="131">
        <f>Год!L3151</f>
        <v>0</v>
      </c>
      <c r="N3151" s="131">
        <f>Год!M3151</f>
        <v>0</v>
      </c>
      <c r="O3151" s="131">
        <f>Год!N3151</f>
        <v>0</v>
      </c>
      <c r="P3151" s="131">
        <f>Год!O3151</f>
        <v>0</v>
      </c>
      <c r="Q3151" s="131">
        <f>Год!P3151</f>
        <v>0</v>
      </c>
      <c r="R3151" s="131">
        <f>Год!Q3151</f>
        <v>0</v>
      </c>
    </row>
    <row r="3152" spans="1:18">
      <c r="A3152" s="131" t="str">
        <f t="shared" si="49"/>
        <v>321366114001601</v>
      </c>
      <c r="B3152" s="131">
        <f>Год!A3152</f>
        <v>0</v>
      </c>
      <c r="C3152" s="131">
        <f>Год!B3152</f>
        <v>32136</v>
      </c>
      <c r="D3152" s="131">
        <f>Год!C3152</f>
        <v>6114001601</v>
      </c>
      <c r="E3152" s="131">
        <f>Год!D3152</f>
        <v>60602000</v>
      </c>
      <c r="F3152" s="131">
        <f>Год!E3152</f>
        <v>0</v>
      </c>
      <c r="G3152" s="131">
        <f>Год!F3152</f>
        <v>0</v>
      </c>
      <c r="H3152" s="131">
        <f>Год!G3152</f>
        <v>0</v>
      </c>
      <c r="I3152" s="131">
        <f>Год!H3152</f>
        <v>0</v>
      </c>
      <c r="J3152" s="131">
        <f>Год!I3152</f>
        <v>0</v>
      </c>
      <c r="K3152" s="131">
        <f>Год!J3152</f>
        <v>0</v>
      </c>
      <c r="L3152" s="131">
        <f>Год!K3152</f>
        <v>0</v>
      </c>
      <c r="M3152" s="131">
        <f>Год!L3152</f>
        <v>0</v>
      </c>
      <c r="N3152" s="131">
        <f>Год!M3152</f>
        <v>0</v>
      </c>
      <c r="O3152" s="131">
        <f>Год!N3152</f>
        <v>0</v>
      </c>
      <c r="P3152" s="131">
        <f>Год!O3152</f>
        <v>0</v>
      </c>
      <c r="Q3152" s="131">
        <f>Год!P3152</f>
        <v>0</v>
      </c>
      <c r="R3152" s="131">
        <f>Год!Q3152</f>
        <v>0</v>
      </c>
    </row>
    <row r="3153" spans="1:18">
      <c r="A3153" s="131" t="str">
        <f t="shared" si="49"/>
        <v>321366114001621</v>
      </c>
      <c r="B3153" s="131">
        <f>Год!A3153</f>
        <v>0</v>
      </c>
      <c r="C3153" s="131">
        <f>Год!B3153</f>
        <v>32136</v>
      </c>
      <c r="D3153" s="131">
        <f>Год!C3153</f>
        <v>6114001621</v>
      </c>
      <c r="E3153" s="131">
        <f>Год!D3153</f>
        <v>60605000</v>
      </c>
      <c r="F3153" s="131">
        <f>Год!E3153</f>
        <v>0</v>
      </c>
      <c r="G3153" s="131">
        <f>Год!F3153</f>
        <v>0</v>
      </c>
      <c r="H3153" s="131">
        <f>Год!G3153</f>
        <v>0</v>
      </c>
      <c r="I3153" s="131">
        <f>Год!H3153</f>
        <v>0</v>
      </c>
      <c r="J3153" s="131">
        <f>Год!I3153</f>
        <v>0</v>
      </c>
      <c r="K3153" s="131">
        <f>Год!J3153</f>
        <v>0</v>
      </c>
      <c r="L3153" s="131">
        <f>Год!K3153</f>
        <v>0</v>
      </c>
      <c r="M3153" s="131">
        <f>Год!L3153</f>
        <v>0</v>
      </c>
      <c r="N3153" s="131">
        <f>Год!M3153</f>
        <v>0</v>
      </c>
      <c r="O3153" s="131">
        <f>Год!N3153</f>
        <v>0</v>
      </c>
      <c r="P3153" s="131">
        <f>Год!O3153</f>
        <v>0</v>
      </c>
      <c r="Q3153" s="131">
        <f>Год!P3153</f>
        <v>0</v>
      </c>
      <c r="R3153" s="131">
        <f>Год!Q3153</f>
        <v>0</v>
      </c>
    </row>
    <row r="3154" spans="1:18">
      <c r="A3154" s="131" t="str">
        <f t="shared" si="49"/>
        <v>321366114001641</v>
      </c>
      <c r="B3154" s="131">
        <f>Год!A3154</f>
        <v>0</v>
      </c>
      <c r="C3154" s="131">
        <f>Год!B3154</f>
        <v>32136</v>
      </c>
      <c r="D3154" s="131">
        <f>Год!C3154</f>
        <v>6114001641</v>
      </c>
      <c r="E3154" s="131">
        <f>Год!D3154</f>
        <v>60606000</v>
      </c>
      <c r="F3154" s="131">
        <f>Год!E3154</f>
        <v>5114465</v>
      </c>
      <c r="G3154" s="131">
        <f>Год!F3154</f>
        <v>0</v>
      </c>
      <c r="H3154" s="131">
        <f>Год!G3154</f>
        <v>0</v>
      </c>
      <c r="I3154" s="131">
        <f>Год!H3154</f>
        <v>0</v>
      </c>
      <c r="J3154" s="131">
        <f>Год!I3154</f>
        <v>0</v>
      </c>
      <c r="K3154" s="131">
        <f>Год!J3154</f>
        <v>0</v>
      </c>
      <c r="L3154" s="131">
        <f>Год!K3154</f>
        <v>0</v>
      </c>
      <c r="M3154" s="131">
        <f>Год!L3154</f>
        <v>0</v>
      </c>
      <c r="N3154" s="131">
        <f>Год!M3154</f>
        <v>0</v>
      </c>
      <c r="O3154" s="131">
        <f>Год!N3154</f>
        <v>0</v>
      </c>
      <c r="P3154" s="131">
        <f>Год!O3154</f>
        <v>0</v>
      </c>
      <c r="Q3154" s="131">
        <f>Год!P3154</f>
        <v>0</v>
      </c>
      <c r="R3154" s="131">
        <f>Год!Q3154</f>
        <v>0</v>
      </c>
    </row>
    <row r="3155" spans="1:18">
      <c r="A3155" s="131" t="str">
        <f t="shared" si="49"/>
        <v>321366114001661</v>
      </c>
      <c r="B3155" s="131">
        <f>Год!A3155</f>
        <v>0</v>
      </c>
      <c r="C3155" s="131">
        <f>Год!B3155</f>
        <v>32136</v>
      </c>
      <c r="D3155" s="131">
        <f>Год!C3155</f>
        <v>6114001661</v>
      </c>
      <c r="E3155" s="131">
        <f>Год!D3155</f>
        <v>60607000</v>
      </c>
      <c r="F3155" s="131">
        <f>Год!E3155</f>
        <v>0</v>
      </c>
      <c r="G3155" s="131">
        <f>Год!F3155</f>
        <v>0</v>
      </c>
      <c r="H3155" s="131">
        <f>Год!G3155</f>
        <v>0</v>
      </c>
      <c r="I3155" s="131">
        <f>Год!H3155</f>
        <v>0</v>
      </c>
      <c r="J3155" s="131">
        <f>Год!I3155</f>
        <v>0</v>
      </c>
      <c r="K3155" s="131">
        <f>Год!J3155</f>
        <v>0</v>
      </c>
      <c r="L3155" s="131">
        <f>Год!K3155</f>
        <v>0</v>
      </c>
      <c r="M3155" s="131">
        <f>Год!L3155</f>
        <v>0</v>
      </c>
      <c r="N3155" s="131">
        <f>Год!M3155</f>
        <v>0</v>
      </c>
      <c r="O3155" s="131">
        <f>Год!N3155</f>
        <v>0</v>
      </c>
      <c r="P3155" s="131">
        <f>Год!O3155</f>
        <v>0</v>
      </c>
      <c r="Q3155" s="131">
        <f>Год!P3155</f>
        <v>0</v>
      </c>
      <c r="R3155" s="131">
        <f>Год!Q3155</f>
        <v>0</v>
      </c>
    </row>
    <row r="3156" spans="1:18">
      <c r="A3156" s="131" t="str">
        <f t="shared" si="49"/>
        <v>321366114001681</v>
      </c>
      <c r="B3156" s="131">
        <f>Год!A3156</f>
        <v>0</v>
      </c>
      <c r="C3156" s="131">
        <f>Год!B3156</f>
        <v>32136</v>
      </c>
      <c r="D3156" s="131">
        <f>Год!C3156</f>
        <v>6114001681</v>
      </c>
      <c r="E3156" s="131">
        <f>Год!D3156</f>
        <v>60608000</v>
      </c>
      <c r="F3156" s="131">
        <f>Год!E3156</f>
        <v>0</v>
      </c>
      <c r="G3156" s="131">
        <f>Год!F3156</f>
        <v>0</v>
      </c>
      <c r="H3156" s="131">
        <f>Год!G3156</f>
        <v>0</v>
      </c>
      <c r="I3156" s="131">
        <f>Год!H3156</f>
        <v>0</v>
      </c>
      <c r="J3156" s="131">
        <f>Год!I3156</f>
        <v>0</v>
      </c>
      <c r="K3156" s="131">
        <f>Год!J3156</f>
        <v>0</v>
      </c>
      <c r="L3156" s="131">
        <f>Год!K3156</f>
        <v>0</v>
      </c>
      <c r="M3156" s="131">
        <f>Год!L3156</f>
        <v>0</v>
      </c>
      <c r="N3156" s="131">
        <f>Год!M3156</f>
        <v>0</v>
      </c>
      <c r="O3156" s="131">
        <f>Год!N3156</f>
        <v>0</v>
      </c>
      <c r="P3156" s="131">
        <f>Год!O3156</f>
        <v>0</v>
      </c>
      <c r="Q3156" s="131">
        <f>Год!P3156</f>
        <v>0</v>
      </c>
      <c r="R3156" s="131">
        <f>Год!Q3156</f>
        <v>0</v>
      </c>
    </row>
    <row r="3157" spans="1:18">
      <c r="A3157" s="131" t="str">
        <f t="shared" si="49"/>
        <v>321366114001701</v>
      </c>
      <c r="B3157" s="131">
        <f>Год!A3157</f>
        <v>0</v>
      </c>
      <c r="C3157" s="131">
        <f>Год!B3157</f>
        <v>32136</v>
      </c>
      <c r="D3157" s="131">
        <f>Год!C3157</f>
        <v>6114001701</v>
      </c>
      <c r="E3157" s="131">
        <f>Год!D3157</f>
        <v>60609000</v>
      </c>
      <c r="F3157" s="131">
        <f>Год!E3157</f>
        <v>0</v>
      </c>
      <c r="G3157" s="131">
        <f>Год!F3157</f>
        <v>0</v>
      </c>
      <c r="H3157" s="131">
        <f>Год!G3157</f>
        <v>0</v>
      </c>
      <c r="I3157" s="131">
        <f>Год!H3157</f>
        <v>0</v>
      </c>
      <c r="J3157" s="131">
        <f>Год!I3157</f>
        <v>0</v>
      </c>
      <c r="K3157" s="131">
        <f>Год!J3157</f>
        <v>0</v>
      </c>
      <c r="L3157" s="131">
        <f>Год!K3157</f>
        <v>0</v>
      </c>
      <c r="M3157" s="131">
        <f>Год!L3157</f>
        <v>0</v>
      </c>
      <c r="N3157" s="131">
        <f>Год!M3157</f>
        <v>0</v>
      </c>
      <c r="O3157" s="131">
        <f>Год!N3157</f>
        <v>0</v>
      </c>
      <c r="P3157" s="131">
        <f>Год!O3157</f>
        <v>0</v>
      </c>
      <c r="Q3157" s="131">
        <f>Год!P3157</f>
        <v>0</v>
      </c>
      <c r="R3157" s="131">
        <f>Год!Q3157</f>
        <v>0</v>
      </c>
    </row>
    <row r="3158" spans="1:18">
      <c r="A3158" s="131" t="str">
        <f t="shared" si="49"/>
        <v>321366114001741</v>
      </c>
      <c r="B3158" s="131">
        <f>Год!A3158</f>
        <v>0</v>
      </c>
      <c r="C3158" s="131">
        <f>Год!B3158</f>
        <v>32136</v>
      </c>
      <c r="D3158" s="131">
        <f>Год!C3158</f>
        <v>6114001741</v>
      </c>
      <c r="E3158" s="131">
        <f>Год!D3158</f>
        <v>60612000</v>
      </c>
      <c r="F3158" s="131">
        <f>Год!E3158</f>
        <v>0</v>
      </c>
      <c r="G3158" s="131">
        <f>Год!F3158</f>
        <v>0</v>
      </c>
      <c r="H3158" s="131">
        <f>Год!G3158</f>
        <v>0</v>
      </c>
      <c r="I3158" s="131">
        <f>Год!H3158</f>
        <v>0</v>
      </c>
      <c r="J3158" s="131">
        <f>Год!I3158</f>
        <v>0</v>
      </c>
      <c r="K3158" s="131">
        <f>Год!J3158</f>
        <v>0</v>
      </c>
      <c r="L3158" s="131">
        <f>Год!K3158</f>
        <v>0</v>
      </c>
      <c r="M3158" s="131">
        <f>Год!L3158</f>
        <v>0</v>
      </c>
      <c r="N3158" s="131">
        <f>Год!M3158</f>
        <v>0</v>
      </c>
      <c r="O3158" s="131">
        <f>Год!N3158</f>
        <v>0</v>
      </c>
      <c r="P3158" s="131">
        <f>Год!O3158</f>
        <v>0</v>
      </c>
      <c r="Q3158" s="131">
        <f>Год!P3158</f>
        <v>0</v>
      </c>
      <c r="R3158" s="131">
        <f>Год!Q3158</f>
        <v>0</v>
      </c>
    </row>
    <row r="3159" spans="1:18">
      <c r="A3159" s="131" t="str">
        <f t="shared" si="49"/>
        <v>321366114001761</v>
      </c>
      <c r="B3159" s="131">
        <f>Год!A3159</f>
        <v>0</v>
      </c>
      <c r="C3159" s="131">
        <f>Год!B3159</f>
        <v>32136</v>
      </c>
      <c r="D3159" s="131">
        <f>Год!C3159</f>
        <v>6114001761</v>
      </c>
      <c r="E3159" s="131">
        <f>Год!D3159</f>
        <v>60613000</v>
      </c>
      <c r="F3159" s="131">
        <f>Год!E3159</f>
        <v>0</v>
      </c>
      <c r="G3159" s="131">
        <f>Год!F3159</f>
        <v>0</v>
      </c>
      <c r="H3159" s="131">
        <f>Год!G3159</f>
        <v>0</v>
      </c>
      <c r="I3159" s="131">
        <f>Год!H3159</f>
        <v>0</v>
      </c>
      <c r="J3159" s="131">
        <f>Год!I3159</f>
        <v>0</v>
      </c>
      <c r="K3159" s="131">
        <f>Год!J3159</f>
        <v>0</v>
      </c>
      <c r="L3159" s="131">
        <f>Год!K3159</f>
        <v>0</v>
      </c>
      <c r="M3159" s="131">
        <f>Год!L3159</f>
        <v>0</v>
      </c>
      <c r="N3159" s="131">
        <f>Год!M3159</f>
        <v>0</v>
      </c>
      <c r="O3159" s="131">
        <f>Год!N3159</f>
        <v>0</v>
      </c>
      <c r="P3159" s="131">
        <f>Год!O3159</f>
        <v>0</v>
      </c>
      <c r="Q3159" s="131">
        <f>Год!P3159</f>
        <v>0</v>
      </c>
      <c r="R3159" s="131">
        <f>Год!Q3159</f>
        <v>0</v>
      </c>
    </row>
    <row r="3160" spans="1:18">
      <c r="A3160" s="131" t="str">
        <f t="shared" si="49"/>
        <v>321366114001781</v>
      </c>
      <c r="B3160" s="131">
        <f>Год!A3160</f>
        <v>0</v>
      </c>
      <c r="C3160" s="131">
        <f>Год!B3160</f>
        <v>32136</v>
      </c>
      <c r="D3160" s="131">
        <f>Год!C3160</f>
        <v>6114001781</v>
      </c>
      <c r="E3160" s="131">
        <f>Год!D3160</f>
        <v>60615000</v>
      </c>
      <c r="F3160" s="131">
        <f>Год!E3160</f>
        <v>0</v>
      </c>
      <c r="G3160" s="131">
        <f>Год!F3160</f>
        <v>0</v>
      </c>
      <c r="H3160" s="131">
        <f>Год!G3160</f>
        <v>0</v>
      </c>
      <c r="I3160" s="131">
        <f>Год!H3160</f>
        <v>0</v>
      </c>
      <c r="J3160" s="131">
        <f>Год!I3160</f>
        <v>0</v>
      </c>
      <c r="K3160" s="131">
        <f>Год!J3160</f>
        <v>0</v>
      </c>
      <c r="L3160" s="131">
        <f>Год!K3160</f>
        <v>0</v>
      </c>
      <c r="M3160" s="131">
        <f>Год!L3160</f>
        <v>0</v>
      </c>
      <c r="N3160" s="131">
        <f>Год!M3160</f>
        <v>0</v>
      </c>
      <c r="O3160" s="131">
        <f>Год!N3160</f>
        <v>0</v>
      </c>
      <c r="P3160" s="131">
        <f>Год!O3160</f>
        <v>0</v>
      </c>
      <c r="Q3160" s="131">
        <f>Год!P3160</f>
        <v>0</v>
      </c>
      <c r="R3160" s="131">
        <f>Год!Q3160</f>
        <v>0</v>
      </c>
    </row>
    <row r="3161" spans="1:18">
      <c r="A3161" s="131" t="str">
        <f t="shared" si="49"/>
        <v>321366114001801</v>
      </c>
      <c r="B3161" s="131">
        <f>Год!A3161</f>
        <v>0</v>
      </c>
      <c r="C3161" s="131">
        <f>Год!B3161</f>
        <v>32136</v>
      </c>
      <c r="D3161" s="131">
        <f>Год!C3161</f>
        <v>6114001801</v>
      </c>
      <c r="E3161" s="131">
        <f>Год!D3161</f>
        <v>60617000</v>
      </c>
      <c r="F3161" s="131">
        <f>Год!E3161</f>
        <v>0</v>
      </c>
      <c r="G3161" s="131">
        <f>Год!F3161</f>
        <v>0</v>
      </c>
      <c r="H3161" s="131">
        <f>Год!G3161</f>
        <v>0</v>
      </c>
      <c r="I3161" s="131">
        <f>Год!H3161</f>
        <v>0</v>
      </c>
      <c r="J3161" s="131">
        <f>Год!I3161</f>
        <v>0</v>
      </c>
      <c r="K3161" s="131">
        <f>Год!J3161</f>
        <v>0</v>
      </c>
      <c r="L3161" s="131">
        <f>Год!K3161</f>
        <v>0</v>
      </c>
      <c r="M3161" s="131">
        <f>Год!L3161</f>
        <v>0</v>
      </c>
      <c r="N3161" s="131">
        <f>Год!M3161</f>
        <v>0</v>
      </c>
      <c r="O3161" s="131">
        <f>Год!N3161</f>
        <v>0</v>
      </c>
      <c r="P3161" s="131">
        <f>Год!O3161</f>
        <v>0</v>
      </c>
      <c r="Q3161" s="131">
        <f>Год!P3161</f>
        <v>0</v>
      </c>
      <c r="R3161" s="131">
        <f>Год!Q3161</f>
        <v>0</v>
      </c>
    </row>
    <row r="3162" spans="1:18">
      <c r="A3162" s="131" t="str">
        <f t="shared" si="49"/>
        <v>321366114001821</v>
      </c>
      <c r="B3162" s="131">
        <f>Год!A3162</f>
        <v>0</v>
      </c>
      <c r="C3162" s="131">
        <f>Год!B3162</f>
        <v>32136</v>
      </c>
      <c r="D3162" s="131">
        <f>Год!C3162</f>
        <v>6114001821</v>
      </c>
      <c r="E3162" s="131">
        <f>Год!D3162</f>
        <v>60618000</v>
      </c>
      <c r="F3162" s="131">
        <f>Год!E3162</f>
        <v>0</v>
      </c>
      <c r="G3162" s="131">
        <f>Год!F3162</f>
        <v>0</v>
      </c>
      <c r="H3162" s="131">
        <f>Год!G3162</f>
        <v>0</v>
      </c>
      <c r="I3162" s="131">
        <f>Год!H3162</f>
        <v>0</v>
      </c>
      <c r="J3162" s="131">
        <f>Год!I3162</f>
        <v>0</v>
      </c>
      <c r="K3162" s="131">
        <f>Год!J3162</f>
        <v>0</v>
      </c>
      <c r="L3162" s="131">
        <f>Год!K3162</f>
        <v>0</v>
      </c>
      <c r="M3162" s="131">
        <f>Год!L3162</f>
        <v>0</v>
      </c>
      <c r="N3162" s="131">
        <f>Год!M3162</f>
        <v>0</v>
      </c>
      <c r="O3162" s="131">
        <f>Год!N3162</f>
        <v>0</v>
      </c>
      <c r="P3162" s="131">
        <f>Год!O3162</f>
        <v>0</v>
      </c>
      <c r="Q3162" s="131">
        <f>Год!P3162</f>
        <v>0</v>
      </c>
      <c r="R3162" s="131">
        <f>Год!Q3162</f>
        <v>0</v>
      </c>
    </row>
    <row r="3163" spans="1:18">
      <c r="A3163" s="131" t="str">
        <f t="shared" si="49"/>
        <v>321366114001841</v>
      </c>
      <c r="B3163" s="131">
        <f>Год!A3163</f>
        <v>0</v>
      </c>
      <c r="C3163" s="131">
        <f>Год!B3163</f>
        <v>32136</v>
      </c>
      <c r="D3163" s="131">
        <f>Год!C3163</f>
        <v>6114001841</v>
      </c>
      <c r="E3163" s="131">
        <f>Год!D3163</f>
        <v>60619000</v>
      </c>
      <c r="F3163" s="131">
        <f>Год!E3163</f>
        <v>0</v>
      </c>
      <c r="G3163" s="131">
        <f>Год!F3163</f>
        <v>0</v>
      </c>
      <c r="H3163" s="131">
        <f>Год!G3163</f>
        <v>0</v>
      </c>
      <c r="I3163" s="131">
        <f>Год!H3163</f>
        <v>0</v>
      </c>
      <c r="J3163" s="131">
        <f>Год!I3163</f>
        <v>0</v>
      </c>
      <c r="K3163" s="131">
        <f>Год!J3163</f>
        <v>0</v>
      </c>
      <c r="L3163" s="131">
        <f>Год!K3163</f>
        <v>0</v>
      </c>
      <c r="M3163" s="131">
        <f>Год!L3163</f>
        <v>0</v>
      </c>
      <c r="N3163" s="131">
        <f>Год!M3163</f>
        <v>0</v>
      </c>
      <c r="O3163" s="131">
        <f>Год!N3163</f>
        <v>0</v>
      </c>
      <c r="P3163" s="131">
        <f>Год!O3163</f>
        <v>0</v>
      </c>
      <c r="Q3163" s="131">
        <f>Год!P3163</f>
        <v>0</v>
      </c>
      <c r="R3163" s="131">
        <f>Год!Q3163</f>
        <v>0</v>
      </c>
    </row>
    <row r="3164" spans="1:18">
      <c r="A3164" s="131" t="str">
        <f t="shared" si="49"/>
        <v>321366114001861</v>
      </c>
      <c r="B3164" s="131">
        <f>Год!A3164</f>
        <v>0</v>
      </c>
      <c r="C3164" s="131">
        <f>Год!B3164</f>
        <v>32136</v>
      </c>
      <c r="D3164" s="131">
        <f>Год!C3164</f>
        <v>6114001861</v>
      </c>
      <c r="E3164" s="131">
        <f>Год!D3164</f>
        <v>60622000</v>
      </c>
      <c r="F3164" s="131">
        <f>Год!E3164</f>
        <v>0</v>
      </c>
      <c r="G3164" s="131">
        <f>Год!F3164</f>
        <v>0</v>
      </c>
      <c r="H3164" s="131">
        <f>Год!G3164</f>
        <v>0</v>
      </c>
      <c r="I3164" s="131">
        <f>Год!H3164</f>
        <v>0</v>
      </c>
      <c r="J3164" s="131">
        <f>Год!I3164</f>
        <v>0</v>
      </c>
      <c r="K3164" s="131">
        <f>Год!J3164</f>
        <v>0</v>
      </c>
      <c r="L3164" s="131">
        <f>Год!K3164</f>
        <v>0</v>
      </c>
      <c r="M3164" s="131">
        <f>Год!L3164</f>
        <v>0</v>
      </c>
      <c r="N3164" s="131">
        <f>Год!M3164</f>
        <v>0</v>
      </c>
      <c r="O3164" s="131">
        <f>Год!N3164</f>
        <v>0</v>
      </c>
      <c r="P3164" s="131">
        <f>Год!O3164</f>
        <v>0</v>
      </c>
      <c r="Q3164" s="131">
        <f>Год!P3164</f>
        <v>0</v>
      </c>
      <c r="R3164" s="131">
        <f>Год!Q3164</f>
        <v>0</v>
      </c>
    </row>
    <row r="3165" spans="1:18">
      <c r="A3165" s="131" t="str">
        <f t="shared" si="49"/>
        <v>321366114001881</v>
      </c>
      <c r="B3165" s="131">
        <f>Год!A3165</f>
        <v>0</v>
      </c>
      <c r="C3165" s="131">
        <f>Год!B3165</f>
        <v>32136</v>
      </c>
      <c r="D3165" s="131">
        <f>Год!C3165</f>
        <v>6114001881</v>
      </c>
      <c r="E3165" s="131">
        <f>Год!D3165</f>
        <v>60623000</v>
      </c>
      <c r="F3165" s="131">
        <f>Год!E3165</f>
        <v>0</v>
      </c>
      <c r="G3165" s="131">
        <f>Год!F3165</f>
        <v>0</v>
      </c>
      <c r="H3165" s="131">
        <f>Год!G3165</f>
        <v>0</v>
      </c>
      <c r="I3165" s="131">
        <f>Год!H3165</f>
        <v>0</v>
      </c>
      <c r="J3165" s="131">
        <f>Год!I3165</f>
        <v>0</v>
      </c>
      <c r="K3165" s="131">
        <f>Год!J3165</f>
        <v>0</v>
      </c>
      <c r="L3165" s="131">
        <f>Год!K3165</f>
        <v>0</v>
      </c>
      <c r="M3165" s="131">
        <f>Год!L3165</f>
        <v>0</v>
      </c>
      <c r="N3165" s="131">
        <f>Год!M3165</f>
        <v>0</v>
      </c>
      <c r="O3165" s="131">
        <f>Год!N3165</f>
        <v>0</v>
      </c>
      <c r="P3165" s="131">
        <f>Год!O3165</f>
        <v>0</v>
      </c>
      <c r="Q3165" s="131">
        <f>Год!P3165</f>
        <v>0</v>
      </c>
      <c r="R3165" s="131">
        <f>Год!Q3165</f>
        <v>0</v>
      </c>
    </row>
    <row r="3166" spans="1:18">
      <c r="A3166" s="131" t="str">
        <f t="shared" si="49"/>
        <v>321366114001901</v>
      </c>
      <c r="B3166" s="131">
        <f>Год!A3166</f>
        <v>0</v>
      </c>
      <c r="C3166" s="131">
        <f>Год!B3166</f>
        <v>32136</v>
      </c>
      <c r="D3166" s="131">
        <f>Год!C3166</f>
        <v>6114001901</v>
      </c>
      <c r="E3166" s="131">
        <f>Год!D3166</f>
        <v>60624000</v>
      </c>
      <c r="F3166" s="131">
        <f>Год!E3166</f>
        <v>0</v>
      </c>
      <c r="G3166" s="131">
        <f>Год!F3166</f>
        <v>0</v>
      </c>
      <c r="H3166" s="131">
        <f>Год!G3166</f>
        <v>0</v>
      </c>
      <c r="I3166" s="131">
        <f>Год!H3166</f>
        <v>0</v>
      </c>
      <c r="J3166" s="131">
        <f>Год!I3166</f>
        <v>0</v>
      </c>
      <c r="K3166" s="131">
        <f>Год!J3166</f>
        <v>0</v>
      </c>
      <c r="L3166" s="131">
        <f>Год!K3166</f>
        <v>0</v>
      </c>
      <c r="M3166" s="131">
        <f>Год!L3166</f>
        <v>0</v>
      </c>
      <c r="N3166" s="131">
        <f>Год!M3166</f>
        <v>0</v>
      </c>
      <c r="O3166" s="131">
        <f>Год!N3166</f>
        <v>0</v>
      </c>
      <c r="P3166" s="131">
        <f>Год!O3166</f>
        <v>0</v>
      </c>
      <c r="Q3166" s="131">
        <f>Год!P3166</f>
        <v>0</v>
      </c>
      <c r="R3166" s="131">
        <f>Год!Q3166</f>
        <v>0</v>
      </c>
    </row>
    <row r="3167" spans="1:18">
      <c r="A3167" s="131" t="str">
        <f t="shared" si="49"/>
        <v>321366114001921</v>
      </c>
      <c r="B3167" s="131">
        <f>Год!A3167</f>
        <v>0</v>
      </c>
      <c r="C3167" s="131">
        <f>Год!B3167</f>
        <v>32136</v>
      </c>
      <c r="D3167" s="131">
        <f>Год!C3167</f>
        <v>6114001921</v>
      </c>
      <c r="E3167" s="131">
        <f>Год!D3167</f>
        <v>60625000</v>
      </c>
      <c r="F3167" s="131">
        <f>Год!E3167</f>
        <v>0</v>
      </c>
      <c r="G3167" s="131">
        <f>Год!F3167</f>
        <v>0</v>
      </c>
      <c r="H3167" s="131">
        <f>Год!G3167</f>
        <v>0</v>
      </c>
      <c r="I3167" s="131">
        <f>Год!H3167</f>
        <v>0</v>
      </c>
      <c r="J3167" s="131">
        <f>Год!I3167</f>
        <v>0</v>
      </c>
      <c r="K3167" s="131">
        <f>Год!J3167</f>
        <v>0</v>
      </c>
      <c r="L3167" s="131">
        <f>Год!K3167</f>
        <v>0</v>
      </c>
      <c r="M3167" s="131">
        <f>Год!L3167</f>
        <v>0</v>
      </c>
      <c r="N3167" s="131">
        <f>Год!M3167</f>
        <v>0</v>
      </c>
      <c r="O3167" s="131">
        <f>Год!N3167</f>
        <v>0</v>
      </c>
      <c r="P3167" s="131">
        <f>Год!O3167</f>
        <v>0</v>
      </c>
      <c r="Q3167" s="131">
        <f>Год!P3167</f>
        <v>0</v>
      </c>
      <c r="R3167" s="131">
        <f>Год!Q3167</f>
        <v>0</v>
      </c>
    </row>
    <row r="3168" spans="1:18">
      <c r="A3168" s="131" t="str">
        <f t="shared" si="49"/>
        <v>321366114001941</v>
      </c>
      <c r="B3168" s="131">
        <f>Год!A3168</f>
        <v>0</v>
      </c>
      <c r="C3168" s="131">
        <f>Год!B3168</f>
        <v>32136</v>
      </c>
      <c r="D3168" s="131">
        <f>Год!C3168</f>
        <v>6114001941</v>
      </c>
      <c r="E3168" s="131">
        <f>Год!D3168</f>
        <v>60626000</v>
      </c>
      <c r="F3168" s="131">
        <f>Год!E3168</f>
        <v>11312202</v>
      </c>
      <c r="G3168" s="131">
        <f>Год!F3168</f>
        <v>17642699</v>
      </c>
      <c r="H3168" s="131">
        <f>Год!G3168</f>
        <v>14859583</v>
      </c>
      <c r="I3168" s="131">
        <f>Год!H3168</f>
        <v>0</v>
      </c>
      <c r="J3168" s="131">
        <f>Год!I3168</f>
        <v>0</v>
      </c>
      <c r="K3168" s="131">
        <f>Год!J3168</f>
        <v>0</v>
      </c>
      <c r="L3168" s="131">
        <f>Год!K3168</f>
        <v>0</v>
      </c>
      <c r="M3168" s="131">
        <f>Год!L3168</f>
        <v>0</v>
      </c>
      <c r="N3168" s="131">
        <f>Год!M3168</f>
        <v>0</v>
      </c>
      <c r="O3168" s="131">
        <f>Год!N3168</f>
        <v>0</v>
      </c>
      <c r="P3168" s="131">
        <f>Год!O3168</f>
        <v>0</v>
      </c>
      <c r="Q3168" s="131">
        <f>Год!P3168</f>
        <v>0</v>
      </c>
      <c r="R3168" s="131">
        <f>Год!Q3168</f>
        <v>0</v>
      </c>
    </row>
    <row r="3169" spans="1:18">
      <c r="A3169" s="131" t="str">
        <f t="shared" si="49"/>
        <v>321366114001961</v>
      </c>
      <c r="B3169" s="131">
        <f>Год!A3169</f>
        <v>0</v>
      </c>
      <c r="C3169" s="131">
        <f>Год!B3169</f>
        <v>32136</v>
      </c>
      <c r="D3169" s="131">
        <f>Год!C3169</f>
        <v>6114001961</v>
      </c>
      <c r="E3169" s="131">
        <f>Год!D3169</f>
        <v>60627000</v>
      </c>
      <c r="F3169" s="131">
        <f>Год!E3169</f>
        <v>0</v>
      </c>
      <c r="G3169" s="131">
        <f>Год!F3169</f>
        <v>0</v>
      </c>
      <c r="H3169" s="131">
        <f>Год!G3169</f>
        <v>0</v>
      </c>
      <c r="I3169" s="131">
        <f>Год!H3169</f>
        <v>0</v>
      </c>
      <c r="J3169" s="131">
        <f>Год!I3169</f>
        <v>0</v>
      </c>
      <c r="K3169" s="131">
        <f>Год!J3169</f>
        <v>0</v>
      </c>
      <c r="L3169" s="131">
        <f>Год!K3169</f>
        <v>0</v>
      </c>
      <c r="M3169" s="131">
        <f>Год!L3169</f>
        <v>0</v>
      </c>
      <c r="N3169" s="131">
        <f>Год!M3169</f>
        <v>0</v>
      </c>
      <c r="O3169" s="131">
        <f>Год!N3169</f>
        <v>0</v>
      </c>
      <c r="P3169" s="131">
        <f>Год!O3169</f>
        <v>0</v>
      </c>
      <c r="Q3169" s="131">
        <f>Год!P3169</f>
        <v>0</v>
      </c>
      <c r="R3169" s="131">
        <f>Год!Q3169</f>
        <v>0</v>
      </c>
    </row>
    <row r="3170" spans="1:18">
      <c r="A3170" s="131" t="str">
        <f t="shared" si="49"/>
        <v>321366114001981</v>
      </c>
      <c r="B3170" s="131">
        <f>Год!A3170</f>
        <v>0</v>
      </c>
      <c r="C3170" s="131">
        <f>Год!B3170</f>
        <v>32136</v>
      </c>
      <c r="D3170" s="131">
        <f>Год!C3170</f>
        <v>6114001981</v>
      </c>
      <c r="E3170" s="131">
        <f>Год!D3170</f>
        <v>60630000</v>
      </c>
      <c r="F3170" s="131">
        <f>Год!E3170</f>
        <v>0</v>
      </c>
      <c r="G3170" s="131">
        <f>Год!F3170</f>
        <v>0</v>
      </c>
      <c r="H3170" s="131">
        <f>Год!G3170</f>
        <v>0</v>
      </c>
      <c r="I3170" s="131">
        <f>Год!H3170</f>
        <v>0</v>
      </c>
      <c r="J3170" s="131">
        <f>Год!I3170</f>
        <v>0</v>
      </c>
      <c r="K3170" s="131">
        <f>Год!J3170</f>
        <v>0</v>
      </c>
      <c r="L3170" s="131">
        <f>Год!K3170</f>
        <v>0</v>
      </c>
      <c r="M3170" s="131">
        <f>Год!L3170</f>
        <v>0</v>
      </c>
      <c r="N3170" s="131">
        <f>Год!M3170</f>
        <v>0</v>
      </c>
      <c r="O3170" s="131">
        <f>Год!N3170</f>
        <v>0</v>
      </c>
      <c r="P3170" s="131">
        <f>Год!O3170</f>
        <v>0</v>
      </c>
      <c r="Q3170" s="131">
        <f>Год!P3170</f>
        <v>0</v>
      </c>
      <c r="R3170" s="131">
        <f>Год!Q3170</f>
        <v>0</v>
      </c>
    </row>
    <row r="3171" spans="1:18">
      <c r="A3171" s="131" t="str">
        <f t="shared" si="49"/>
        <v>321366114002001</v>
      </c>
      <c r="B3171" s="131">
        <f>Год!A3171</f>
        <v>0</v>
      </c>
      <c r="C3171" s="131">
        <f>Год!B3171</f>
        <v>32136</v>
      </c>
      <c r="D3171" s="131">
        <f>Год!C3171</f>
        <v>6114002001</v>
      </c>
      <c r="E3171" s="131">
        <f>Год!D3171</f>
        <v>60631000</v>
      </c>
      <c r="F3171" s="131">
        <f>Год!E3171</f>
        <v>0</v>
      </c>
      <c r="G3171" s="131">
        <f>Год!F3171</f>
        <v>0</v>
      </c>
      <c r="H3171" s="131">
        <f>Год!G3171</f>
        <v>0</v>
      </c>
      <c r="I3171" s="131">
        <f>Год!H3171</f>
        <v>0</v>
      </c>
      <c r="J3171" s="131">
        <f>Год!I3171</f>
        <v>0</v>
      </c>
      <c r="K3171" s="131">
        <f>Год!J3171</f>
        <v>0</v>
      </c>
      <c r="L3171" s="131">
        <f>Год!K3171</f>
        <v>0</v>
      </c>
      <c r="M3171" s="131">
        <f>Год!L3171</f>
        <v>0</v>
      </c>
      <c r="N3171" s="131">
        <f>Год!M3171</f>
        <v>0</v>
      </c>
      <c r="O3171" s="131">
        <f>Год!N3171</f>
        <v>0</v>
      </c>
      <c r="P3171" s="131">
        <f>Год!O3171</f>
        <v>0</v>
      </c>
      <c r="Q3171" s="131">
        <f>Год!P3171</f>
        <v>0</v>
      </c>
      <c r="R3171" s="131">
        <f>Год!Q3171</f>
        <v>0</v>
      </c>
    </row>
    <row r="3172" spans="1:18">
      <c r="A3172" s="131" t="str">
        <f t="shared" si="49"/>
        <v>321366114002021</v>
      </c>
      <c r="B3172" s="131">
        <f>Год!A3172</f>
        <v>0</v>
      </c>
      <c r="C3172" s="131">
        <f>Год!B3172</f>
        <v>32136</v>
      </c>
      <c r="D3172" s="131">
        <f>Год!C3172</f>
        <v>6114002021</v>
      </c>
      <c r="E3172" s="131">
        <f>Год!D3172</f>
        <v>60632000</v>
      </c>
      <c r="F3172" s="131">
        <f>Год!E3172</f>
        <v>0</v>
      </c>
      <c r="G3172" s="131">
        <f>Год!F3172</f>
        <v>0</v>
      </c>
      <c r="H3172" s="131">
        <f>Год!G3172</f>
        <v>0</v>
      </c>
      <c r="I3172" s="131">
        <f>Год!H3172</f>
        <v>0</v>
      </c>
      <c r="J3172" s="131">
        <f>Год!I3172</f>
        <v>0</v>
      </c>
      <c r="K3172" s="131">
        <f>Год!J3172</f>
        <v>0</v>
      </c>
      <c r="L3172" s="131">
        <f>Год!K3172</f>
        <v>0</v>
      </c>
      <c r="M3172" s="131">
        <f>Год!L3172</f>
        <v>0</v>
      </c>
      <c r="N3172" s="131">
        <f>Год!M3172</f>
        <v>0</v>
      </c>
      <c r="O3172" s="131">
        <f>Год!N3172</f>
        <v>0</v>
      </c>
      <c r="P3172" s="131">
        <f>Год!O3172</f>
        <v>0</v>
      </c>
      <c r="Q3172" s="131">
        <f>Год!P3172</f>
        <v>0</v>
      </c>
      <c r="R3172" s="131">
        <f>Год!Q3172</f>
        <v>0</v>
      </c>
    </row>
    <row r="3173" spans="1:18">
      <c r="A3173" s="131" t="str">
        <f t="shared" si="49"/>
        <v>321366114002041</v>
      </c>
      <c r="B3173" s="131">
        <f>Год!A3173</f>
        <v>0</v>
      </c>
      <c r="C3173" s="131">
        <f>Год!B3173</f>
        <v>32136</v>
      </c>
      <c r="D3173" s="131">
        <f>Год!C3173</f>
        <v>6114002041</v>
      </c>
      <c r="E3173" s="131">
        <f>Год!D3173</f>
        <v>60633000</v>
      </c>
      <c r="F3173" s="131">
        <f>Год!E3173</f>
        <v>0</v>
      </c>
      <c r="G3173" s="131">
        <f>Год!F3173</f>
        <v>0</v>
      </c>
      <c r="H3173" s="131">
        <f>Год!G3173</f>
        <v>0</v>
      </c>
      <c r="I3173" s="131">
        <f>Год!H3173</f>
        <v>0</v>
      </c>
      <c r="J3173" s="131">
        <f>Год!I3173</f>
        <v>0</v>
      </c>
      <c r="K3173" s="131">
        <f>Год!J3173</f>
        <v>0</v>
      </c>
      <c r="L3173" s="131">
        <f>Год!K3173</f>
        <v>0</v>
      </c>
      <c r="M3173" s="131">
        <f>Год!L3173</f>
        <v>0</v>
      </c>
      <c r="N3173" s="131">
        <f>Год!M3173</f>
        <v>0</v>
      </c>
      <c r="O3173" s="131">
        <f>Год!N3173</f>
        <v>0</v>
      </c>
      <c r="P3173" s="131">
        <f>Год!O3173</f>
        <v>0</v>
      </c>
      <c r="Q3173" s="131">
        <f>Год!P3173</f>
        <v>0</v>
      </c>
      <c r="R3173" s="131">
        <f>Год!Q3173</f>
        <v>0</v>
      </c>
    </row>
    <row r="3174" spans="1:18">
      <c r="A3174" s="131" t="str">
        <f t="shared" si="49"/>
        <v>321366114002061</v>
      </c>
      <c r="B3174" s="131">
        <f>Год!A3174</f>
        <v>0</v>
      </c>
      <c r="C3174" s="131">
        <f>Год!B3174</f>
        <v>32136</v>
      </c>
      <c r="D3174" s="131">
        <f>Год!C3174</f>
        <v>6114002061</v>
      </c>
      <c r="E3174" s="131">
        <f>Год!D3174</f>
        <v>60634000</v>
      </c>
      <c r="F3174" s="131">
        <f>Год!E3174</f>
        <v>0</v>
      </c>
      <c r="G3174" s="131">
        <f>Год!F3174</f>
        <v>0</v>
      </c>
      <c r="H3174" s="131">
        <f>Год!G3174</f>
        <v>0</v>
      </c>
      <c r="I3174" s="131">
        <f>Год!H3174</f>
        <v>0</v>
      </c>
      <c r="J3174" s="131">
        <f>Год!I3174</f>
        <v>0</v>
      </c>
      <c r="K3174" s="131">
        <f>Год!J3174</f>
        <v>0</v>
      </c>
      <c r="L3174" s="131">
        <f>Год!K3174</f>
        <v>0</v>
      </c>
      <c r="M3174" s="131">
        <f>Год!L3174</f>
        <v>0</v>
      </c>
      <c r="N3174" s="131">
        <f>Год!M3174</f>
        <v>0</v>
      </c>
      <c r="O3174" s="131">
        <f>Год!N3174</f>
        <v>0</v>
      </c>
      <c r="P3174" s="131">
        <f>Год!O3174</f>
        <v>0</v>
      </c>
      <c r="Q3174" s="131">
        <f>Год!P3174</f>
        <v>0</v>
      </c>
      <c r="R3174" s="131">
        <f>Год!Q3174</f>
        <v>0</v>
      </c>
    </row>
    <row r="3175" spans="1:18">
      <c r="A3175" s="131" t="str">
        <f t="shared" si="49"/>
        <v>321366114002081</v>
      </c>
      <c r="B3175" s="131">
        <f>Год!A3175</f>
        <v>0</v>
      </c>
      <c r="C3175" s="131">
        <f>Год!B3175</f>
        <v>32136</v>
      </c>
      <c r="D3175" s="131">
        <f>Год!C3175</f>
        <v>6114002081</v>
      </c>
      <c r="E3175" s="131">
        <f>Год!D3175</f>
        <v>60635000</v>
      </c>
      <c r="F3175" s="131">
        <f>Год!E3175</f>
        <v>0</v>
      </c>
      <c r="G3175" s="131">
        <f>Год!F3175</f>
        <v>0</v>
      </c>
      <c r="H3175" s="131">
        <f>Год!G3175</f>
        <v>0</v>
      </c>
      <c r="I3175" s="131">
        <f>Год!H3175</f>
        <v>0</v>
      </c>
      <c r="J3175" s="131">
        <f>Год!I3175</f>
        <v>0</v>
      </c>
      <c r="K3175" s="131">
        <f>Год!J3175</f>
        <v>0</v>
      </c>
      <c r="L3175" s="131">
        <f>Год!K3175</f>
        <v>0</v>
      </c>
      <c r="M3175" s="131">
        <f>Год!L3175</f>
        <v>0</v>
      </c>
      <c r="N3175" s="131">
        <f>Год!M3175</f>
        <v>0</v>
      </c>
      <c r="O3175" s="131">
        <f>Год!N3175</f>
        <v>0</v>
      </c>
      <c r="P3175" s="131">
        <f>Год!O3175</f>
        <v>0</v>
      </c>
      <c r="Q3175" s="131">
        <f>Год!P3175</f>
        <v>0</v>
      </c>
      <c r="R3175" s="131">
        <f>Год!Q3175</f>
        <v>0</v>
      </c>
    </row>
    <row r="3176" spans="1:18">
      <c r="A3176" s="131" t="str">
        <f t="shared" si="49"/>
        <v>321366114002101</v>
      </c>
      <c r="B3176" s="131">
        <f>Год!A3176</f>
        <v>0</v>
      </c>
      <c r="C3176" s="131">
        <f>Год!B3176</f>
        <v>32136</v>
      </c>
      <c r="D3176" s="131">
        <f>Год!C3176</f>
        <v>6114002101</v>
      </c>
      <c r="E3176" s="131">
        <f>Год!D3176</f>
        <v>60636000</v>
      </c>
      <c r="F3176" s="131">
        <f>Год!E3176</f>
        <v>0</v>
      </c>
      <c r="G3176" s="131">
        <f>Год!F3176</f>
        <v>0</v>
      </c>
      <c r="H3176" s="131">
        <f>Год!G3176</f>
        <v>0</v>
      </c>
      <c r="I3176" s="131">
        <f>Год!H3176</f>
        <v>0</v>
      </c>
      <c r="J3176" s="131">
        <f>Год!I3176</f>
        <v>0</v>
      </c>
      <c r="K3176" s="131">
        <f>Год!J3176</f>
        <v>0</v>
      </c>
      <c r="L3176" s="131">
        <f>Год!K3176</f>
        <v>0</v>
      </c>
      <c r="M3176" s="131">
        <f>Год!L3176</f>
        <v>0</v>
      </c>
      <c r="N3176" s="131">
        <f>Год!M3176</f>
        <v>0</v>
      </c>
      <c r="O3176" s="131">
        <f>Год!N3176</f>
        <v>0</v>
      </c>
      <c r="P3176" s="131">
        <f>Год!O3176</f>
        <v>0</v>
      </c>
      <c r="Q3176" s="131">
        <f>Год!P3176</f>
        <v>0</v>
      </c>
      <c r="R3176" s="131">
        <f>Год!Q3176</f>
        <v>0</v>
      </c>
    </row>
    <row r="3177" spans="1:18">
      <c r="A3177" s="131" t="str">
        <f t="shared" si="49"/>
        <v>321366114002121</v>
      </c>
      <c r="B3177" s="131">
        <f>Год!A3177</f>
        <v>0</v>
      </c>
      <c r="C3177" s="131">
        <f>Год!B3177</f>
        <v>32136</v>
      </c>
      <c r="D3177" s="131">
        <f>Год!C3177</f>
        <v>6114002121</v>
      </c>
      <c r="E3177" s="131">
        <f>Год!D3177</f>
        <v>60640000</v>
      </c>
      <c r="F3177" s="131">
        <f>Год!E3177</f>
        <v>0</v>
      </c>
      <c r="G3177" s="131">
        <f>Год!F3177</f>
        <v>0</v>
      </c>
      <c r="H3177" s="131">
        <f>Год!G3177</f>
        <v>0</v>
      </c>
      <c r="I3177" s="131">
        <f>Год!H3177</f>
        <v>0</v>
      </c>
      <c r="J3177" s="131">
        <f>Год!I3177</f>
        <v>0</v>
      </c>
      <c r="K3177" s="131">
        <f>Год!J3177</f>
        <v>0</v>
      </c>
      <c r="L3177" s="131">
        <f>Год!K3177</f>
        <v>0</v>
      </c>
      <c r="M3177" s="131">
        <f>Год!L3177</f>
        <v>0</v>
      </c>
      <c r="N3177" s="131">
        <f>Год!M3177</f>
        <v>0</v>
      </c>
      <c r="O3177" s="131">
        <f>Год!N3177</f>
        <v>0</v>
      </c>
      <c r="P3177" s="131">
        <f>Год!O3177</f>
        <v>0</v>
      </c>
      <c r="Q3177" s="131">
        <f>Год!P3177</f>
        <v>0</v>
      </c>
      <c r="R3177" s="131">
        <f>Год!Q3177</f>
        <v>0</v>
      </c>
    </row>
    <row r="3178" spans="1:18">
      <c r="A3178" s="131" t="str">
        <f t="shared" si="49"/>
        <v>321366114002141</v>
      </c>
      <c r="B3178" s="131">
        <f>Год!A3178</f>
        <v>0</v>
      </c>
      <c r="C3178" s="131">
        <f>Год!B3178</f>
        <v>32136</v>
      </c>
      <c r="D3178" s="131">
        <f>Год!C3178</f>
        <v>6114002141</v>
      </c>
      <c r="E3178" s="131">
        <f>Год!D3178</f>
        <v>60641000</v>
      </c>
      <c r="F3178" s="131">
        <f>Год!E3178</f>
        <v>0</v>
      </c>
      <c r="G3178" s="131">
        <f>Год!F3178</f>
        <v>0</v>
      </c>
      <c r="H3178" s="131">
        <f>Год!G3178</f>
        <v>0</v>
      </c>
      <c r="I3178" s="131">
        <f>Год!H3178</f>
        <v>0</v>
      </c>
      <c r="J3178" s="131">
        <f>Год!I3178</f>
        <v>0</v>
      </c>
      <c r="K3178" s="131">
        <f>Год!J3178</f>
        <v>0</v>
      </c>
      <c r="L3178" s="131">
        <f>Год!K3178</f>
        <v>0</v>
      </c>
      <c r="M3178" s="131">
        <f>Год!L3178</f>
        <v>0</v>
      </c>
      <c r="N3178" s="131">
        <f>Год!M3178</f>
        <v>0</v>
      </c>
      <c r="O3178" s="131">
        <f>Год!N3178</f>
        <v>0</v>
      </c>
      <c r="P3178" s="131">
        <f>Год!O3178</f>
        <v>0</v>
      </c>
      <c r="Q3178" s="131">
        <f>Год!P3178</f>
        <v>0</v>
      </c>
      <c r="R3178" s="131">
        <f>Год!Q3178</f>
        <v>0</v>
      </c>
    </row>
    <row r="3179" spans="1:18">
      <c r="A3179" s="131" t="str">
        <f t="shared" si="49"/>
        <v>321366114002161</v>
      </c>
      <c r="B3179" s="131">
        <f>Год!A3179</f>
        <v>0</v>
      </c>
      <c r="C3179" s="131">
        <f>Год!B3179</f>
        <v>32136</v>
      </c>
      <c r="D3179" s="131">
        <f>Год!C3179</f>
        <v>6114002161</v>
      </c>
      <c r="E3179" s="131">
        <f>Год!D3179</f>
        <v>60642000</v>
      </c>
      <c r="F3179" s="131">
        <f>Год!E3179</f>
        <v>0</v>
      </c>
      <c r="G3179" s="131">
        <f>Год!F3179</f>
        <v>0</v>
      </c>
      <c r="H3179" s="131">
        <f>Год!G3179</f>
        <v>0</v>
      </c>
      <c r="I3179" s="131">
        <f>Год!H3179</f>
        <v>0</v>
      </c>
      <c r="J3179" s="131">
        <f>Год!I3179</f>
        <v>0</v>
      </c>
      <c r="K3179" s="131">
        <f>Год!J3179</f>
        <v>0</v>
      </c>
      <c r="L3179" s="131">
        <f>Год!K3179</f>
        <v>0</v>
      </c>
      <c r="M3179" s="131">
        <f>Год!L3179</f>
        <v>0</v>
      </c>
      <c r="N3179" s="131">
        <f>Год!M3179</f>
        <v>0</v>
      </c>
      <c r="O3179" s="131">
        <f>Год!N3179</f>
        <v>0</v>
      </c>
      <c r="P3179" s="131">
        <f>Год!O3179</f>
        <v>0</v>
      </c>
      <c r="Q3179" s="131">
        <f>Год!P3179</f>
        <v>0</v>
      </c>
      <c r="R3179" s="131">
        <f>Год!Q3179</f>
        <v>0</v>
      </c>
    </row>
    <row r="3180" spans="1:18">
      <c r="A3180" s="131" t="str">
        <f t="shared" si="49"/>
        <v>321366114002181</v>
      </c>
      <c r="B3180" s="131">
        <f>Год!A3180</f>
        <v>0</v>
      </c>
      <c r="C3180" s="131">
        <f>Год!B3180</f>
        <v>32136</v>
      </c>
      <c r="D3180" s="131">
        <f>Год!C3180</f>
        <v>6114002181</v>
      </c>
      <c r="E3180" s="131">
        <f>Год!D3180</f>
        <v>60644000</v>
      </c>
      <c r="F3180" s="131">
        <f>Год!E3180</f>
        <v>0</v>
      </c>
      <c r="G3180" s="131">
        <f>Год!F3180</f>
        <v>0</v>
      </c>
      <c r="H3180" s="131">
        <f>Год!G3180</f>
        <v>0</v>
      </c>
      <c r="I3180" s="131">
        <f>Год!H3180</f>
        <v>0</v>
      </c>
      <c r="J3180" s="131">
        <f>Год!I3180</f>
        <v>0</v>
      </c>
      <c r="K3180" s="131">
        <f>Год!J3180</f>
        <v>0</v>
      </c>
      <c r="L3180" s="131">
        <f>Год!K3180</f>
        <v>0</v>
      </c>
      <c r="M3180" s="131">
        <f>Год!L3180</f>
        <v>0</v>
      </c>
      <c r="N3180" s="131">
        <f>Год!M3180</f>
        <v>0</v>
      </c>
      <c r="O3180" s="131">
        <f>Год!N3180</f>
        <v>0</v>
      </c>
      <c r="P3180" s="131">
        <f>Год!O3180</f>
        <v>0</v>
      </c>
      <c r="Q3180" s="131">
        <f>Год!P3180</f>
        <v>0</v>
      </c>
      <c r="R3180" s="131">
        <f>Год!Q3180</f>
        <v>0</v>
      </c>
    </row>
    <row r="3181" spans="1:18">
      <c r="A3181" s="131" t="str">
        <f t="shared" si="49"/>
        <v>321366114002201</v>
      </c>
      <c r="B3181" s="131">
        <f>Год!A3181</f>
        <v>0</v>
      </c>
      <c r="C3181" s="131">
        <f>Год!B3181</f>
        <v>32136</v>
      </c>
      <c r="D3181" s="131">
        <f>Год!C3181</f>
        <v>6114002201</v>
      </c>
      <c r="E3181" s="131">
        <f>Год!D3181</f>
        <v>60645000</v>
      </c>
      <c r="F3181" s="131">
        <f>Год!E3181</f>
        <v>0</v>
      </c>
      <c r="G3181" s="131">
        <f>Год!F3181</f>
        <v>0</v>
      </c>
      <c r="H3181" s="131">
        <f>Год!G3181</f>
        <v>0</v>
      </c>
      <c r="I3181" s="131">
        <f>Год!H3181</f>
        <v>0</v>
      </c>
      <c r="J3181" s="131">
        <f>Год!I3181</f>
        <v>0</v>
      </c>
      <c r="K3181" s="131">
        <f>Год!J3181</f>
        <v>0</v>
      </c>
      <c r="L3181" s="131">
        <f>Год!K3181</f>
        <v>0</v>
      </c>
      <c r="M3181" s="131">
        <f>Год!L3181</f>
        <v>0</v>
      </c>
      <c r="N3181" s="131">
        <f>Год!M3181</f>
        <v>0</v>
      </c>
      <c r="O3181" s="131">
        <f>Год!N3181</f>
        <v>0</v>
      </c>
      <c r="P3181" s="131">
        <f>Год!O3181</f>
        <v>0</v>
      </c>
      <c r="Q3181" s="131">
        <f>Год!P3181</f>
        <v>0</v>
      </c>
      <c r="R3181" s="131">
        <f>Год!Q3181</f>
        <v>0</v>
      </c>
    </row>
    <row r="3182" spans="1:18">
      <c r="A3182" s="131" t="str">
        <f t="shared" si="49"/>
        <v>321366114002221</v>
      </c>
      <c r="B3182" s="131">
        <f>Год!A3182</f>
        <v>0</v>
      </c>
      <c r="C3182" s="131">
        <f>Год!B3182</f>
        <v>32136</v>
      </c>
      <c r="D3182" s="131">
        <f>Год!C3182</f>
        <v>6114002221</v>
      </c>
      <c r="E3182" s="131">
        <f>Год!D3182</f>
        <v>60647000</v>
      </c>
      <c r="F3182" s="131">
        <f>Год!E3182</f>
        <v>0</v>
      </c>
      <c r="G3182" s="131">
        <f>Год!F3182</f>
        <v>0</v>
      </c>
      <c r="H3182" s="131">
        <f>Год!G3182</f>
        <v>0</v>
      </c>
      <c r="I3182" s="131">
        <f>Год!H3182</f>
        <v>0</v>
      </c>
      <c r="J3182" s="131">
        <f>Год!I3182</f>
        <v>0</v>
      </c>
      <c r="K3182" s="131">
        <f>Год!J3182</f>
        <v>0</v>
      </c>
      <c r="L3182" s="131">
        <f>Год!K3182</f>
        <v>0</v>
      </c>
      <c r="M3182" s="131">
        <f>Год!L3182</f>
        <v>0</v>
      </c>
      <c r="N3182" s="131">
        <f>Год!M3182</f>
        <v>0</v>
      </c>
      <c r="O3182" s="131">
        <f>Год!N3182</f>
        <v>0</v>
      </c>
      <c r="P3182" s="131">
        <f>Год!O3182</f>
        <v>0</v>
      </c>
      <c r="Q3182" s="131">
        <f>Год!P3182</f>
        <v>0</v>
      </c>
      <c r="R3182" s="131">
        <f>Год!Q3182</f>
        <v>0</v>
      </c>
    </row>
    <row r="3183" spans="1:18">
      <c r="A3183" s="131" t="str">
        <f t="shared" si="49"/>
        <v>321366114002241</v>
      </c>
      <c r="B3183" s="131">
        <f>Год!A3183</f>
        <v>0</v>
      </c>
      <c r="C3183" s="131">
        <f>Год!B3183</f>
        <v>32136</v>
      </c>
      <c r="D3183" s="131">
        <f>Год!C3183</f>
        <v>6114002241</v>
      </c>
      <c r="E3183" s="131">
        <f>Год!D3183</f>
        <v>60648000</v>
      </c>
      <c r="F3183" s="131">
        <f>Год!E3183</f>
        <v>0</v>
      </c>
      <c r="G3183" s="131">
        <f>Год!F3183</f>
        <v>0</v>
      </c>
      <c r="H3183" s="131">
        <f>Год!G3183</f>
        <v>0</v>
      </c>
      <c r="I3183" s="131">
        <f>Год!H3183</f>
        <v>0</v>
      </c>
      <c r="J3183" s="131">
        <f>Год!I3183</f>
        <v>0</v>
      </c>
      <c r="K3183" s="131">
        <f>Год!J3183</f>
        <v>0</v>
      </c>
      <c r="L3183" s="131">
        <f>Год!K3183</f>
        <v>0</v>
      </c>
      <c r="M3183" s="131">
        <f>Год!L3183</f>
        <v>0</v>
      </c>
      <c r="N3183" s="131">
        <f>Год!M3183</f>
        <v>0</v>
      </c>
      <c r="O3183" s="131">
        <f>Год!N3183</f>
        <v>0</v>
      </c>
      <c r="P3183" s="131">
        <f>Год!O3183</f>
        <v>0</v>
      </c>
      <c r="Q3183" s="131">
        <f>Год!P3183</f>
        <v>0</v>
      </c>
      <c r="R3183" s="131">
        <f>Год!Q3183</f>
        <v>0</v>
      </c>
    </row>
    <row r="3184" spans="1:18">
      <c r="A3184" s="131" t="str">
        <f t="shared" si="49"/>
        <v>321366114002261</v>
      </c>
      <c r="B3184" s="131">
        <f>Год!A3184</f>
        <v>0</v>
      </c>
      <c r="C3184" s="131">
        <f>Год!B3184</f>
        <v>32136</v>
      </c>
      <c r="D3184" s="131">
        <f>Год!C3184</f>
        <v>6114002261</v>
      </c>
      <c r="E3184" s="131">
        <f>Год!D3184</f>
        <v>60650000</v>
      </c>
      <c r="F3184" s="131">
        <f>Год!E3184</f>
        <v>0</v>
      </c>
      <c r="G3184" s="131">
        <f>Год!F3184</f>
        <v>0</v>
      </c>
      <c r="H3184" s="131">
        <f>Год!G3184</f>
        <v>0</v>
      </c>
      <c r="I3184" s="131">
        <f>Год!H3184</f>
        <v>0</v>
      </c>
      <c r="J3184" s="131">
        <f>Год!I3184</f>
        <v>0</v>
      </c>
      <c r="K3184" s="131">
        <f>Год!J3184</f>
        <v>0</v>
      </c>
      <c r="L3184" s="131">
        <f>Год!K3184</f>
        <v>0</v>
      </c>
      <c r="M3184" s="131">
        <f>Год!L3184</f>
        <v>0</v>
      </c>
      <c r="N3184" s="131">
        <f>Год!M3184</f>
        <v>0</v>
      </c>
      <c r="O3184" s="131">
        <f>Год!N3184</f>
        <v>0</v>
      </c>
      <c r="P3184" s="131">
        <f>Год!O3184</f>
        <v>0</v>
      </c>
      <c r="Q3184" s="131">
        <f>Год!P3184</f>
        <v>0</v>
      </c>
      <c r="R3184" s="131">
        <f>Год!Q3184</f>
        <v>0</v>
      </c>
    </row>
    <row r="3185" spans="1:18">
      <c r="A3185" s="131" t="str">
        <f t="shared" si="49"/>
        <v>321366114002281</v>
      </c>
      <c r="B3185" s="131">
        <f>Год!A3185</f>
        <v>0</v>
      </c>
      <c r="C3185" s="131">
        <f>Год!B3185</f>
        <v>32136</v>
      </c>
      <c r="D3185" s="131">
        <f>Год!C3185</f>
        <v>6114002281</v>
      </c>
      <c r="E3185" s="131">
        <f>Год!D3185</f>
        <v>60651000</v>
      </c>
      <c r="F3185" s="131">
        <f>Год!E3185</f>
        <v>0</v>
      </c>
      <c r="G3185" s="131">
        <f>Год!F3185</f>
        <v>0</v>
      </c>
      <c r="H3185" s="131">
        <f>Год!G3185</f>
        <v>0</v>
      </c>
      <c r="I3185" s="131">
        <f>Год!H3185</f>
        <v>0</v>
      </c>
      <c r="J3185" s="131">
        <f>Год!I3185</f>
        <v>0</v>
      </c>
      <c r="K3185" s="131">
        <f>Год!J3185</f>
        <v>0</v>
      </c>
      <c r="L3185" s="131">
        <f>Год!K3185</f>
        <v>0</v>
      </c>
      <c r="M3185" s="131">
        <f>Год!L3185</f>
        <v>0</v>
      </c>
      <c r="N3185" s="131">
        <f>Год!M3185</f>
        <v>0</v>
      </c>
      <c r="O3185" s="131">
        <f>Год!N3185</f>
        <v>0</v>
      </c>
      <c r="P3185" s="131">
        <f>Год!O3185</f>
        <v>0</v>
      </c>
      <c r="Q3185" s="131">
        <f>Год!P3185</f>
        <v>0</v>
      </c>
      <c r="R3185" s="131">
        <f>Год!Q3185</f>
        <v>0</v>
      </c>
    </row>
    <row r="3186" spans="1:18">
      <c r="A3186" s="131" t="str">
        <f t="shared" si="49"/>
        <v>321366114002301</v>
      </c>
      <c r="B3186" s="131">
        <f>Год!A3186</f>
        <v>0</v>
      </c>
      <c r="C3186" s="131">
        <f>Год!B3186</f>
        <v>32136</v>
      </c>
      <c r="D3186" s="131">
        <f>Год!C3186</f>
        <v>6114002301</v>
      </c>
      <c r="E3186" s="131">
        <f>Год!D3186</f>
        <v>60652000</v>
      </c>
      <c r="F3186" s="131">
        <f>Год!E3186</f>
        <v>0</v>
      </c>
      <c r="G3186" s="131">
        <f>Год!F3186</f>
        <v>0</v>
      </c>
      <c r="H3186" s="131">
        <f>Год!G3186</f>
        <v>0</v>
      </c>
      <c r="I3186" s="131">
        <f>Год!H3186</f>
        <v>0</v>
      </c>
      <c r="J3186" s="131">
        <f>Год!I3186</f>
        <v>0</v>
      </c>
      <c r="K3186" s="131">
        <f>Год!J3186</f>
        <v>0</v>
      </c>
      <c r="L3186" s="131">
        <f>Год!K3186</f>
        <v>0</v>
      </c>
      <c r="M3186" s="131">
        <f>Год!L3186</f>
        <v>0</v>
      </c>
      <c r="N3186" s="131">
        <f>Год!M3186</f>
        <v>0</v>
      </c>
      <c r="O3186" s="131">
        <f>Год!N3186</f>
        <v>0</v>
      </c>
      <c r="P3186" s="131">
        <f>Год!O3186</f>
        <v>0</v>
      </c>
      <c r="Q3186" s="131">
        <f>Год!P3186</f>
        <v>0</v>
      </c>
      <c r="R3186" s="131">
        <f>Год!Q3186</f>
        <v>0</v>
      </c>
    </row>
    <row r="3187" spans="1:18">
      <c r="A3187" s="131" t="str">
        <f t="shared" si="49"/>
        <v>321366114002321</v>
      </c>
      <c r="B3187" s="131">
        <f>Год!A3187</f>
        <v>0</v>
      </c>
      <c r="C3187" s="131">
        <f>Год!B3187</f>
        <v>32136</v>
      </c>
      <c r="D3187" s="131">
        <f>Год!C3187</f>
        <v>6114002321</v>
      </c>
      <c r="E3187" s="131">
        <f>Год!D3187</f>
        <v>60653000</v>
      </c>
      <c r="F3187" s="131">
        <f>Год!E3187</f>
        <v>0</v>
      </c>
      <c r="G3187" s="131">
        <f>Год!F3187</f>
        <v>0</v>
      </c>
      <c r="H3187" s="131">
        <f>Год!G3187</f>
        <v>0</v>
      </c>
      <c r="I3187" s="131">
        <f>Год!H3187</f>
        <v>0</v>
      </c>
      <c r="J3187" s="131">
        <f>Год!I3187</f>
        <v>0</v>
      </c>
      <c r="K3187" s="131">
        <f>Год!J3187</f>
        <v>0</v>
      </c>
      <c r="L3187" s="131">
        <f>Год!K3187</f>
        <v>0</v>
      </c>
      <c r="M3187" s="131">
        <f>Год!L3187</f>
        <v>0</v>
      </c>
      <c r="N3187" s="131">
        <f>Год!M3187</f>
        <v>0</v>
      </c>
      <c r="O3187" s="131">
        <f>Год!N3187</f>
        <v>0</v>
      </c>
      <c r="P3187" s="131">
        <f>Год!O3187</f>
        <v>0</v>
      </c>
      <c r="Q3187" s="131">
        <f>Год!P3187</f>
        <v>0</v>
      </c>
      <c r="R3187" s="131">
        <f>Год!Q3187</f>
        <v>0</v>
      </c>
    </row>
    <row r="3188" spans="1:18">
      <c r="A3188" s="131" t="str">
        <f t="shared" si="49"/>
        <v>321366114002341</v>
      </c>
      <c r="B3188" s="131">
        <f>Год!A3188</f>
        <v>0</v>
      </c>
      <c r="C3188" s="131">
        <f>Год!B3188</f>
        <v>32136</v>
      </c>
      <c r="D3188" s="131">
        <f>Год!C3188</f>
        <v>6114002341</v>
      </c>
      <c r="E3188" s="131">
        <f>Год!D3188</f>
        <v>60654000</v>
      </c>
      <c r="F3188" s="131">
        <f>Год!E3188</f>
        <v>1393229</v>
      </c>
      <c r="G3188" s="131">
        <f>Год!F3188</f>
        <v>1432992</v>
      </c>
      <c r="H3188" s="131">
        <f>Год!G3188</f>
        <v>0</v>
      </c>
      <c r="I3188" s="131">
        <f>Год!H3188</f>
        <v>0</v>
      </c>
      <c r="J3188" s="131">
        <f>Год!I3188</f>
        <v>0</v>
      </c>
      <c r="K3188" s="131">
        <f>Год!J3188</f>
        <v>0</v>
      </c>
      <c r="L3188" s="131">
        <f>Год!K3188</f>
        <v>0</v>
      </c>
      <c r="M3188" s="131">
        <f>Год!L3188</f>
        <v>0</v>
      </c>
      <c r="N3188" s="131">
        <f>Год!M3188</f>
        <v>0</v>
      </c>
      <c r="O3188" s="131">
        <f>Год!N3188</f>
        <v>0</v>
      </c>
      <c r="P3188" s="131">
        <f>Год!O3188</f>
        <v>0</v>
      </c>
      <c r="Q3188" s="131">
        <f>Год!P3188</f>
        <v>0</v>
      </c>
      <c r="R3188" s="131">
        <f>Год!Q3188</f>
        <v>0</v>
      </c>
    </row>
    <row r="3189" spans="1:18">
      <c r="A3189" s="131" t="str">
        <f t="shared" si="49"/>
        <v>321366114002361</v>
      </c>
      <c r="B3189" s="131">
        <f>Год!A3189</f>
        <v>0</v>
      </c>
      <c r="C3189" s="131">
        <f>Год!B3189</f>
        <v>32136</v>
      </c>
      <c r="D3189" s="131">
        <f>Год!C3189</f>
        <v>6114002361</v>
      </c>
      <c r="E3189" s="131">
        <f>Год!D3189</f>
        <v>60655000</v>
      </c>
      <c r="F3189" s="131">
        <f>Год!E3189</f>
        <v>0</v>
      </c>
      <c r="G3189" s="131">
        <f>Год!F3189</f>
        <v>0</v>
      </c>
      <c r="H3189" s="131">
        <f>Год!G3189</f>
        <v>0</v>
      </c>
      <c r="I3189" s="131">
        <f>Год!H3189</f>
        <v>0</v>
      </c>
      <c r="J3189" s="131">
        <f>Год!I3189</f>
        <v>0</v>
      </c>
      <c r="K3189" s="131">
        <f>Год!J3189</f>
        <v>0</v>
      </c>
      <c r="L3189" s="131">
        <f>Год!K3189</f>
        <v>0</v>
      </c>
      <c r="M3189" s="131">
        <f>Год!L3189</f>
        <v>0</v>
      </c>
      <c r="N3189" s="131">
        <f>Год!M3189</f>
        <v>0</v>
      </c>
      <c r="O3189" s="131">
        <f>Год!N3189</f>
        <v>0</v>
      </c>
      <c r="P3189" s="131">
        <f>Год!O3189</f>
        <v>0</v>
      </c>
      <c r="Q3189" s="131">
        <f>Год!P3189</f>
        <v>0</v>
      </c>
      <c r="R3189" s="131">
        <f>Год!Q3189</f>
        <v>0</v>
      </c>
    </row>
    <row r="3190" spans="1:18">
      <c r="A3190" s="131" t="str">
        <f t="shared" si="49"/>
        <v>321366114002381</v>
      </c>
      <c r="B3190" s="131">
        <f>Год!A3190</f>
        <v>0</v>
      </c>
      <c r="C3190" s="131">
        <f>Год!B3190</f>
        <v>32136</v>
      </c>
      <c r="D3190" s="131">
        <f>Год!C3190</f>
        <v>6114002381</v>
      </c>
      <c r="E3190" s="131">
        <f>Год!D3190</f>
        <v>60656000</v>
      </c>
      <c r="F3190" s="131">
        <f>Год!E3190</f>
        <v>0</v>
      </c>
      <c r="G3190" s="131">
        <f>Год!F3190</f>
        <v>0</v>
      </c>
      <c r="H3190" s="131">
        <f>Год!G3190</f>
        <v>0</v>
      </c>
      <c r="I3190" s="131">
        <f>Год!H3190</f>
        <v>0</v>
      </c>
      <c r="J3190" s="131">
        <f>Год!I3190</f>
        <v>0</v>
      </c>
      <c r="K3190" s="131">
        <f>Год!J3190</f>
        <v>0</v>
      </c>
      <c r="L3190" s="131">
        <f>Год!K3190</f>
        <v>0</v>
      </c>
      <c r="M3190" s="131">
        <f>Год!L3190</f>
        <v>0</v>
      </c>
      <c r="N3190" s="131">
        <f>Год!M3190</f>
        <v>0</v>
      </c>
      <c r="O3190" s="131">
        <f>Год!N3190</f>
        <v>0</v>
      </c>
      <c r="P3190" s="131">
        <f>Год!O3190</f>
        <v>0</v>
      </c>
      <c r="Q3190" s="131">
        <f>Год!P3190</f>
        <v>0</v>
      </c>
      <c r="R3190" s="131">
        <f>Год!Q3190</f>
        <v>0</v>
      </c>
    </row>
    <row r="3191" spans="1:18">
      <c r="A3191" s="131" t="str">
        <f t="shared" si="49"/>
        <v>321366114002401</v>
      </c>
      <c r="B3191" s="131">
        <f>Год!A3191</f>
        <v>0</v>
      </c>
      <c r="C3191" s="131">
        <f>Год!B3191</f>
        <v>32136</v>
      </c>
      <c r="D3191" s="131">
        <f>Год!C3191</f>
        <v>6114002401</v>
      </c>
      <c r="E3191" s="131">
        <f>Год!D3191</f>
        <v>60657000</v>
      </c>
      <c r="F3191" s="131">
        <f>Год!E3191</f>
        <v>0</v>
      </c>
      <c r="G3191" s="131">
        <f>Год!F3191</f>
        <v>0</v>
      </c>
      <c r="H3191" s="131">
        <f>Год!G3191</f>
        <v>0</v>
      </c>
      <c r="I3191" s="131">
        <f>Год!H3191</f>
        <v>0</v>
      </c>
      <c r="J3191" s="131">
        <f>Год!I3191</f>
        <v>0</v>
      </c>
      <c r="K3191" s="131">
        <f>Год!J3191</f>
        <v>0</v>
      </c>
      <c r="L3191" s="131">
        <f>Год!K3191</f>
        <v>0</v>
      </c>
      <c r="M3191" s="131">
        <f>Год!L3191</f>
        <v>0</v>
      </c>
      <c r="N3191" s="131">
        <f>Год!M3191</f>
        <v>0</v>
      </c>
      <c r="O3191" s="131">
        <f>Год!N3191</f>
        <v>0</v>
      </c>
      <c r="P3191" s="131">
        <f>Год!O3191</f>
        <v>0</v>
      </c>
      <c r="Q3191" s="131">
        <f>Год!P3191</f>
        <v>0</v>
      </c>
      <c r="R3191" s="131">
        <f>Год!Q3191</f>
        <v>0</v>
      </c>
    </row>
    <row r="3192" spans="1:18">
      <c r="A3192" s="131" t="str">
        <f t="shared" si="49"/>
        <v>321366114002421</v>
      </c>
      <c r="B3192" s="131">
        <f>Год!A3192</f>
        <v>0</v>
      </c>
      <c r="C3192" s="131">
        <f>Год!B3192</f>
        <v>32136</v>
      </c>
      <c r="D3192" s="131">
        <f>Год!C3192</f>
        <v>6114002421</v>
      </c>
      <c r="E3192" s="131">
        <f>Год!D3192</f>
        <v>60658000</v>
      </c>
      <c r="F3192" s="131">
        <f>Год!E3192</f>
        <v>0</v>
      </c>
      <c r="G3192" s="131">
        <f>Год!F3192</f>
        <v>0</v>
      </c>
      <c r="H3192" s="131">
        <f>Год!G3192</f>
        <v>0</v>
      </c>
      <c r="I3192" s="131">
        <f>Год!H3192</f>
        <v>0</v>
      </c>
      <c r="J3192" s="131">
        <f>Год!I3192</f>
        <v>0</v>
      </c>
      <c r="K3192" s="131">
        <f>Год!J3192</f>
        <v>0</v>
      </c>
      <c r="L3192" s="131">
        <f>Год!K3192</f>
        <v>0</v>
      </c>
      <c r="M3192" s="131">
        <f>Год!L3192</f>
        <v>0</v>
      </c>
      <c r="N3192" s="131">
        <f>Год!M3192</f>
        <v>0</v>
      </c>
      <c r="O3192" s="131">
        <f>Год!N3192</f>
        <v>0</v>
      </c>
      <c r="P3192" s="131">
        <f>Год!O3192</f>
        <v>0</v>
      </c>
      <c r="Q3192" s="131">
        <f>Год!P3192</f>
        <v>0</v>
      </c>
      <c r="R3192" s="131">
        <f>Год!Q3192</f>
        <v>0</v>
      </c>
    </row>
    <row r="3193" spans="1:18">
      <c r="A3193" s="131" t="str">
        <f t="shared" si="49"/>
        <v>321366114001721</v>
      </c>
      <c r="B3193" s="131">
        <f>Год!A3193</f>
        <v>0</v>
      </c>
      <c r="C3193" s="131">
        <f>Год!B3193</f>
        <v>32136</v>
      </c>
      <c r="D3193" s="131">
        <f>Год!C3193</f>
        <v>6114001721</v>
      </c>
      <c r="E3193" s="131">
        <f>Год!D3193</f>
        <v>60659000</v>
      </c>
      <c r="F3193" s="131">
        <f>Год!E3193</f>
        <v>0</v>
      </c>
      <c r="G3193" s="131">
        <f>Год!F3193</f>
        <v>0</v>
      </c>
      <c r="H3193" s="131">
        <f>Год!G3193</f>
        <v>0</v>
      </c>
      <c r="I3193" s="131">
        <f>Год!H3193</f>
        <v>0</v>
      </c>
      <c r="J3193" s="131">
        <f>Год!I3193</f>
        <v>0</v>
      </c>
      <c r="K3193" s="131">
        <f>Год!J3193</f>
        <v>0</v>
      </c>
      <c r="L3193" s="131">
        <f>Год!K3193</f>
        <v>0</v>
      </c>
      <c r="M3193" s="131">
        <f>Год!L3193</f>
        <v>0</v>
      </c>
      <c r="N3193" s="131">
        <f>Год!M3193</f>
        <v>0</v>
      </c>
      <c r="O3193" s="131">
        <f>Год!N3193</f>
        <v>0</v>
      </c>
      <c r="P3193" s="131">
        <f>Год!O3193</f>
        <v>0</v>
      </c>
      <c r="Q3193" s="131">
        <f>Год!P3193</f>
        <v>0</v>
      </c>
      <c r="R3193" s="131">
        <f>Год!Q3193</f>
        <v>0</v>
      </c>
    </row>
    <row r="3194" spans="1:18">
      <c r="A3194" s="131" t="str">
        <f t="shared" si="49"/>
        <v>3213760</v>
      </c>
      <c r="B3194" s="131">
        <f>Год!A3194</f>
        <v>0</v>
      </c>
      <c r="C3194" s="131">
        <f>Год!B3194</f>
        <v>32137</v>
      </c>
      <c r="D3194" s="131">
        <f>Год!C3194</f>
        <v>60</v>
      </c>
      <c r="E3194" s="131">
        <f>Год!D3194</f>
        <v>60000000</v>
      </c>
      <c r="F3194" s="131">
        <f>Год!E3194</f>
        <v>0</v>
      </c>
      <c r="G3194" s="131">
        <f>Год!F3194</f>
        <v>0</v>
      </c>
      <c r="H3194" s="131">
        <f>Год!G3194</f>
        <v>0</v>
      </c>
      <c r="I3194" s="131">
        <f>Год!H3194</f>
        <v>0</v>
      </c>
      <c r="J3194" s="131">
        <f>Год!I3194</f>
        <v>0</v>
      </c>
      <c r="K3194" s="131">
        <f>Год!J3194</f>
        <v>0</v>
      </c>
      <c r="L3194" s="131">
        <f>Год!K3194</f>
        <v>0</v>
      </c>
      <c r="M3194" s="131">
        <f>Год!L3194</f>
        <v>0</v>
      </c>
      <c r="N3194" s="131">
        <f>Год!M3194</f>
        <v>0</v>
      </c>
      <c r="O3194" s="131">
        <f>Год!N3194</f>
        <v>0</v>
      </c>
      <c r="P3194" s="131">
        <f>Год!O3194</f>
        <v>0</v>
      </c>
      <c r="Q3194" s="131">
        <f>Год!P3194</f>
        <v>0</v>
      </c>
      <c r="R3194" s="131">
        <f>Год!Q3194</f>
        <v>0</v>
      </c>
    </row>
    <row r="3195" spans="1:18">
      <c r="A3195" s="131" t="str">
        <f t="shared" si="49"/>
        <v>321376114002441</v>
      </c>
      <c r="B3195" s="131">
        <f>Год!A3195</f>
        <v>0</v>
      </c>
      <c r="C3195" s="131">
        <f>Год!B3195</f>
        <v>32137</v>
      </c>
      <c r="D3195" s="131">
        <f>Год!C3195</f>
        <v>6114002441</v>
      </c>
      <c r="E3195" s="131">
        <f>Год!D3195</f>
        <v>60501000</v>
      </c>
      <c r="F3195" s="131">
        <f>Год!E3195</f>
        <v>246799633</v>
      </c>
      <c r="G3195" s="131">
        <f>Год!F3195</f>
        <v>303064394</v>
      </c>
      <c r="H3195" s="131">
        <f>Год!G3195</f>
        <v>338485798</v>
      </c>
      <c r="I3195" s="131">
        <f>Год!H3195</f>
        <v>0</v>
      </c>
      <c r="J3195" s="131">
        <f>Год!I3195</f>
        <v>0</v>
      </c>
      <c r="K3195" s="131">
        <f>Год!J3195</f>
        <v>0</v>
      </c>
      <c r="L3195" s="131">
        <f>Год!K3195</f>
        <v>0</v>
      </c>
      <c r="M3195" s="131">
        <f>Год!L3195</f>
        <v>0</v>
      </c>
      <c r="N3195" s="131">
        <f>Год!M3195</f>
        <v>0</v>
      </c>
      <c r="O3195" s="131">
        <f>Год!N3195</f>
        <v>0</v>
      </c>
      <c r="P3195" s="131">
        <f>Год!O3195</f>
        <v>0</v>
      </c>
      <c r="Q3195" s="131">
        <f>Год!P3195</f>
        <v>0</v>
      </c>
      <c r="R3195" s="131">
        <f>Год!Q3195</f>
        <v>0</v>
      </c>
    </row>
    <row r="3196" spans="1:18">
      <c r="A3196" s="131" t="str">
        <f t="shared" si="49"/>
        <v>321376114002461</v>
      </c>
      <c r="B3196" s="131">
        <f>Год!A3196</f>
        <v>0</v>
      </c>
      <c r="C3196" s="131">
        <f>Год!B3196</f>
        <v>32137</v>
      </c>
      <c r="D3196" s="131">
        <f>Год!C3196</f>
        <v>6114002461</v>
      </c>
      <c r="E3196" s="131">
        <f>Год!D3196</f>
        <v>60504000</v>
      </c>
      <c r="F3196" s="131">
        <f>Год!E3196</f>
        <v>31357706</v>
      </c>
      <c r="G3196" s="131">
        <f>Год!F3196</f>
        <v>36399427</v>
      </c>
      <c r="H3196" s="131">
        <f>Год!G3196</f>
        <v>29170055</v>
      </c>
      <c r="I3196" s="131">
        <f>Год!H3196</f>
        <v>0</v>
      </c>
      <c r="J3196" s="131">
        <f>Год!I3196</f>
        <v>0</v>
      </c>
      <c r="K3196" s="131">
        <f>Год!J3196</f>
        <v>0</v>
      </c>
      <c r="L3196" s="131">
        <f>Год!K3196</f>
        <v>0</v>
      </c>
      <c r="M3196" s="131">
        <f>Год!L3196</f>
        <v>0</v>
      </c>
      <c r="N3196" s="131">
        <f>Год!M3196</f>
        <v>0</v>
      </c>
      <c r="O3196" s="131">
        <f>Год!N3196</f>
        <v>0</v>
      </c>
      <c r="P3196" s="131">
        <f>Год!O3196</f>
        <v>0</v>
      </c>
      <c r="Q3196" s="131">
        <f>Год!P3196</f>
        <v>0</v>
      </c>
      <c r="R3196" s="131">
        <f>Год!Q3196</f>
        <v>0</v>
      </c>
    </row>
    <row r="3197" spans="1:18">
      <c r="A3197" s="131" t="str">
        <f t="shared" si="49"/>
        <v>321376114002481</v>
      </c>
      <c r="B3197" s="131">
        <f>Год!A3197</f>
        <v>0</v>
      </c>
      <c r="C3197" s="131">
        <f>Год!B3197</f>
        <v>32137</v>
      </c>
      <c r="D3197" s="131">
        <f>Год!C3197</f>
        <v>6114002481</v>
      </c>
      <c r="E3197" s="131">
        <f>Год!D3197</f>
        <v>60507000</v>
      </c>
      <c r="F3197" s="131">
        <f>Год!E3197</f>
        <v>5396081</v>
      </c>
      <c r="G3197" s="131">
        <f>Год!F3197</f>
        <v>6520416</v>
      </c>
      <c r="H3197" s="131">
        <f>Год!G3197</f>
        <v>9428878</v>
      </c>
      <c r="I3197" s="131">
        <f>Год!H3197</f>
        <v>0</v>
      </c>
      <c r="J3197" s="131">
        <f>Год!I3197</f>
        <v>0</v>
      </c>
      <c r="K3197" s="131">
        <f>Год!J3197</f>
        <v>0</v>
      </c>
      <c r="L3197" s="131">
        <f>Год!K3197</f>
        <v>0</v>
      </c>
      <c r="M3197" s="131">
        <f>Год!L3197</f>
        <v>0</v>
      </c>
      <c r="N3197" s="131">
        <f>Год!M3197</f>
        <v>0</v>
      </c>
      <c r="O3197" s="131">
        <f>Год!N3197</f>
        <v>0</v>
      </c>
      <c r="P3197" s="131">
        <f>Год!O3197</f>
        <v>0</v>
      </c>
      <c r="Q3197" s="131">
        <f>Год!P3197</f>
        <v>0</v>
      </c>
      <c r="R3197" s="131">
        <f>Год!Q3197</f>
        <v>0</v>
      </c>
    </row>
    <row r="3198" spans="1:18">
      <c r="A3198" s="131" t="str">
        <f t="shared" si="49"/>
        <v>321376114002501</v>
      </c>
      <c r="B3198" s="131">
        <f>Год!A3198</f>
        <v>0</v>
      </c>
      <c r="C3198" s="131">
        <f>Год!B3198</f>
        <v>32137</v>
      </c>
      <c r="D3198" s="131">
        <f>Год!C3198</f>
        <v>6114002501</v>
      </c>
      <c r="E3198" s="131">
        <f>Год!D3198</f>
        <v>60512000</v>
      </c>
      <c r="F3198" s="131">
        <f>Год!E3198</f>
        <v>29279570</v>
      </c>
      <c r="G3198" s="131">
        <f>Год!F3198</f>
        <v>52709048</v>
      </c>
      <c r="H3198" s="131">
        <f>Год!G3198</f>
        <v>51233059</v>
      </c>
      <c r="I3198" s="131">
        <f>Год!H3198</f>
        <v>0</v>
      </c>
      <c r="J3198" s="131">
        <f>Год!I3198</f>
        <v>0</v>
      </c>
      <c r="K3198" s="131">
        <f>Год!J3198</f>
        <v>0</v>
      </c>
      <c r="L3198" s="131">
        <f>Год!K3198</f>
        <v>0</v>
      </c>
      <c r="M3198" s="131">
        <f>Год!L3198</f>
        <v>0</v>
      </c>
      <c r="N3198" s="131">
        <f>Год!M3198</f>
        <v>0</v>
      </c>
      <c r="O3198" s="131">
        <f>Год!N3198</f>
        <v>0</v>
      </c>
      <c r="P3198" s="131">
        <f>Год!O3198</f>
        <v>0</v>
      </c>
      <c r="Q3198" s="131">
        <f>Год!P3198</f>
        <v>0</v>
      </c>
      <c r="R3198" s="131">
        <f>Год!Q3198</f>
        <v>0</v>
      </c>
    </row>
    <row r="3199" spans="1:18">
      <c r="A3199" s="131" t="str">
        <f t="shared" si="49"/>
        <v>321376114002521</v>
      </c>
      <c r="B3199" s="131">
        <f>Год!A3199</f>
        <v>0</v>
      </c>
      <c r="C3199" s="131">
        <f>Год!B3199</f>
        <v>32137</v>
      </c>
      <c r="D3199" s="131">
        <f>Год!C3199</f>
        <v>6114002521</v>
      </c>
      <c r="E3199" s="131">
        <f>Год!D3199</f>
        <v>60515000</v>
      </c>
      <c r="F3199" s="131">
        <f>Год!E3199</f>
        <v>455488</v>
      </c>
      <c r="G3199" s="131">
        <f>Год!F3199</f>
        <v>529301</v>
      </c>
      <c r="H3199" s="131">
        <f>Год!G3199</f>
        <v>590403</v>
      </c>
      <c r="I3199" s="131">
        <f>Год!H3199</f>
        <v>0</v>
      </c>
      <c r="J3199" s="131">
        <f>Год!I3199</f>
        <v>0</v>
      </c>
      <c r="K3199" s="131">
        <f>Год!J3199</f>
        <v>0</v>
      </c>
      <c r="L3199" s="131">
        <f>Год!K3199</f>
        <v>0</v>
      </c>
      <c r="M3199" s="131">
        <f>Год!L3199</f>
        <v>0</v>
      </c>
      <c r="N3199" s="131">
        <f>Год!M3199</f>
        <v>0</v>
      </c>
      <c r="O3199" s="131">
        <f>Год!N3199</f>
        <v>0</v>
      </c>
      <c r="P3199" s="131">
        <f>Год!O3199</f>
        <v>0</v>
      </c>
      <c r="Q3199" s="131">
        <f>Год!P3199</f>
        <v>0</v>
      </c>
      <c r="R3199" s="131">
        <f>Год!Q3199</f>
        <v>0</v>
      </c>
    </row>
    <row r="3200" spans="1:18">
      <c r="A3200" s="131" t="str">
        <f t="shared" si="49"/>
        <v>321376114002541</v>
      </c>
      <c r="B3200" s="131">
        <f>Год!A3200</f>
        <v>0</v>
      </c>
      <c r="C3200" s="131">
        <f>Год!B3200</f>
        <v>32137</v>
      </c>
      <c r="D3200" s="131">
        <f>Год!C3200</f>
        <v>6114002541</v>
      </c>
      <c r="E3200" s="131">
        <f>Год!D3200</f>
        <v>60517000</v>
      </c>
      <c r="F3200" s="131">
        <f>Год!E3200</f>
        <v>1465960</v>
      </c>
      <c r="G3200" s="131">
        <f>Год!F3200</f>
        <v>1938712</v>
      </c>
      <c r="H3200" s="131">
        <f>Год!G3200</f>
        <v>1565127</v>
      </c>
      <c r="I3200" s="131">
        <f>Год!H3200</f>
        <v>0</v>
      </c>
      <c r="J3200" s="131">
        <f>Год!I3200</f>
        <v>0</v>
      </c>
      <c r="K3200" s="131">
        <f>Год!J3200</f>
        <v>0</v>
      </c>
      <c r="L3200" s="131">
        <f>Год!K3200</f>
        <v>0</v>
      </c>
      <c r="M3200" s="131">
        <f>Год!L3200</f>
        <v>0</v>
      </c>
      <c r="N3200" s="131">
        <f>Год!M3200</f>
        <v>0</v>
      </c>
      <c r="O3200" s="131">
        <f>Год!N3200</f>
        <v>0</v>
      </c>
      <c r="P3200" s="131">
        <f>Год!O3200</f>
        <v>0</v>
      </c>
      <c r="Q3200" s="131">
        <f>Год!P3200</f>
        <v>0</v>
      </c>
      <c r="R3200" s="131">
        <f>Год!Q3200</f>
        <v>0</v>
      </c>
    </row>
    <row r="3201" spans="1:18">
      <c r="A3201" s="131" t="str">
        <f t="shared" si="49"/>
        <v>321376114002561</v>
      </c>
      <c r="B3201" s="131">
        <f>Год!A3201</f>
        <v>0</v>
      </c>
      <c r="C3201" s="131">
        <f>Год!B3201</f>
        <v>32137</v>
      </c>
      <c r="D3201" s="131">
        <f>Год!C3201</f>
        <v>6114002561</v>
      </c>
      <c r="E3201" s="131">
        <f>Год!D3201</f>
        <v>60518000</v>
      </c>
      <c r="F3201" s="131">
        <f>Год!E3201</f>
        <v>0</v>
      </c>
      <c r="G3201" s="131">
        <f>Год!F3201</f>
        <v>105904</v>
      </c>
      <c r="H3201" s="131">
        <f>Год!G3201</f>
        <v>0</v>
      </c>
      <c r="I3201" s="131">
        <f>Год!H3201</f>
        <v>0</v>
      </c>
      <c r="J3201" s="131">
        <f>Год!I3201</f>
        <v>0</v>
      </c>
      <c r="K3201" s="131">
        <f>Год!J3201</f>
        <v>0</v>
      </c>
      <c r="L3201" s="131">
        <f>Год!K3201</f>
        <v>0</v>
      </c>
      <c r="M3201" s="131">
        <f>Год!L3201</f>
        <v>0</v>
      </c>
      <c r="N3201" s="131">
        <f>Год!M3201</f>
        <v>0</v>
      </c>
      <c r="O3201" s="131">
        <f>Год!N3201</f>
        <v>0</v>
      </c>
      <c r="P3201" s="131">
        <f>Год!O3201</f>
        <v>0</v>
      </c>
      <c r="Q3201" s="131">
        <f>Год!P3201</f>
        <v>0</v>
      </c>
      <c r="R3201" s="131">
        <f>Год!Q3201</f>
        <v>0</v>
      </c>
    </row>
    <row r="3202" spans="1:18">
      <c r="A3202" s="131" t="str">
        <f t="shared" si="49"/>
        <v>321376114002581</v>
      </c>
      <c r="B3202" s="131">
        <f>Год!A3202</f>
        <v>0</v>
      </c>
      <c r="C3202" s="131">
        <f>Год!B3202</f>
        <v>32137</v>
      </c>
      <c r="D3202" s="131">
        <f>Год!C3202</f>
        <v>6114002581</v>
      </c>
      <c r="E3202" s="131">
        <f>Год!D3202</f>
        <v>60519000</v>
      </c>
      <c r="F3202" s="131">
        <f>Год!E3202</f>
        <v>16426478</v>
      </c>
      <c r="G3202" s="131">
        <f>Год!F3202</f>
        <v>16872312</v>
      </c>
      <c r="H3202" s="131">
        <f>Год!G3202</f>
        <v>24135291</v>
      </c>
      <c r="I3202" s="131">
        <f>Год!H3202</f>
        <v>0</v>
      </c>
      <c r="J3202" s="131">
        <f>Год!I3202</f>
        <v>0</v>
      </c>
      <c r="K3202" s="131">
        <f>Год!J3202</f>
        <v>0</v>
      </c>
      <c r="L3202" s="131">
        <f>Год!K3202</f>
        <v>0</v>
      </c>
      <c r="M3202" s="131">
        <f>Год!L3202</f>
        <v>0</v>
      </c>
      <c r="N3202" s="131">
        <f>Год!M3202</f>
        <v>0</v>
      </c>
      <c r="O3202" s="131">
        <f>Год!N3202</f>
        <v>0</v>
      </c>
      <c r="P3202" s="131">
        <f>Год!O3202</f>
        <v>0</v>
      </c>
      <c r="Q3202" s="131">
        <f>Год!P3202</f>
        <v>0</v>
      </c>
      <c r="R3202" s="131">
        <f>Год!Q3202</f>
        <v>0</v>
      </c>
    </row>
    <row r="3203" spans="1:18">
      <c r="A3203" s="131" t="str">
        <f t="shared" ref="A3203:A3266" si="50">CONCATENATE(C3203,D3203)</f>
        <v>321376114002601</v>
      </c>
      <c r="B3203" s="131">
        <f>Год!A3203</f>
        <v>0</v>
      </c>
      <c r="C3203" s="131">
        <f>Год!B3203</f>
        <v>32137</v>
      </c>
      <c r="D3203" s="131">
        <f>Год!C3203</f>
        <v>6114002601</v>
      </c>
      <c r="E3203" s="131">
        <f>Год!D3203</f>
        <v>60527000</v>
      </c>
      <c r="F3203" s="131">
        <f>Год!E3203</f>
        <v>64379814</v>
      </c>
      <c r="G3203" s="131">
        <f>Год!F3203</f>
        <v>74464986</v>
      </c>
      <c r="H3203" s="131">
        <f>Год!G3203</f>
        <v>87717177</v>
      </c>
      <c r="I3203" s="131">
        <f>Год!H3203</f>
        <v>0</v>
      </c>
      <c r="J3203" s="131">
        <f>Год!I3203</f>
        <v>0</v>
      </c>
      <c r="K3203" s="131">
        <f>Год!J3203</f>
        <v>0</v>
      </c>
      <c r="L3203" s="131">
        <f>Год!K3203</f>
        <v>0</v>
      </c>
      <c r="M3203" s="131">
        <f>Год!L3203</f>
        <v>0</v>
      </c>
      <c r="N3203" s="131">
        <f>Год!M3203</f>
        <v>0</v>
      </c>
      <c r="O3203" s="131">
        <f>Год!N3203</f>
        <v>0</v>
      </c>
      <c r="P3203" s="131">
        <f>Год!O3203</f>
        <v>0</v>
      </c>
      <c r="Q3203" s="131">
        <f>Год!P3203</f>
        <v>0</v>
      </c>
      <c r="R3203" s="131">
        <f>Год!Q3203</f>
        <v>0</v>
      </c>
    </row>
    <row r="3204" spans="1:18">
      <c r="A3204" s="131" t="str">
        <f t="shared" si="50"/>
        <v>321376114002621</v>
      </c>
      <c r="B3204" s="131">
        <f>Год!A3204</f>
        <v>0</v>
      </c>
      <c r="C3204" s="131">
        <f>Год!B3204</f>
        <v>32137</v>
      </c>
      <c r="D3204" s="131">
        <f>Год!C3204</f>
        <v>6114002621</v>
      </c>
      <c r="E3204" s="131">
        <f>Год!D3204</f>
        <v>60530000</v>
      </c>
      <c r="F3204" s="131">
        <f>Год!E3204</f>
        <v>4784926</v>
      </c>
      <c r="G3204" s="131">
        <f>Год!F3204</f>
        <v>7406065</v>
      </c>
      <c r="H3204" s="131">
        <f>Год!G3204</f>
        <v>8367176</v>
      </c>
      <c r="I3204" s="131">
        <f>Год!H3204</f>
        <v>0</v>
      </c>
      <c r="J3204" s="131">
        <f>Год!I3204</f>
        <v>0</v>
      </c>
      <c r="K3204" s="131">
        <f>Год!J3204</f>
        <v>0</v>
      </c>
      <c r="L3204" s="131">
        <f>Год!K3204</f>
        <v>0</v>
      </c>
      <c r="M3204" s="131">
        <f>Год!L3204</f>
        <v>0</v>
      </c>
      <c r="N3204" s="131">
        <f>Год!M3204</f>
        <v>0</v>
      </c>
      <c r="O3204" s="131">
        <f>Год!N3204</f>
        <v>0</v>
      </c>
      <c r="P3204" s="131">
        <f>Год!O3204</f>
        <v>0</v>
      </c>
      <c r="Q3204" s="131">
        <f>Год!P3204</f>
        <v>0</v>
      </c>
      <c r="R3204" s="131">
        <f>Год!Q3204</f>
        <v>0</v>
      </c>
    </row>
    <row r="3205" spans="1:18">
      <c r="A3205" s="131" t="str">
        <f t="shared" si="50"/>
        <v>321376114002641</v>
      </c>
      <c r="B3205" s="131">
        <f>Год!A3205</f>
        <v>0</v>
      </c>
      <c r="C3205" s="131">
        <f>Год!B3205</f>
        <v>32137</v>
      </c>
      <c r="D3205" s="131">
        <f>Год!C3205</f>
        <v>6114002641</v>
      </c>
      <c r="E3205" s="131">
        <f>Год!D3205</f>
        <v>60537000</v>
      </c>
      <c r="F3205" s="131">
        <f>Год!E3205</f>
        <v>73830142</v>
      </c>
      <c r="G3205" s="131">
        <f>Год!F3205</f>
        <v>107098128</v>
      </c>
      <c r="H3205" s="131">
        <f>Год!G3205</f>
        <v>113339676</v>
      </c>
      <c r="I3205" s="131">
        <f>Год!H3205</f>
        <v>0</v>
      </c>
      <c r="J3205" s="131">
        <f>Год!I3205</f>
        <v>0</v>
      </c>
      <c r="K3205" s="131">
        <f>Год!J3205</f>
        <v>0</v>
      </c>
      <c r="L3205" s="131">
        <f>Год!K3205</f>
        <v>0</v>
      </c>
      <c r="M3205" s="131">
        <f>Год!L3205</f>
        <v>0</v>
      </c>
      <c r="N3205" s="131">
        <f>Год!M3205</f>
        <v>0</v>
      </c>
      <c r="O3205" s="131">
        <f>Год!N3205</f>
        <v>0</v>
      </c>
      <c r="P3205" s="131">
        <f>Год!O3205</f>
        <v>0</v>
      </c>
      <c r="Q3205" s="131">
        <f>Год!P3205</f>
        <v>0</v>
      </c>
      <c r="R3205" s="131">
        <f>Год!Q3205</f>
        <v>0</v>
      </c>
    </row>
    <row r="3206" spans="1:18">
      <c r="A3206" s="131" t="str">
        <f t="shared" si="50"/>
        <v>321376114002661</v>
      </c>
      <c r="B3206" s="131">
        <f>Год!A3206</f>
        <v>0</v>
      </c>
      <c r="C3206" s="131">
        <f>Год!B3206</f>
        <v>32137</v>
      </c>
      <c r="D3206" s="131">
        <f>Год!C3206</f>
        <v>6114002661</v>
      </c>
      <c r="E3206" s="131">
        <f>Год!D3206</f>
        <v>60540000</v>
      </c>
      <c r="F3206" s="131">
        <f>Год!E3206</f>
        <v>22988562</v>
      </c>
      <c r="G3206" s="131">
        <f>Год!F3206</f>
        <v>32278943</v>
      </c>
      <c r="H3206" s="131">
        <f>Год!G3206</f>
        <v>63325221</v>
      </c>
      <c r="I3206" s="131">
        <f>Год!H3206</f>
        <v>0</v>
      </c>
      <c r="J3206" s="131">
        <f>Год!I3206</f>
        <v>0</v>
      </c>
      <c r="K3206" s="131">
        <f>Год!J3206</f>
        <v>0</v>
      </c>
      <c r="L3206" s="131">
        <f>Год!K3206</f>
        <v>0</v>
      </c>
      <c r="M3206" s="131">
        <f>Год!L3206</f>
        <v>0</v>
      </c>
      <c r="N3206" s="131">
        <f>Год!M3206</f>
        <v>0</v>
      </c>
      <c r="O3206" s="131">
        <f>Год!N3206</f>
        <v>0</v>
      </c>
      <c r="P3206" s="131">
        <f>Год!O3206</f>
        <v>0</v>
      </c>
      <c r="Q3206" s="131">
        <f>Год!P3206</f>
        <v>0</v>
      </c>
      <c r="R3206" s="131">
        <f>Год!Q3206</f>
        <v>0</v>
      </c>
    </row>
    <row r="3207" spans="1:18">
      <c r="A3207" s="131" t="str">
        <f t="shared" si="50"/>
        <v>321376114001581</v>
      </c>
      <c r="B3207" s="131">
        <f>Год!A3207</f>
        <v>0</v>
      </c>
      <c r="C3207" s="131">
        <f>Год!B3207</f>
        <v>32137</v>
      </c>
      <c r="D3207" s="131">
        <f>Год!C3207</f>
        <v>6114001581</v>
      </c>
      <c r="E3207" s="131">
        <f>Год!D3207</f>
        <v>60601000</v>
      </c>
      <c r="F3207" s="131">
        <f>Год!E3207</f>
        <v>10990874</v>
      </c>
      <c r="G3207" s="131">
        <f>Год!F3207</f>
        <v>18409221</v>
      </c>
      <c r="H3207" s="131">
        <f>Год!G3207</f>
        <v>11519930</v>
      </c>
      <c r="I3207" s="131">
        <f>Год!H3207</f>
        <v>0</v>
      </c>
      <c r="J3207" s="131">
        <f>Год!I3207</f>
        <v>0</v>
      </c>
      <c r="K3207" s="131">
        <f>Год!J3207</f>
        <v>0</v>
      </c>
      <c r="L3207" s="131">
        <f>Год!K3207</f>
        <v>0</v>
      </c>
      <c r="M3207" s="131">
        <f>Год!L3207</f>
        <v>0</v>
      </c>
      <c r="N3207" s="131">
        <f>Год!M3207</f>
        <v>0</v>
      </c>
      <c r="O3207" s="131">
        <f>Год!N3207</f>
        <v>0</v>
      </c>
      <c r="P3207" s="131">
        <f>Год!O3207</f>
        <v>0</v>
      </c>
      <c r="Q3207" s="131">
        <f>Год!P3207</f>
        <v>0</v>
      </c>
      <c r="R3207" s="131">
        <f>Год!Q3207</f>
        <v>0</v>
      </c>
    </row>
    <row r="3208" spans="1:18">
      <c r="A3208" s="131" t="str">
        <f t="shared" si="50"/>
        <v>321376114001601</v>
      </c>
      <c r="B3208" s="131">
        <f>Год!A3208</f>
        <v>0</v>
      </c>
      <c r="C3208" s="131">
        <f>Год!B3208</f>
        <v>32137</v>
      </c>
      <c r="D3208" s="131">
        <f>Год!C3208</f>
        <v>6114001601</v>
      </c>
      <c r="E3208" s="131">
        <f>Год!D3208</f>
        <v>60602000</v>
      </c>
      <c r="F3208" s="131">
        <f>Год!E3208</f>
        <v>22179224</v>
      </c>
      <c r="G3208" s="131">
        <f>Год!F3208</f>
        <v>27130562</v>
      </c>
      <c r="H3208" s="131">
        <f>Год!G3208</f>
        <v>43621088</v>
      </c>
      <c r="I3208" s="131">
        <f>Год!H3208</f>
        <v>0</v>
      </c>
      <c r="J3208" s="131">
        <f>Год!I3208</f>
        <v>0</v>
      </c>
      <c r="K3208" s="131">
        <f>Год!J3208</f>
        <v>0</v>
      </c>
      <c r="L3208" s="131">
        <f>Год!K3208</f>
        <v>0</v>
      </c>
      <c r="M3208" s="131">
        <f>Год!L3208</f>
        <v>0</v>
      </c>
      <c r="N3208" s="131">
        <f>Год!M3208</f>
        <v>0</v>
      </c>
      <c r="O3208" s="131">
        <f>Год!N3208</f>
        <v>0</v>
      </c>
      <c r="P3208" s="131">
        <f>Год!O3208</f>
        <v>0</v>
      </c>
      <c r="Q3208" s="131">
        <f>Год!P3208</f>
        <v>0</v>
      </c>
      <c r="R3208" s="131">
        <f>Год!Q3208</f>
        <v>0</v>
      </c>
    </row>
    <row r="3209" spans="1:18">
      <c r="A3209" s="131" t="str">
        <f t="shared" si="50"/>
        <v>321376114001621</v>
      </c>
      <c r="B3209" s="131">
        <f>Год!A3209</f>
        <v>0</v>
      </c>
      <c r="C3209" s="131">
        <f>Год!B3209</f>
        <v>32137</v>
      </c>
      <c r="D3209" s="131">
        <f>Год!C3209</f>
        <v>6114001621</v>
      </c>
      <c r="E3209" s="131">
        <f>Год!D3209</f>
        <v>60605000</v>
      </c>
      <c r="F3209" s="131">
        <f>Год!E3209</f>
        <v>0</v>
      </c>
      <c r="G3209" s="131">
        <f>Год!F3209</f>
        <v>0</v>
      </c>
      <c r="H3209" s="131">
        <f>Год!G3209</f>
        <v>0</v>
      </c>
      <c r="I3209" s="131">
        <f>Год!H3209</f>
        <v>0</v>
      </c>
      <c r="J3209" s="131">
        <f>Год!I3209</f>
        <v>0</v>
      </c>
      <c r="K3209" s="131">
        <f>Год!J3209</f>
        <v>0</v>
      </c>
      <c r="L3209" s="131">
        <f>Год!K3209</f>
        <v>0</v>
      </c>
      <c r="M3209" s="131">
        <f>Год!L3209</f>
        <v>0</v>
      </c>
      <c r="N3209" s="131">
        <f>Год!M3209</f>
        <v>0</v>
      </c>
      <c r="O3209" s="131">
        <f>Год!N3209</f>
        <v>0</v>
      </c>
      <c r="P3209" s="131">
        <f>Год!O3209</f>
        <v>0</v>
      </c>
      <c r="Q3209" s="131">
        <f>Год!P3209</f>
        <v>0</v>
      </c>
      <c r="R3209" s="131">
        <f>Год!Q3209</f>
        <v>0</v>
      </c>
    </row>
    <row r="3210" spans="1:18">
      <c r="A3210" s="131" t="str">
        <f t="shared" si="50"/>
        <v>321376114001641</v>
      </c>
      <c r="B3210" s="131">
        <f>Год!A3210</f>
        <v>0</v>
      </c>
      <c r="C3210" s="131">
        <f>Год!B3210</f>
        <v>32137</v>
      </c>
      <c r="D3210" s="131">
        <f>Год!C3210</f>
        <v>6114001641</v>
      </c>
      <c r="E3210" s="131">
        <f>Год!D3210</f>
        <v>60606000</v>
      </c>
      <c r="F3210" s="131">
        <f>Год!E3210</f>
        <v>16301169</v>
      </c>
      <c r="G3210" s="131">
        <f>Год!F3210</f>
        <v>24676033</v>
      </c>
      <c r="H3210" s="131">
        <f>Год!G3210</f>
        <v>27181931</v>
      </c>
      <c r="I3210" s="131">
        <f>Год!H3210</f>
        <v>0</v>
      </c>
      <c r="J3210" s="131">
        <f>Год!I3210</f>
        <v>0</v>
      </c>
      <c r="K3210" s="131">
        <f>Год!J3210</f>
        <v>0</v>
      </c>
      <c r="L3210" s="131">
        <f>Год!K3210</f>
        <v>0</v>
      </c>
      <c r="M3210" s="131">
        <f>Год!L3210</f>
        <v>0</v>
      </c>
      <c r="N3210" s="131">
        <f>Год!M3210</f>
        <v>0</v>
      </c>
      <c r="O3210" s="131">
        <f>Год!N3210</f>
        <v>0</v>
      </c>
      <c r="P3210" s="131">
        <f>Год!O3210</f>
        <v>0</v>
      </c>
      <c r="Q3210" s="131">
        <f>Год!P3210</f>
        <v>0</v>
      </c>
      <c r="R3210" s="131">
        <f>Год!Q3210</f>
        <v>0</v>
      </c>
    </row>
    <row r="3211" spans="1:18">
      <c r="A3211" s="131" t="str">
        <f t="shared" si="50"/>
        <v>321376114001661</v>
      </c>
      <c r="B3211" s="131">
        <f>Год!A3211</f>
        <v>0</v>
      </c>
      <c r="C3211" s="131">
        <f>Год!B3211</f>
        <v>32137</v>
      </c>
      <c r="D3211" s="131">
        <f>Год!C3211</f>
        <v>6114001661</v>
      </c>
      <c r="E3211" s="131">
        <f>Год!D3211</f>
        <v>60607000</v>
      </c>
      <c r="F3211" s="131">
        <f>Год!E3211</f>
        <v>0</v>
      </c>
      <c r="G3211" s="131">
        <f>Год!F3211</f>
        <v>0</v>
      </c>
      <c r="H3211" s="131">
        <f>Год!G3211</f>
        <v>0</v>
      </c>
      <c r="I3211" s="131">
        <f>Год!H3211</f>
        <v>0</v>
      </c>
      <c r="J3211" s="131">
        <f>Год!I3211</f>
        <v>0</v>
      </c>
      <c r="K3211" s="131">
        <f>Год!J3211</f>
        <v>0</v>
      </c>
      <c r="L3211" s="131">
        <f>Год!K3211</f>
        <v>0</v>
      </c>
      <c r="M3211" s="131">
        <f>Год!L3211</f>
        <v>0</v>
      </c>
      <c r="N3211" s="131">
        <f>Год!M3211</f>
        <v>0</v>
      </c>
      <c r="O3211" s="131">
        <f>Год!N3211</f>
        <v>0</v>
      </c>
      <c r="P3211" s="131">
        <f>Год!O3211</f>
        <v>0</v>
      </c>
      <c r="Q3211" s="131">
        <f>Год!P3211</f>
        <v>0</v>
      </c>
      <c r="R3211" s="131">
        <f>Год!Q3211</f>
        <v>0</v>
      </c>
    </row>
    <row r="3212" spans="1:18">
      <c r="A3212" s="131" t="str">
        <f t="shared" si="50"/>
        <v>321376114001681</v>
      </c>
      <c r="B3212" s="131">
        <f>Год!A3212</f>
        <v>0</v>
      </c>
      <c r="C3212" s="131">
        <f>Год!B3212</f>
        <v>32137</v>
      </c>
      <c r="D3212" s="131">
        <f>Год!C3212</f>
        <v>6114001681</v>
      </c>
      <c r="E3212" s="131">
        <f>Год!D3212</f>
        <v>60608000</v>
      </c>
      <c r="F3212" s="131">
        <f>Год!E3212</f>
        <v>0</v>
      </c>
      <c r="G3212" s="131">
        <f>Год!F3212</f>
        <v>0</v>
      </c>
      <c r="H3212" s="131">
        <f>Год!G3212</f>
        <v>0</v>
      </c>
      <c r="I3212" s="131">
        <f>Год!H3212</f>
        <v>0</v>
      </c>
      <c r="J3212" s="131">
        <f>Год!I3212</f>
        <v>0</v>
      </c>
      <c r="K3212" s="131">
        <f>Год!J3212</f>
        <v>0</v>
      </c>
      <c r="L3212" s="131">
        <f>Год!K3212</f>
        <v>0</v>
      </c>
      <c r="M3212" s="131">
        <f>Год!L3212</f>
        <v>0</v>
      </c>
      <c r="N3212" s="131">
        <f>Год!M3212</f>
        <v>0</v>
      </c>
      <c r="O3212" s="131">
        <f>Год!N3212</f>
        <v>0</v>
      </c>
      <c r="P3212" s="131">
        <f>Год!O3212</f>
        <v>0</v>
      </c>
      <c r="Q3212" s="131">
        <f>Год!P3212</f>
        <v>0</v>
      </c>
      <c r="R3212" s="131">
        <f>Год!Q3212</f>
        <v>0</v>
      </c>
    </row>
    <row r="3213" spans="1:18">
      <c r="A3213" s="131" t="str">
        <f t="shared" si="50"/>
        <v>321376114001701</v>
      </c>
      <c r="B3213" s="131">
        <f>Год!A3213</f>
        <v>0</v>
      </c>
      <c r="C3213" s="131">
        <f>Год!B3213</f>
        <v>32137</v>
      </c>
      <c r="D3213" s="131">
        <f>Год!C3213</f>
        <v>6114001701</v>
      </c>
      <c r="E3213" s="131">
        <f>Год!D3213</f>
        <v>60609000</v>
      </c>
      <c r="F3213" s="131">
        <f>Год!E3213</f>
        <v>1018042</v>
      </c>
      <c r="G3213" s="131">
        <f>Год!F3213</f>
        <v>1428739</v>
      </c>
      <c r="H3213" s="131">
        <f>Год!G3213</f>
        <v>1204196</v>
      </c>
      <c r="I3213" s="131">
        <f>Год!H3213</f>
        <v>0</v>
      </c>
      <c r="J3213" s="131">
        <f>Год!I3213</f>
        <v>0</v>
      </c>
      <c r="K3213" s="131">
        <f>Год!J3213</f>
        <v>0</v>
      </c>
      <c r="L3213" s="131">
        <f>Год!K3213</f>
        <v>0</v>
      </c>
      <c r="M3213" s="131">
        <f>Год!L3213</f>
        <v>0</v>
      </c>
      <c r="N3213" s="131">
        <f>Год!M3213</f>
        <v>0</v>
      </c>
      <c r="O3213" s="131">
        <f>Год!N3213</f>
        <v>0</v>
      </c>
      <c r="P3213" s="131">
        <f>Год!O3213</f>
        <v>0</v>
      </c>
      <c r="Q3213" s="131">
        <f>Год!P3213</f>
        <v>0</v>
      </c>
      <c r="R3213" s="131">
        <f>Год!Q3213</f>
        <v>0</v>
      </c>
    </row>
    <row r="3214" spans="1:18">
      <c r="A3214" s="131" t="str">
        <f t="shared" si="50"/>
        <v>321376114001741</v>
      </c>
      <c r="B3214" s="131">
        <f>Год!A3214</f>
        <v>0</v>
      </c>
      <c r="C3214" s="131">
        <f>Год!B3214</f>
        <v>32137</v>
      </c>
      <c r="D3214" s="131">
        <f>Год!C3214</f>
        <v>6114001741</v>
      </c>
      <c r="E3214" s="131">
        <f>Год!D3214</f>
        <v>60612000</v>
      </c>
      <c r="F3214" s="131">
        <f>Год!E3214</f>
        <v>0</v>
      </c>
      <c r="G3214" s="131">
        <f>Год!F3214</f>
        <v>0</v>
      </c>
      <c r="H3214" s="131">
        <f>Год!G3214</f>
        <v>0</v>
      </c>
      <c r="I3214" s="131">
        <f>Год!H3214</f>
        <v>0</v>
      </c>
      <c r="J3214" s="131">
        <f>Год!I3214</f>
        <v>0</v>
      </c>
      <c r="K3214" s="131">
        <f>Год!J3214</f>
        <v>0</v>
      </c>
      <c r="L3214" s="131">
        <f>Год!K3214</f>
        <v>0</v>
      </c>
      <c r="M3214" s="131">
        <f>Год!L3214</f>
        <v>0</v>
      </c>
      <c r="N3214" s="131">
        <f>Год!M3214</f>
        <v>0</v>
      </c>
      <c r="O3214" s="131">
        <f>Год!N3214</f>
        <v>0</v>
      </c>
      <c r="P3214" s="131">
        <f>Год!O3214</f>
        <v>0</v>
      </c>
      <c r="Q3214" s="131">
        <f>Год!P3214</f>
        <v>0</v>
      </c>
      <c r="R3214" s="131">
        <f>Год!Q3214</f>
        <v>0</v>
      </c>
    </row>
    <row r="3215" spans="1:18">
      <c r="A3215" s="131" t="str">
        <f t="shared" si="50"/>
        <v>321376114001761</v>
      </c>
      <c r="B3215" s="131">
        <f>Год!A3215</f>
        <v>0</v>
      </c>
      <c r="C3215" s="131">
        <f>Год!B3215</f>
        <v>32137</v>
      </c>
      <c r="D3215" s="131">
        <f>Год!C3215</f>
        <v>6114001761</v>
      </c>
      <c r="E3215" s="131">
        <f>Год!D3215</f>
        <v>60613000</v>
      </c>
      <c r="F3215" s="131">
        <f>Год!E3215</f>
        <v>0</v>
      </c>
      <c r="G3215" s="131">
        <f>Год!F3215</f>
        <v>0</v>
      </c>
      <c r="H3215" s="131">
        <f>Год!G3215</f>
        <v>0</v>
      </c>
      <c r="I3215" s="131">
        <f>Год!H3215</f>
        <v>0</v>
      </c>
      <c r="J3215" s="131">
        <f>Год!I3215</f>
        <v>0</v>
      </c>
      <c r="K3215" s="131">
        <f>Год!J3215</f>
        <v>0</v>
      </c>
      <c r="L3215" s="131">
        <f>Год!K3215</f>
        <v>0</v>
      </c>
      <c r="M3215" s="131">
        <f>Год!L3215</f>
        <v>0</v>
      </c>
      <c r="N3215" s="131">
        <f>Год!M3215</f>
        <v>0</v>
      </c>
      <c r="O3215" s="131">
        <f>Год!N3215</f>
        <v>0</v>
      </c>
      <c r="P3215" s="131">
        <f>Год!O3215</f>
        <v>0</v>
      </c>
      <c r="Q3215" s="131">
        <f>Год!P3215</f>
        <v>0</v>
      </c>
      <c r="R3215" s="131">
        <f>Год!Q3215</f>
        <v>0</v>
      </c>
    </row>
    <row r="3216" spans="1:18">
      <c r="A3216" s="131" t="str">
        <f t="shared" si="50"/>
        <v>321376114001781</v>
      </c>
      <c r="B3216" s="131">
        <f>Год!A3216</f>
        <v>0</v>
      </c>
      <c r="C3216" s="131">
        <f>Год!B3216</f>
        <v>32137</v>
      </c>
      <c r="D3216" s="131">
        <f>Год!C3216</f>
        <v>6114001781</v>
      </c>
      <c r="E3216" s="131">
        <f>Год!D3216</f>
        <v>60615000</v>
      </c>
      <c r="F3216" s="131">
        <f>Год!E3216</f>
        <v>164942</v>
      </c>
      <c r="G3216" s="131">
        <f>Год!F3216</f>
        <v>242814</v>
      </c>
      <c r="H3216" s="131">
        <f>Год!G3216</f>
        <v>3871020</v>
      </c>
      <c r="I3216" s="131">
        <f>Год!H3216</f>
        <v>0</v>
      </c>
      <c r="J3216" s="131">
        <f>Год!I3216</f>
        <v>0</v>
      </c>
      <c r="K3216" s="131">
        <f>Год!J3216</f>
        <v>0</v>
      </c>
      <c r="L3216" s="131">
        <f>Год!K3216</f>
        <v>0</v>
      </c>
      <c r="M3216" s="131">
        <f>Год!L3216</f>
        <v>0</v>
      </c>
      <c r="N3216" s="131">
        <f>Год!M3216</f>
        <v>0</v>
      </c>
      <c r="O3216" s="131">
        <f>Год!N3216</f>
        <v>0</v>
      </c>
      <c r="P3216" s="131">
        <f>Год!O3216</f>
        <v>0</v>
      </c>
      <c r="Q3216" s="131">
        <f>Год!P3216</f>
        <v>0</v>
      </c>
      <c r="R3216" s="131">
        <f>Год!Q3216</f>
        <v>0</v>
      </c>
    </row>
    <row r="3217" spans="1:18">
      <c r="A3217" s="131" t="str">
        <f t="shared" si="50"/>
        <v>321376114001801</v>
      </c>
      <c r="B3217" s="131">
        <f>Год!A3217</f>
        <v>0</v>
      </c>
      <c r="C3217" s="131">
        <f>Год!B3217</f>
        <v>32137</v>
      </c>
      <c r="D3217" s="131">
        <f>Год!C3217</f>
        <v>6114001801</v>
      </c>
      <c r="E3217" s="131">
        <f>Год!D3217</f>
        <v>60617000</v>
      </c>
      <c r="F3217" s="131">
        <f>Год!E3217</f>
        <v>0</v>
      </c>
      <c r="G3217" s="131">
        <f>Год!F3217</f>
        <v>0</v>
      </c>
      <c r="H3217" s="131">
        <f>Год!G3217</f>
        <v>0</v>
      </c>
      <c r="I3217" s="131">
        <f>Год!H3217</f>
        <v>0</v>
      </c>
      <c r="J3217" s="131">
        <f>Год!I3217</f>
        <v>0</v>
      </c>
      <c r="K3217" s="131">
        <f>Год!J3217</f>
        <v>0</v>
      </c>
      <c r="L3217" s="131">
        <f>Год!K3217</f>
        <v>0</v>
      </c>
      <c r="M3217" s="131">
        <f>Год!L3217</f>
        <v>0</v>
      </c>
      <c r="N3217" s="131">
        <f>Год!M3217</f>
        <v>0</v>
      </c>
      <c r="O3217" s="131">
        <f>Год!N3217</f>
        <v>0</v>
      </c>
      <c r="P3217" s="131">
        <f>Год!O3217</f>
        <v>0</v>
      </c>
      <c r="Q3217" s="131">
        <f>Год!P3217</f>
        <v>0</v>
      </c>
      <c r="R3217" s="131">
        <f>Год!Q3217</f>
        <v>0</v>
      </c>
    </row>
    <row r="3218" spans="1:18">
      <c r="A3218" s="131" t="str">
        <f t="shared" si="50"/>
        <v>321376114001821</v>
      </c>
      <c r="B3218" s="131">
        <f>Год!A3218</f>
        <v>0</v>
      </c>
      <c r="C3218" s="131">
        <f>Год!B3218</f>
        <v>32137</v>
      </c>
      <c r="D3218" s="131">
        <f>Год!C3218</f>
        <v>6114001821</v>
      </c>
      <c r="E3218" s="131">
        <f>Год!D3218</f>
        <v>60618000</v>
      </c>
      <c r="F3218" s="131">
        <f>Год!E3218</f>
        <v>149757</v>
      </c>
      <c r="G3218" s="131">
        <f>Год!F3218</f>
        <v>131545</v>
      </c>
      <c r="H3218" s="131">
        <f>Год!G3218</f>
        <v>225405</v>
      </c>
      <c r="I3218" s="131">
        <f>Год!H3218</f>
        <v>0</v>
      </c>
      <c r="J3218" s="131">
        <f>Год!I3218</f>
        <v>0</v>
      </c>
      <c r="K3218" s="131">
        <f>Год!J3218</f>
        <v>0</v>
      </c>
      <c r="L3218" s="131">
        <f>Год!K3218</f>
        <v>0</v>
      </c>
      <c r="M3218" s="131">
        <f>Год!L3218</f>
        <v>0</v>
      </c>
      <c r="N3218" s="131">
        <f>Год!M3218</f>
        <v>0</v>
      </c>
      <c r="O3218" s="131">
        <f>Год!N3218</f>
        <v>0</v>
      </c>
      <c r="P3218" s="131">
        <f>Год!O3218</f>
        <v>0</v>
      </c>
      <c r="Q3218" s="131">
        <f>Год!P3218</f>
        <v>0</v>
      </c>
      <c r="R3218" s="131">
        <f>Год!Q3218</f>
        <v>0</v>
      </c>
    </row>
    <row r="3219" spans="1:18">
      <c r="A3219" s="131" t="str">
        <f t="shared" si="50"/>
        <v>321376114001841</v>
      </c>
      <c r="B3219" s="131">
        <f>Год!A3219</f>
        <v>0</v>
      </c>
      <c r="C3219" s="131">
        <f>Год!B3219</f>
        <v>32137</v>
      </c>
      <c r="D3219" s="131">
        <f>Год!C3219</f>
        <v>6114001841</v>
      </c>
      <c r="E3219" s="131">
        <f>Год!D3219</f>
        <v>60619000</v>
      </c>
      <c r="F3219" s="131">
        <f>Год!E3219</f>
        <v>0</v>
      </c>
      <c r="G3219" s="131">
        <f>Год!F3219</f>
        <v>0</v>
      </c>
      <c r="H3219" s="131">
        <f>Год!G3219</f>
        <v>2229</v>
      </c>
      <c r="I3219" s="131">
        <f>Год!H3219</f>
        <v>0</v>
      </c>
      <c r="J3219" s="131">
        <f>Год!I3219</f>
        <v>0</v>
      </c>
      <c r="K3219" s="131">
        <f>Год!J3219</f>
        <v>0</v>
      </c>
      <c r="L3219" s="131">
        <f>Год!K3219</f>
        <v>0</v>
      </c>
      <c r="M3219" s="131">
        <f>Год!L3219</f>
        <v>0</v>
      </c>
      <c r="N3219" s="131">
        <f>Год!M3219</f>
        <v>0</v>
      </c>
      <c r="O3219" s="131">
        <f>Год!N3219</f>
        <v>0</v>
      </c>
      <c r="P3219" s="131">
        <f>Год!O3219</f>
        <v>0</v>
      </c>
      <c r="Q3219" s="131">
        <f>Год!P3219</f>
        <v>0</v>
      </c>
      <c r="R3219" s="131">
        <f>Год!Q3219</f>
        <v>0</v>
      </c>
    </row>
    <row r="3220" spans="1:18">
      <c r="A3220" s="131" t="str">
        <f t="shared" si="50"/>
        <v>321376114001861</v>
      </c>
      <c r="B3220" s="131">
        <f>Год!A3220</f>
        <v>0</v>
      </c>
      <c r="C3220" s="131">
        <f>Год!B3220</f>
        <v>32137</v>
      </c>
      <c r="D3220" s="131">
        <f>Год!C3220</f>
        <v>6114001861</v>
      </c>
      <c r="E3220" s="131">
        <f>Год!D3220</f>
        <v>60622000</v>
      </c>
      <c r="F3220" s="131">
        <f>Год!E3220</f>
        <v>1248331</v>
      </c>
      <c r="G3220" s="131">
        <f>Год!F3220</f>
        <v>1271002</v>
      </c>
      <c r="H3220" s="131">
        <f>Год!G3220</f>
        <v>2210525</v>
      </c>
      <c r="I3220" s="131">
        <f>Год!H3220</f>
        <v>0</v>
      </c>
      <c r="J3220" s="131">
        <f>Год!I3220</f>
        <v>0</v>
      </c>
      <c r="K3220" s="131">
        <f>Год!J3220</f>
        <v>0</v>
      </c>
      <c r="L3220" s="131">
        <f>Год!K3220</f>
        <v>0</v>
      </c>
      <c r="M3220" s="131">
        <f>Год!L3220</f>
        <v>0</v>
      </c>
      <c r="N3220" s="131">
        <f>Год!M3220</f>
        <v>0</v>
      </c>
      <c r="O3220" s="131">
        <f>Год!N3220</f>
        <v>0</v>
      </c>
      <c r="P3220" s="131">
        <f>Год!O3220</f>
        <v>0</v>
      </c>
      <c r="Q3220" s="131">
        <f>Год!P3220</f>
        <v>0</v>
      </c>
      <c r="R3220" s="131">
        <f>Год!Q3220</f>
        <v>0</v>
      </c>
    </row>
    <row r="3221" spans="1:18">
      <c r="A3221" s="131" t="str">
        <f t="shared" si="50"/>
        <v>321376114001881</v>
      </c>
      <c r="B3221" s="131">
        <f>Год!A3221</f>
        <v>0</v>
      </c>
      <c r="C3221" s="131">
        <f>Год!B3221</f>
        <v>32137</v>
      </c>
      <c r="D3221" s="131">
        <f>Год!C3221</f>
        <v>6114001881</v>
      </c>
      <c r="E3221" s="131">
        <f>Год!D3221</f>
        <v>60623000</v>
      </c>
      <c r="F3221" s="131">
        <f>Год!E3221</f>
        <v>1757550</v>
      </c>
      <c r="G3221" s="131">
        <f>Год!F3221</f>
        <v>0</v>
      </c>
      <c r="H3221" s="131">
        <f>Год!G3221</f>
        <v>2002958</v>
      </c>
      <c r="I3221" s="131">
        <f>Год!H3221</f>
        <v>0</v>
      </c>
      <c r="J3221" s="131">
        <f>Год!I3221</f>
        <v>0</v>
      </c>
      <c r="K3221" s="131">
        <f>Год!J3221</f>
        <v>0</v>
      </c>
      <c r="L3221" s="131">
        <f>Год!K3221</f>
        <v>0</v>
      </c>
      <c r="M3221" s="131">
        <f>Год!L3221</f>
        <v>0</v>
      </c>
      <c r="N3221" s="131">
        <f>Год!M3221</f>
        <v>0</v>
      </c>
      <c r="O3221" s="131">
        <f>Год!N3221</f>
        <v>0</v>
      </c>
      <c r="P3221" s="131">
        <f>Год!O3221</f>
        <v>0</v>
      </c>
      <c r="Q3221" s="131">
        <f>Год!P3221</f>
        <v>0</v>
      </c>
      <c r="R3221" s="131">
        <f>Год!Q3221</f>
        <v>0</v>
      </c>
    </row>
    <row r="3222" spans="1:18">
      <c r="A3222" s="131" t="str">
        <f t="shared" si="50"/>
        <v>321376114001901</v>
      </c>
      <c r="B3222" s="131">
        <f>Год!A3222</f>
        <v>0</v>
      </c>
      <c r="C3222" s="131">
        <f>Год!B3222</f>
        <v>32137</v>
      </c>
      <c r="D3222" s="131">
        <f>Год!C3222</f>
        <v>6114001901</v>
      </c>
      <c r="E3222" s="131">
        <f>Год!D3222</f>
        <v>60624000</v>
      </c>
      <c r="F3222" s="131">
        <f>Год!E3222</f>
        <v>0</v>
      </c>
      <c r="G3222" s="131">
        <f>Год!F3222</f>
        <v>0</v>
      </c>
      <c r="H3222" s="131">
        <f>Год!G3222</f>
        <v>0</v>
      </c>
      <c r="I3222" s="131">
        <f>Год!H3222</f>
        <v>0</v>
      </c>
      <c r="J3222" s="131">
        <f>Год!I3222</f>
        <v>0</v>
      </c>
      <c r="K3222" s="131">
        <f>Год!J3222</f>
        <v>0</v>
      </c>
      <c r="L3222" s="131">
        <f>Год!K3222</f>
        <v>0</v>
      </c>
      <c r="M3222" s="131">
        <f>Год!L3222</f>
        <v>0</v>
      </c>
      <c r="N3222" s="131">
        <f>Год!M3222</f>
        <v>0</v>
      </c>
      <c r="O3222" s="131">
        <f>Год!N3222</f>
        <v>0</v>
      </c>
      <c r="P3222" s="131">
        <f>Год!O3222</f>
        <v>0</v>
      </c>
      <c r="Q3222" s="131">
        <f>Год!P3222</f>
        <v>0</v>
      </c>
      <c r="R3222" s="131">
        <f>Год!Q3222</f>
        <v>0</v>
      </c>
    </row>
    <row r="3223" spans="1:18">
      <c r="A3223" s="131" t="str">
        <f t="shared" si="50"/>
        <v>321376114001921</v>
      </c>
      <c r="B3223" s="131">
        <f>Год!A3223</f>
        <v>0</v>
      </c>
      <c r="C3223" s="131">
        <f>Год!B3223</f>
        <v>32137</v>
      </c>
      <c r="D3223" s="131">
        <f>Год!C3223</f>
        <v>6114001921</v>
      </c>
      <c r="E3223" s="131">
        <f>Год!D3223</f>
        <v>60625000</v>
      </c>
      <c r="F3223" s="131">
        <f>Год!E3223</f>
        <v>0</v>
      </c>
      <c r="G3223" s="131">
        <f>Год!F3223</f>
        <v>0</v>
      </c>
      <c r="H3223" s="131">
        <f>Год!G3223</f>
        <v>0</v>
      </c>
      <c r="I3223" s="131">
        <f>Год!H3223</f>
        <v>0</v>
      </c>
      <c r="J3223" s="131">
        <f>Год!I3223</f>
        <v>0</v>
      </c>
      <c r="K3223" s="131">
        <f>Год!J3223</f>
        <v>0</v>
      </c>
      <c r="L3223" s="131">
        <f>Год!K3223</f>
        <v>0</v>
      </c>
      <c r="M3223" s="131">
        <f>Год!L3223</f>
        <v>0</v>
      </c>
      <c r="N3223" s="131">
        <f>Год!M3223</f>
        <v>0</v>
      </c>
      <c r="O3223" s="131">
        <f>Год!N3223</f>
        <v>0</v>
      </c>
      <c r="P3223" s="131">
        <f>Год!O3223</f>
        <v>0</v>
      </c>
      <c r="Q3223" s="131">
        <f>Год!P3223</f>
        <v>0</v>
      </c>
      <c r="R3223" s="131">
        <f>Год!Q3223</f>
        <v>0</v>
      </c>
    </row>
    <row r="3224" spans="1:18">
      <c r="A3224" s="131" t="str">
        <f t="shared" si="50"/>
        <v>321376114001941</v>
      </c>
      <c r="B3224" s="131">
        <f>Год!A3224</f>
        <v>0</v>
      </c>
      <c r="C3224" s="131">
        <f>Год!B3224</f>
        <v>32137</v>
      </c>
      <c r="D3224" s="131">
        <f>Год!C3224</f>
        <v>6114001941</v>
      </c>
      <c r="E3224" s="131">
        <f>Год!D3224</f>
        <v>60626000</v>
      </c>
      <c r="F3224" s="131">
        <f>Год!E3224</f>
        <v>97253961</v>
      </c>
      <c r="G3224" s="131">
        <f>Год!F3224</f>
        <v>181294735</v>
      </c>
      <c r="H3224" s="131">
        <f>Год!G3224</f>
        <v>143515009</v>
      </c>
      <c r="I3224" s="131">
        <f>Год!H3224</f>
        <v>0</v>
      </c>
      <c r="J3224" s="131">
        <f>Год!I3224</f>
        <v>0</v>
      </c>
      <c r="K3224" s="131">
        <f>Год!J3224</f>
        <v>0</v>
      </c>
      <c r="L3224" s="131">
        <f>Год!K3224</f>
        <v>0</v>
      </c>
      <c r="M3224" s="131">
        <f>Год!L3224</f>
        <v>0</v>
      </c>
      <c r="N3224" s="131">
        <f>Год!M3224</f>
        <v>0</v>
      </c>
      <c r="O3224" s="131">
        <f>Год!N3224</f>
        <v>0</v>
      </c>
      <c r="P3224" s="131">
        <f>Год!O3224</f>
        <v>0</v>
      </c>
      <c r="Q3224" s="131">
        <f>Год!P3224</f>
        <v>0</v>
      </c>
      <c r="R3224" s="131">
        <f>Год!Q3224</f>
        <v>0</v>
      </c>
    </row>
    <row r="3225" spans="1:18">
      <c r="A3225" s="131" t="str">
        <f t="shared" si="50"/>
        <v>321376114001961</v>
      </c>
      <c r="B3225" s="131">
        <f>Год!A3225</f>
        <v>0</v>
      </c>
      <c r="C3225" s="131">
        <f>Год!B3225</f>
        <v>32137</v>
      </c>
      <c r="D3225" s="131">
        <f>Год!C3225</f>
        <v>6114001961</v>
      </c>
      <c r="E3225" s="131">
        <f>Год!D3225</f>
        <v>60627000</v>
      </c>
      <c r="F3225" s="131">
        <f>Год!E3225</f>
        <v>0</v>
      </c>
      <c r="G3225" s="131">
        <f>Год!F3225</f>
        <v>0</v>
      </c>
      <c r="H3225" s="131">
        <f>Год!G3225</f>
        <v>0</v>
      </c>
      <c r="I3225" s="131">
        <f>Год!H3225</f>
        <v>0</v>
      </c>
      <c r="J3225" s="131">
        <f>Год!I3225</f>
        <v>0</v>
      </c>
      <c r="K3225" s="131">
        <f>Год!J3225</f>
        <v>0</v>
      </c>
      <c r="L3225" s="131">
        <f>Год!K3225</f>
        <v>0</v>
      </c>
      <c r="M3225" s="131">
        <f>Год!L3225</f>
        <v>0</v>
      </c>
      <c r="N3225" s="131">
        <f>Год!M3225</f>
        <v>0</v>
      </c>
      <c r="O3225" s="131">
        <f>Год!N3225</f>
        <v>0</v>
      </c>
      <c r="P3225" s="131">
        <f>Год!O3225</f>
        <v>0</v>
      </c>
      <c r="Q3225" s="131">
        <f>Год!P3225</f>
        <v>0</v>
      </c>
      <c r="R3225" s="131">
        <f>Год!Q3225</f>
        <v>0</v>
      </c>
    </row>
    <row r="3226" spans="1:18">
      <c r="A3226" s="131" t="str">
        <f t="shared" si="50"/>
        <v>321376114001981</v>
      </c>
      <c r="B3226" s="131">
        <f>Год!A3226</f>
        <v>0</v>
      </c>
      <c r="C3226" s="131">
        <f>Год!B3226</f>
        <v>32137</v>
      </c>
      <c r="D3226" s="131">
        <f>Год!C3226</f>
        <v>6114001981</v>
      </c>
      <c r="E3226" s="131">
        <f>Год!D3226</f>
        <v>60630000</v>
      </c>
      <c r="F3226" s="131">
        <f>Год!E3226</f>
        <v>0</v>
      </c>
      <c r="G3226" s="131">
        <f>Год!F3226</f>
        <v>0</v>
      </c>
      <c r="H3226" s="131">
        <f>Год!G3226</f>
        <v>0</v>
      </c>
      <c r="I3226" s="131">
        <f>Год!H3226</f>
        <v>0</v>
      </c>
      <c r="J3226" s="131">
        <f>Год!I3226</f>
        <v>0</v>
      </c>
      <c r="K3226" s="131">
        <f>Год!J3226</f>
        <v>0</v>
      </c>
      <c r="L3226" s="131">
        <f>Год!K3226</f>
        <v>0</v>
      </c>
      <c r="M3226" s="131">
        <f>Год!L3226</f>
        <v>0</v>
      </c>
      <c r="N3226" s="131">
        <f>Год!M3226</f>
        <v>0</v>
      </c>
      <c r="O3226" s="131">
        <f>Год!N3226</f>
        <v>0</v>
      </c>
      <c r="P3226" s="131">
        <f>Год!O3226</f>
        <v>0</v>
      </c>
      <c r="Q3226" s="131">
        <f>Год!P3226</f>
        <v>0</v>
      </c>
      <c r="R3226" s="131">
        <f>Год!Q3226</f>
        <v>0</v>
      </c>
    </row>
    <row r="3227" spans="1:18">
      <c r="A3227" s="131" t="str">
        <f t="shared" si="50"/>
        <v>321376114002001</v>
      </c>
      <c r="B3227" s="131">
        <f>Год!A3227</f>
        <v>0</v>
      </c>
      <c r="C3227" s="131">
        <f>Год!B3227</f>
        <v>32137</v>
      </c>
      <c r="D3227" s="131">
        <f>Год!C3227</f>
        <v>6114002001</v>
      </c>
      <c r="E3227" s="131">
        <f>Год!D3227</f>
        <v>60631000</v>
      </c>
      <c r="F3227" s="131">
        <f>Год!E3227</f>
        <v>0</v>
      </c>
      <c r="G3227" s="131">
        <f>Год!F3227</f>
        <v>283825</v>
      </c>
      <c r="H3227" s="131">
        <f>Год!G3227</f>
        <v>266950</v>
      </c>
      <c r="I3227" s="131">
        <f>Год!H3227</f>
        <v>0</v>
      </c>
      <c r="J3227" s="131">
        <f>Год!I3227</f>
        <v>0</v>
      </c>
      <c r="K3227" s="131">
        <f>Год!J3227</f>
        <v>0</v>
      </c>
      <c r="L3227" s="131">
        <f>Год!K3227</f>
        <v>0</v>
      </c>
      <c r="M3227" s="131">
        <f>Год!L3227</f>
        <v>0</v>
      </c>
      <c r="N3227" s="131">
        <f>Год!M3227</f>
        <v>0</v>
      </c>
      <c r="O3227" s="131">
        <f>Год!N3227</f>
        <v>0</v>
      </c>
      <c r="P3227" s="131">
        <f>Год!O3227</f>
        <v>0</v>
      </c>
      <c r="Q3227" s="131">
        <f>Год!P3227</f>
        <v>0</v>
      </c>
      <c r="R3227" s="131">
        <f>Год!Q3227</f>
        <v>0</v>
      </c>
    </row>
    <row r="3228" spans="1:18">
      <c r="A3228" s="131" t="str">
        <f t="shared" si="50"/>
        <v>321376114002021</v>
      </c>
      <c r="B3228" s="131">
        <f>Год!A3228</f>
        <v>0</v>
      </c>
      <c r="C3228" s="131">
        <f>Год!B3228</f>
        <v>32137</v>
      </c>
      <c r="D3228" s="131">
        <f>Год!C3228</f>
        <v>6114002021</v>
      </c>
      <c r="E3228" s="131">
        <f>Год!D3228</f>
        <v>60632000</v>
      </c>
      <c r="F3228" s="131">
        <f>Год!E3228</f>
        <v>14833926</v>
      </c>
      <c r="G3228" s="131">
        <f>Год!F3228</f>
        <v>23452265</v>
      </c>
      <c r="H3228" s="131">
        <f>Год!G3228</f>
        <v>27060448</v>
      </c>
      <c r="I3228" s="131">
        <f>Год!H3228</f>
        <v>0</v>
      </c>
      <c r="J3228" s="131">
        <f>Год!I3228</f>
        <v>0</v>
      </c>
      <c r="K3228" s="131">
        <f>Год!J3228</f>
        <v>0</v>
      </c>
      <c r="L3228" s="131">
        <f>Год!K3228</f>
        <v>0</v>
      </c>
      <c r="M3228" s="131">
        <f>Год!L3228</f>
        <v>0</v>
      </c>
      <c r="N3228" s="131">
        <f>Год!M3228</f>
        <v>0</v>
      </c>
      <c r="O3228" s="131">
        <f>Год!N3228</f>
        <v>0</v>
      </c>
      <c r="P3228" s="131">
        <f>Год!O3228</f>
        <v>0</v>
      </c>
      <c r="Q3228" s="131">
        <f>Год!P3228</f>
        <v>0</v>
      </c>
      <c r="R3228" s="131">
        <f>Год!Q3228</f>
        <v>0</v>
      </c>
    </row>
    <row r="3229" spans="1:18">
      <c r="A3229" s="131" t="str">
        <f t="shared" si="50"/>
        <v>321376114002041</v>
      </c>
      <c r="B3229" s="131">
        <f>Год!A3229</f>
        <v>0</v>
      </c>
      <c r="C3229" s="131">
        <f>Год!B3229</f>
        <v>32137</v>
      </c>
      <c r="D3229" s="131">
        <f>Год!C3229</f>
        <v>6114002041</v>
      </c>
      <c r="E3229" s="131">
        <f>Год!D3229</f>
        <v>60633000</v>
      </c>
      <c r="F3229" s="131">
        <f>Год!E3229</f>
        <v>0</v>
      </c>
      <c r="G3229" s="131">
        <f>Год!F3229</f>
        <v>0</v>
      </c>
      <c r="H3229" s="131">
        <f>Год!G3229</f>
        <v>0</v>
      </c>
      <c r="I3229" s="131">
        <f>Год!H3229</f>
        <v>0</v>
      </c>
      <c r="J3229" s="131">
        <f>Год!I3229</f>
        <v>0</v>
      </c>
      <c r="K3229" s="131">
        <f>Год!J3229</f>
        <v>0</v>
      </c>
      <c r="L3229" s="131">
        <f>Год!K3229</f>
        <v>0</v>
      </c>
      <c r="M3229" s="131">
        <f>Год!L3229</f>
        <v>0</v>
      </c>
      <c r="N3229" s="131">
        <f>Год!M3229</f>
        <v>0</v>
      </c>
      <c r="O3229" s="131">
        <f>Год!N3229</f>
        <v>0</v>
      </c>
      <c r="P3229" s="131">
        <f>Год!O3229</f>
        <v>0</v>
      </c>
      <c r="Q3229" s="131">
        <f>Год!P3229</f>
        <v>0</v>
      </c>
      <c r="R3229" s="131">
        <f>Год!Q3229</f>
        <v>0</v>
      </c>
    </row>
    <row r="3230" spans="1:18">
      <c r="A3230" s="131" t="str">
        <f t="shared" si="50"/>
        <v>321376114002061</v>
      </c>
      <c r="B3230" s="131">
        <f>Год!A3230</f>
        <v>0</v>
      </c>
      <c r="C3230" s="131">
        <f>Год!B3230</f>
        <v>32137</v>
      </c>
      <c r="D3230" s="131">
        <f>Год!C3230</f>
        <v>6114002061</v>
      </c>
      <c r="E3230" s="131">
        <f>Год!D3230</f>
        <v>60634000</v>
      </c>
      <c r="F3230" s="131">
        <f>Год!E3230</f>
        <v>12485341</v>
      </c>
      <c r="G3230" s="131">
        <f>Год!F3230</f>
        <v>18501820</v>
      </c>
      <c r="H3230" s="131">
        <f>Год!G3230</f>
        <v>18961283</v>
      </c>
      <c r="I3230" s="131">
        <f>Год!H3230</f>
        <v>0</v>
      </c>
      <c r="J3230" s="131">
        <f>Год!I3230</f>
        <v>0</v>
      </c>
      <c r="K3230" s="131">
        <f>Год!J3230</f>
        <v>0</v>
      </c>
      <c r="L3230" s="131">
        <f>Год!K3230</f>
        <v>0</v>
      </c>
      <c r="M3230" s="131">
        <f>Год!L3230</f>
        <v>0</v>
      </c>
      <c r="N3230" s="131">
        <f>Год!M3230</f>
        <v>0</v>
      </c>
      <c r="O3230" s="131">
        <f>Год!N3230</f>
        <v>0</v>
      </c>
      <c r="P3230" s="131">
        <f>Год!O3230</f>
        <v>0</v>
      </c>
      <c r="Q3230" s="131">
        <f>Год!P3230</f>
        <v>0</v>
      </c>
      <c r="R3230" s="131">
        <f>Год!Q3230</f>
        <v>0</v>
      </c>
    </row>
    <row r="3231" spans="1:18">
      <c r="A3231" s="131" t="str">
        <f t="shared" si="50"/>
        <v>321376114002081</v>
      </c>
      <c r="B3231" s="131">
        <f>Год!A3231</f>
        <v>0</v>
      </c>
      <c r="C3231" s="131">
        <f>Год!B3231</f>
        <v>32137</v>
      </c>
      <c r="D3231" s="131">
        <f>Год!C3231</f>
        <v>6114002081</v>
      </c>
      <c r="E3231" s="131">
        <f>Год!D3231</f>
        <v>60635000</v>
      </c>
      <c r="F3231" s="131">
        <f>Год!E3231</f>
        <v>3292186</v>
      </c>
      <c r="G3231" s="131">
        <f>Год!F3231</f>
        <v>4242436</v>
      </c>
      <c r="H3231" s="131">
        <f>Год!G3231</f>
        <v>5341358</v>
      </c>
      <c r="I3231" s="131">
        <f>Год!H3231</f>
        <v>0</v>
      </c>
      <c r="J3231" s="131">
        <f>Год!I3231</f>
        <v>0</v>
      </c>
      <c r="K3231" s="131">
        <f>Год!J3231</f>
        <v>0</v>
      </c>
      <c r="L3231" s="131">
        <f>Год!K3231</f>
        <v>0</v>
      </c>
      <c r="M3231" s="131">
        <f>Год!L3231</f>
        <v>0</v>
      </c>
      <c r="N3231" s="131">
        <f>Год!M3231</f>
        <v>0</v>
      </c>
      <c r="O3231" s="131">
        <f>Год!N3231</f>
        <v>0</v>
      </c>
      <c r="P3231" s="131">
        <f>Год!O3231</f>
        <v>0</v>
      </c>
      <c r="Q3231" s="131">
        <f>Год!P3231</f>
        <v>0</v>
      </c>
      <c r="R3231" s="131">
        <f>Год!Q3231</f>
        <v>0</v>
      </c>
    </row>
    <row r="3232" spans="1:18">
      <c r="A3232" s="131" t="str">
        <f t="shared" si="50"/>
        <v>321376114002101</v>
      </c>
      <c r="B3232" s="131">
        <f>Год!A3232</f>
        <v>0</v>
      </c>
      <c r="C3232" s="131">
        <f>Год!B3232</f>
        <v>32137</v>
      </c>
      <c r="D3232" s="131">
        <f>Год!C3232</f>
        <v>6114002101</v>
      </c>
      <c r="E3232" s="131">
        <f>Год!D3232</f>
        <v>60636000</v>
      </c>
      <c r="F3232" s="131">
        <f>Год!E3232</f>
        <v>366044</v>
      </c>
      <c r="G3232" s="131">
        <f>Год!F3232</f>
        <v>136732</v>
      </c>
      <c r="H3232" s="131">
        <f>Год!G3232</f>
        <v>191224</v>
      </c>
      <c r="I3232" s="131">
        <f>Год!H3232</f>
        <v>0</v>
      </c>
      <c r="J3232" s="131">
        <f>Год!I3232</f>
        <v>0</v>
      </c>
      <c r="K3232" s="131">
        <f>Год!J3232</f>
        <v>0</v>
      </c>
      <c r="L3232" s="131">
        <f>Год!K3232</f>
        <v>0</v>
      </c>
      <c r="M3232" s="131">
        <f>Год!L3232</f>
        <v>0</v>
      </c>
      <c r="N3232" s="131">
        <f>Год!M3232</f>
        <v>0</v>
      </c>
      <c r="O3232" s="131">
        <f>Год!N3232</f>
        <v>0</v>
      </c>
      <c r="P3232" s="131">
        <f>Год!O3232</f>
        <v>0</v>
      </c>
      <c r="Q3232" s="131">
        <f>Год!P3232</f>
        <v>0</v>
      </c>
      <c r="R3232" s="131">
        <f>Год!Q3232</f>
        <v>0</v>
      </c>
    </row>
    <row r="3233" spans="1:18">
      <c r="A3233" s="131" t="str">
        <f t="shared" si="50"/>
        <v>321376114002121</v>
      </c>
      <c r="B3233" s="131">
        <f>Год!A3233</f>
        <v>0</v>
      </c>
      <c r="C3233" s="131">
        <f>Год!B3233</f>
        <v>32137</v>
      </c>
      <c r="D3233" s="131">
        <f>Год!C3233</f>
        <v>6114002121</v>
      </c>
      <c r="E3233" s="131">
        <f>Год!D3233</f>
        <v>60640000</v>
      </c>
      <c r="F3233" s="131">
        <f>Год!E3233</f>
        <v>0</v>
      </c>
      <c r="G3233" s="131">
        <f>Год!F3233</f>
        <v>0</v>
      </c>
      <c r="H3233" s="131">
        <f>Год!G3233</f>
        <v>0</v>
      </c>
      <c r="I3233" s="131">
        <f>Год!H3233</f>
        <v>0</v>
      </c>
      <c r="J3233" s="131">
        <f>Год!I3233</f>
        <v>0</v>
      </c>
      <c r="K3233" s="131">
        <f>Год!J3233</f>
        <v>0</v>
      </c>
      <c r="L3233" s="131">
        <f>Год!K3233</f>
        <v>0</v>
      </c>
      <c r="M3233" s="131">
        <f>Год!L3233</f>
        <v>0</v>
      </c>
      <c r="N3233" s="131">
        <f>Год!M3233</f>
        <v>0</v>
      </c>
      <c r="O3233" s="131">
        <f>Год!N3233</f>
        <v>0</v>
      </c>
      <c r="P3233" s="131">
        <f>Год!O3233</f>
        <v>0</v>
      </c>
      <c r="Q3233" s="131">
        <f>Год!P3233</f>
        <v>0</v>
      </c>
      <c r="R3233" s="131">
        <f>Год!Q3233</f>
        <v>0</v>
      </c>
    </row>
    <row r="3234" spans="1:18">
      <c r="A3234" s="131" t="str">
        <f t="shared" si="50"/>
        <v>321376114002141</v>
      </c>
      <c r="B3234" s="131">
        <f>Год!A3234</f>
        <v>0</v>
      </c>
      <c r="C3234" s="131">
        <f>Год!B3234</f>
        <v>32137</v>
      </c>
      <c r="D3234" s="131">
        <f>Год!C3234</f>
        <v>6114002141</v>
      </c>
      <c r="E3234" s="131">
        <f>Год!D3234</f>
        <v>60641000</v>
      </c>
      <c r="F3234" s="131">
        <f>Год!E3234</f>
        <v>3736452</v>
      </c>
      <c r="G3234" s="131">
        <f>Год!F3234</f>
        <v>11735980</v>
      </c>
      <c r="H3234" s="131">
        <f>Год!G3234</f>
        <v>15022350</v>
      </c>
      <c r="I3234" s="131">
        <f>Год!H3234</f>
        <v>0</v>
      </c>
      <c r="J3234" s="131">
        <f>Год!I3234</f>
        <v>0</v>
      </c>
      <c r="K3234" s="131">
        <f>Год!J3234</f>
        <v>0</v>
      </c>
      <c r="L3234" s="131">
        <f>Год!K3234</f>
        <v>0</v>
      </c>
      <c r="M3234" s="131">
        <f>Год!L3234</f>
        <v>0</v>
      </c>
      <c r="N3234" s="131">
        <f>Год!M3234</f>
        <v>0</v>
      </c>
      <c r="O3234" s="131">
        <f>Год!N3234</f>
        <v>0</v>
      </c>
      <c r="P3234" s="131">
        <f>Год!O3234</f>
        <v>0</v>
      </c>
      <c r="Q3234" s="131">
        <f>Год!P3234</f>
        <v>0</v>
      </c>
      <c r="R3234" s="131">
        <f>Год!Q3234</f>
        <v>0</v>
      </c>
    </row>
    <row r="3235" spans="1:18">
      <c r="A3235" s="131" t="str">
        <f t="shared" si="50"/>
        <v>321376114002161</v>
      </c>
      <c r="B3235" s="131">
        <f>Год!A3235</f>
        <v>0</v>
      </c>
      <c r="C3235" s="131">
        <f>Год!B3235</f>
        <v>32137</v>
      </c>
      <c r="D3235" s="131">
        <f>Год!C3235</f>
        <v>6114002161</v>
      </c>
      <c r="E3235" s="131">
        <f>Год!D3235</f>
        <v>60642000</v>
      </c>
      <c r="F3235" s="131">
        <f>Год!E3235</f>
        <v>415702</v>
      </c>
      <c r="G3235" s="131">
        <f>Год!F3235</f>
        <v>614564</v>
      </c>
      <c r="H3235" s="131">
        <f>Год!G3235</f>
        <v>920556</v>
      </c>
      <c r="I3235" s="131">
        <f>Год!H3235</f>
        <v>0</v>
      </c>
      <c r="J3235" s="131">
        <f>Год!I3235</f>
        <v>0</v>
      </c>
      <c r="K3235" s="131">
        <f>Год!J3235</f>
        <v>0</v>
      </c>
      <c r="L3235" s="131">
        <f>Год!K3235</f>
        <v>0</v>
      </c>
      <c r="M3235" s="131">
        <f>Год!L3235</f>
        <v>0</v>
      </c>
      <c r="N3235" s="131">
        <f>Год!M3235</f>
        <v>0</v>
      </c>
      <c r="O3235" s="131">
        <f>Год!N3235</f>
        <v>0</v>
      </c>
      <c r="P3235" s="131">
        <f>Год!O3235</f>
        <v>0</v>
      </c>
      <c r="Q3235" s="131">
        <f>Год!P3235</f>
        <v>0</v>
      </c>
      <c r="R3235" s="131">
        <f>Год!Q3235</f>
        <v>0</v>
      </c>
    </row>
    <row r="3236" spans="1:18">
      <c r="A3236" s="131" t="str">
        <f t="shared" si="50"/>
        <v>321376114002181</v>
      </c>
      <c r="B3236" s="131">
        <f>Год!A3236</f>
        <v>0</v>
      </c>
      <c r="C3236" s="131">
        <f>Год!B3236</f>
        <v>32137</v>
      </c>
      <c r="D3236" s="131">
        <f>Год!C3236</f>
        <v>6114002181</v>
      </c>
      <c r="E3236" s="131">
        <f>Год!D3236</f>
        <v>60644000</v>
      </c>
      <c r="F3236" s="131">
        <f>Год!E3236</f>
        <v>0</v>
      </c>
      <c r="G3236" s="131">
        <f>Год!F3236</f>
        <v>0</v>
      </c>
      <c r="H3236" s="131">
        <f>Год!G3236</f>
        <v>0</v>
      </c>
      <c r="I3236" s="131">
        <f>Год!H3236</f>
        <v>0</v>
      </c>
      <c r="J3236" s="131">
        <f>Год!I3236</f>
        <v>0</v>
      </c>
      <c r="K3236" s="131">
        <f>Год!J3236</f>
        <v>0</v>
      </c>
      <c r="L3236" s="131">
        <f>Год!K3236</f>
        <v>0</v>
      </c>
      <c r="M3236" s="131">
        <f>Год!L3236</f>
        <v>0</v>
      </c>
      <c r="N3236" s="131">
        <f>Год!M3236</f>
        <v>0</v>
      </c>
      <c r="O3236" s="131">
        <f>Год!N3236</f>
        <v>0</v>
      </c>
      <c r="P3236" s="131">
        <f>Год!O3236</f>
        <v>0</v>
      </c>
      <c r="Q3236" s="131">
        <f>Год!P3236</f>
        <v>0</v>
      </c>
      <c r="R3236" s="131">
        <f>Год!Q3236</f>
        <v>0</v>
      </c>
    </row>
    <row r="3237" spans="1:18">
      <c r="A3237" s="131" t="str">
        <f t="shared" si="50"/>
        <v>321376114002201</v>
      </c>
      <c r="B3237" s="131">
        <f>Год!A3237</f>
        <v>0</v>
      </c>
      <c r="C3237" s="131">
        <f>Год!B3237</f>
        <v>32137</v>
      </c>
      <c r="D3237" s="131">
        <f>Год!C3237</f>
        <v>6114002201</v>
      </c>
      <c r="E3237" s="131">
        <f>Год!D3237</f>
        <v>60645000</v>
      </c>
      <c r="F3237" s="131">
        <f>Год!E3237</f>
        <v>0</v>
      </c>
      <c r="G3237" s="131">
        <f>Год!F3237</f>
        <v>0</v>
      </c>
      <c r="H3237" s="131">
        <f>Год!G3237</f>
        <v>0</v>
      </c>
      <c r="I3237" s="131">
        <f>Год!H3237</f>
        <v>0</v>
      </c>
      <c r="J3237" s="131">
        <f>Год!I3237</f>
        <v>0</v>
      </c>
      <c r="K3237" s="131">
        <f>Год!J3237</f>
        <v>0</v>
      </c>
      <c r="L3237" s="131">
        <f>Год!K3237</f>
        <v>0</v>
      </c>
      <c r="M3237" s="131">
        <f>Год!L3237</f>
        <v>0</v>
      </c>
      <c r="N3237" s="131">
        <f>Год!M3237</f>
        <v>0</v>
      </c>
      <c r="O3237" s="131">
        <f>Год!N3237</f>
        <v>0</v>
      </c>
      <c r="P3237" s="131">
        <f>Год!O3237</f>
        <v>0</v>
      </c>
      <c r="Q3237" s="131">
        <f>Год!P3237</f>
        <v>0</v>
      </c>
      <c r="R3237" s="131">
        <f>Год!Q3237</f>
        <v>0</v>
      </c>
    </row>
    <row r="3238" spans="1:18">
      <c r="A3238" s="131" t="str">
        <f t="shared" si="50"/>
        <v>321376114002221</v>
      </c>
      <c r="B3238" s="131">
        <f>Год!A3238</f>
        <v>0</v>
      </c>
      <c r="C3238" s="131">
        <f>Год!B3238</f>
        <v>32137</v>
      </c>
      <c r="D3238" s="131">
        <f>Год!C3238</f>
        <v>6114002221</v>
      </c>
      <c r="E3238" s="131">
        <f>Год!D3238</f>
        <v>60647000</v>
      </c>
      <c r="F3238" s="131">
        <f>Год!E3238</f>
        <v>0</v>
      </c>
      <c r="G3238" s="131">
        <f>Год!F3238</f>
        <v>0</v>
      </c>
      <c r="H3238" s="131">
        <f>Год!G3238</f>
        <v>0</v>
      </c>
      <c r="I3238" s="131">
        <f>Год!H3238</f>
        <v>0</v>
      </c>
      <c r="J3238" s="131">
        <f>Год!I3238</f>
        <v>0</v>
      </c>
      <c r="K3238" s="131">
        <f>Год!J3238</f>
        <v>0</v>
      </c>
      <c r="L3238" s="131">
        <f>Год!K3238</f>
        <v>0</v>
      </c>
      <c r="M3238" s="131">
        <f>Год!L3238</f>
        <v>0</v>
      </c>
      <c r="N3238" s="131">
        <f>Год!M3238</f>
        <v>0</v>
      </c>
      <c r="O3238" s="131">
        <f>Год!N3238</f>
        <v>0</v>
      </c>
      <c r="P3238" s="131">
        <f>Год!O3238</f>
        <v>0</v>
      </c>
      <c r="Q3238" s="131">
        <f>Год!P3238</f>
        <v>0</v>
      </c>
      <c r="R3238" s="131">
        <f>Год!Q3238</f>
        <v>0</v>
      </c>
    </row>
    <row r="3239" spans="1:18">
      <c r="A3239" s="131" t="str">
        <f t="shared" si="50"/>
        <v>321376114002241</v>
      </c>
      <c r="B3239" s="131">
        <f>Год!A3239</f>
        <v>0</v>
      </c>
      <c r="C3239" s="131">
        <f>Год!B3239</f>
        <v>32137</v>
      </c>
      <c r="D3239" s="131">
        <f>Год!C3239</f>
        <v>6114002241</v>
      </c>
      <c r="E3239" s="131">
        <f>Год!D3239</f>
        <v>60648000</v>
      </c>
      <c r="F3239" s="131">
        <f>Год!E3239</f>
        <v>0</v>
      </c>
      <c r="G3239" s="131">
        <f>Год!F3239</f>
        <v>0</v>
      </c>
      <c r="H3239" s="131">
        <f>Год!G3239</f>
        <v>0</v>
      </c>
      <c r="I3239" s="131">
        <f>Год!H3239</f>
        <v>0</v>
      </c>
      <c r="J3239" s="131">
        <f>Год!I3239</f>
        <v>0</v>
      </c>
      <c r="K3239" s="131">
        <f>Год!J3239</f>
        <v>0</v>
      </c>
      <c r="L3239" s="131">
        <f>Год!K3239</f>
        <v>0</v>
      </c>
      <c r="M3239" s="131">
        <f>Год!L3239</f>
        <v>0</v>
      </c>
      <c r="N3239" s="131">
        <f>Год!M3239</f>
        <v>0</v>
      </c>
      <c r="O3239" s="131">
        <f>Год!N3239</f>
        <v>0</v>
      </c>
      <c r="P3239" s="131">
        <f>Год!O3239</f>
        <v>0</v>
      </c>
      <c r="Q3239" s="131">
        <f>Год!P3239</f>
        <v>0</v>
      </c>
      <c r="R3239" s="131">
        <f>Год!Q3239</f>
        <v>0</v>
      </c>
    </row>
    <row r="3240" spans="1:18">
      <c r="A3240" s="131" t="str">
        <f t="shared" si="50"/>
        <v>321376114002261</v>
      </c>
      <c r="B3240" s="131">
        <f>Год!A3240</f>
        <v>0</v>
      </c>
      <c r="C3240" s="131">
        <f>Год!B3240</f>
        <v>32137</v>
      </c>
      <c r="D3240" s="131">
        <f>Год!C3240</f>
        <v>6114002261</v>
      </c>
      <c r="E3240" s="131">
        <f>Год!D3240</f>
        <v>60650000</v>
      </c>
      <c r="F3240" s="131">
        <f>Год!E3240</f>
        <v>4121839</v>
      </c>
      <c r="G3240" s="131">
        <f>Год!F3240</f>
        <v>7422150</v>
      </c>
      <c r="H3240" s="131">
        <f>Год!G3240</f>
        <v>12337014</v>
      </c>
      <c r="I3240" s="131">
        <f>Год!H3240</f>
        <v>0</v>
      </c>
      <c r="J3240" s="131">
        <f>Год!I3240</f>
        <v>0</v>
      </c>
      <c r="K3240" s="131">
        <f>Год!J3240</f>
        <v>0</v>
      </c>
      <c r="L3240" s="131">
        <f>Год!K3240</f>
        <v>0</v>
      </c>
      <c r="M3240" s="131">
        <f>Год!L3240</f>
        <v>0</v>
      </c>
      <c r="N3240" s="131">
        <f>Год!M3240</f>
        <v>0</v>
      </c>
      <c r="O3240" s="131">
        <f>Год!N3240</f>
        <v>0</v>
      </c>
      <c r="P3240" s="131">
        <f>Год!O3240</f>
        <v>0</v>
      </c>
      <c r="Q3240" s="131">
        <f>Год!P3240</f>
        <v>0</v>
      </c>
      <c r="R3240" s="131">
        <f>Год!Q3240</f>
        <v>0</v>
      </c>
    </row>
    <row r="3241" spans="1:18">
      <c r="A3241" s="131" t="str">
        <f t="shared" si="50"/>
        <v>321376114002281</v>
      </c>
      <c r="B3241" s="131">
        <f>Год!A3241</f>
        <v>0</v>
      </c>
      <c r="C3241" s="131">
        <f>Год!B3241</f>
        <v>32137</v>
      </c>
      <c r="D3241" s="131">
        <f>Год!C3241</f>
        <v>6114002281</v>
      </c>
      <c r="E3241" s="131">
        <f>Год!D3241</f>
        <v>60651000</v>
      </c>
      <c r="F3241" s="131">
        <f>Год!E3241</f>
        <v>6145568</v>
      </c>
      <c r="G3241" s="131">
        <f>Год!F3241</f>
        <v>7592091</v>
      </c>
      <c r="H3241" s="131">
        <f>Год!G3241</f>
        <v>15450148</v>
      </c>
      <c r="I3241" s="131">
        <f>Год!H3241</f>
        <v>0</v>
      </c>
      <c r="J3241" s="131">
        <f>Год!I3241</f>
        <v>0</v>
      </c>
      <c r="K3241" s="131">
        <f>Год!J3241</f>
        <v>0</v>
      </c>
      <c r="L3241" s="131">
        <f>Год!K3241</f>
        <v>0</v>
      </c>
      <c r="M3241" s="131">
        <f>Год!L3241</f>
        <v>0</v>
      </c>
      <c r="N3241" s="131">
        <f>Год!M3241</f>
        <v>0</v>
      </c>
      <c r="O3241" s="131">
        <f>Год!N3241</f>
        <v>0</v>
      </c>
      <c r="P3241" s="131">
        <f>Год!O3241</f>
        <v>0</v>
      </c>
      <c r="Q3241" s="131">
        <f>Год!P3241</f>
        <v>0</v>
      </c>
      <c r="R3241" s="131">
        <f>Год!Q3241</f>
        <v>0</v>
      </c>
    </row>
    <row r="3242" spans="1:18">
      <c r="A3242" s="131" t="str">
        <f t="shared" si="50"/>
        <v>321376114002301</v>
      </c>
      <c r="B3242" s="131">
        <f>Год!A3242</f>
        <v>0</v>
      </c>
      <c r="C3242" s="131">
        <f>Год!B3242</f>
        <v>32137</v>
      </c>
      <c r="D3242" s="131">
        <f>Год!C3242</f>
        <v>6114002301</v>
      </c>
      <c r="E3242" s="131">
        <f>Год!D3242</f>
        <v>60652000</v>
      </c>
      <c r="F3242" s="131">
        <f>Год!E3242</f>
        <v>0</v>
      </c>
      <c r="G3242" s="131">
        <f>Год!F3242</f>
        <v>0</v>
      </c>
      <c r="H3242" s="131">
        <f>Год!G3242</f>
        <v>0</v>
      </c>
      <c r="I3242" s="131">
        <f>Год!H3242</f>
        <v>0</v>
      </c>
      <c r="J3242" s="131">
        <f>Год!I3242</f>
        <v>0</v>
      </c>
      <c r="K3242" s="131">
        <f>Год!J3242</f>
        <v>0</v>
      </c>
      <c r="L3242" s="131">
        <f>Год!K3242</f>
        <v>0</v>
      </c>
      <c r="M3242" s="131">
        <f>Год!L3242</f>
        <v>0</v>
      </c>
      <c r="N3242" s="131">
        <f>Год!M3242</f>
        <v>0</v>
      </c>
      <c r="O3242" s="131">
        <f>Год!N3242</f>
        <v>0</v>
      </c>
      <c r="P3242" s="131">
        <f>Год!O3242</f>
        <v>0</v>
      </c>
      <c r="Q3242" s="131">
        <f>Год!P3242</f>
        <v>0</v>
      </c>
      <c r="R3242" s="131">
        <f>Год!Q3242</f>
        <v>0</v>
      </c>
    </row>
    <row r="3243" spans="1:18">
      <c r="A3243" s="131" t="str">
        <f t="shared" si="50"/>
        <v>321376114002321</v>
      </c>
      <c r="B3243" s="131">
        <f>Год!A3243</f>
        <v>0</v>
      </c>
      <c r="C3243" s="131">
        <f>Год!B3243</f>
        <v>32137</v>
      </c>
      <c r="D3243" s="131">
        <f>Год!C3243</f>
        <v>6114002321</v>
      </c>
      <c r="E3243" s="131">
        <f>Год!D3243</f>
        <v>60653000</v>
      </c>
      <c r="F3243" s="131">
        <f>Год!E3243</f>
        <v>0</v>
      </c>
      <c r="G3243" s="131">
        <f>Год!F3243</f>
        <v>0</v>
      </c>
      <c r="H3243" s="131">
        <f>Год!G3243</f>
        <v>0</v>
      </c>
      <c r="I3243" s="131">
        <f>Год!H3243</f>
        <v>0</v>
      </c>
      <c r="J3243" s="131">
        <f>Год!I3243</f>
        <v>0</v>
      </c>
      <c r="K3243" s="131">
        <f>Год!J3243</f>
        <v>0</v>
      </c>
      <c r="L3243" s="131">
        <f>Год!K3243</f>
        <v>0</v>
      </c>
      <c r="M3243" s="131">
        <f>Год!L3243</f>
        <v>0</v>
      </c>
      <c r="N3243" s="131">
        <f>Год!M3243</f>
        <v>0</v>
      </c>
      <c r="O3243" s="131">
        <f>Год!N3243</f>
        <v>0</v>
      </c>
      <c r="P3243" s="131">
        <f>Год!O3243</f>
        <v>0</v>
      </c>
      <c r="Q3243" s="131">
        <f>Год!P3243</f>
        <v>0</v>
      </c>
      <c r="R3243" s="131">
        <f>Год!Q3243</f>
        <v>0</v>
      </c>
    </row>
    <row r="3244" spans="1:18">
      <c r="A3244" s="131" t="str">
        <f t="shared" si="50"/>
        <v>321376114002341</v>
      </c>
      <c r="B3244" s="131">
        <f>Год!A3244</f>
        <v>0</v>
      </c>
      <c r="C3244" s="131">
        <f>Год!B3244</f>
        <v>32137</v>
      </c>
      <c r="D3244" s="131">
        <f>Год!C3244</f>
        <v>6114002341</v>
      </c>
      <c r="E3244" s="131">
        <f>Год!D3244</f>
        <v>60654000</v>
      </c>
      <c r="F3244" s="131">
        <f>Год!E3244</f>
        <v>1853877</v>
      </c>
      <c r="G3244" s="131">
        <f>Год!F3244</f>
        <v>1857400</v>
      </c>
      <c r="H3244" s="131">
        <f>Год!G3244</f>
        <v>2013433</v>
      </c>
      <c r="I3244" s="131">
        <f>Год!H3244</f>
        <v>0</v>
      </c>
      <c r="J3244" s="131">
        <f>Год!I3244</f>
        <v>0</v>
      </c>
      <c r="K3244" s="131">
        <f>Год!J3244</f>
        <v>0</v>
      </c>
      <c r="L3244" s="131">
        <f>Год!K3244</f>
        <v>0</v>
      </c>
      <c r="M3244" s="131">
        <f>Год!L3244</f>
        <v>0</v>
      </c>
      <c r="N3244" s="131">
        <f>Год!M3244</f>
        <v>0</v>
      </c>
      <c r="O3244" s="131">
        <f>Год!N3244</f>
        <v>0</v>
      </c>
      <c r="P3244" s="131">
        <f>Год!O3244</f>
        <v>0</v>
      </c>
      <c r="Q3244" s="131">
        <f>Год!P3244</f>
        <v>0</v>
      </c>
      <c r="R3244" s="131">
        <f>Год!Q3244</f>
        <v>0</v>
      </c>
    </row>
    <row r="3245" spans="1:18">
      <c r="A3245" s="131" t="str">
        <f t="shared" si="50"/>
        <v>321376114002361</v>
      </c>
      <c r="B3245" s="131">
        <f>Год!A3245</f>
        <v>0</v>
      </c>
      <c r="C3245" s="131">
        <f>Год!B3245</f>
        <v>32137</v>
      </c>
      <c r="D3245" s="131">
        <f>Год!C3245</f>
        <v>6114002361</v>
      </c>
      <c r="E3245" s="131">
        <f>Год!D3245</f>
        <v>60655000</v>
      </c>
      <c r="F3245" s="131">
        <f>Год!E3245</f>
        <v>0</v>
      </c>
      <c r="G3245" s="131">
        <f>Год!F3245</f>
        <v>0</v>
      </c>
      <c r="H3245" s="131">
        <f>Год!G3245</f>
        <v>0</v>
      </c>
      <c r="I3245" s="131">
        <f>Год!H3245</f>
        <v>0</v>
      </c>
      <c r="J3245" s="131">
        <f>Год!I3245</f>
        <v>0</v>
      </c>
      <c r="K3245" s="131">
        <f>Год!J3245</f>
        <v>0</v>
      </c>
      <c r="L3245" s="131">
        <f>Год!K3245</f>
        <v>0</v>
      </c>
      <c r="M3245" s="131">
        <f>Год!L3245</f>
        <v>0</v>
      </c>
      <c r="N3245" s="131">
        <f>Год!M3245</f>
        <v>0</v>
      </c>
      <c r="O3245" s="131">
        <f>Год!N3245</f>
        <v>0</v>
      </c>
      <c r="P3245" s="131">
        <f>Год!O3245</f>
        <v>0</v>
      </c>
      <c r="Q3245" s="131">
        <f>Год!P3245</f>
        <v>0</v>
      </c>
      <c r="R3245" s="131">
        <f>Год!Q3245</f>
        <v>0</v>
      </c>
    </row>
    <row r="3246" spans="1:18">
      <c r="A3246" s="131" t="str">
        <f t="shared" si="50"/>
        <v>321376114002381</v>
      </c>
      <c r="B3246" s="131">
        <f>Год!A3246</f>
        <v>0</v>
      </c>
      <c r="C3246" s="131">
        <f>Год!B3246</f>
        <v>32137</v>
      </c>
      <c r="D3246" s="131">
        <f>Год!C3246</f>
        <v>6114002381</v>
      </c>
      <c r="E3246" s="131">
        <f>Год!D3246</f>
        <v>60656000</v>
      </c>
      <c r="F3246" s="131">
        <f>Год!E3246</f>
        <v>55302</v>
      </c>
      <c r="G3246" s="131">
        <f>Год!F3246</f>
        <v>73566</v>
      </c>
      <c r="H3246" s="131">
        <f>Год!G3246</f>
        <v>1493465</v>
      </c>
      <c r="I3246" s="131">
        <f>Год!H3246</f>
        <v>0</v>
      </c>
      <c r="J3246" s="131">
        <f>Год!I3246</f>
        <v>0</v>
      </c>
      <c r="K3246" s="131">
        <f>Год!J3246</f>
        <v>0</v>
      </c>
      <c r="L3246" s="131">
        <f>Год!K3246</f>
        <v>0</v>
      </c>
      <c r="M3246" s="131">
        <f>Год!L3246</f>
        <v>0</v>
      </c>
      <c r="N3246" s="131">
        <f>Год!M3246</f>
        <v>0</v>
      </c>
      <c r="O3246" s="131">
        <f>Год!N3246</f>
        <v>0</v>
      </c>
      <c r="P3246" s="131">
        <f>Год!O3246</f>
        <v>0</v>
      </c>
      <c r="Q3246" s="131">
        <f>Год!P3246</f>
        <v>0</v>
      </c>
      <c r="R3246" s="131">
        <f>Год!Q3246</f>
        <v>0</v>
      </c>
    </row>
    <row r="3247" spans="1:18">
      <c r="A3247" s="131" t="str">
        <f t="shared" si="50"/>
        <v>321376114002401</v>
      </c>
      <c r="B3247" s="131">
        <f>Год!A3247</f>
        <v>0</v>
      </c>
      <c r="C3247" s="131">
        <f>Год!B3247</f>
        <v>32137</v>
      </c>
      <c r="D3247" s="131">
        <f>Год!C3247</f>
        <v>6114002401</v>
      </c>
      <c r="E3247" s="131">
        <f>Год!D3247</f>
        <v>60657000</v>
      </c>
      <c r="F3247" s="131">
        <f>Год!E3247</f>
        <v>2290289</v>
      </c>
      <c r="G3247" s="131">
        <f>Год!F3247</f>
        <v>2565223</v>
      </c>
      <c r="H3247" s="131">
        <f>Год!G3247</f>
        <v>3766636</v>
      </c>
      <c r="I3247" s="131">
        <f>Год!H3247</f>
        <v>0</v>
      </c>
      <c r="J3247" s="131">
        <f>Год!I3247</f>
        <v>0</v>
      </c>
      <c r="K3247" s="131">
        <f>Год!J3247</f>
        <v>0</v>
      </c>
      <c r="L3247" s="131">
        <f>Год!K3247</f>
        <v>0</v>
      </c>
      <c r="M3247" s="131">
        <f>Год!L3247</f>
        <v>0</v>
      </c>
      <c r="N3247" s="131">
        <f>Год!M3247</f>
        <v>0</v>
      </c>
      <c r="O3247" s="131">
        <f>Год!N3247</f>
        <v>0</v>
      </c>
      <c r="P3247" s="131">
        <f>Год!O3247</f>
        <v>0</v>
      </c>
      <c r="Q3247" s="131">
        <f>Год!P3247</f>
        <v>0</v>
      </c>
      <c r="R3247" s="131">
        <f>Год!Q3247</f>
        <v>0</v>
      </c>
    </row>
    <row r="3248" spans="1:18">
      <c r="A3248" s="131" t="str">
        <f t="shared" si="50"/>
        <v>321376114002421</v>
      </c>
      <c r="B3248" s="131">
        <f>Год!A3248</f>
        <v>0</v>
      </c>
      <c r="C3248" s="131">
        <f>Год!B3248</f>
        <v>32137</v>
      </c>
      <c r="D3248" s="131">
        <f>Год!C3248</f>
        <v>6114002421</v>
      </c>
      <c r="E3248" s="131">
        <f>Год!D3248</f>
        <v>60658000</v>
      </c>
      <c r="F3248" s="131">
        <f>Год!E3248</f>
        <v>0</v>
      </c>
      <c r="G3248" s="131">
        <f>Год!F3248</f>
        <v>0</v>
      </c>
      <c r="H3248" s="131">
        <f>Год!G3248</f>
        <v>0</v>
      </c>
      <c r="I3248" s="131">
        <f>Год!H3248</f>
        <v>0</v>
      </c>
      <c r="J3248" s="131">
        <f>Год!I3248</f>
        <v>0</v>
      </c>
      <c r="K3248" s="131">
        <f>Год!J3248</f>
        <v>0</v>
      </c>
      <c r="L3248" s="131">
        <f>Год!K3248</f>
        <v>0</v>
      </c>
      <c r="M3248" s="131">
        <f>Год!L3248</f>
        <v>0</v>
      </c>
      <c r="N3248" s="131">
        <f>Год!M3248</f>
        <v>0</v>
      </c>
      <c r="O3248" s="131">
        <f>Год!N3248</f>
        <v>0</v>
      </c>
      <c r="P3248" s="131">
        <f>Год!O3248</f>
        <v>0</v>
      </c>
      <c r="Q3248" s="131">
        <f>Год!P3248</f>
        <v>0</v>
      </c>
      <c r="R3248" s="131">
        <f>Год!Q3248</f>
        <v>0</v>
      </c>
    </row>
    <row r="3249" spans="1:18">
      <c r="A3249" s="131" t="str">
        <f t="shared" si="50"/>
        <v>321376114001721</v>
      </c>
      <c r="B3249" s="131">
        <f>Год!A3249</f>
        <v>0</v>
      </c>
      <c r="C3249" s="131">
        <f>Год!B3249</f>
        <v>32137</v>
      </c>
      <c r="D3249" s="131">
        <f>Год!C3249</f>
        <v>6114001721</v>
      </c>
      <c r="E3249" s="131">
        <f>Год!D3249</f>
        <v>60659000</v>
      </c>
      <c r="F3249" s="131">
        <f>Год!E3249</f>
        <v>0</v>
      </c>
      <c r="G3249" s="131">
        <f>Год!F3249</f>
        <v>0</v>
      </c>
      <c r="H3249" s="131">
        <f>Год!G3249</f>
        <v>0</v>
      </c>
      <c r="I3249" s="131">
        <f>Год!H3249</f>
        <v>0</v>
      </c>
      <c r="J3249" s="131">
        <f>Год!I3249</f>
        <v>0</v>
      </c>
      <c r="K3249" s="131">
        <f>Год!J3249</f>
        <v>0</v>
      </c>
      <c r="L3249" s="131">
        <f>Год!K3249</f>
        <v>0</v>
      </c>
      <c r="M3249" s="131">
        <f>Год!L3249</f>
        <v>0</v>
      </c>
      <c r="N3249" s="131">
        <f>Год!M3249</f>
        <v>0</v>
      </c>
      <c r="O3249" s="131">
        <f>Год!N3249</f>
        <v>0</v>
      </c>
      <c r="P3249" s="131">
        <f>Год!O3249</f>
        <v>0</v>
      </c>
      <c r="Q3249" s="131">
        <f>Год!P3249</f>
        <v>0</v>
      </c>
      <c r="R3249" s="131">
        <f>Год!Q3249</f>
        <v>0</v>
      </c>
    </row>
    <row r="3250" spans="1:18">
      <c r="A3250" s="131" t="str">
        <f t="shared" si="50"/>
        <v>3213860</v>
      </c>
      <c r="B3250" s="131">
        <f>Год!A3250</f>
        <v>0</v>
      </c>
      <c r="C3250" s="131">
        <f>Год!B3250</f>
        <v>32138</v>
      </c>
      <c r="D3250" s="131">
        <f>Год!C3250</f>
        <v>60</v>
      </c>
      <c r="E3250" s="131">
        <f>Год!D3250</f>
        <v>60000000</v>
      </c>
      <c r="F3250" s="131">
        <f>Год!E3250</f>
        <v>0</v>
      </c>
      <c r="G3250" s="131">
        <f>Год!F3250</f>
        <v>0</v>
      </c>
      <c r="H3250" s="131">
        <f>Год!G3250</f>
        <v>0</v>
      </c>
      <c r="I3250" s="131">
        <f>Год!H3250</f>
        <v>0</v>
      </c>
      <c r="J3250" s="131">
        <f>Год!I3250</f>
        <v>0</v>
      </c>
      <c r="K3250" s="131">
        <f>Год!J3250</f>
        <v>0</v>
      </c>
      <c r="L3250" s="131">
        <f>Год!K3250</f>
        <v>0</v>
      </c>
      <c r="M3250" s="131">
        <f>Год!L3250</f>
        <v>0</v>
      </c>
      <c r="N3250" s="131">
        <f>Год!M3250</f>
        <v>0</v>
      </c>
      <c r="O3250" s="131">
        <f>Год!N3250</f>
        <v>0</v>
      </c>
      <c r="P3250" s="131">
        <f>Год!O3250</f>
        <v>0</v>
      </c>
      <c r="Q3250" s="131">
        <f>Год!P3250</f>
        <v>0</v>
      </c>
      <c r="R3250" s="131">
        <f>Год!Q3250</f>
        <v>0</v>
      </c>
    </row>
    <row r="3251" spans="1:18">
      <c r="A3251" s="131" t="str">
        <f t="shared" si="50"/>
        <v>321386114002441</v>
      </c>
      <c r="B3251" s="131">
        <f>Год!A3251</f>
        <v>0</v>
      </c>
      <c r="C3251" s="131">
        <f>Год!B3251</f>
        <v>32138</v>
      </c>
      <c r="D3251" s="131">
        <f>Год!C3251</f>
        <v>6114002441</v>
      </c>
      <c r="E3251" s="131">
        <f>Год!D3251</f>
        <v>60501000</v>
      </c>
      <c r="F3251" s="131">
        <f>Год!E3251</f>
        <v>33536680</v>
      </c>
      <c r="G3251" s="131">
        <f>Год!F3251</f>
        <v>41387320</v>
      </c>
      <c r="H3251" s="131">
        <f>Год!G3251</f>
        <v>40210505</v>
      </c>
      <c r="I3251" s="131">
        <f>Год!H3251</f>
        <v>0</v>
      </c>
      <c r="J3251" s="131">
        <f>Год!I3251</f>
        <v>0</v>
      </c>
      <c r="K3251" s="131">
        <f>Год!J3251</f>
        <v>0</v>
      </c>
      <c r="L3251" s="131">
        <f>Год!K3251</f>
        <v>0</v>
      </c>
      <c r="M3251" s="131">
        <f>Год!L3251</f>
        <v>0</v>
      </c>
      <c r="N3251" s="131">
        <f>Год!M3251</f>
        <v>0</v>
      </c>
      <c r="O3251" s="131">
        <f>Год!N3251</f>
        <v>0</v>
      </c>
      <c r="P3251" s="131">
        <f>Год!O3251</f>
        <v>0</v>
      </c>
      <c r="Q3251" s="131">
        <f>Год!P3251</f>
        <v>0</v>
      </c>
      <c r="R3251" s="131">
        <f>Год!Q3251</f>
        <v>0</v>
      </c>
    </row>
    <row r="3252" spans="1:18">
      <c r="A3252" s="131" t="str">
        <f t="shared" si="50"/>
        <v>321386114002461</v>
      </c>
      <c r="B3252" s="131">
        <f>Год!A3252</f>
        <v>0</v>
      </c>
      <c r="C3252" s="131">
        <f>Год!B3252</f>
        <v>32138</v>
      </c>
      <c r="D3252" s="131">
        <f>Год!C3252</f>
        <v>6114002461</v>
      </c>
      <c r="E3252" s="131">
        <f>Год!D3252</f>
        <v>60504000</v>
      </c>
      <c r="F3252" s="131">
        <f>Год!E3252</f>
        <v>2214310</v>
      </c>
      <c r="G3252" s="131">
        <f>Год!F3252</f>
        <v>2383120</v>
      </c>
      <c r="H3252" s="131">
        <f>Год!G3252</f>
        <v>2437969</v>
      </c>
      <c r="I3252" s="131">
        <f>Год!H3252</f>
        <v>0</v>
      </c>
      <c r="J3252" s="131">
        <f>Год!I3252</f>
        <v>0</v>
      </c>
      <c r="K3252" s="131">
        <f>Год!J3252</f>
        <v>0</v>
      </c>
      <c r="L3252" s="131">
        <f>Год!K3252</f>
        <v>0</v>
      </c>
      <c r="M3252" s="131">
        <f>Год!L3252</f>
        <v>0</v>
      </c>
      <c r="N3252" s="131">
        <f>Год!M3252</f>
        <v>0</v>
      </c>
      <c r="O3252" s="131">
        <f>Год!N3252</f>
        <v>0</v>
      </c>
      <c r="P3252" s="131">
        <f>Год!O3252</f>
        <v>0</v>
      </c>
      <c r="Q3252" s="131">
        <f>Год!P3252</f>
        <v>0</v>
      </c>
      <c r="R3252" s="131">
        <f>Год!Q3252</f>
        <v>0</v>
      </c>
    </row>
    <row r="3253" spans="1:18">
      <c r="A3253" s="131" t="str">
        <f t="shared" si="50"/>
        <v>321386114002481</v>
      </c>
      <c r="B3253" s="131">
        <f>Год!A3253</f>
        <v>0</v>
      </c>
      <c r="C3253" s="131">
        <f>Год!B3253</f>
        <v>32138</v>
      </c>
      <c r="D3253" s="131">
        <f>Год!C3253</f>
        <v>6114002481</v>
      </c>
      <c r="E3253" s="131">
        <f>Год!D3253</f>
        <v>60507000</v>
      </c>
      <c r="F3253" s="131">
        <f>Год!E3253</f>
        <v>1038098</v>
      </c>
      <c r="G3253" s="131">
        <f>Год!F3253</f>
        <v>1154481</v>
      </c>
      <c r="H3253" s="131">
        <f>Год!G3253</f>
        <v>1271431</v>
      </c>
      <c r="I3253" s="131">
        <f>Год!H3253</f>
        <v>0</v>
      </c>
      <c r="J3253" s="131">
        <f>Год!I3253</f>
        <v>0</v>
      </c>
      <c r="K3253" s="131">
        <f>Год!J3253</f>
        <v>0</v>
      </c>
      <c r="L3253" s="131">
        <f>Год!K3253</f>
        <v>0</v>
      </c>
      <c r="M3253" s="131">
        <f>Год!L3253</f>
        <v>0</v>
      </c>
      <c r="N3253" s="131">
        <f>Год!M3253</f>
        <v>0</v>
      </c>
      <c r="O3253" s="131">
        <f>Год!N3253</f>
        <v>0</v>
      </c>
      <c r="P3253" s="131">
        <f>Год!O3253</f>
        <v>0</v>
      </c>
      <c r="Q3253" s="131">
        <f>Год!P3253</f>
        <v>0</v>
      </c>
      <c r="R3253" s="131">
        <f>Год!Q3253</f>
        <v>0</v>
      </c>
    </row>
    <row r="3254" spans="1:18">
      <c r="A3254" s="131" t="str">
        <f t="shared" si="50"/>
        <v>321386114002501</v>
      </c>
      <c r="B3254" s="131">
        <f>Год!A3254</f>
        <v>0</v>
      </c>
      <c r="C3254" s="131">
        <f>Год!B3254</f>
        <v>32138</v>
      </c>
      <c r="D3254" s="131">
        <f>Год!C3254</f>
        <v>6114002501</v>
      </c>
      <c r="E3254" s="131">
        <f>Год!D3254</f>
        <v>60512000</v>
      </c>
      <c r="F3254" s="131">
        <f>Год!E3254</f>
        <v>73735123</v>
      </c>
      <c r="G3254" s="131">
        <f>Год!F3254</f>
        <v>76929867</v>
      </c>
      <c r="H3254" s="131">
        <f>Год!G3254</f>
        <v>80543521</v>
      </c>
      <c r="I3254" s="131">
        <f>Год!H3254</f>
        <v>0</v>
      </c>
      <c r="J3254" s="131">
        <f>Год!I3254</f>
        <v>0</v>
      </c>
      <c r="K3254" s="131">
        <f>Год!J3254</f>
        <v>0</v>
      </c>
      <c r="L3254" s="131">
        <f>Год!K3254</f>
        <v>0</v>
      </c>
      <c r="M3254" s="131">
        <f>Год!L3254</f>
        <v>0</v>
      </c>
      <c r="N3254" s="131">
        <f>Год!M3254</f>
        <v>0</v>
      </c>
      <c r="O3254" s="131">
        <f>Год!N3254</f>
        <v>0</v>
      </c>
      <c r="P3254" s="131">
        <f>Год!O3254</f>
        <v>0</v>
      </c>
      <c r="Q3254" s="131">
        <f>Год!P3254</f>
        <v>0</v>
      </c>
      <c r="R3254" s="131">
        <f>Год!Q3254</f>
        <v>0</v>
      </c>
    </row>
    <row r="3255" spans="1:18">
      <c r="A3255" s="131" t="str">
        <f t="shared" si="50"/>
        <v>321386114002521</v>
      </c>
      <c r="B3255" s="131">
        <f>Год!A3255</f>
        <v>0</v>
      </c>
      <c r="C3255" s="131">
        <f>Год!B3255</f>
        <v>32138</v>
      </c>
      <c r="D3255" s="131">
        <f>Год!C3255</f>
        <v>6114002521</v>
      </c>
      <c r="E3255" s="131">
        <f>Год!D3255</f>
        <v>60515000</v>
      </c>
      <c r="F3255" s="131">
        <f>Год!E3255</f>
        <v>0</v>
      </c>
      <c r="G3255" s="131">
        <f>Год!F3255</f>
        <v>0</v>
      </c>
      <c r="H3255" s="131">
        <f>Год!G3255</f>
        <v>0</v>
      </c>
      <c r="I3255" s="131">
        <f>Год!H3255</f>
        <v>0</v>
      </c>
      <c r="J3255" s="131">
        <f>Год!I3255</f>
        <v>0</v>
      </c>
      <c r="K3255" s="131">
        <f>Год!J3255</f>
        <v>0</v>
      </c>
      <c r="L3255" s="131">
        <f>Год!K3255</f>
        <v>0</v>
      </c>
      <c r="M3255" s="131">
        <f>Год!L3255</f>
        <v>0</v>
      </c>
      <c r="N3255" s="131">
        <f>Год!M3255</f>
        <v>0</v>
      </c>
      <c r="O3255" s="131">
        <f>Год!N3255</f>
        <v>0</v>
      </c>
      <c r="P3255" s="131">
        <f>Год!O3255</f>
        <v>0</v>
      </c>
      <c r="Q3255" s="131">
        <f>Год!P3255</f>
        <v>0</v>
      </c>
      <c r="R3255" s="131">
        <f>Год!Q3255</f>
        <v>0</v>
      </c>
    </row>
    <row r="3256" spans="1:18">
      <c r="A3256" s="131" t="str">
        <f t="shared" si="50"/>
        <v>321386114002541</v>
      </c>
      <c r="B3256" s="131">
        <f>Год!A3256</f>
        <v>0</v>
      </c>
      <c r="C3256" s="131">
        <f>Год!B3256</f>
        <v>32138</v>
      </c>
      <c r="D3256" s="131">
        <f>Год!C3256</f>
        <v>6114002541</v>
      </c>
      <c r="E3256" s="131">
        <f>Год!D3256</f>
        <v>60517000</v>
      </c>
      <c r="F3256" s="131">
        <f>Год!E3256</f>
        <v>0</v>
      </c>
      <c r="G3256" s="131">
        <f>Год!F3256</f>
        <v>459993</v>
      </c>
      <c r="H3256" s="131">
        <f>Год!G3256</f>
        <v>0</v>
      </c>
      <c r="I3256" s="131">
        <f>Год!H3256</f>
        <v>0</v>
      </c>
      <c r="J3256" s="131">
        <f>Год!I3256</f>
        <v>0</v>
      </c>
      <c r="K3256" s="131">
        <f>Год!J3256</f>
        <v>0</v>
      </c>
      <c r="L3256" s="131">
        <f>Год!K3256</f>
        <v>0</v>
      </c>
      <c r="M3256" s="131">
        <f>Год!L3256</f>
        <v>0</v>
      </c>
      <c r="N3256" s="131">
        <f>Год!M3256</f>
        <v>0</v>
      </c>
      <c r="O3256" s="131">
        <f>Год!N3256</f>
        <v>0</v>
      </c>
      <c r="P3256" s="131">
        <f>Год!O3256</f>
        <v>0</v>
      </c>
      <c r="Q3256" s="131">
        <f>Год!P3256</f>
        <v>0</v>
      </c>
      <c r="R3256" s="131">
        <f>Год!Q3256</f>
        <v>0</v>
      </c>
    </row>
    <row r="3257" spans="1:18">
      <c r="A3257" s="131" t="str">
        <f t="shared" si="50"/>
        <v>321386114002561</v>
      </c>
      <c r="B3257" s="131">
        <f>Год!A3257</f>
        <v>0</v>
      </c>
      <c r="C3257" s="131">
        <f>Год!B3257</f>
        <v>32138</v>
      </c>
      <c r="D3257" s="131">
        <f>Год!C3257</f>
        <v>6114002561</v>
      </c>
      <c r="E3257" s="131">
        <f>Год!D3257</f>
        <v>60518000</v>
      </c>
      <c r="F3257" s="131">
        <f>Год!E3257</f>
        <v>204758</v>
      </c>
      <c r="G3257" s="131">
        <f>Год!F3257</f>
        <v>219397</v>
      </c>
      <c r="H3257" s="131">
        <f>Год!G3257</f>
        <v>0</v>
      </c>
      <c r="I3257" s="131">
        <f>Год!H3257</f>
        <v>0</v>
      </c>
      <c r="J3257" s="131">
        <f>Год!I3257</f>
        <v>0</v>
      </c>
      <c r="K3257" s="131">
        <f>Год!J3257</f>
        <v>0</v>
      </c>
      <c r="L3257" s="131">
        <f>Год!K3257</f>
        <v>0</v>
      </c>
      <c r="M3257" s="131">
        <f>Год!L3257</f>
        <v>0</v>
      </c>
      <c r="N3257" s="131">
        <f>Год!M3257</f>
        <v>0</v>
      </c>
      <c r="O3257" s="131">
        <f>Год!N3257</f>
        <v>0</v>
      </c>
      <c r="P3257" s="131">
        <f>Год!O3257</f>
        <v>0</v>
      </c>
      <c r="Q3257" s="131">
        <f>Год!P3257</f>
        <v>0</v>
      </c>
      <c r="R3257" s="131">
        <f>Год!Q3257</f>
        <v>0</v>
      </c>
    </row>
    <row r="3258" spans="1:18">
      <c r="A3258" s="131" t="str">
        <f t="shared" si="50"/>
        <v>321386114002581</v>
      </c>
      <c r="B3258" s="131">
        <f>Год!A3258</f>
        <v>0</v>
      </c>
      <c r="C3258" s="131">
        <f>Год!B3258</f>
        <v>32138</v>
      </c>
      <c r="D3258" s="131">
        <f>Год!C3258</f>
        <v>6114002581</v>
      </c>
      <c r="E3258" s="131">
        <f>Год!D3258</f>
        <v>60519000</v>
      </c>
      <c r="F3258" s="131">
        <f>Год!E3258</f>
        <v>2802541</v>
      </c>
      <c r="G3258" s="131">
        <f>Год!F3258</f>
        <v>3041692</v>
      </c>
      <c r="H3258" s="131">
        <f>Год!G3258</f>
        <v>3145150</v>
      </c>
      <c r="I3258" s="131">
        <f>Год!H3258</f>
        <v>0</v>
      </c>
      <c r="J3258" s="131">
        <f>Год!I3258</f>
        <v>0</v>
      </c>
      <c r="K3258" s="131">
        <f>Год!J3258</f>
        <v>0</v>
      </c>
      <c r="L3258" s="131">
        <f>Год!K3258</f>
        <v>0</v>
      </c>
      <c r="M3258" s="131">
        <f>Год!L3258</f>
        <v>0</v>
      </c>
      <c r="N3258" s="131">
        <f>Год!M3258</f>
        <v>0</v>
      </c>
      <c r="O3258" s="131">
        <f>Год!N3258</f>
        <v>0</v>
      </c>
      <c r="P3258" s="131">
        <f>Год!O3258</f>
        <v>0</v>
      </c>
      <c r="Q3258" s="131">
        <f>Год!P3258</f>
        <v>0</v>
      </c>
      <c r="R3258" s="131">
        <f>Год!Q3258</f>
        <v>0</v>
      </c>
    </row>
    <row r="3259" spans="1:18">
      <c r="A3259" s="131" t="str">
        <f t="shared" si="50"/>
        <v>321386114002601</v>
      </c>
      <c r="B3259" s="131">
        <f>Год!A3259</f>
        <v>0</v>
      </c>
      <c r="C3259" s="131">
        <f>Год!B3259</f>
        <v>32138</v>
      </c>
      <c r="D3259" s="131">
        <f>Год!C3259</f>
        <v>6114002601</v>
      </c>
      <c r="E3259" s="131">
        <f>Год!D3259</f>
        <v>60527000</v>
      </c>
      <c r="F3259" s="131">
        <f>Год!E3259</f>
        <v>19225271</v>
      </c>
      <c r="G3259" s="131">
        <f>Год!F3259</f>
        <v>22098203</v>
      </c>
      <c r="H3259" s="131">
        <f>Год!G3259</f>
        <v>27314125</v>
      </c>
      <c r="I3259" s="131">
        <f>Год!H3259</f>
        <v>0</v>
      </c>
      <c r="J3259" s="131">
        <f>Год!I3259</f>
        <v>0</v>
      </c>
      <c r="K3259" s="131">
        <f>Год!J3259</f>
        <v>0</v>
      </c>
      <c r="L3259" s="131">
        <f>Год!K3259</f>
        <v>0</v>
      </c>
      <c r="M3259" s="131">
        <f>Год!L3259</f>
        <v>0</v>
      </c>
      <c r="N3259" s="131">
        <f>Год!M3259</f>
        <v>0</v>
      </c>
      <c r="O3259" s="131">
        <f>Год!N3259</f>
        <v>0</v>
      </c>
      <c r="P3259" s="131">
        <f>Год!O3259</f>
        <v>0</v>
      </c>
      <c r="Q3259" s="131">
        <f>Год!P3259</f>
        <v>0</v>
      </c>
      <c r="R3259" s="131">
        <f>Год!Q3259</f>
        <v>0</v>
      </c>
    </row>
    <row r="3260" spans="1:18">
      <c r="A3260" s="131" t="str">
        <f t="shared" si="50"/>
        <v>321386114002621</v>
      </c>
      <c r="B3260" s="131">
        <f>Год!A3260</f>
        <v>0</v>
      </c>
      <c r="C3260" s="131">
        <f>Год!B3260</f>
        <v>32138</v>
      </c>
      <c r="D3260" s="131">
        <f>Год!C3260</f>
        <v>6114002621</v>
      </c>
      <c r="E3260" s="131">
        <f>Год!D3260</f>
        <v>60530000</v>
      </c>
      <c r="F3260" s="131">
        <f>Год!E3260</f>
        <v>564209</v>
      </c>
      <c r="G3260" s="131">
        <f>Год!F3260</f>
        <v>639110</v>
      </c>
      <c r="H3260" s="131">
        <f>Год!G3260</f>
        <v>683749</v>
      </c>
      <c r="I3260" s="131">
        <f>Год!H3260</f>
        <v>0</v>
      </c>
      <c r="J3260" s="131">
        <f>Год!I3260</f>
        <v>0</v>
      </c>
      <c r="K3260" s="131">
        <f>Год!J3260</f>
        <v>0</v>
      </c>
      <c r="L3260" s="131">
        <f>Год!K3260</f>
        <v>0</v>
      </c>
      <c r="M3260" s="131">
        <f>Год!L3260</f>
        <v>0</v>
      </c>
      <c r="N3260" s="131">
        <f>Год!M3260</f>
        <v>0</v>
      </c>
      <c r="O3260" s="131">
        <f>Год!N3260</f>
        <v>0</v>
      </c>
      <c r="P3260" s="131">
        <f>Год!O3260</f>
        <v>0</v>
      </c>
      <c r="Q3260" s="131">
        <f>Год!P3260</f>
        <v>0</v>
      </c>
      <c r="R3260" s="131">
        <f>Год!Q3260</f>
        <v>0</v>
      </c>
    </row>
    <row r="3261" spans="1:18">
      <c r="A3261" s="131" t="str">
        <f t="shared" si="50"/>
        <v>321386114002641</v>
      </c>
      <c r="B3261" s="131">
        <f>Год!A3261</f>
        <v>0</v>
      </c>
      <c r="C3261" s="131">
        <f>Год!B3261</f>
        <v>32138</v>
      </c>
      <c r="D3261" s="131">
        <f>Год!C3261</f>
        <v>6114002641</v>
      </c>
      <c r="E3261" s="131">
        <f>Год!D3261</f>
        <v>60537000</v>
      </c>
      <c r="F3261" s="131">
        <f>Год!E3261</f>
        <v>4087536</v>
      </c>
      <c r="G3261" s="131">
        <f>Год!F3261</f>
        <v>4704232</v>
      </c>
      <c r="H3261" s="131">
        <f>Год!G3261</f>
        <v>4686719</v>
      </c>
      <c r="I3261" s="131">
        <f>Год!H3261</f>
        <v>0</v>
      </c>
      <c r="J3261" s="131">
        <f>Год!I3261</f>
        <v>0</v>
      </c>
      <c r="K3261" s="131">
        <f>Год!J3261</f>
        <v>0</v>
      </c>
      <c r="L3261" s="131">
        <f>Год!K3261</f>
        <v>0</v>
      </c>
      <c r="M3261" s="131">
        <f>Год!L3261</f>
        <v>0</v>
      </c>
      <c r="N3261" s="131">
        <f>Год!M3261</f>
        <v>0</v>
      </c>
      <c r="O3261" s="131">
        <f>Год!N3261</f>
        <v>0</v>
      </c>
      <c r="P3261" s="131">
        <f>Год!O3261</f>
        <v>0</v>
      </c>
      <c r="Q3261" s="131">
        <f>Год!P3261</f>
        <v>0</v>
      </c>
      <c r="R3261" s="131">
        <f>Год!Q3261</f>
        <v>0</v>
      </c>
    </row>
    <row r="3262" spans="1:18">
      <c r="A3262" s="131" t="str">
        <f t="shared" si="50"/>
        <v>321386114002661</v>
      </c>
      <c r="B3262" s="131">
        <f>Год!A3262</f>
        <v>0</v>
      </c>
      <c r="C3262" s="131">
        <f>Год!B3262</f>
        <v>32138</v>
      </c>
      <c r="D3262" s="131">
        <f>Год!C3262</f>
        <v>6114002661</v>
      </c>
      <c r="E3262" s="131">
        <f>Год!D3262</f>
        <v>60540000</v>
      </c>
      <c r="F3262" s="131">
        <f>Год!E3262</f>
        <v>5271626</v>
      </c>
      <c r="G3262" s="131">
        <f>Год!F3262</f>
        <v>5911813</v>
      </c>
      <c r="H3262" s="131">
        <f>Год!G3262</f>
        <v>6012673</v>
      </c>
      <c r="I3262" s="131">
        <f>Год!H3262</f>
        <v>0</v>
      </c>
      <c r="J3262" s="131">
        <f>Год!I3262</f>
        <v>0</v>
      </c>
      <c r="K3262" s="131">
        <f>Год!J3262</f>
        <v>0</v>
      </c>
      <c r="L3262" s="131">
        <f>Год!K3262</f>
        <v>0</v>
      </c>
      <c r="M3262" s="131">
        <f>Год!L3262</f>
        <v>0</v>
      </c>
      <c r="N3262" s="131">
        <f>Год!M3262</f>
        <v>0</v>
      </c>
      <c r="O3262" s="131">
        <f>Год!N3262</f>
        <v>0</v>
      </c>
      <c r="P3262" s="131">
        <f>Год!O3262</f>
        <v>0</v>
      </c>
      <c r="Q3262" s="131">
        <f>Год!P3262</f>
        <v>0</v>
      </c>
      <c r="R3262" s="131">
        <f>Год!Q3262</f>
        <v>0</v>
      </c>
    </row>
    <row r="3263" spans="1:18">
      <c r="A3263" s="131" t="str">
        <f t="shared" si="50"/>
        <v>321386114001581</v>
      </c>
      <c r="B3263" s="131">
        <f>Год!A3263</f>
        <v>0</v>
      </c>
      <c r="C3263" s="131">
        <f>Год!B3263</f>
        <v>32138</v>
      </c>
      <c r="D3263" s="131">
        <f>Год!C3263</f>
        <v>6114001581</v>
      </c>
      <c r="E3263" s="131">
        <f>Год!D3263</f>
        <v>60601000</v>
      </c>
      <c r="F3263" s="131">
        <f>Год!E3263</f>
        <v>0</v>
      </c>
      <c r="G3263" s="131">
        <f>Год!F3263</f>
        <v>0</v>
      </c>
      <c r="H3263" s="131">
        <f>Год!G3263</f>
        <v>1924540</v>
      </c>
      <c r="I3263" s="131">
        <f>Год!H3263</f>
        <v>0</v>
      </c>
      <c r="J3263" s="131">
        <f>Год!I3263</f>
        <v>0</v>
      </c>
      <c r="K3263" s="131">
        <f>Год!J3263</f>
        <v>0</v>
      </c>
      <c r="L3263" s="131">
        <f>Год!K3263</f>
        <v>0</v>
      </c>
      <c r="M3263" s="131">
        <f>Год!L3263</f>
        <v>0</v>
      </c>
      <c r="N3263" s="131">
        <f>Год!M3263</f>
        <v>0</v>
      </c>
      <c r="O3263" s="131">
        <f>Год!N3263</f>
        <v>0</v>
      </c>
      <c r="P3263" s="131">
        <f>Год!O3263</f>
        <v>0</v>
      </c>
      <c r="Q3263" s="131">
        <f>Год!P3263</f>
        <v>0</v>
      </c>
      <c r="R3263" s="131">
        <f>Год!Q3263</f>
        <v>0</v>
      </c>
    </row>
    <row r="3264" spans="1:18">
      <c r="A3264" s="131" t="str">
        <f t="shared" si="50"/>
        <v>321386114001601</v>
      </c>
      <c r="B3264" s="131">
        <f>Год!A3264</f>
        <v>0</v>
      </c>
      <c r="C3264" s="131">
        <f>Год!B3264</f>
        <v>32138</v>
      </c>
      <c r="D3264" s="131">
        <f>Год!C3264</f>
        <v>6114001601</v>
      </c>
      <c r="E3264" s="131">
        <f>Год!D3264</f>
        <v>60602000</v>
      </c>
      <c r="F3264" s="131">
        <f>Год!E3264</f>
        <v>651531</v>
      </c>
      <c r="G3264" s="131">
        <f>Год!F3264</f>
        <v>1492671</v>
      </c>
      <c r="H3264" s="131">
        <f>Год!G3264</f>
        <v>736848</v>
      </c>
      <c r="I3264" s="131">
        <f>Год!H3264</f>
        <v>0</v>
      </c>
      <c r="J3264" s="131">
        <f>Год!I3264</f>
        <v>0</v>
      </c>
      <c r="K3264" s="131">
        <f>Год!J3264</f>
        <v>0</v>
      </c>
      <c r="L3264" s="131">
        <f>Год!K3264</f>
        <v>0</v>
      </c>
      <c r="M3264" s="131">
        <f>Год!L3264</f>
        <v>0</v>
      </c>
      <c r="N3264" s="131">
        <f>Год!M3264</f>
        <v>0</v>
      </c>
      <c r="O3264" s="131">
        <f>Год!N3264</f>
        <v>0</v>
      </c>
      <c r="P3264" s="131">
        <f>Год!O3264</f>
        <v>0</v>
      </c>
      <c r="Q3264" s="131">
        <f>Год!P3264</f>
        <v>0</v>
      </c>
      <c r="R3264" s="131">
        <f>Год!Q3264</f>
        <v>0</v>
      </c>
    </row>
    <row r="3265" spans="1:18">
      <c r="A3265" s="131" t="str">
        <f t="shared" si="50"/>
        <v>321386114001621</v>
      </c>
      <c r="B3265" s="131">
        <f>Год!A3265</f>
        <v>0</v>
      </c>
      <c r="C3265" s="131">
        <f>Год!B3265</f>
        <v>32138</v>
      </c>
      <c r="D3265" s="131">
        <f>Год!C3265</f>
        <v>6114001621</v>
      </c>
      <c r="E3265" s="131">
        <f>Год!D3265</f>
        <v>60605000</v>
      </c>
      <c r="F3265" s="131">
        <f>Год!E3265</f>
        <v>0</v>
      </c>
      <c r="G3265" s="131">
        <f>Год!F3265</f>
        <v>0</v>
      </c>
      <c r="H3265" s="131">
        <f>Год!G3265</f>
        <v>0</v>
      </c>
      <c r="I3265" s="131">
        <f>Год!H3265</f>
        <v>0</v>
      </c>
      <c r="J3265" s="131">
        <f>Год!I3265</f>
        <v>0</v>
      </c>
      <c r="K3265" s="131">
        <f>Год!J3265</f>
        <v>0</v>
      </c>
      <c r="L3265" s="131">
        <f>Год!K3265</f>
        <v>0</v>
      </c>
      <c r="M3265" s="131">
        <f>Год!L3265</f>
        <v>0</v>
      </c>
      <c r="N3265" s="131">
        <f>Год!M3265</f>
        <v>0</v>
      </c>
      <c r="O3265" s="131">
        <f>Год!N3265</f>
        <v>0</v>
      </c>
      <c r="P3265" s="131">
        <f>Год!O3265</f>
        <v>0</v>
      </c>
      <c r="Q3265" s="131">
        <f>Год!P3265</f>
        <v>0</v>
      </c>
      <c r="R3265" s="131">
        <f>Год!Q3265</f>
        <v>0</v>
      </c>
    </row>
    <row r="3266" spans="1:18">
      <c r="A3266" s="131" t="str">
        <f t="shared" si="50"/>
        <v>321386114001641</v>
      </c>
      <c r="B3266" s="131">
        <f>Год!A3266</f>
        <v>0</v>
      </c>
      <c r="C3266" s="131">
        <f>Год!B3266</f>
        <v>32138</v>
      </c>
      <c r="D3266" s="131">
        <f>Год!C3266</f>
        <v>6114001641</v>
      </c>
      <c r="E3266" s="131">
        <f>Год!D3266</f>
        <v>60606000</v>
      </c>
      <c r="F3266" s="131">
        <f>Год!E3266</f>
        <v>593118</v>
      </c>
      <c r="G3266" s="131">
        <f>Год!F3266</f>
        <v>681406</v>
      </c>
      <c r="H3266" s="131">
        <f>Год!G3266</f>
        <v>725064</v>
      </c>
      <c r="I3266" s="131">
        <f>Год!H3266</f>
        <v>0</v>
      </c>
      <c r="J3266" s="131">
        <f>Год!I3266</f>
        <v>0</v>
      </c>
      <c r="K3266" s="131">
        <f>Год!J3266</f>
        <v>0</v>
      </c>
      <c r="L3266" s="131">
        <f>Год!K3266</f>
        <v>0</v>
      </c>
      <c r="M3266" s="131">
        <f>Год!L3266</f>
        <v>0</v>
      </c>
      <c r="N3266" s="131">
        <f>Год!M3266</f>
        <v>0</v>
      </c>
      <c r="O3266" s="131">
        <f>Год!N3266</f>
        <v>0</v>
      </c>
      <c r="P3266" s="131">
        <f>Год!O3266</f>
        <v>0</v>
      </c>
      <c r="Q3266" s="131">
        <f>Год!P3266</f>
        <v>0</v>
      </c>
      <c r="R3266" s="131">
        <f>Год!Q3266</f>
        <v>0</v>
      </c>
    </row>
    <row r="3267" spans="1:18">
      <c r="A3267" s="131" t="str">
        <f t="shared" ref="A3267:A3330" si="51">CONCATENATE(C3267,D3267)</f>
        <v>321386114001661</v>
      </c>
      <c r="B3267" s="131">
        <f>Год!A3267</f>
        <v>0</v>
      </c>
      <c r="C3267" s="131">
        <f>Год!B3267</f>
        <v>32138</v>
      </c>
      <c r="D3267" s="131">
        <f>Год!C3267</f>
        <v>6114001661</v>
      </c>
      <c r="E3267" s="131">
        <f>Год!D3267</f>
        <v>60607000</v>
      </c>
      <c r="F3267" s="131">
        <f>Год!E3267</f>
        <v>0</v>
      </c>
      <c r="G3267" s="131">
        <f>Год!F3267</f>
        <v>0</v>
      </c>
      <c r="H3267" s="131">
        <f>Год!G3267</f>
        <v>0</v>
      </c>
      <c r="I3267" s="131">
        <f>Год!H3267</f>
        <v>0</v>
      </c>
      <c r="J3267" s="131">
        <f>Год!I3267</f>
        <v>0</v>
      </c>
      <c r="K3267" s="131">
        <f>Год!J3267</f>
        <v>0</v>
      </c>
      <c r="L3267" s="131">
        <f>Год!K3267</f>
        <v>0</v>
      </c>
      <c r="M3267" s="131">
        <f>Год!L3267</f>
        <v>0</v>
      </c>
      <c r="N3267" s="131">
        <f>Год!M3267</f>
        <v>0</v>
      </c>
      <c r="O3267" s="131">
        <f>Год!N3267</f>
        <v>0</v>
      </c>
      <c r="P3267" s="131">
        <f>Год!O3267</f>
        <v>0</v>
      </c>
      <c r="Q3267" s="131">
        <f>Год!P3267</f>
        <v>0</v>
      </c>
      <c r="R3267" s="131">
        <f>Год!Q3267</f>
        <v>0</v>
      </c>
    </row>
    <row r="3268" spans="1:18">
      <c r="A3268" s="131" t="str">
        <f t="shared" si="51"/>
        <v>321386114001681</v>
      </c>
      <c r="B3268" s="131">
        <f>Год!A3268</f>
        <v>0</v>
      </c>
      <c r="C3268" s="131">
        <f>Год!B3268</f>
        <v>32138</v>
      </c>
      <c r="D3268" s="131">
        <f>Год!C3268</f>
        <v>6114001681</v>
      </c>
      <c r="E3268" s="131">
        <f>Год!D3268</f>
        <v>60608000</v>
      </c>
      <c r="F3268" s="131">
        <f>Год!E3268</f>
        <v>0</v>
      </c>
      <c r="G3268" s="131">
        <f>Год!F3268</f>
        <v>0</v>
      </c>
      <c r="H3268" s="131">
        <f>Год!G3268</f>
        <v>0</v>
      </c>
      <c r="I3268" s="131">
        <f>Год!H3268</f>
        <v>0</v>
      </c>
      <c r="J3268" s="131">
        <f>Год!I3268</f>
        <v>0</v>
      </c>
      <c r="K3268" s="131">
        <f>Год!J3268</f>
        <v>0</v>
      </c>
      <c r="L3268" s="131">
        <f>Год!K3268</f>
        <v>0</v>
      </c>
      <c r="M3268" s="131">
        <f>Год!L3268</f>
        <v>0</v>
      </c>
      <c r="N3268" s="131">
        <f>Год!M3268</f>
        <v>0</v>
      </c>
      <c r="O3268" s="131">
        <f>Год!N3268</f>
        <v>0</v>
      </c>
      <c r="P3268" s="131">
        <f>Год!O3268</f>
        <v>0</v>
      </c>
      <c r="Q3268" s="131">
        <f>Год!P3268</f>
        <v>0</v>
      </c>
      <c r="R3268" s="131">
        <f>Год!Q3268</f>
        <v>0</v>
      </c>
    </row>
    <row r="3269" spans="1:18">
      <c r="A3269" s="131" t="str">
        <f t="shared" si="51"/>
        <v>321386114001701</v>
      </c>
      <c r="B3269" s="131">
        <f>Год!A3269</f>
        <v>0</v>
      </c>
      <c r="C3269" s="131">
        <f>Год!B3269</f>
        <v>32138</v>
      </c>
      <c r="D3269" s="131">
        <f>Год!C3269</f>
        <v>6114001701</v>
      </c>
      <c r="E3269" s="131">
        <f>Год!D3269</f>
        <v>60609000</v>
      </c>
      <c r="F3269" s="131">
        <f>Год!E3269</f>
        <v>0</v>
      </c>
      <c r="G3269" s="131">
        <f>Год!F3269</f>
        <v>0</v>
      </c>
      <c r="H3269" s="131">
        <f>Год!G3269</f>
        <v>0</v>
      </c>
      <c r="I3269" s="131">
        <f>Год!H3269</f>
        <v>0</v>
      </c>
      <c r="J3269" s="131">
        <f>Год!I3269</f>
        <v>0</v>
      </c>
      <c r="K3269" s="131">
        <f>Год!J3269</f>
        <v>0</v>
      </c>
      <c r="L3269" s="131">
        <f>Год!K3269</f>
        <v>0</v>
      </c>
      <c r="M3269" s="131">
        <f>Год!L3269</f>
        <v>0</v>
      </c>
      <c r="N3269" s="131">
        <f>Год!M3269</f>
        <v>0</v>
      </c>
      <c r="O3269" s="131">
        <f>Год!N3269</f>
        <v>0</v>
      </c>
      <c r="P3269" s="131">
        <f>Год!O3269</f>
        <v>0</v>
      </c>
      <c r="Q3269" s="131">
        <f>Год!P3269</f>
        <v>0</v>
      </c>
      <c r="R3269" s="131">
        <f>Год!Q3269</f>
        <v>0</v>
      </c>
    </row>
    <row r="3270" spans="1:18">
      <c r="A3270" s="131" t="str">
        <f t="shared" si="51"/>
        <v>321386114001741</v>
      </c>
      <c r="B3270" s="131">
        <f>Год!A3270</f>
        <v>0</v>
      </c>
      <c r="C3270" s="131">
        <f>Год!B3270</f>
        <v>32138</v>
      </c>
      <c r="D3270" s="131">
        <f>Год!C3270</f>
        <v>6114001741</v>
      </c>
      <c r="E3270" s="131">
        <f>Год!D3270</f>
        <v>60612000</v>
      </c>
      <c r="F3270" s="131">
        <f>Год!E3270</f>
        <v>0</v>
      </c>
      <c r="G3270" s="131">
        <f>Год!F3270</f>
        <v>0</v>
      </c>
      <c r="H3270" s="131">
        <f>Год!G3270</f>
        <v>0</v>
      </c>
      <c r="I3270" s="131">
        <f>Год!H3270</f>
        <v>0</v>
      </c>
      <c r="J3270" s="131">
        <f>Год!I3270</f>
        <v>0</v>
      </c>
      <c r="K3270" s="131">
        <f>Год!J3270</f>
        <v>0</v>
      </c>
      <c r="L3270" s="131">
        <f>Год!K3270</f>
        <v>0</v>
      </c>
      <c r="M3270" s="131">
        <f>Год!L3270</f>
        <v>0</v>
      </c>
      <c r="N3270" s="131">
        <f>Год!M3270</f>
        <v>0</v>
      </c>
      <c r="O3270" s="131">
        <f>Год!N3270</f>
        <v>0</v>
      </c>
      <c r="P3270" s="131">
        <f>Год!O3270</f>
        <v>0</v>
      </c>
      <c r="Q3270" s="131">
        <f>Год!P3270</f>
        <v>0</v>
      </c>
      <c r="R3270" s="131">
        <f>Год!Q3270</f>
        <v>0</v>
      </c>
    </row>
    <row r="3271" spans="1:18">
      <c r="A3271" s="131" t="str">
        <f t="shared" si="51"/>
        <v>321386114001761</v>
      </c>
      <c r="B3271" s="131">
        <f>Год!A3271</f>
        <v>0</v>
      </c>
      <c r="C3271" s="131">
        <f>Год!B3271</f>
        <v>32138</v>
      </c>
      <c r="D3271" s="131">
        <f>Год!C3271</f>
        <v>6114001761</v>
      </c>
      <c r="E3271" s="131">
        <f>Год!D3271</f>
        <v>60613000</v>
      </c>
      <c r="F3271" s="131">
        <f>Год!E3271</f>
        <v>0</v>
      </c>
      <c r="G3271" s="131">
        <f>Год!F3271</f>
        <v>0</v>
      </c>
      <c r="H3271" s="131">
        <f>Год!G3271</f>
        <v>0</v>
      </c>
      <c r="I3271" s="131">
        <f>Год!H3271</f>
        <v>0</v>
      </c>
      <c r="J3271" s="131">
        <f>Год!I3271</f>
        <v>0</v>
      </c>
      <c r="K3271" s="131">
        <f>Год!J3271</f>
        <v>0</v>
      </c>
      <c r="L3271" s="131">
        <f>Год!K3271</f>
        <v>0</v>
      </c>
      <c r="M3271" s="131">
        <f>Год!L3271</f>
        <v>0</v>
      </c>
      <c r="N3271" s="131">
        <f>Год!M3271</f>
        <v>0</v>
      </c>
      <c r="O3271" s="131">
        <f>Год!N3271</f>
        <v>0</v>
      </c>
      <c r="P3271" s="131">
        <f>Год!O3271</f>
        <v>0</v>
      </c>
      <c r="Q3271" s="131">
        <f>Год!P3271</f>
        <v>0</v>
      </c>
      <c r="R3271" s="131">
        <f>Год!Q3271</f>
        <v>0</v>
      </c>
    </row>
    <row r="3272" spans="1:18">
      <c r="A3272" s="131" t="str">
        <f t="shared" si="51"/>
        <v>321386114001781</v>
      </c>
      <c r="B3272" s="131">
        <f>Год!A3272</f>
        <v>0</v>
      </c>
      <c r="C3272" s="131">
        <f>Год!B3272</f>
        <v>32138</v>
      </c>
      <c r="D3272" s="131">
        <f>Год!C3272</f>
        <v>6114001781</v>
      </c>
      <c r="E3272" s="131">
        <f>Год!D3272</f>
        <v>60615000</v>
      </c>
      <c r="F3272" s="131">
        <f>Год!E3272</f>
        <v>0</v>
      </c>
      <c r="G3272" s="131">
        <f>Год!F3272</f>
        <v>0</v>
      </c>
      <c r="H3272" s="131">
        <f>Год!G3272</f>
        <v>0</v>
      </c>
      <c r="I3272" s="131">
        <f>Год!H3272</f>
        <v>0</v>
      </c>
      <c r="J3272" s="131">
        <f>Год!I3272</f>
        <v>0</v>
      </c>
      <c r="K3272" s="131">
        <f>Год!J3272</f>
        <v>0</v>
      </c>
      <c r="L3272" s="131">
        <f>Год!K3272</f>
        <v>0</v>
      </c>
      <c r="M3272" s="131">
        <f>Год!L3272</f>
        <v>0</v>
      </c>
      <c r="N3272" s="131">
        <f>Год!M3272</f>
        <v>0</v>
      </c>
      <c r="O3272" s="131">
        <f>Год!N3272</f>
        <v>0</v>
      </c>
      <c r="P3272" s="131">
        <f>Год!O3272</f>
        <v>0</v>
      </c>
      <c r="Q3272" s="131">
        <f>Год!P3272</f>
        <v>0</v>
      </c>
      <c r="R3272" s="131">
        <f>Год!Q3272</f>
        <v>0</v>
      </c>
    </row>
    <row r="3273" spans="1:18">
      <c r="A3273" s="131" t="str">
        <f t="shared" si="51"/>
        <v>321386114001801</v>
      </c>
      <c r="B3273" s="131">
        <f>Год!A3273</f>
        <v>0</v>
      </c>
      <c r="C3273" s="131">
        <f>Год!B3273</f>
        <v>32138</v>
      </c>
      <c r="D3273" s="131">
        <f>Год!C3273</f>
        <v>6114001801</v>
      </c>
      <c r="E3273" s="131">
        <f>Год!D3273</f>
        <v>60617000</v>
      </c>
      <c r="F3273" s="131">
        <f>Год!E3273</f>
        <v>0</v>
      </c>
      <c r="G3273" s="131">
        <f>Год!F3273</f>
        <v>0</v>
      </c>
      <c r="H3273" s="131">
        <f>Год!G3273</f>
        <v>0</v>
      </c>
      <c r="I3273" s="131">
        <f>Год!H3273</f>
        <v>0</v>
      </c>
      <c r="J3273" s="131">
        <f>Год!I3273</f>
        <v>0</v>
      </c>
      <c r="K3273" s="131">
        <f>Год!J3273</f>
        <v>0</v>
      </c>
      <c r="L3273" s="131">
        <f>Год!K3273</f>
        <v>0</v>
      </c>
      <c r="M3273" s="131">
        <f>Год!L3273</f>
        <v>0</v>
      </c>
      <c r="N3273" s="131">
        <f>Год!M3273</f>
        <v>0</v>
      </c>
      <c r="O3273" s="131">
        <f>Год!N3273</f>
        <v>0</v>
      </c>
      <c r="P3273" s="131">
        <f>Год!O3273</f>
        <v>0</v>
      </c>
      <c r="Q3273" s="131">
        <f>Год!P3273</f>
        <v>0</v>
      </c>
      <c r="R3273" s="131">
        <f>Год!Q3273</f>
        <v>0</v>
      </c>
    </row>
    <row r="3274" spans="1:18">
      <c r="A3274" s="131" t="str">
        <f t="shared" si="51"/>
        <v>321386114001821</v>
      </c>
      <c r="B3274" s="131">
        <f>Год!A3274</f>
        <v>0</v>
      </c>
      <c r="C3274" s="131">
        <f>Год!B3274</f>
        <v>32138</v>
      </c>
      <c r="D3274" s="131">
        <f>Год!C3274</f>
        <v>6114001821</v>
      </c>
      <c r="E3274" s="131">
        <f>Год!D3274</f>
        <v>60618000</v>
      </c>
      <c r="F3274" s="131">
        <f>Год!E3274</f>
        <v>285411</v>
      </c>
      <c r="G3274" s="131">
        <f>Год!F3274</f>
        <v>304040</v>
      </c>
      <c r="H3274" s="131">
        <f>Год!G3274</f>
        <v>309190</v>
      </c>
      <c r="I3274" s="131">
        <f>Год!H3274</f>
        <v>0</v>
      </c>
      <c r="J3274" s="131">
        <f>Год!I3274</f>
        <v>0</v>
      </c>
      <c r="K3274" s="131">
        <f>Год!J3274</f>
        <v>0</v>
      </c>
      <c r="L3274" s="131">
        <f>Год!K3274</f>
        <v>0</v>
      </c>
      <c r="M3274" s="131">
        <f>Год!L3274</f>
        <v>0</v>
      </c>
      <c r="N3274" s="131">
        <f>Год!M3274</f>
        <v>0</v>
      </c>
      <c r="O3274" s="131">
        <f>Год!N3274</f>
        <v>0</v>
      </c>
      <c r="P3274" s="131">
        <f>Год!O3274</f>
        <v>0</v>
      </c>
      <c r="Q3274" s="131">
        <f>Год!P3274</f>
        <v>0</v>
      </c>
      <c r="R3274" s="131">
        <f>Год!Q3274</f>
        <v>0</v>
      </c>
    </row>
    <row r="3275" spans="1:18">
      <c r="A3275" s="131" t="str">
        <f t="shared" si="51"/>
        <v>321386114001841</v>
      </c>
      <c r="B3275" s="131">
        <f>Год!A3275</f>
        <v>0</v>
      </c>
      <c r="C3275" s="131">
        <f>Год!B3275</f>
        <v>32138</v>
      </c>
      <c r="D3275" s="131">
        <f>Год!C3275</f>
        <v>6114001841</v>
      </c>
      <c r="E3275" s="131">
        <f>Год!D3275</f>
        <v>60619000</v>
      </c>
      <c r="F3275" s="131">
        <f>Год!E3275</f>
        <v>62079</v>
      </c>
      <c r="G3275" s="131">
        <f>Год!F3275</f>
        <v>311187</v>
      </c>
      <c r="H3275" s="131">
        <f>Год!G3275</f>
        <v>607775</v>
      </c>
      <c r="I3275" s="131">
        <f>Год!H3275</f>
        <v>0</v>
      </c>
      <c r="J3275" s="131">
        <f>Год!I3275</f>
        <v>0</v>
      </c>
      <c r="K3275" s="131">
        <f>Год!J3275</f>
        <v>0</v>
      </c>
      <c r="L3275" s="131">
        <f>Год!K3275</f>
        <v>0</v>
      </c>
      <c r="M3275" s="131">
        <f>Год!L3275</f>
        <v>0</v>
      </c>
      <c r="N3275" s="131">
        <f>Год!M3275</f>
        <v>0</v>
      </c>
      <c r="O3275" s="131">
        <f>Год!N3275</f>
        <v>0</v>
      </c>
      <c r="P3275" s="131">
        <f>Год!O3275</f>
        <v>0</v>
      </c>
      <c r="Q3275" s="131">
        <f>Год!P3275</f>
        <v>0</v>
      </c>
      <c r="R3275" s="131">
        <f>Год!Q3275</f>
        <v>0</v>
      </c>
    </row>
    <row r="3276" spans="1:18">
      <c r="A3276" s="131" t="str">
        <f t="shared" si="51"/>
        <v>321386114001861</v>
      </c>
      <c r="B3276" s="131">
        <f>Год!A3276</f>
        <v>0</v>
      </c>
      <c r="C3276" s="131">
        <f>Год!B3276</f>
        <v>32138</v>
      </c>
      <c r="D3276" s="131">
        <f>Год!C3276</f>
        <v>6114001861</v>
      </c>
      <c r="E3276" s="131">
        <f>Год!D3276</f>
        <v>60622000</v>
      </c>
      <c r="F3276" s="131">
        <f>Год!E3276</f>
        <v>0</v>
      </c>
      <c r="G3276" s="131">
        <f>Год!F3276</f>
        <v>0</v>
      </c>
      <c r="H3276" s="131">
        <f>Год!G3276</f>
        <v>0</v>
      </c>
      <c r="I3276" s="131">
        <f>Год!H3276</f>
        <v>0</v>
      </c>
      <c r="J3276" s="131">
        <f>Год!I3276</f>
        <v>0</v>
      </c>
      <c r="K3276" s="131">
        <f>Год!J3276</f>
        <v>0</v>
      </c>
      <c r="L3276" s="131">
        <f>Год!K3276</f>
        <v>0</v>
      </c>
      <c r="M3276" s="131">
        <f>Год!L3276</f>
        <v>0</v>
      </c>
      <c r="N3276" s="131">
        <f>Год!M3276</f>
        <v>0</v>
      </c>
      <c r="O3276" s="131">
        <f>Год!N3276</f>
        <v>0</v>
      </c>
      <c r="P3276" s="131">
        <f>Год!O3276</f>
        <v>0</v>
      </c>
      <c r="Q3276" s="131">
        <f>Год!P3276</f>
        <v>0</v>
      </c>
      <c r="R3276" s="131">
        <f>Год!Q3276</f>
        <v>0</v>
      </c>
    </row>
    <row r="3277" spans="1:18">
      <c r="A3277" s="131" t="str">
        <f t="shared" si="51"/>
        <v>321386114001881</v>
      </c>
      <c r="B3277" s="131">
        <f>Год!A3277</f>
        <v>0</v>
      </c>
      <c r="C3277" s="131">
        <f>Год!B3277</f>
        <v>32138</v>
      </c>
      <c r="D3277" s="131">
        <f>Год!C3277</f>
        <v>6114001881</v>
      </c>
      <c r="E3277" s="131">
        <f>Год!D3277</f>
        <v>60623000</v>
      </c>
      <c r="F3277" s="131">
        <f>Год!E3277</f>
        <v>89857</v>
      </c>
      <c r="G3277" s="131">
        <f>Год!F3277</f>
        <v>4777526</v>
      </c>
      <c r="H3277" s="131">
        <f>Год!G3277</f>
        <v>5041669</v>
      </c>
      <c r="I3277" s="131">
        <f>Год!H3277</f>
        <v>0</v>
      </c>
      <c r="J3277" s="131">
        <f>Год!I3277</f>
        <v>0</v>
      </c>
      <c r="K3277" s="131">
        <f>Год!J3277</f>
        <v>0</v>
      </c>
      <c r="L3277" s="131">
        <f>Год!K3277</f>
        <v>0</v>
      </c>
      <c r="M3277" s="131">
        <f>Год!L3277</f>
        <v>0</v>
      </c>
      <c r="N3277" s="131">
        <f>Год!M3277</f>
        <v>0</v>
      </c>
      <c r="O3277" s="131">
        <f>Год!N3277</f>
        <v>0</v>
      </c>
      <c r="P3277" s="131">
        <f>Год!O3277</f>
        <v>0</v>
      </c>
      <c r="Q3277" s="131">
        <f>Год!P3277</f>
        <v>0</v>
      </c>
      <c r="R3277" s="131">
        <f>Год!Q3277</f>
        <v>0</v>
      </c>
    </row>
    <row r="3278" spans="1:18">
      <c r="A3278" s="131" t="str">
        <f t="shared" si="51"/>
        <v>321386114001901</v>
      </c>
      <c r="B3278" s="131">
        <f>Год!A3278</f>
        <v>0</v>
      </c>
      <c r="C3278" s="131">
        <f>Год!B3278</f>
        <v>32138</v>
      </c>
      <c r="D3278" s="131">
        <f>Год!C3278</f>
        <v>6114001901</v>
      </c>
      <c r="E3278" s="131">
        <f>Год!D3278</f>
        <v>60624000</v>
      </c>
      <c r="F3278" s="131">
        <f>Год!E3278</f>
        <v>0</v>
      </c>
      <c r="G3278" s="131">
        <f>Год!F3278</f>
        <v>0</v>
      </c>
      <c r="H3278" s="131">
        <f>Год!G3278</f>
        <v>0</v>
      </c>
      <c r="I3278" s="131">
        <f>Год!H3278</f>
        <v>0</v>
      </c>
      <c r="J3278" s="131">
        <f>Год!I3278</f>
        <v>0</v>
      </c>
      <c r="K3278" s="131">
        <f>Год!J3278</f>
        <v>0</v>
      </c>
      <c r="L3278" s="131">
        <f>Год!K3278</f>
        <v>0</v>
      </c>
      <c r="M3278" s="131">
        <f>Год!L3278</f>
        <v>0</v>
      </c>
      <c r="N3278" s="131">
        <f>Год!M3278</f>
        <v>0</v>
      </c>
      <c r="O3278" s="131">
        <f>Год!N3278</f>
        <v>0</v>
      </c>
      <c r="P3278" s="131">
        <f>Год!O3278</f>
        <v>0</v>
      </c>
      <c r="Q3278" s="131">
        <f>Год!P3278</f>
        <v>0</v>
      </c>
      <c r="R3278" s="131">
        <f>Год!Q3278</f>
        <v>0</v>
      </c>
    </row>
    <row r="3279" spans="1:18">
      <c r="A3279" s="131" t="str">
        <f t="shared" si="51"/>
        <v>321386114001921</v>
      </c>
      <c r="B3279" s="131">
        <f>Год!A3279</f>
        <v>0</v>
      </c>
      <c r="C3279" s="131">
        <f>Год!B3279</f>
        <v>32138</v>
      </c>
      <c r="D3279" s="131">
        <f>Год!C3279</f>
        <v>6114001921</v>
      </c>
      <c r="E3279" s="131">
        <f>Год!D3279</f>
        <v>60625000</v>
      </c>
      <c r="F3279" s="131">
        <f>Год!E3279</f>
        <v>0</v>
      </c>
      <c r="G3279" s="131">
        <f>Год!F3279</f>
        <v>0</v>
      </c>
      <c r="H3279" s="131">
        <f>Год!G3279</f>
        <v>0</v>
      </c>
      <c r="I3279" s="131">
        <f>Год!H3279</f>
        <v>0</v>
      </c>
      <c r="J3279" s="131">
        <f>Год!I3279</f>
        <v>0</v>
      </c>
      <c r="K3279" s="131">
        <f>Год!J3279</f>
        <v>0</v>
      </c>
      <c r="L3279" s="131">
        <f>Год!K3279</f>
        <v>0</v>
      </c>
      <c r="M3279" s="131">
        <f>Год!L3279</f>
        <v>0</v>
      </c>
      <c r="N3279" s="131">
        <f>Год!M3279</f>
        <v>0</v>
      </c>
      <c r="O3279" s="131">
        <f>Год!N3279</f>
        <v>0</v>
      </c>
      <c r="P3279" s="131">
        <f>Год!O3279</f>
        <v>0</v>
      </c>
      <c r="Q3279" s="131">
        <f>Год!P3279</f>
        <v>0</v>
      </c>
      <c r="R3279" s="131">
        <f>Год!Q3279</f>
        <v>0</v>
      </c>
    </row>
    <row r="3280" spans="1:18">
      <c r="A3280" s="131" t="str">
        <f t="shared" si="51"/>
        <v>321386114001941</v>
      </c>
      <c r="B3280" s="131">
        <f>Год!A3280</f>
        <v>0</v>
      </c>
      <c r="C3280" s="131">
        <f>Год!B3280</f>
        <v>32138</v>
      </c>
      <c r="D3280" s="131">
        <f>Год!C3280</f>
        <v>6114001941</v>
      </c>
      <c r="E3280" s="131">
        <f>Год!D3280</f>
        <v>60626000</v>
      </c>
      <c r="F3280" s="131">
        <f>Год!E3280</f>
        <v>0</v>
      </c>
      <c r="G3280" s="131">
        <f>Год!F3280</f>
        <v>2061499</v>
      </c>
      <c r="H3280" s="131">
        <f>Год!G3280</f>
        <v>2372825</v>
      </c>
      <c r="I3280" s="131">
        <f>Год!H3280</f>
        <v>0</v>
      </c>
      <c r="J3280" s="131">
        <f>Год!I3280</f>
        <v>0</v>
      </c>
      <c r="K3280" s="131">
        <f>Год!J3280</f>
        <v>0</v>
      </c>
      <c r="L3280" s="131">
        <f>Год!K3280</f>
        <v>0</v>
      </c>
      <c r="M3280" s="131">
        <f>Год!L3280</f>
        <v>0</v>
      </c>
      <c r="N3280" s="131">
        <f>Год!M3280</f>
        <v>0</v>
      </c>
      <c r="O3280" s="131">
        <f>Год!N3280</f>
        <v>0</v>
      </c>
      <c r="P3280" s="131">
        <f>Год!O3280</f>
        <v>0</v>
      </c>
      <c r="Q3280" s="131">
        <f>Год!P3280</f>
        <v>0</v>
      </c>
      <c r="R3280" s="131">
        <f>Год!Q3280</f>
        <v>0</v>
      </c>
    </row>
    <row r="3281" spans="1:18">
      <c r="A3281" s="131" t="str">
        <f t="shared" si="51"/>
        <v>321386114001961</v>
      </c>
      <c r="B3281" s="131">
        <f>Год!A3281</f>
        <v>0</v>
      </c>
      <c r="C3281" s="131">
        <f>Год!B3281</f>
        <v>32138</v>
      </c>
      <c r="D3281" s="131">
        <f>Год!C3281</f>
        <v>6114001961</v>
      </c>
      <c r="E3281" s="131">
        <f>Год!D3281</f>
        <v>60627000</v>
      </c>
      <c r="F3281" s="131">
        <f>Год!E3281</f>
        <v>0</v>
      </c>
      <c r="G3281" s="131">
        <f>Год!F3281</f>
        <v>0</v>
      </c>
      <c r="H3281" s="131">
        <f>Год!G3281</f>
        <v>0</v>
      </c>
      <c r="I3281" s="131">
        <f>Год!H3281</f>
        <v>0</v>
      </c>
      <c r="J3281" s="131">
        <f>Год!I3281</f>
        <v>0</v>
      </c>
      <c r="K3281" s="131">
        <f>Год!J3281</f>
        <v>0</v>
      </c>
      <c r="L3281" s="131">
        <f>Год!K3281</f>
        <v>0</v>
      </c>
      <c r="M3281" s="131">
        <f>Год!L3281</f>
        <v>0</v>
      </c>
      <c r="N3281" s="131">
        <f>Год!M3281</f>
        <v>0</v>
      </c>
      <c r="O3281" s="131">
        <f>Год!N3281</f>
        <v>0</v>
      </c>
      <c r="P3281" s="131">
        <f>Год!O3281</f>
        <v>0</v>
      </c>
      <c r="Q3281" s="131">
        <f>Год!P3281</f>
        <v>0</v>
      </c>
      <c r="R3281" s="131">
        <f>Год!Q3281</f>
        <v>0</v>
      </c>
    </row>
    <row r="3282" spans="1:18">
      <c r="A3282" s="131" t="str">
        <f t="shared" si="51"/>
        <v>321386114001981</v>
      </c>
      <c r="B3282" s="131">
        <f>Год!A3282</f>
        <v>0</v>
      </c>
      <c r="C3282" s="131">
        <f>Год!B3282</f>
        <v>32138</v>
      </c>
      <c r="D3282" s="131">
        <f>Год!C3282</f>
        <v>6114001981</v>
      </c>
      <c r="E3282" s="131">
        <f>Год!D3282</f>
        <v>60630000</v>
      </c>
      <c r="F3282" s="131">
        <f>Год!E3282</f>
        <v>0</v>
      </c>
      <c r="G3282" s="131">
        <f>Год!F3282</f>
        <v>0</v>
      </c>
      <c r="H3282" s="131">
        <f>Год!G3282</f>
        <v>0</v>
      </c>
      <c r="I3282" s="131">
        <f>Год!H3282</f>
        <v>0</v>
      </c>
      <c r="J3282" s="131">
        <f>Год!I3282</f>
        <v>0</v>
      </c>
      <c r="K3282" s="131">
        <f>Год!J3282</f>
        <v>0</v>
      </c>
      <c r="L3282" s="131">
        <f>Год!K3282</f>
        <v>0</v>
      </c>
      <c r="M3282" s="131">
        <f>Год!L3282</f>
        <v>0</v>
      </c>
      <c r="N3282" s="131">
        <f>Год!M3282</f>
        <v>0</v>
      </c>
      <c r="O3282" s="131">
        <f>Год!N3282</f>
        <v>0</v>
      </c>
      <c r="P3282" s="131">
        <f>Год!O3282</f>
        <v>0</v>
      </c>
      <c r="Q3282" s="131">
        <f>Год!P3282</f>
        <v>0</v>
      </c>
      <c r="R3282" s="131">
        <f>Год!Q3282</f>
        <v>0</v>
      </c>
    </row>
    <row r="3283" spans="1:18">
      <c r="A3283" s="131" t="str">
        <f t="shared" si="51"/>
        <v>321386114002001</v>
      </c>
      <c r="B3283" s="131">
        <f>Год!A3283</f>
        <v>0</v>
      </c>
      <c r="C3283" s="131">
        <f>Год!B3283</f>
        <v>32138</v>
      </c>
      <c r="D3283" s="131">
        <f>Год!C3283</f>
        <v>6114002001</v>
      </c>
      <c r="E3283" s="131">
        <f>Год!D3283</f>
        <v>60631000</v>
      </c>
      <c r="F3283" s="131">
        <f>Год!E3283</f>
        <v>0</v>
      </c>
      <c r="G3283" s="131">
        <f>Год!F3283</f>
        <v>0</v>
      </c>
      <c r="H3283" s="131">
        <f>Год!G3283</f>
        <v>0</v>
      </c>
      <c r="I3283" s="131">
        <f>Год!H3283</f>
        <v>0</v>
      </c>
      <c r="J3283" s="131">
        <f>Год!I3283</f>
        <v>0</v>
      </c>
      <c r="K3283" s="131">
        <f>Год!J3283</f>
        <v>0</v>
      </c>
      <c r="L3283" s="131">
        <f>Год!K3283</f>
        <v>0</v>
      </c>
      <c r="M3283" s="131">
        <f>Год!L3283</f>
        <v>0</v>
      </c>
      <c r="N3283" s="131">
        <f>Год!M3283</f>
        <v>0</v>
      </c>
      <c r="O3283" s="131">
        <f>Год!N3283</f>
        <v>0</v>
      </c>
      <c r="P3283" s="131">
        <f>Год!O3283</f>
        <v>0</v>
      </c>
      <c r="Q3283" s="131">
        <f>Год!P3283</f>
        <v>0</v>
      </c>
      <c r="R3283" s="131">
        <f>Год!Q3283</f>
        <v>0</v>
      </c>
    </row>
    <row r="3284" spans="1:18">
      <c r="A3284" s="131" t="str">
        <f t="shared" si="51"/>
        <v>321386114002021</v>
      </c>
      <c r="B3284" s="131">
        <f>Год!A3284</f>
        <v>0</v>
      </c>
      <c r="C3284" s="131">
        <f>Год!B3284</f>
        <v>32138</v>
      </c>
      <c r="D3284" s="131">
        <f>Год!C3284</f>
        <v>6114002021</v>
      </c>
      <c r="E3284" s="131">
        <f>Год!D3284</f>
        <v>60632000</v>
      </c>
      <c r="F3284" s="131">
        <f>Год!E3284</f>
        <v>1180435</v>
      </c>
      <c r="G3284" s="131">
        <f>Год!F3284</f>
        <v>1389613</v>
      </c>
      <c r="H3284" s="131">
        <f>Год!G3284</f>
        <v>1328317</v>
      </c>
      <c r="I3284" s="131">
        <f>Год!H3284</f>
        <v>0</v>
      </c>
      <c r="J3284" s="131">
        <f>Год!I3284</f>
        <v>0</v>
      </c>
      <c r="K3284" s="131">
        <f>Год!J3284</f>
        <v>0</v>
      </c>
      <c r="L3284" s="131">
        <f>Год!K3284</f>
        <v>0</v>
      </c>
      <c r="M3284" s="131">
        <f>Год!L3284</f>
        <v>0</v>
      </c>
      <c r="N3284" s="131">
        <f>Год!M3284</f>
        <v>0</v>
      </c>
      <c r="O3284" s="131">
        <f>Год!N3284</f>
        <v>0</v>
      </c>
      <c r="P3284" s="131">
        <f>Год!O3284</f>
        <v>0</v>
      </c>
      <c r="Q3284" s="131">
        <f>Год!P3284</f>
        <v>0</v>
      </c>
      <c r="R3284" s="131">
        <f>Год!Q3284</f>
        <v>0</v>
      </c>
    </row>
    <row r="3285" spans="1:18">
      <c r="A3285" s="131" t="str">
        <f t="shared" si="51"/>
        <v>321386114002041</v>
      </c>
      <c r="B3285" s="131">
        <f>Год!A3285</f>
        <v>0</v>
      </c>
      <c r="C3285" s="131">
        <f>Год!B3285</f>
        <v>32138</v>
      </c>
      <c r="D3285" s="131">
        <f>Год!C3285</f>
        <v>6114002041</v>
      </c>
      <c r="E3285" s="131">
        <f>Год!D3285</f>
        <v>60633000</v>
      </c>
      <c r="F3285" s="131">
        <f>Год!E3285</f>
        <v>0</v>
      </c>
      <c r="G3285" s="131">
        <f>Год!F3285</f>
        <v>0</v>
      </c>
      <c r="H3285" s="131">
        <f>Год!G3285</f>
        <v>0</v>
      </c>
      <c r="I3285" s="131">
        <f>Год!H3285</f>
        <v>0</v>
      </c>
      <c r="J3285" s="131">
        <f>Год!I3285</f>
        <v>0</v>
      </c>
      <c r="K3285" s="131">
        <f>Год!J3285</f>
        <v>0</v>
      </c>
      <c r="L3285" s="131">
        <f>Год!K3285</f>
        <v>0</v>
      </c>
      <c r="M3285" s="131">
        <f>Год!L3285</f>
        <v>0</v>
      </c>
      <c r="N3285" s="131">
        <f>Год!M3285</f>
        <v>0</v>
      </c>
      <c r="O3285" s="131">
        <f>Год!N3285</f>
        <v>0</v>
      </c>
      <c r="P3285" s="131">
        <f>Год!O3285</f>
        <v>0</v>
      </c>
      <c r="Q3285" s="131">
        <f>Год!P3285</f>
        <v>0</v>
      </c>
      <c r="R3285" s="131">
        <f>Год!Q3285</f>
        <v>0</v>
      </c>
    </row>
    <row r="3286" spans="1:18">
      <c r="A3286" s="131" t="str">
        <f t="shared" si="51"/>
        <v>321386114002061</v>
      </c>
      <c r="B3286" s="131">
        <f>Год!A3286</f>
        <v>0</v>
      </c>
      <c r="C3286" s="131">
        <f>Год!B3286</f>
        <v>32138</v>
      </c>
      <c r="D3286" s="131">
        <f>Год!C3286</f>
        <v>6114002061</v>
      </c>
      <c r="E3286" s="131">
        <f>Год!D3286</f>
        <v>60634000</v>
      </c>
      <c r="F3286" s="131">
        <f>Год!E3286</f>
        <v>0</v>
      </c>
      <c r="G3286" s="131">
        <f>Год!F3286</f>
        <v>0</v>
      </c>
      <c r="H3286" s="131">
        <f>Год!G3286</f>
        <v>0</v>
      </c>
      <c r="I3286" s="131">
        <f>Год!H3286</f>
        <v>0</v>
      </c>
      <c r="J3286" s="131">
        <f>Год!I3286</f>
        <v>0</v>
      </c>
      <c r="K3286" s="131">
        <f>Год!J3286</f>
        <v>0</v>
      </c>
      <c r="L3286" s="131">
        <f>Год!K3286</f>
        <v>0</v>
      </c>
      <c r="M3286" s="131">
        <f>Год!L3286</f>
        <v>0</v>
      </c>
      <c r="N3286" s="131">
        <f>Год!M3286</f>
        <v>0</v>
      </c>
      <c r="O3286" s="131">
        <f>Год!N3286</f>
        <v>0</v>
      </c>
      <c r="P3286" s="131">
        <f>Год!O3286</f>
        <v>0</v>
      </c>
      <c r="Q3286" s="131">
        <f>Год!P3286</f>
        <v>0</v>
      </c>
      <c r="R3286" s="131">
        <f>Год!Q3286</f>
        <v>0</v>
      </c>
    </row>
    <row r="3287" spans="1:18">
      <c r="A3287" s="131" t="str">
        <f t="shared" si="51"/>
        <v>321386114002081</v>
      </c>
      <c r="B3287" s="131">
        <f>Год!A3287</f>
        <v>0</v>
      </c>
      <c r="C3287" s="131">
        <f>Год!B3287</f>
        <v>32138</v>
      </c>
      <c r="D3287" s="131">
        <f>Год!C3287</f>
        <v>6114002081</v>
      </c>
      <c r="E3287" s="131">
        <f>Год!D3287</f>
        <v>60635000</v>
      </c>
      <c r="F3287" s="131">
        <f>Год!E3287</f>
        <v>0</v>
      </c>
      <c r="G3287" s="131">
        <f>Год!F3287</f>
        <v>0</v>
      </c>
      <c r="H3287" s="131">
        <f>Год!G3287</f>
        <v>0</v>
      </c>
      <c r="I3287" s="131">
        <f>Год!H3287</f>
        <v>0</v>
      </c>
      <c r="J3287" s="131">
        <f>Год!I3287</f>
        <v>0</v>
      </c>
      <c r="K3287" s="131">
        <f>Год!J3287</f>
        <v>0</v>
      </c>
      <c r="L3287" s="131">
        <f>Год!K3287</f>
        <v>0</v>
      </c>
      <c r="M3287" s="131">
        <f>Год!L3287</f>
        <v>0</v>
      </c>
      <c r="N3287" s="131">
        <f>Год!M3287</f>
        <v>0</v>
      </c>
      <c r="O3287" s="131">
        <f>Год!N3287</f>
        <v>0</v>
      </c>
      <c r="P3287" s="131">
        <f>Год!O3287</f>
        <v>0</v>
      </c>
      <c r="Q3287" s="131">
        <f>Год!P3287</f>
        <v>0</v>
      </c>
      <c r="R3287" s="131">
        <f>Год!Q3287</f>
        <v>0</v>
      </c>
    </row>
    <row r="3288" spans="1:18">
      <c r="A3288" s="131" t="str">
        <f t="shared" si="51"/>
        <v>321386114002101</v>
      </c>
      <c r="B3288" s="131">
        <f>Год!A3288</f>
        <v>0</v>
      </c>
      <c r="C3288" s="131">
        <f>Год!B3288</f>
        <v>32138</v>
      </c>
      <c r="D3288" s="131">
        <f>Год!C3288</f>
        <v>6114002101</v>
      </c>
      <c r="E3288" s="131">
        <f>Год!D3288</f>
        <v>60636000</v>
      </c>
      <c r="F3288" s="131">
        <f>Год!E3288</f>
        <v>0</v>
      </c>
      <c r="G3288" s="131">
        <f>Год!F3288</f>
        <v>0</v>
      </c>
      <c r="H3288" s="131">
        <f>Год!G3288</f>
        <v>0</v>
      </c>
      <c r="I3288" s="131">
        <f>Год!H3288</f>
        <v>0</v>
      </c>
      <c r="J3288" s="131">
        <f>Год!I3288</f>
        <v>0</v>
      </c>
      <c r="K3288" s="131">
        <f>Год!J3288</f>
        <v>0</v>
      </c>
      <c r="L3288" s="131">
        <f>Год!K3288</f>
        <v>0</v>
      </c>
      <c r="M3288" s="131">
        <f>Год!L3288</f>
        <v>0</v>
      </c>
      <c r="N3288" s="131">
        <f>Год!M3288</f>
        <v>0</v>
      </c>
      <c r="O3288" s="131">
        <f>Год!N3288</f>
        <v>0</v>
      </c>
      <c r="P3288" s="131">
        <f>Год!O3288</f>
        <v>0</v>
      </c>
      <c r="Q3288" s="131">
        <f>Год!P3288</f>
        <v>0</v>
      </c>
      <c r="R3288" s="131">
        <f>Год!Q3288</f>
        <v>0</v>
      </c>
    </row>
    <row r="3289" spans="1:18">
      <c r="A3289" s="131" t="str">
        <f t="shared" si="51"/>
        <v>321386114002121</v>
      </c>
      <c r="B3289" s="131">
        <f>Год!A3289</f>
        <v>0</v>
      </c>
      <c r="C3289" s="131">
        <f>Год!B3289</f>
        <v>32138</v>
      </c>
      <c r="D3289" s="131">
        <f>Год!C3289</f>
        <v>6114002121</v>
      </c>
      <c r="E3289" s="131">
        <f>Год!D3289</f>
        <v>60640000</v>
      </c>
      <c r="F3289" s="131">
        <f>Год!E3289</f>
        <v>0</v>
      </c>
      <c r="G3289" s="131">
        <f>Год!F3289</f>
        <v>0</v>
      </c>
      <c r="H3289" s="131">
        <f>Год!G3289</f>
        <v>0</v>
      </c>
      <c r="I3289" s="131">
        <f>Год!H3289</f>
        <v>0</v>
      </c>
      <c r="J3289" s="131">
        <f>Год!I3289</f>
        <v>0</v>
      </c>
      <c r="K3289" s="131">
        <f>Год!J3289</f>
        <v>0</v>
      </c>
      <c r="L3289" s="131">
        <f>Год!K3289</f>
        <v>0</v>
      </c>
      <c r="M3289" s="131">
        <f>Год!L3289</f>
        <v>0</v>
      </c>
      <c r="N3289" s="131">
        <f>Год!M3289</f>
        <v>0</v>
      </c>
      <c r="O3289" s="131">
        <f>Год!N3289</f>
        <v>0</v>
      </c>
      <c r="P3289" s="131">
        <f>Год!O3289</f>
        <v>0</v>
      </c>
      <c r="Q3289" s="131">
        <f>Год!P3289</f>
        <v>0</v>
      </c>
      <c r="R3289" s="131">
        <f>Год!Q3289</f>
        <v>0</v>
      </c>
    </row>
    <row r="3290" spans="1:18">
      <c r="A3290" s="131" t="str">
        <f t="shared" si="51"/>
        <v>321386114002141</v>
      </c>
      <c r="B3290" s="131">
        <f>Год!A3290</f>
        <v>0</v>
      </c>
      <c r="C3290" s="131">
        <f>Год!B3290</f>
        <v>32138</v>
      </c>
      <c r="D3290" s="131">
        <f>Год!C3290</f>
        <v>6114002141</v>
      </c>
      <c r="E3290" s="131">
        <f>Год!D3290</f>
        <v>60641000</v>
      </c>
      <c r="F3290" s="131">
        <f>Год!E3290</f>
        <v>0</v>
      </c>
      <c r="G3290" s="131">
        <f>Год!F3290</f>
        <v>0</v>
      </c>
      <c r="H3290" s="131">
        <f>Год!G3290</f>
        <v>0</v>
      </c>
      <c r="I3290" s="131">
        <f>Год!H3290</f>
        <v>0</v>
      </c>
      <c r="J3290" s="131">
        <f>Год!I3290</f>
        <v>0</v>
      </c>
      <c r="K3290" s="131">
        <f>Год!J3290</f>
        <v>0</v>
      </c>
      <c r="L3290" s="131">
        <f>Год!K3290</f>
        <v>0</v>
      </c>
      <c r="M3290" s="131">
        <f>Год!L3290</f>
        <v>0</v>
      </c>
      <c r="N3290" s="131">
        <f>Год!M3290</f>
        <v>0</v>
      </c>
      <c r="O3290" s="131">
        <f>Год!N3290</f>
        <v>0</v>
      </c>
      <c r="P3290" s="131">
        <f>Год!O3290</f>
        <v>0</v>
      </c>
      <c r="Q3290" s="131">
        <f>Год!P3290</f>
        <v>0</v>
      </c>
      <c r="R3290" s="131">
        <f>Год!Q3290</f>
        <v>0</v>
      </c>
    </row>
    <row r="3291" spans="1:18">
      <c r="A3291" s="131" t="str">
        <f t="shared" si="51"/>
        <v>321386114002161</v>
      </c>
      <c r="B3291" s="131">
        <f>Год!A3291</f>
        <v>0</v>
      </c>
      <c r="C3291" s="131">
        <f>Год!B3291</f>
        <v>32138</v>
      </c>
      <c r="D3291" s="131">
        <f>Год!C3291</f>
        <v>6114002161</v>
      </c>
      <c r="E3291" s="131">
        <f>Год!D3291</f>
        <v>60642000</v>
      </c>
      <c r="F3291" s="131">
        <f>Год!E3291</f>
        <v>70610</v>
      </c>
      <c r="G3291" s="131">
        <f>Год!F3291</f>
        <v>80867</v>
      </c>
      <c r="H3291" s="131">
        <f>Год!G3291</f>
        <v>86637</v>
      </c>
      <c r="I3291" s="131">
        <f>Год!H3291</f>
        <v>0</v>
      </c>
      <c r="J3291" s="131">
        <f>Год!I3291</f>
        <v>0</v>
      </c>
      <c r="K3291" s="131">
        <f>Год!J3291</f>
        <v>0</v>
      </c>
      <c r="L3291" s="131">
        <f>Год!K3291</f>
        <v>0</v>
      </c>
      <c r="M3291" s="131">
        <f>Год!L3291</f>
        <v>0</v>
      </c>
      <c r="N3291" s="131">
        <f>Год!M3291</f>
        <v>0</v>
      </c>
      <c r="O3291" s="131">
        <f>Год!N3291</f>
        <v>0</v>
      </c>
      <c r="P3291" s="131">
        <f>Год!O3291</f>
        <v>0</v>
      </c>
      <c r="Q3291" s="131">
        <f>Год!P3291</f>
        <v>0</v>
      </c>
      <c r="R3291" s="131">
        <f>Год!Q3291</f>
        <v>0</v>
      </c>
    </row>
    <row r="3292" spans="1:18">
      <c r="A3292" s="131" t="str">
        <f t="shared" si="51"/>
        <v>321386114002181</v>
      </c>
      <c r="B3292" s="131">
        <f>Год!A3292</f>
        <v>0</v>
      </c>
      <c r="C3292" s="131">
        <f>Год!B3292</f>
        <v>32138</v>
      </c>
      <c r="D3292" s="131">
        <f>Год!C3292</f>
        <v>6114002181</v>
      </c>
      <c r="E3292" s="131">
        <f>Год!D3292</f>
        <v>60644000</v>
      </c>
      <c r="F3292" s="131">
        <f>Год!E3292</f>
        <v>31721</v>
      </c>
      <c r="G3292" s="131">
        <f>Год!F3292</f>
        <v>37839</v>
      </c>
      <c r="H3292" s="131">
        <f>Год!G3292</f>
        <v>39547</v>
      </c>
      <c r="I3292" s="131">
        <f>Год!H3292</f>
        <v>0</v>
      </c>
      <c r="J3292" s="131">
        <f>Год!I3292</f>
        <v>0</v>
      </c>
      <c r="K3292" s="131">
        <f>Год!J3292</f>
        <v>0</v>
      </c>
      <c r="L3292" s="131">
        <f>Год!K3292</f>
        <v>0</v>
      </c>
      <c r="M3292" s="131">
        <f>Год!L3292</f>
        <v>0</v>
      </c>
      <c r="N3292" s="131">
        <f>Год!M3292</f>
        <v>0</v>
      </c>
      <c r="O3292" s="131">
        <f>Год!N3292</f>
        <v>0</v>
      </c>
      <c r="P3292" s="131">
        <f>Год!O3292</f>
        <v>0</v>
      </c>
      <c r="Q3292" s="131">
        <f>Год!P3292</f>
        <v>0</v>
      </c>
      <c r="R3292" s="131">
        <f>Год!Q3292</f>
        <v>0</v>
      </c>
    </row>
    <row r="3293" spans="1:18">
      <c r="A3293" s="131" t="str">
        <f t="shared" si="51"/>
        <v>321386114002201</v>
      </c>
      <c r="B3293" s="131">
        <f>Год!A3293</f>
        <v>0</v>
      </c>
      <c r="C3293" s="131">
        <f>Год!B3293</f>
        <v>32138</v>
      </c>
      <c r="D3293" s="131">
        <f>Год!C3293</f>
        <v>6114002201</v>
      </c>
      <c r="E3293" s="131">
        <f>Год!D3293</f>
        <v>60645000</v>
      </c>
      <c r="F3293" s="131">
        <f>Год!E3293</f>
        <v>0</v>
      </c>
      <c r="G3293" s="131">
        <f>Год!F3293</f>
        <v>0</v>
      </c>
      <c r="H3293" s="131">
        <f>Год!G3293</f>
        <v>0</v>
      </c>
      <c r="I3293" s="131">
        <f>Год!H3293</f>
        <v>0</v>
      </c>
      <c r="J3293" s="131">
        <f>Год!I3293</f>
        <v>0</v>
      </c>
      <c r="K3293" s="131">
        <f>Год!J3293</f>
        <v>0</v>
      </c>
      <c r="L3293" s="131">
        <f>Год!K3293</f>
        <v>0</v>
      </c>
      <c r="M3293" s="131">
        <f>Год!L3293</f>
        <v>0</v>
      </c>
      <c r="N3293" s="131">
        <f>Год!M3293</f>
        <v>0</v>
      </c>
      <c r="O3293" s="131">
        <f>Год!N3293</f>
        <v>0</v>
      </c>
      <c r="P3293" s="131">
        <f>Год!O3293</f>
        <v>0</v>
      </c>
      <c r="Q3293" s="131">
        <f>Год!P3293</f>
        <v>0</v>
      </c>
      <c r="R3293" s="131">
        <f>Год!Q3293</f>
        <v>0</v>
      </c>
    </row>
    <row r="3294" spans="1:18">
      <c r="A3294" s="131" t="str">
        <f t="shared" si="51"/>
        <v>321386114002221</v>
      </c>
      <c r="B3294" s="131">
        <f>Год!A3294</f>
        <v>0</v>
      </c>
      <c r="C3294" s="131">
        <f>Год!B3294</f>
        <v>32138</v>
      </c>
      <c r="D3294" s="131">
        <f>Год!C3294</f>
        <v>6114002221</v>
      </c>
      <c r="E3294" s="131">
        <f>Год!D3294</f>
        <v>60647000</v>
      </c>
      <c r="F3294" s="131">
        <f>Год!E3294</f>
        <v>0</v>
      </c>
      <c r="G3294" s="131">
        <f>Год!F3294</f>
        <v>0</v>
      </c>
      <c r="H3294" s="131">
        <f>Год!G3294</f>
        <v>0</v>
      </c>
      <c r="I3294" s="131">
        <f>Год!H3294</f>
        <v>0</v>
      </c>
      <c r="J3294" s="131">
        <f>Год!I3294</f>
        <v>0</v>
      </c>
      <c r="K3294" s="131">
        <f>Год!J3294</f>
        <v>0</v>
      </c>
      <c r="L3294" s="131">
        <f>Год!K3294</f>
        <v>0</v>
      </c>
      <c r="M3294" s="131">
        <f>Год!L3294</f>
        <v>0</v>
      </c>
      <c r="N3294" s="131">
        <f>Год!M3294</f>
        <v>0</v>
      </c>
      <c r="O3294" s="131">
        <f>Год!N3294</f>
        <v>0</v>
      </c>
      <c r="P3294" s="131">
        <f>Год!O3294</f>
        <v>0</v>
      </c>
      <c r="Q3294" s="131">
        <f>Год!P3294</f>
        <v>0</v>
      </c>
      <c r="R3294" s="131">
        <f>Год!Q3294</f>
        <v>0</v>
      </c>
    </row>
    <row r="3295" spans="1:18">
      <c r="A3295" s="131" t="str">
        <f t="shared" si="51"/>
        <v>321386114002241</v>
      </c>
      <c r="B3295" s="131">
        <f>Год!A3295</f>
        <v>0</v>
      </c>
      <c r="C3295" s="131">
        <f>Год!B3295</f>
        <v>32138</v>
      </c>
      <c r="D3295" s="131">
        <f>Год!C3295</f>
        <v>6114002241</v>
      </c>
      <c r="E3295" s="131">
        <f>Год!D3295</f>
        <v>60648000</v>
      </c>
      <c r="F3295" s="131">
        <f>Год!E3295</f>
        <v>0</v>
      </c>
      <c r="G3295" s="131">
        <f>Год!F3295</f>
        <v>0</v>
      </c>
      <c r="H3295" s="131">
        <f>Год!G3295</f>
        <v>0</v>
      </c>
      <c r="I3295" s="131">
        <f>Год!H3295</f>
        <v>0</v>
      </c>
      <c r="J3295" s="131">
        <f>Год!I3295</f>
        <v>0</v>
      </c>
      <c r="K3295" s="131">
        <f>Год!J3295</f>
        <v>0</v>
      </c>
      <c r="L3295" s="131">
        <f>Год!K3295</f>
        <v>0</v>
      </c>
      <c r="M3295" s="131">
        <f>Год!L3295</f>
        <v>0</v>
      </c>
      <c r="N3295" s="131">
        <f>Год!M3295</f>
        <v>0</v>
      </c>
      <c r="O3295" s="131">
        <f>Год!N3295</f>
        <v>0</v>
      </c>
      <c r="P3295" s="131">
        <f>Год!O3295</f>
        <v>0</v>
      </c>
      <c r="Q3295" s="131">
        <f>Год!P3295</f>
        <v>0</v>
      </c>
      <c r="R3295" s="131">
        <f>Год!Q3295</f>
        <v>0</v>
      </c>
    </row>
    <row r="3296" spans="1:18">
      <c r="A3296" s="131" t="str">
        <f t="shared" si="51"/>
        <v>321386114002261</v>
      </c>
      <c r="B3296" s="131">
        <f>Год!A3296</f>
        <v>0</v>
      </c>
      <c r="C3296" s="131">
        <f>Год!B3296</f>
        <v>32138</v>
      </c>
      <c r="D3296" s="131">
        <f>Год!C3296</f>
        <v>6114002261</v>
      </c>
      <c r="E3296" s="131">
        <f>Год!D3296</f>
        <v>60650000</v>
      </c>
      <c r="F3296" s="131">
        <f>Год!E3296</f>
        <v>1126012</v>
      </c>
      <c r="G3296" s="131">
        <f>Год!F3296</f>
        <v>1465090</v>
      </c>
      <c r="H3296" s="131">
        <f>Год!G3296</f>
        <v>1304181</v>
      </c>
      <c r="I3296" s="131">
        <f>Год!H3296</f>
        <v>0</v>
      </c>
      <c r="J3296" s="131">
        <f>Год!I3296</f>
        <v>0</v>
      </c>
      <c r="K3296" s="131">
        <f>Год!J3296</f>
        <v>0</v>
      </c>
      <c r="L3296" s="131">
        <f>Год!K3296</f>
        <v>0</v>
      </c>
      <c r="M3296" s="131">
        <f>Год!L3296</f>
        <v>0</v>
      </c>
      <c r="N3296" s="131">
        <f>Год!M3296</f>
        <v>0</v>
      </c>
      <c r="O3296" s="131">
        <f>Год!N3296</f>
        <v>0</v>
      </c>
      <c r="P3296" s="131">
        <f>Год!O3296</f>
        <v>0</v>
      </c>
      <c r="Q3296" s="131">
        <f>Год!P3296</f>
        <v>0</v>
      </c>
      <c r="R3296" s="131">
        <f>Год!Q3296</f>
        <v>0</v>
      </c>
    </row>
    <row r="3297" spans="1:18">
      <c r="A3297" s="131" t="str">
        <f t="shared" si="51"/>
        <v>321386114002281</v>
      </c>
      <c r="B3297" s="131">
        <f>Год!A3297</f>
        <v>0</v>
      </c>
      <c r="C3297" s="131">
        <f>Год!B3297</f>
        <v>32138</v>
      </c>
      <c r="D3297" s="131">
        <f>Год!C3297</f>
        <v>6114002281</v>
      </c>
      <c r="E3297" s="131">
        <f>Год!D3297</f>
        <v>60651000</v>
      </c>
      <c r="F3297" s="131">
        <f>Год!E3297</f>
        <v>205920</v>
      </c>
      <c r="G3297" s="131">
        <f>Год!F3297</f>
        <v>222829</v>
      </c>
      <c r="H3297" s="131">
        <f>Год!G3297</f>
        <v>231906</v>
      </c>
      <c r="I3297" s="131">
        <f>Год!H3297</f>
        <v>0</v>
      </c>
      <c r="J3297" s="131">
        <f>Год!I3297</f>
        <v>0</v>
      </c>
      <c r="K3297" s="131">
        <f>Год!J3297</f>
        <v>0</v>
      </c>
      <c r="L3297" s="131">
        <f>Год!K3297</f>
        <v>0</v>
      </c>
      <c r="M3297" s="131">
        <f>Год!L3297</f>
        <v>0</v>
      </c>
      <c r="N3297" s="131">
        <f>Год!M3297</f>
        <v>0</v>
      </c>
      <c r="O3297" s="131">
        <f>Год!N3297</f>
        <v>0</v>
      </c>
      <c r="P3297" s="131">
        <f>Год!O3297</f>
        <v>0</v>
      </c>
      <c r="Q3297" s="131">
        <f>Год!P3297</f>
        <v>0</v>
      </c>
      <c r="R3297" s="131">
        <f>Год!Q3297</f>
        <v>0</v>
      </c>
    </row>
    <row r="3298" spans="1:18">
      <c r="A3298" s="131" t="str">
        <f t="shared" si="51"/>
        <v>321386114002301</v>
      </c>
      <c r="B3298" s="131">
        <f>Год!A3298</f>
        <v>0</v>
      </c>
      <c r="C3298" s="131">
        <f>Год!B3298</f>
        <v>32138</v>
      </c>
      <c r="D3298" s="131">
        <f>Год!C3298</f>
        <v>6114002301</v>
      </c>
      <c r="E3298" s="131">
        <f>Год!D3298</f>
        <v>60652000</v>
      </c>
      <c r="F3298" s="131">
        <f>Год!E3298</f>
        <v>0</v>
      </c>
      <c r="G3298" s="131">
        <f>Год!F3298</f>
        <v>0</v>
      </c>
      <c r="H3298" s="131">
        <f>Год!G3298</f>
        <v>0</v>
      </c>
      <c r="I3298" s="131">
        <f>Год!H3298</f>
        <v>0</v>
      </c>
      <c r="J3298" s="131">
        <f>Год!I3298</f>
        <v>0</v>
      </c>
      <c r="K3298" s="131">
        <f>Год!J3298</f>
        <v>0</v>
      </c>
      <c r="L3298" s="131">
        <f>Год!K3298</f>
        <v>0</v>
      </c>
      <c r="M3298" s="131">
        <f>Год!L3298</f>
        <v>0</v>
      </c>
      <c r="N3298" s="131">
        <f>Год!M3298</f>
        <v>0</v>
      </c>
      <c r="O3298" s="131">
        <f>Год!N3298</f>
        <v>0</v>
      </c>
      <c r="P3298" s="131">
        <f>Год!O3298</f>
        <v>0</v>
      </c>
      <c r="Q3298" s="131">
        <f>Год!P3298</f>
        <v>0</v>
      </c>
      <c r="R3298" s="131">
        <f>Год!Q3298</f>
        <v>0</v>
      </c>
    </row>
    <row r="3299" spans="1:18">
      <c r="A3299" s="131" t="str">
        <f t="shared" si="51"/>
        <v>321386114002321</v>
      </c>
      <c r="B3299" s="131">
        <f>Год!A3299</f>
        <v>0</v>
      </c>
      <c r="C3299" s="131">
        <f>Год!B3299</f>
        <v>32138</v>
      </c>
      <c r="D3299" s="131">
        <f>Год!C3299</f>
        <v>6114002321</v>
      </c>
      <c r="E3299" s="131">
        <f>Год!D3299</f>
        <v>60653000</v>
      </c>
      <c r="F3299" s="131">
        <f>Год!E3299</f>
        <v>0</v>
      </c>
      <c r="G3299" s="131">
        <f>Год!F3299</f>
        <v>0</v>
      </c>
      <c r="H3299" s="131">
        <f>Год!G3299</f>
        <v>0</v>
      </c>
      <c r="I3299" s="131">
        <f>Год!H3299</f>
        <v>0</v>
      </c>
      <c r="J3299" s="131">
        <f>Год!I3299</f>
        <v>0</v>
      </c>
      <c r="K3299" s="131">
        <f>Год!J3299</f>
        <v>0</v>
      </c>
      <c r="L3299" s="131">
        <f>Год!K3299</f>
        <v>0</v>
      </c>
      <c r="M3299" s="131">
        <f>Год!L3299</f>
        <v>0</v>
      </c>
      <c r="N3299" s="131">
        <f>Год!M3299</f>
        <v>0</v>
      </c>
      <c r="O3299" s="131">
        <f>Год!N3299</f>
        <v>0</v>
      </c>
      <c r="P3299" s="131">
        <f>Год!O3299</f>
        <v>0</v>
      </c>
      <c r="Q3299" s="131">
        <f>Год!P3299</f>
        <v>0</v>
      </c>
      <c r="R3299" s="131">
        <f>Год!Q3299</f>
        <v>0</v>
      </c>
    </row>
    <row r="3300" spans="1:18">
      <c r="A3300" s="131" t="str">
        <f t="shared" si="51"/>
        <v>321386114002341</v>
      </c>
      <c r="B3300" s="131">
        <f>Год!A3300</f>
        <v>0</v>
      </c>
      <c r="C3300" s="131">
        <f>Год!B3300</f>
        <v>32138</v>
      </c>
      <c r="D3300" s="131">
        <f>Год!C3300</f>
        <v>6114002341</v>
      </c>
      <c r="E3300" s="131">
        <f>Год!D3300</f>
        <v>60654000</v>
      </c>
      <c r="F3300" s="131">
        <f>Год!E3300</f>
        <v>0</v>
      </c>
      <c r="G3300" s="131">
        <f>Год!F3300</f>
        <v>70330</v>
      </c>
      <c r="H3300" s="131">
        <f>Год!G3300</f>
        <v>67496</v>
      </c>
      <c r="I3300" s="131">
        <f>Год!H3300</f>
        <v>0</v>
      </c>
      <c r="J3300" s="131">
        <f>Год!I3300</f>
        <v>0</v>
      </c>
      <c r="K3300" s="131">
        <f>Год!J3300</f>
        <v>0</v>
      </c>
      <c r="L3300" s="131">
        <f>Год!K3300</f>
        <v>0</v>
      </c>
      <c r="M3300" s="131">
        <f>Год!L3300</f>
        <v>0</v>
      </c>
      <c r="N3300" s="131">
        <f>Год!M3300</f>
        <v>0</v>
      </c>
      <c r="O3300" s="131">
        <f>Год!N3300</f>
        <v>0</v>
      </c>
      <c r="P3300" s="131">
        <f>Год!O3300</f>
        <v>0</v>
      </c>
      <c r="Q3300" s="131">
        <f>Год!P3300</f>
        <v>0</v>
      </c>
      <c r="R3300" s="131">
        <f>Год!Q3300</f>
        <v>0</v>
      </c>
    </row>
    <row r="3301" spans="1:18">
      <c r="A3301" s="131" t="str">
        <f t="shared" si="51"/>
        <v>321386114002361</v>
      </c>
      <c r="B3301" s="131">
        <f>Год!A3301</f>
        <v>0</v>
      </c>
      <c r="C3301" s="131">
        <f>Год!B3301</f>
        <v>32138</v>
      </c>
      <c r="D3301" s="131">
        <f>Год!C3301</f>
        <v>6114002361</v>
      </c>
      <c r="E3301" s="131">
        <f>Год!D3301</f>
        <v>60655000</v>
      </c>
      <c r="F3301" s="131">
        <f>Год!E3301</f>
        <v>0</v>
      </c>
      <c r="G3301" s="131">
        <f>Год!F3301</f>
        <v>0</v>
      </c>
      <c r="H3301" s="131">
        <f>Год!G3301</f>
        <v>0</v>
      </c>
      <c r="I3301" s="131">
        <f>Год!H3301</f>
        <v>0</v>
      </c>
      <c r="J3301" s="131">
        <f>Год!I3301</f>
        <v>0</v>
      </c>
      <c r="K3301" s="131">
        <f>Год!J3301</f>
        <v>0</v>
      </c>
      <c r="L3301" s="131">
        <f>Год!K3301</f>
        <v>0</v>
      </c>
      <c r="M3301" s="131">
        <f>Год!L3301</f>
        <v>0</v>
      </c>
      <c r="N3301" s="131">
        <f>Год!M3301</f>
        <v>0</v>
      </c>
      <c r="O3301" s="131">
        <f>Год!N3301</f>
        <v>0</v>
      </c>
      <c r="P3301" s="131">
        <f>Год!O3301</f>
        <v>0</v>
      </c>
      <c r="Q3301" s="131">
        <f>Год!P3301</f>
        <v>0</v>
      </c>
      <c r="R3301" s="131">
        <f>Год!Q3301</f>
        <v>0</v>
      </c>
    </row>
    <row r="3302" spans="1:18">
      <c r="A3302" s="131" t="str">
        <f t="shared" si="51"/>
        <v>321386114002381</v>
      </c>
      <c r="B3302" s="131">
        <f>Год!A3302</f>
        <v>0</v>
      </c>
      <c r="C3302" s="131">
        <f>Год!B3302</f>
        <v>32138</v>
      </c>
      <c r="D3302" s="131">
        <f>Год!C3302</f>
        <v>6114002381</v>
      </c>
      <c r="E3302" s="131">
        <f>Год!D3302</f>
        <v>60656000</v>
      </c>
      <c r="F3302" s="131">
        <f>Год!E3302</f>
        <v>0</v>
      </c>
      <c r="G3302" s="131">
        <f>Год!F3302</f>
        <v>0</v>
      </c>
      <c r="H3302" s="131">
        <f>Год!G3302</f>
        <v>0</v>
      </c>
      <c r="I3302" s="131">
        <f>Год!H3302</f>
        <v>0</v>
      </c>
      <c r="J3302" s="131">
        <f>Год!I3302</f>
        <v>0</v>
      </c>
      <c r="K3302" s="131">
        <f>Год!J3302</f>
        <v>0</v>
      </c>
      <c r="L3302" s="131">
        <f>Год!K3302</f>
        <v>0</v>
      </c>
      <c r="M3302" s="131">
        <f>Год!L3302</f>
        <v>0</v>
      </c>
      <c r="N3302" s="131">
        <f>Год!M3302</f>
        <v>0</v>
      </c>
      <c r="O3302" s="131">
        <f>Год!N3302</f>
        <v>0</v>
      </c>
      <c r="P3302" s="131">
        <f>Год!O3302</f>
        <v>0</v>
      </c>
      <c r="Q3302" s="131">
        <f>Год!P3302</f>
        <v>0</v>
      </c>
      <c r="R3302" s="131">
        <f>Год!Q3302</f>
        <v>0</v>
      </c>
    </row>
    <row r="3303" spans="1:18">
      <c r="A3303" s="131" t="str">
        <f t="shared" si="51"/>
        <v>321386114002401</v>
      </c>
      <c r="B3303" s="131">
        <f>Год!A3303</f>
        <v>0</v>
      </c>
      <c r="C3303" s="131">
        <f>Год!B3303</f>
        <v>32138</v>
      </c>
      <c r="D3303" s="131">
        <f>Год!C3303</f>
        <v>6114002401</v>
      </c>
      <c r="E3303" s="131">
        <f>Год!D3303</f>
        <v>60657000</v>
      </c>
      <c r="F3303" s="131">
        <f>Год!E3303</f>
        <v>1426712</v>
      </c>
      <c r="G3303" s="131">
        <f>Год!F3303</f>
        <v>1558007</v>
      </c>
      <c r="H3303" s="131">
        <f>Год!G3303</f>
        <v>1606948</v>
      </c>
      <c r="I3303" s="131">
        <f>Год!H3303</f>
        <v>0</v>
      </c>
      <c r="J3303" s="131">
        <f>Год!I3303</f>
        <v>0</v>
      </c>
      <c r="K3303" s="131">
        <f>Год!J3303</f>
        <v>0</v>
      </c>
      <c r="L3303" s="131">
        <f>Год!K3303</f>
        <v>0</v>
      </c>
      <c r="M3303" s="131">
        <f>Год!L3303</f>
        <v>0</v>
      </c>
      <c r="N3303" s="131">
        <f>Год!M3303</f>
        <v>0</v>
      </c>
      <c r="O3303" s="131">
        <f>Год!N3303</f>
        <v>0</v>
      </c>
      <c r="P3303" s="131">
        <f>Год!O3303</f>
        <v>0</v>
      </c>
      <c r="Q3303" s="131">
        <f>Год!P3303</f>
        <v>0</v>
      </c>
      <c r="R3303" s="131">
        <f>Год!Q3303</f>
        <v>0</v>
      </c>
    </row>
    <row r="3304" spans="1:18">
      <c r="A3304" s="131" t="str">
        <f t="shared" si="51"/>
        <v>321386114002421</v>
      </c>
      <c r="B3304" s="131">
        <f>Год!A3304</f>
        <v>0</v>
      </c>
      <c r="C3304" s="131">
        <f>Год!B3304</f>
        <v>32138</v>
      </c>
      <c r="D3304" s="131">
        <f>Год!C3304</f>
        <v>6114002421</v>
      </c>
      <c r="E3304" s="131">
        <f>Год!D3304</f>
        <v>60658000</v>
      </c>
      <c r="F3304" s="131">
        <f>Год!E3304</f>
        <v>0</v>
      </c>
      <c r="G3304" s="131">
        <f>Год!F3304</f>
        <v>0</v>
      </c>
      <c r="H3304" s="131">
        <f>Год!G3304</f>
        <v>0</v>
      </c>
      <c r="I3304" s="131">
        <f>Год!H3304</f>
        <v>0</v>
      </c>
      <c r="J3304" s="131">
        <f>Год!I3304</f>
        <v>0</v>
      </c>
      <c r="K3304" s="131">
        <f>Год!J3304</f>
        <v>0</v>
      </c>
      <c r="L3304" s="131">
        <f>Год!K3304</f>
        <v>0</v>
      </c>
      <c r="M3304" s="131">
        <f>Год!L3304</f>
        <v>0</v>
      </c>
      <c r="N3304" s="131">
        <f>Год!M3304</f>
        <v>0</v>
      </c>
      <c r="O3304" s="131">
        <f>Год!N3304</f>
        <v>0</v>
      </c>
      <c r="P3304" s="131">
        <f>Год!O3304</f>
        <v>0</v>
      </c>
      <c r="Q3304" s="131">
        <f>Год!P3304</f>
        <v>0</v>
      </c>
      <c r="R3304" s="131">
        <f>Год!Q3304</f>
        <v>0</v>
      </c>
    </row>
    <row r="3305" spans="1:18">
      <c r="A3305" s="131" t="str">
        <f t="shared" si="51"/>
        <v>321386114001721</v>
      </c>
      <c r="B3305" s="131">
        <f>Год!A3305</f>
        <v>0</v>
      </c>
      <c r="C3305" s="131">
        <f>Год!B3305</f>
        <v>32138</v>
      </c>
      <c r="D3305" s="131">
        <f>Год!C3305</f>
        <v>6114001721</v>
      </c>
      <c r="E3305" s="131">
        <f>Год!D3305</f>
        <v>60659000</v>
      </c>
      <c r="F3305" s="131">
        <f>Год!E3305</f>
        <v>95940</v>
      </c>
      <c r="G3305" s="131">
        <f>Год!F3305</f>
        <v>103177</v>
      </c>
      <c r="H3305" s="131">
        <f>Год!G3305</f>
        <v>103831</v>
      </c>
      <c r="I3305" s="131">
        <f>Год!H3305</f>
        <v>0</v>
      </c>
      <c r="J3305" s="131">
        <f>Год!I3305</f>
        <v>0</v>
      </c>
      <c r="K3305" s="131">
        <f>Год!J3305</f>
        <v>0</v>
      </c>
      <c r="L3305" s="131">
        <f>Год!K3305</f>
        <v>0</v>
      </c>
      <c r="M3305" s="131">
        <f>Год!L3305</f>
        <v>0</v>
      </c>
      <c r="N3305" s="131">
        <f>Год!M3305</f>
        <v>0</v>
      </c>
      <c r="O3305" s="131">
        <f>Год!N3305</f>
        <v>0</v>
      </c>
      <c r="P3305" s="131">
        <f>Год!O3305</f>
        <v>0</v>
      </c>
      <c r="Q3305" s="131">
        <f>Год!P3305</f>
        <v>0</v>
      </c>
      <c r="R3305" s="131">
        <f>Год!Q3305</f>
        <v>0</v>
      </c>
    </row>
    <row r="3306" spans="1:18">
      <c r="A3306" s="131" t="str">
        <f t="shared" si="51"/>
        <v>3213960</v>
      </c>
      <c r="B3306" s="131">
        <f>Год!A3306</f>
        <v>0</v>
      </c>
      <c r="C3306" s="131">
        <f>Год!B3306</f>
        <v>32139</v>
      </c>
      <c r="D3306" s="131">
        <f>Год!C3306</f>
        <v>60</v>
      </c>
      <c r="E3306" s="131">
        <f>Год!D3306</f>
        <v>60000000</v>
      </c>
      <c r="F3306" s="131">
        <f>Год!E3306</f>
        <v>0</v>
      </c>
      <c r="G3306" s="131">
        <f>Год!F3306</f>
        <v>0</v>
      </c>
      <c r="H3306" s="131">
        <f>Год!G3306</f>
        <v>0</v>
      </c>
      <c r="I3306" s="131">
        <f>Год!H3306</f>
        <v>0</v>
      </c>
      <c r="J3306" s="131">
        <f>Год!I3306</f>
        <v>0</v>
      </c>
      <c r="K3306" s="131">
        <f>Год!J3306</f>
        <v>0</v>
      </c>
      <c r="L3306" s="131">
        <f>Год!K3306</f>
        <v>0</v>
      </c>
      <c r="M3306" s="131">
        <f>Год!L3306</f>
        <v>0</v>
      </c>
      <c r="N3306" s="131">
        <f>Год!M3306</f>
        <v>0</v>
      </c>
      <c r="O3306" s="131">
        <f>Год!N3306</f>
        <v>0</v>
      </c>
      <c r="P3306" s="131">
        <f>Год!O3306</f>
        <v>0</v>
      </c>
      <c r="Q3306" s="131">
        <f>Год!P3306</f>
        <v>0</v>
      </c>
      <c r="R3306" s="131">
        <f>Год!Q3306</f>
        <v>0</v>
      </c>
    </row>
    <row r="3307" spans="1:18">
      <c r="A3307" s="131" t="str">
        <f t="shared" si="51"/>
        <v>321396114002441</v>
      </c>
      <c r="B3307" s="131">
        <f>Год!A3307</f>
        <v>0</v>
      </c>
      <c r="C3307" s="131">
        <f>Год!B3307</f>
        <v>32139</v>
      </c>
      <c r="D3307" s="131">
        <f>Год!C3307</f>
        <v>6114002441</v>
      </c>
      <c r="E3307" s="131">
        <f>Год!D3307</f>
        <v>60501000</v>
      </c>
      <c r="F3307" s="131">
        <f>Год!E3307</f>
        <v>13777243</v>
      </c>
      <c r="G3307" s="131">
        <f>Год!F3307</f>
        <v>12464647</v>
      </c>
      <c r="H3307" s="131">
        <f>Год!G3307</f>
        <v>12768637</v>
      </c>
      <c r="I3307" s="131">
        <f>Год!H3307</f>
        <v>0</v>
      </c>
      <c r="J3307" s="131">
        <f>Год!I3307</f>
        <v>0</v>
      </c>
      <c r="K3307" s="131">
        <f>Год!J3307</f>
        <v>0</v>
      </c>
      <c r="L3307" s="131">
        <f>Год!K3307</f>
        <v>0</v>
      </c>
      <c r="M3307" s="131">
        <f>Год!L3307</f>
        <v>0</v>
      </c>
      <c r="N3307" s="131">
        <f>Год!M3307</f>
        <v>0</v>
      </c>
      <c r="O3307" s="131">
        <f>Год!N3307</f>
        <v>0</v>
      </c>
      <c r="P3307" s="131">
        <f>Год!O3307</f>
        <v>0</v>
      </c>
      <c r="Q3307" s="131">
        <f>Год!P3307</f>
        <v>0</v>
      </c>
      <c r="R3307" s="131">
        <f>Год!Q3307</f>
        <v>0</v>
      </c>
    </row>
    <row r="3308" spans="1:18">
      <c r="A3308" s="131" t="str">
        <f t="shared" si="51"/>
        <v>321396114002461</v>
      </c>
      <c r="B3308" s="131">
        <f>Год!A3308</f>
        <v>0</v>
      </c>
      <c r="C3308" s="131">
        <f>Год!B3308</f>
        <v>32139</v>
      </c>
      <c r="D3308" s="131">
        <f>Год!C3308</f>
        <v>6114002461</v>
      </c>
      <c r="E3308" s="131">
        <f>Год!D3308</f>
        <v>60504000</v>
      </c>
      <c r="F3308" s="131">
        <f>Год!E3308</f>
        <v>0</v>
      </c>
      <c r="G3308" s="131">
        <f>Год!F3308</f>
        <v>0</v>
      </c>
      <c r="H3308" s="131">
        <f>Год!G3308</f>
        <v>0</v>
      </c>
      <c r="I3308" s="131">
        <f>Год!H3308</f>
        <v>0</v>
      </c>
      <c r="J3308" s="131">
        <f>Год!I3308</f>
        <v>0</v>
      </c>
      <c r="K3308" s="131">
        <f>Год!J3308</f>
        <v>0</v>
      </c>
      <c r="L3308" s="131">
        <f>Год!K3308</f>
        <v>0</v>
      </c>
      <c r="M3308" s="131">
        <f>Год!L3308</f>
        <v>0</v>
      </c>
      <c r="N3308" s="131">
        <f>Год!M3308</f>
        <v>0</v>
      </c>
      <c r="O3308" s="131">
        <f>Год!N3308</f>
        <v>0</v>
      </c>
      <c r="P3308" s="131">
        <f>Год!O3308</f>
        <v>0</v>
      </c>
      <c r="Q3308" s="131">
        <f>Год!P3308</f>
        <v>0</v>
      </c>
      <c r="R3308" s="131">
        <f>Год!Q3308</f>
        <v>0</v>
      </c>
    </row>
    <row r="3309" spans="1:18">
      <c r="A3309" s="131" t="str">
        <f t="shared" si="51"/>
        <v>321396114002481</v>
      </c>
      <c r="B3309" s="131">
        <f>Год!A3309</f>
        <v>0</v>
      </c>
      <c r="C3309" s="131">
        <f>Год!B3309</f>
        <v>32139</v>
      </c>
      <c r="D3309" s="131">
        <f>Год!C3309</f>
        <v>6114002481</v>
      </c>
      <c r="E3309" s="131">
        <f>Год!D3309</f>
        <v>60507000</v>
      </c>
      <c r="F3309" s="131">
        <f>Год!E3309</f>
        <v>0</v>
      </c>
      <c r="G3309" s="131">
        <f>Год!F3309</f>
        <v>0</v>
      </c>
      <c r="H3309" s="131">
        <f>Год!G3309</f>
        <v>0</v>
      </c>
      <c r="I3309" s="131">
        <f>Год!H3309</f>
        <v>0</v>
      </c>
      <c r="J3309" s="131">
        <f>Год!I3309</f>
        <v>0</v>
      </c>
      <c r="K3309" s="131">
        <f>Год!J3309</f>
        <v>0</v>
      </c>
      <c r="L3309" s="131">
        <f>Год!K3309</f>
        <v>0</v>
      </c>
      <c r="M3309" s="131">
        <f>Год!L3309</f>
        <v>0</v>
      </c>
      <c r="N3309" s="131">
        <f>Год!M3309</f>
        <v>0</v>
      </c>
      <c r="O3309" s="131">
        <f>Год!N3309</f>
        <v>0</v>
      </c>
      <c r="P3309" s="131">
        <f>Год!O3309</f>
        <v>0</v>
      </c>
      <c r="Q3309" s="131">
        <f>Год!P3309</f>
        <v>0</v>
      </c>
      <c r="R3309" s="131">
        <f>Год!Q3309</f>
        <v>0</v>
      </c>
    </row>
    <row r="3310" spans="1:18">
      <c r="A3310" s="131" t="str">
        <f t="shared" si="51"/>
        <v>321396114002501</v>
      </c>
      <c r="B3310" s="131">
        <f>Год!A3310</f>
        <v>0</v>
      </c>
      <c r="C3310" s="131">
        <f>Год!B3310</f>
        <v>32139</v>
      </c>
      <c r="D3310" s="131">
        <f>Год!C3310</f>
        <v>6114002501</v>
      </c>
      <c r="E3310" s="131">
        <f>Год!D3310</f>
        <v>60512000</v>
      </c>
      <c r="F3310" s="131">
        <f>Год!E3310</f>
        <v>1015190</v>
      </c>
      <c r="G3310" s="131">
        <f>Год!F3310</f>
        <v>1498131</v>
      </c>
      <c r="H3310" s="131">
        <f>Год!G3310</f>
        <v>1214232</v>
      </c>
      <c r="I3310" s="131">
        <f>Год!H3310</f>
        <v>0</v>
      </c>
      <c r="J3310" s="131">
        <f>Год!I3310</f>
        <v>0</v>
      </c>
      <c r="K3310" s="131">
        <f>Год!J3310</f>
        <v>0</v>
      </c>
      <c r="L3310" s="131">
        <f>Год!K3310</f>
        <v>0</v>
      </c>
      <c r="M3310" s="131">
        <f>Год!L3310</f>
        <v>0</v>
      </c>
      <c r="N3310" s="131">
        <f>Год!M3310</f>
        <v>0</v>
      </c>
      <c r="O3310" s="131">
        <f>Год!N3310</f>
        <v>0</v>
      </c>
      <c r="P3310" s="131">
        <f>Год!O3310</f>
        <v>0</v>
      </c>
      <c r="Q3310" s="131">
        <f>Год!P3310</f>
        <v>0</v>
      </c>
      <c r="R3310" s="131">
        <f>Год!Q3310</f>
        <v>0</v>
      </c>
    </row>
    <row r="3311" spans="1:18">
      <c r="A3311" s="131" t="str">
        <f t="shared" si="51"/>
        <v>321396114002521</v>
      </c>
      <c r="B3311" s="131">
        <f>Год!A3311</f>
        <v>0</v>
      </c>
      <c r="C3311" s="131">
        <f>Год!B3311</f>
        <v>32139</v>
      </c>
      <c r="D3311" s="131">
        <f>Год!C3311</f>
        <v>6114002521</v>
      </c>
      <c r="E3311" s="131">
        <f>Год!D3311</f>
        <v>60515000</v>
      </c>
      <c r="F3311" s="131">
        <f>Год!E3311</f>
        <v>250112</v>
      </c>
      <c r="G3311" s="131">
        <f>Год!F3311</f>
        <v>254241</v>
      </c>
      <c r="H3311" s="131">
        <f>Год!G3311</f>
        <v>222378</v>
      </c>
      <c r="I3311" s="131">
        <f>Год!H3311</f>
        <v>0</v>
      </c>
      <c r="J3311" s="131">
        <f>Год!I3311</f>
        <v>0</v>
      </c>
      <c r="K3311" s="131">
        <f>Год!J3311</f>
        <v>0</v>
      </c>
      <c r="L3311" s="131">
        <f>Год!K3311</f>
        <v>0</v>
      </c>
      <c r="M3311" s="131">
        <f>Год!L3311</f>
        <v>0</v>
      </c>
      <c r="N3311" s="131">
        <f>Год!M3311</f>
        <v>0</v>
      </c>
      <c r="O3311" s="131">
        <f>Год!N3311</f>
        <v>0</v>
      </c>
      <c r="P3311" s="131">
        <f>Год!O3311</f>
        <v>0</v>
      </c>
      <c r="Q3311" s="131">
        <f>Год!P3311</f>
        <v>0</v>
      </c>
      <c r="R3311" s="131">
        <f>Год!Q3311</f>
        <v>0</v>
      </c>
    </row>
    <row r="3312" spans="1:18">
      <c r="A3312" s="131" t="str">
        <f t="shared" si="51"/>
        <v>321396114002541</v>
      </c>
      <c r="B3312" s="131">
        <f>Год!A3312</f>
        <v>0</v>
      </c>
      <c r="C3312" s="131">
        <f>Год!B3312</f>
        <v>32139</v>
      </c>
      <c r="D3312" s="131">
        <f>Год!C3312</f>
        <v>6114002541</v>
      </c>
      <c r="E3312" s="131">
        <f>Год!D3312</f>
        <v>60517000</v>
      </c>
      <c r="F3312" s="131">
        <f>Год!E3312</f>
        <v>0</v>
      </c>
      <c r="G3312" s="131">
        <f>Год!F3312</f>
        <v>0</v>
      </c>
      <c r="H3312" s="131">
        <f>Год!G3312</f>
        <v>0</v>
      </c>
      <c r="I3312" s="131">
        <f>Год!H3312</f>
        <v>0</v>
      </c>
      <c r="J3312" s="131">
        <f>Год!I3312</f>
        <v>0</v>
      </c>
      <c r="K3312" s="131">
        <f>Год!J3312</f>
        <v>0</v>
      </c>
      <c r="L3312" s="131">
        <f>Год!K3312</f>
        <v>0</v>
      </c>
      <c r="M3312" s="131">
        <f>Год!L3312</f>
        <v>0</v>
      </c>
      <c r="N3312" s="131">
        <f>Год!M3312</f>
        <v>0</v>
      </c>
      <c r="O3312" s="131">
        <f>Год!N3312</f>
        <v>0</v>
      </c>
      <c r="P3312" s="131">
        <f>Год!O3312</f>
        <v>0</v>
      </c>
      <c r="Q3312" s="131">
        <f>Год!P3312</f>
        <v>0</v>
      </c>
      <c r="R3312" s="131">
        <f>Год!Q3312</f>
        <v>0</v>
      </c>
    </row>
    <row r="3313" spans="1:18">
      <c r="A3313" s="131" t="str">
        <f t="shared" si="51"/>
        <v>321396114002561</v>
      </c>
      <c r="B3313" s="131">
        <f>Год!A3313</f>
        <v>0</v>
      </c>
      <c r="C3313" s="131">
        <f>Год!B3313</f>
        <v>32139</v>
      </c>
      <c r="D3313" s="131">
        <f>Год!C3313</f>
        <v>6114002561</v>
      </c>
      <c r="E3313" s="131">
        <f>Год!D3313</f>
        <v>60518000</v>
      </c>
      <c r="F3313" s="131">
        <f>Год!E3313</f>
        <v>0</v>
      </c>
      <c r="G3313" s="131">
        <f>Год!F3313</f>
        <v>100625</v>
      </c>
      <c r="H3313" s="131">
        <f>Год!G3313</f>
        <v>0</v>
      </c>
      <c r="I3313" s="131">
        <f>Год!H3313</f>
        <v>0</v>
      </c>
      <c r="J3313" s="131">
        <f>Год!I3313</f>
        <v>0</v>
      </c>
      <c r="K3313" s="131">
        <f>Год!J3313</f>
        <v>0</v>
      </c>
      <c r="L3313" s="131">
        <f>Год!K3313</f>
        <v>0</v>
      </c>
      <c r="M3313" s="131">
        <f>Год!L3313</f>
        <v>0</v>
      </c>
      <c r="N3313" s="131">
        <f>Год!M3313</f>
        <v>0</v>
      </c>
      <c r="O3313" s="131">
        <f>Год!N3313</f>
        <v>0</v>
      </c>
      <c r="P3313" s="131">
        <f>Год!O3313</f>
        <v>0</v>
      </c>
      <c r="Q3313" s="131">
        <f>Год!P3313</f>
        <v>0</v>
      </c>
      <c r="R3313" s="131">
        <f>Год!Q3313</f>
        <v>0</v>
      </c>
    </row>
    <row r="3314" spans="1:18">
      <c r="A3314" s="131" t="str">
        <f t="shared" si="51"/>
        <v>321396114002581</v>
      </c>
      <c r="B3314" s="131">
        <f>Год!A3314</f>
        <v>0</v>
      </c>
      <c r="C3314" s="131">
        <f>Год!B3314</f>
        <v>32139</v>
      </c>
      <c r="D3314" s="131">
        <f>Год!C3314</f>
        <v>6114002581</v>
      </c>
      <c r="E3314" s="131">
        <f>Год!D3314</f>
        <v>60519000</v>
      </c>
      <c r="F3314" s="131">
        <f>Год!E3314</f>
        <v>261476</v>
      </c>
      <c r="G3314" s="131">
        <f>Год!F3314</f>
        <v>256637</v>
      </c>
      <c r="H3314" s="131">
        <f>Год!G3314</f>
        <v>0</v>
      </c>
      <c r="I3314" s="131">
        <f>Год!H3314</f>
        <v>0</v>
      </c>
      <c r="J3314" s="131">
        <f>Год!I3314</f>
        <v>0</v>
      </c>
      <c r="K3314" s="131">
        <f>Год!J3314</f>
        <v>0</v>
      </c>
      <c r="L3314" s="131">
        <f>Год!K3314</f>
        <v>0</v>
      </c>
      <c r="M3314" s="131">
        <f>Год!L3314</f>
        <v>0</v>
      </c>
      <c r="N3314" s="131">
        <f>Год!M3314</f>
        <v>0</v>
      </c>
      <c r="O3314" s="131">
        <f>Год!N3314</f>
        <v>0</v>
      </c>
      <c r="P3314" s="131">
        <f>Год!O3314</f>
        <v>0</v>
      </c>
      <c r="Q3314" s="131">
        <f>Год!P3314</f>
        <v>0</v>
      </c>
      <c r="R3314" s="131">
        <f>Год!Q3314</f>
        <v>0</v>
      </c>
    </row>
    <row r="3315" spans="1:18">
      <c r="A3315" s="131" t="str">
        <f t="shared" si="51"/>
        <v>321396114002601</v>
      </c>
      <c r="B3315" s="131">
        <f>Год!A3315</f>
        <v>0</v>
      </c>
      <c r="C3315" s="131">
        <f>Год!B3315</f>
        <v>32139</v>
      </c>
      <c r="D3315" s="131">
        <f>Год!C3315</f>
        <v>6114002601</v>
      </c>
      <c r="E3315" s="131">
        <f>Год!D3315</f>
        <v>60527000</v>
      </c>
      <c r="F3315" s="131">
        <f>Год!E3315</f>
        <v>769732</v>
      </c>
      <c r="G3315" s="131">
        <f>Год!F3315</f>
        <v>1858385</v>
      </c>
      <c r="H3315" s="131">
        <f>Год!G3315</f>
        <v>1227569</v>
      </c>
      <c r="I3315" s="131">
        <f>Год!H3315</f>
        <v>0</v>
      </c>
      <c r="J3315" s="131">
        <f>Год!I3315</f>
        <v>0</v>
      </c>
      <c r="K3315" s="131">
        <f>Год!J3315</f>
        <v>0</v>
      </c>
      <c r="L3315" s="131">
        <f>Год!K3315</f>
        <v>0</v>
      </c>
      <c r="M3315" s="131">
        <f>Год!L3315</f>
        <v>0</v>
      </c>
      <c r="N3315" s="131">
        <f>Год!M3315</f>
        <v>0</v>
      </c>
      <c r="O3315" s="131">
        <f>Год!N3315</f>
        <v>0</v>
      </c>
      <c r="P3315" s="131">
        <f>Год!O3315</f>
        <v>0</v>
      </c>
      <c r="Q3315" s="131">
        <f>Год!P3315</f>
        <v>0</v>
      </c>
      <c r="R3315" s="131">
        <f>Год!Q3315</f>
        <v>0</v>
      </c>
    </row>
    <row r="3316" spans="1:18">
      <c r="A3316" s="131" t="str">
        <f t="shared" si="51"/>
        <v>321396114002621</v>
      </c>
      <c r="B3316" s="131">
        <f>Год!A3316</f>
        <v>0</v>
      </c>
      <c r="C3316" s="131">
        <f>Год!B3316</f>
        <v>32139</v>
      </c>
      <c r="D3316" s="131">
        <f>Год!C3316</f>
        <v>6114002621</v>
      </c>
      <c r="E3316" s="131">
        <f>Год!D3316</f>
        <v>60530000</v>
      </c>
      <c r="F3316" s="131">
        <f>Год!E3316</f>
        <v>341558</v>
      </c>
      <c r="G3316" s="131">
        <f>Год!F3316</f>
        <v>390103</v>
      </c>
      <c r="H3316" s="131">
        <f>Год!G3316</f>
        <v>399883</v>
      </c>
      <c r="I3316" s="131">
        <f>Год!H3316</f>
        <v>0</v>
      </c>
      <c r="J3316" s="131">
        <f>Год!I3316</f>
        <v>0</v>
      </c>
      <c r="K3316" s="131">
        <f>Год!J3316</f>
        <v>0</v>
      </c>
      <c r="L3316" s="131">
        <f>Год!K3316</f>
        <v>0</v>
      </c>
      <c r="M3316" s="131">
        <f>Год!L3316</f>
        <v>0</v>
      </c>
      <c r="N3316" s="131">
        <f>Год!M3316</f>
        <v>0</v>
      </c>
      <c r="O3316" s="131">
        <f>Год!N3316</f>
        <v>0</v>
      </c>
      <c r="P3316" s="131">
        <f>Год!O3316</f>
        <v>0</v>
      </c>
      <c r="Q3316" s="131">
        <f>Год!P3316</f>
        <v>0</v>
      </c>
      <c r="R3316" s="131">
        <f>Год!Q3316</f>
        <v>0</v>
      </c>
    </row>
    <row r="3317" spans="1:18">
      <c r="A3317" s="131" t="str">
        <f t="shared" si="51"/>
        <v>321396114002641</v>
      </c>
      <c r="B3317" s="131">
        <f>Год!A3317</f>
        <v>0</v>
      </c>
      <c r="C3317" s="131">
        <f>Год!B3317</f>
        <v>32139</v>
      </c>
      <c r="D3317" s="131">
        <f>Год!C3317</f>
        <v>6114002641</v>
      </c>
      <c r="E3317" s="131">
        <f>Год!D3317</f>
        <v>60537000</v>
      </c>
      <c r="F3317" s="131">
        <f>Год!E3317</f>
        <v>3563196</v>
      </c>
      <c r="G3317" s="131">
        <f>Год!F3317</f>
        <v>5678726</v>
      </c>
      <c r="H3317" s="131">
        <f>Год!G3317</f>
        <v>5252977</v>
      </c>
      <c r="I3317" s="131">
        <f>Год!H3317</f>
        <v>0</v>
      </c>
      <c r="J3317" s="131">
        <f>Год!I3317</f>
        <v>0</v>
      </c>
      <c r="K3317" s="131">
        <f>Год!J3317</f>
        <v>0</v>
      </c>
      <c r="L3317" s="131">
        <f>Год!K3317</f>
        <v>0</v>
      </c>
      <c r="M3317" s="131">
        <f>Год!L3317</f>
        <v>0</v>
      </c>
      <c r="N3317" s="131">
        <f>Год!M3317</f>
        <v>0</v>
      </c>
      <c r="O3317" s="131">
        <f>Год!N3317</f>
        <v>0</v>
      </c>
      <c r="P3317" s="131">
        <f>Год!O3317</f>
        <v>0</v>
      </c>
      <c r="Q3317" s="131">
        <f>Год!P3317</f>
        <v>0</v>
      </c>
      <c r="R3317" s="131">
        <f>Год!Q3317</f>
        <v>0</v>
      </c>
    </row>
    <row r="3318" spans="1:18">
      <c r="A3318" s="131" t="str">
        <f t="shared" si="51"/>
        <v>321396114002661</v>
      </c>
      <c r="B3318" s="131">
        <f>Год!A3318</f>
        <v>0</v>
      </c>
      <c r="C3318" s="131">
        <f>Год!B3318</f>
        <v>32139</v>
      </c>
      <c r="D3318" s="131">
        <f>Год!C3318</f>
        <v>6114002661</v>
      </c>
      <c r="E3318" s="131">
        <f>Год!D3318</f>
        <v>60540000</v>
      </c>
      <c r="F3318" s="131">
        <f>Год!E3318</f>
        <v>968968</v>
      </c>
      <c r="G3318" s="131">
        <f>Год!F3318</f>
        <v>1023271</v>
      </c>
      <c r="H3318" s="131">
        <f>Год!G3318</f>
        <v>1073075</v>
      </c>
      <c r="I3318" s="131">
        <f>Год!H3318</f>
        <v>0</v>
      </c>
      <c r="J3318" s="131">
        <f>Год!I3318</f>
        <v>0</v>
      </c>
      <c r="K3318" s="131">
        <f>Год!J3318</f>
        <v>0</v>
      </c>
      <c r="L3318" s="131">
        <f>Год!K3318</f>
        <v>0</v>
      </c>
      <c r="M3318" s="131">
        <f>Год!L3318</f>
        <v>0</v>
      </c>
      <c r="N3318" s="131">
        <f>Год!M3318</f>
        <v>0</v>
      </c>
      <c r="O3318" s="131">
        <f>Год!N3318</f>
        <v>0</v>
      </c>
      <c r="P3318" s="131">
        <f>Год!O3318</f>
        <v>0</v>
      </c>
      <c r="Q3318" s="131">
        <f>Год!P3318</f>
        <v>0</v>
      </c>
      <c r="R3318" s="131">
        <f>Год!Q3318</f>
        <v>0</v>
      </c>
    </row>
    <row r="3319" spans="1:18">
      <c r="A3319" s="131" t="str">
        <f t="shared" si="51"/>
        <v>321396114001581</v>
      </c>
      <c r="B3319" s="131">
        <f>Год!A3319</f>
        <v>0</v>
      </c>
      <c r="C3319" s="131">
        <f>Год!B3319</f>
        <v>32139</v>
      </c>
      <c r="D3319" s="131">
        <f>Год!C3319</f>
        <v>6114001581</v>
      </c>
      <c r="E3319" s="131">
        <f>Год!D3319</f>
        <v>60601000</v>
      </c>
      <c r="F3319" s="131">
        <f>Год!E3319</f>
        <v>0</v>
      </c>
      <c r="G3319" s="131">
        <f>Год!F3319</f>
        <v>0</v>
      </c>
      <c r="H3319" s="131">
        <f>Год!G3319</f>
        <v>0</v>
      </c>
      <c r="I3319" s="131">
        <f>Год!H3319</f>
        <v>0</v>
      </c>
      <c r="J3319" s="131">
        <f>Год!I3319</f>
        <v>0</v>
      </c>
      <c r="K3319" s="131">
        <f>Год!J3319</f>
        <v>0</v>
      </c>
      <c r="L3319" s="131">
        <f>Год!K3319</f>
        <v>0</v>
      </c>
      <c r="M3319" s="131">
        <f>Год!L3319</f>
        <v>0</v>
      </c>
      <c r="N3319" s="131">
        <f>Год!M3319</f>
        <v>0</v>
      </c>
      <c r="O3319" s="131">
        <f>Год!N3319</f>
        <v>0</v>
      </c>
      <c r="P3319" s="131">
        <f>Год!O3319</f>
        <v>0</v>
      </c>
      <c r="Q3319" s="131">
        <f>Год!P3319</f>
        <v>0</v>
      </c>
      <c r="R3319" s="131">
        <f>Год!Q3319</f>
        <v>0</v>
      </c>
    </row>
    <row r="3320" spans="1:18">
      <c r="A3320" s="131" t="str">
        <f t="shared" si="51"/>
        <v>321396114001601</v>
      </c>
      <c r="B3320" s="131">
        <f>Год!A3320</f>
        <v>0</v>
      </c>
      <c r="C3320" s="131">
        <f>Год!B3320</f>
        <v>32139</v>
      </c>
      <c r="D3320" s="131">
        <f>Год!C3320</f>
        <v>6114001601</v>
      </c>
      <c r="E3320" s="131">
        <f>Год!D3320</f>
        <v>60602000</v>
      </c>
      <c r="F3320" s="131">
        <f>Год!E3320</f>
        <v>334936</v>
      </c>
      <c r="G3320" s="131">
        <f>Год!F3320</f>
        <v>426289</v>
      </c>
      <c r="H3320" s="131">
        <f>Год!G3320</f>
        <v>471617</v>
      </c>
      <c r="I3320" s="131">
        <f>Год!H3320</f>
        <v>0</v>
      </c>
      <c r="J3320" s="131">
        <f>Год!I3320</f>
        <v>0</v>
      </c>
      <c r="K3320" s="131">
        <f>Год!J3320</f>
        <v>0</v>
      </c>
      <c r="L3320" s="131">
        <f>Год!K3320</f>
        <v>0</v>
      </c>
      <c r="M3320" s="131">
        <f>Год!L3320</f>
        <v>0</v>
      </c>
      <c r="N3320" s="131">
        <f>Год!M3320</f>
        <v>0</v>
      </c>
      <c r="O3320" s="131">
        <f>Год!N3320</f>
        <v>0</v>
      </c>
      <c r="P3320" s="131">
        <f>Год!O3320</f>
        <v>0</v>
      </c>
      <c r="Q3320" s="131">
        <f>Год!P3320</f>
        <v>0</v>
      </c>
      <c r="R3320" s="131">
        <f>Год!Q3320</f>
        <v>0</v>
      </c>
    </row>
    <row r="3321" spans="1:18">
      <c r="A3321" s="131" t="str">
        <f t="shared" si="51"/>
        <v>321396114001621</v>
      </c>
      <c r="B3321" s="131">
        <f>Год!A3321</f>
        <v>0</v>
      </c>
      <c r="C3321" s="131">
        <f>Год!B3321</f>
        <v>32139</v>
      </c>
      <c r="D3321" s="131">
        <f>Год!C3321</f>
        <v>6114001621</v>
      </c>
      <c r="E3321" s="131">
        <f>Год!D3321</f>
        <v>60605000</v>
      </c>
      <c r="F3321" s="131">
        <f>Год!E3321</f>
        <v>0</v>
      </c>
      <c r="G3321" s="131">
        <f>Год!F3321</f>
        <v>0</v>
      </c>
      <c r="H3321" s="131">
        <f>Год!G3321</f>
        <v>0</v>
      </c>
      <c r="I3321" s="131">
        <f>Год!H3321</f>
        <v>0</v>
      </c>
      <c r="J3321" s="131">
        <f>Год!I3321</f>
        <v>0</v>
      </c>
      <c r="K3321" s="131">
        <f>Год!J3321</f>
        <v>0</v>
      </c>
      <c r="L3321" s="131">
        <f>Год!K3321</f>
        <v>0</v>
      </c>
      <c r="M3321" s="131">
        <f>Год!L3321</f>
        <v>0</v>
      </c>
      <c r="N3321" s="131">
        <f>Год!M3321</f>
        <v>0</v>
      </c>
      <c r="O3321" s="131">
        <f>Год!N3321</f>
        <v>0</v>
      </c>
      <c r="P3321" s="131">
        <f>Год!O3321</f>
        <v>0</v>
      </c>
      <c r="Q3321" s="131">
        <f>Год!P3321</f>
        <v>0</v>
      </c>
      <c r="R3321" s="131">
        <f>Год!Q3321</f>
        <v>0</v>
      </c>
    </row>
    <row r="3322" spans="1:18">
      <c r="A3322" s="131" t="str">
        <f t="shared" si="51"/>
        <v>321396114001641</v>
      </c>
      <c r="B3322" s="131">
        <f>Год!A3322</f>
        <v>0</v>
      </c>
      <c r="C3322" s="131">
        <f>Год!B3322</f>
        <v>32139</v>
      </c>
      <c r="D3322" s="131">
        <f>Год!C3322</f>
        <v>6114001641</v>
      </c>
      <c r="E3322" s="131">
        <f>Год!D3322</f>
        <v>60606000</v>
      </c>
      <c r="F3322" s="131">
        <f>Год!E3322</f>
        <v>0</v>
      </c>
      <c r="G3322" s="131">
        <f>Год!F3322</f>
        <v>0</v>
      </c>
      <c r="H3322" s="131">
        <f>Год!G3322</f>
        <v>0</v>
      </c>
      <c r="I3322" s="131">
        <f>Год!H3322</f>
        <v>0</v>
      </c>
      <c r="J3322" s="131">
        <f>Год!I3322</f>
        <v>0</v>
      </c>
      <c r="K3322" s="131">
        <f>Год!J3322</f>
        <v>0</v>
      </c>
      <c r="L3322" s="131">
        <f>Год!K3322</f>
        <v>0</v>
      </c>
      <c r="M3322" s="131">
        <f>Год!L3322</f>
        <v>0</v>
      </c>
      <c r="N3322" s="131">
        <f>Год!M3322</f>
        <v>0</v>
      </c>
      <c r="O3322" s="131">
        <f>Год!N3322</f>
        <v>0</v>
      </c>
      <c r="P3322" s="131">
        <f>Год!O3322</f>
        <v>0</v>
      </c>
      <c r="Q3322" s="131">
        <f>Год!P3322</f>
        <v>0</v>
      </c>
      <c r="R3322" s="131">
        <f>Год!Q3322</f>
        <v>0</v>
      </c>
    </row>
    <row r="3323" spans="1:18">
      <c r="A3323" s="131" t="str">
        <f t="shared" si="51"/>
        <v>321396114001661</v>
      </c>
      <c r="B3323" s="131">
        <f>Год!A3323</f>
        <v>0</v>
      </c>
      <c r="C3323" s="131">
        <f>Год!B3323</f>
        <v>32139</v>
      </c>
      <c r="D3323" s="131">
        <f>Год!C3323</f>
        <v>6114001661</v>
      </c>
      <c r="E3323" s="131">
        <f>Год!D3323</f>
        <v>60607000</v>
      </c>
      <c r="F3323" s="131">
        <f>Год!E3323</f>
        <v>0</v>
      </c>
      <c r="G3323" s="131">
        <f>Год!F3323</f>
        <v>0</v>
      </c>
      <c r="H3323" s="131">
        <f>Год!G3323</f>
        <v>0</v>
      </c>
      <c r="I3323" s="131">
        <f>Год!H3323</f>
        <v>0</v>
      </c>
      <c r="J3323" s="131">
        <f>Год!I3323</f>
        <v>0</v>
      </c>
      <c r="K3323" s="131">
        <f>Год!J3323</f>
        <v>0</v>
      </c>
      <c r="L3323" s="131">
        <f>Год!K3323</f>
        <v>0</v>
      </c>
      <c r="M3323" s="131">
        <f>Год!L3323</f>
        <v>0</v>
      </c>
      <c r="N3323" s="131">
        <f>Год!M3323</f>
        <v>0</v>
      </c>
      <c r="O3323" s="131">
        <f>Год!N3323</f>
        <v>0</v>
      </c>
      <c r="P3323" s="131">
        <f>Год!O3323</f>
        <v>0</v>
      </c>
      <c r="Q3323" s="131">
        <f>Год!P3323</f>
        <v>0</v>
      </c>
      <c r="R3323" s="131">
        <f>Год!Q3323</f>
        <v>0</v>
      </c>
    </row>
    <row r="3324" spans="1:18">
      <c r="A3324" s="131" t="str">
        <f t="shared" si="51"/>
        <v>321396114001681</v>
      </c>
      <c r="B3324" s="131">
        <f>Год!A3324</f>
        <v>0</v>
      </c>
      <c r="C3324" s="131">
        <f>Год!B3324</f>
        <v>32139</v>
      </c>
      <c r="D3324" s="131">
        <f>Год!C3324</f>
        <v>6114001681</v>
      </c>
      <c r="E3324" s="131">
        <f>Год!D3324</f>
        <v>60608000</v>
      </c>
      <c r="F3324" s="131">
        <f>Год!E3324</f>
        <v>0</v>
      </c>
      <c r="G3324" s="131">
        <f>Год!F3324</f>
        <v>0</v>
      </c>
      <c r="H3324" s="131">
        <f>Год!G3324</f>
        <v>0</v>
      </c>
      <c r="I3324" s="131">
        <f>Год!H3324</f>
        <v>0</v>
      </c>
      <c r="J3324" s="131">
        <f>Год!I3324</f>
        <v>0</v>
      </c>
      <c r="K3324" s="131">
        <f>Год!J3324</f>
        <v>0</v>
      </c>
      <c r="L3324" s="131">
        <f>Год!K3324</f>
        <v>0</v>
      </c>
      <c r="M3324" s="131">
        <f>Год!L3324</f>
        <v>0</v>
      </c>
      <c r="N3324" s="131">
        <f>Год!M3324</f>
        <v>0</v>
      </c>
      <c r="O3324" s="131">
        <f>Год!N3324</f>
        <v>0</v>
      </c>
      <c r="P3324" s="131">
        <f>Год!O3324</f>
        <v>0</v>
      </c>
      <c r="Q3324" s="131">
        <f>Год!P3324</f>
        <v>0</v>
      </c>
      <c r="R3324" s="131">
        <f>Год!Q3324</f>
        <v>0</v>
      </c>
    </row>
    <row r="3325" spans="1:18">
      <c r="A3325" s="131" t="str">
        <f t="shared" si="51"/>
        <v>321396114001701</v>
      </c>
      <c r="B3325" s="131">
        <f>Год!A3325</f>
        <v>0</v>
      </c>
      <c r="C3325" s="131">
        <f>Год!B3325</f>
        <v>32139</v>
      </c>
      <c r="D3325" s="131">
        <f>Год!C3325</f>
        <v>6114001701</v>
      </c>
      <c r="E3325" s="131">
        <f>Год!D3325</f>
        <v>60609000</v>
      </c>
      <c r="F3325" s="131">
        <f>Год!E3325</f>
        <v>0</v>
      </c>
      <c r="G3325" s="131">
        <f>Год!F3325</f>
        <v>0</v>
      </c>
      <c r="H3325" s="131">
        <f>Год!G3325</f>
        <v>0</v>
      </c>
      <c r="I3325" s="131">
        <f>Год!H3325</f>
        <v>0</v>
      </c>
      <c r="J3325" s="131">
        <f>Год!I3325</f>
        <v>0</v>
      </c>
      <c r="K3325" s="131">
        <f>Год!J3325</f>
        <v>0</v>
      </c>
      <c r="L3325" s="131">
        <f>Год!K3325</f>
        <v>0</v>
      </c>
      <c r="M3325" s="131">
        <f>Год!L3325</f>
        <v>0</v>
      </c>
      <c r="N3325" s="131">
        <f>Год!M3325</f>
        <v>0</v>
      </c>
      <c r="O3325" s="131">
        <f>Год!N3325</f>
        <v>0</v>
      </c>
      <c r="P3325" s="131">
        <f>Год!O3325</f>
        <v>0</v>
      </c>
      <c r="Q3325" s="131">
        <f>Год!P3325</f>
        <v>0</v>
      </c>
      <c r="R3325" s="131">
        <f>Год!Q3325</f>
        <v>0</v>
      </c>
    </row>
    <row r="3326" spans="1:18">
      <c r="A3326" s="131" t="str">
        <f t="shared" si="51"/>
        <v>321396114001741</v>
      </c>
      <c r="B3326" s="131">
        <f>Год!A3326</f>
        <v>0</v>
      </c>
      <c r="C3326" s="131">
        <f>Год!B3326</f>
        <v>32139</v>
      </c>
      <c r="D3326" s="131">
        <f>Год!C3326</f>
        <v>6114001741</v>
      </c>
      <c r="E3326" s="131">
        <f>Год!D3326</f>
        <v>60612000</v>
      </c>
      <c r="F3326" s="131">
        <f>Год!E3326</f>
        <v>0</v>
      </c>
      <c r="G3326" s="131">
        <f>Год!F3326</f>
        <v>0</v>
      </c>
      <c r="H3326" s="131">
        <f>Год!G3326</f>
        <v>0</v>
      </c>
      <c r="I3326" s="131">
        <f>Год!H3326</f>
        <v>0</v>
      </c>
      <c r="J3326" s="131">
        <f>Год!I3326</f>
        <v>0</v>
      </c>
      <c r="K3326" s="131">
        <f>Год!J3326</f>
        <v>0</v>
      </c>
      <c r="L3326" s="131">
        <f>Год!K3326</f>
        <v>0</v>
      </c>
      <c r="M3326" s="131">
        <f>Год!L3326</f>
        <v>0</v>
      </c>
      <c r="N3326" s="131">
        <f>Год!M3326</f>
        <v>0</v>
      </c>
      <c r="O3326" s="131">
        <f>Год!N3326</f>
        <v>0</v>
      </c>
      <c r="P3326" s="131">
        <f>Год!O3326</f>
        <v>0</v>
      </c>
      <c r="Q3326" s="131">
        <f>Год!P3326</f>
        <v>0</v>
      </c>
      <c r="R3326" s="131">
        <f>Год!Q3326</f>
        <v>0</v>
      </c>
    </row>
    <row r="3327" spans="1:18">
      <c r="A3327" s="131" t="str">
        <f t="shared" si="51"/>
        <v>321396114001761</v>
      </c>
      <c r="B3327" s="131">
        <f>Год!A3327</f>
        <v>0</v>
      </c>
      <c r="C3327" s="131">
        <f>Год!B3327</f>
        <v>32139</v>
      </c>
      <c r="D3327" s="131">
        <f>Год!C3327</f>
        <v>6114001761</v>
      </c>
      <c r="E3327" s="131">
        <f>Год!D3327</f>
        <v>60613000</v>
      </c>
      <c r="F3327" s="131">
        <f>Год!E3327</f>
        <v>78657</v>
      </c>
      <c r="G3327" s="131">
        <f>Год!F3327</f>
        <v>116929</v>
      </c>
      <c r="H3327" s="131">
        <f>Год!G3327</f>
        <v>94002</v>
      </c>
      <c r="I3327" s="131">
        <f>Год!H3327</f>
        <v>0</v>
      </c>
      <c r="J3327" s="131">
        <f>Год!I3327</f>
        <v>0</v>
      </c>
      <c r="K3327" s="131">
        <f>Год!J3327</f>
        <v>0</v>
      </c>
      <c r="L3327" s="131">
        <f>Год!K3327</f>
        <v>0</v>
      </c>
      <c r="M3327" s="131">
        <f>Год!L3327</f>
        <v>0</v>
      </c>
      <c r="N3327" s="131">
        <f>Год!M3327</f>
        <v>0</v>
      </c>
      <c r="O3327" s="131">
        <f>Год!N3327</f>
        <v>0</v>
      </c>
      <c r="P3327" s="131">
        <f>Год!O3327</f>
        <v>0</v>
      </c>
      <c r="Q3327" s="131">
        <f>Год!P3327</f>
        <v>0</v>
      </c>
      <c r="R3327" s="131">
        <f>Год!Q3327</f>
        <v>0</v>
      </c>
    </row>
    <row r="3328" spans="1:18">
      <c r="A3328" s="131" t="str">
        <f t="shared" si="51"/>
        <v>321396114001781</v>
      </c>
      <c r="B3328" s="131">
        <f>Год!A3328</f>
        <v>0</v>
      </c>
      <c r="C3328" s="131">
        <f>Год!B3328</f>
        <v>32139</v>
      </c>
      <c r="D3328" s="131">
        <f>Год!C3328</f>
        <v>6114001781</v>
      </c>
      <c r="E3328" s="131">
        <f>Год!D3328</f>
        <v>60615000</v>
      </c>
      <c r="F3328" s="131">
        <f>Год!E3328</f>
        <v>0</v>
      </c>
      <c r="G3328" s="131">
        <f>Год!F3328</f>
        <v>0</v>
      </c>
      <c r="H3328" s="131">
        <f>Год!G3328</f>
        <v>0</v>
      </c>
      <c r="I3328" s="131">
        <f>Год!H3328</f>
        <v>0</v>
      </c>
      <c r="J3328" s="131">
        <f>Год!I3328</f>
        <v>0</v>
      </c>
      <c r="K3328" s="131">
        <f>Год!J3328</f>
        <v>0</v>
      </c>
      <c r="L3328" s="131">
        <f>Год!K3328</f>
        <v>0</v>
      </c>
      <c r="M3328" s="131">
        <f>Год!L3328</f>
        <v>0</v>
      </c>
      <c r="N3328" s="131">
        <f>Год!M3328</f>
        <v>0</v>
      </c>
      <c r="O3328" s="131">
        <f>Год!N3328</f>
        <v>0</v>
      </c>
      <c r="P3328" s="131">
        <f>Год!O3328</f>
        <v>0</v>
      </c>
      <c r="Q3328" s="131">
        <f>Год!P3328</f>
        <v>0</v>
      </c>
      <c r="R3328" s="131">
        <f>Год!Q3328</f>
        <v>0</v>
      </c>
    </row>
    <row r="3329" spans="1:18">
      <c r="A3329" s="131" t="str">
        <f t="shared" si="51"/>
        <v>321396114001801</v>
      </c>
      <c r="B3329" s="131">
        <f>Год!A3329</f>
        <v>0</v>
      </c>
      <c r="C3329" s="131">
        <f>Год!B3329</f>
        <v>32139</v>
      </c>
      <c r="D3329" s="131">
        <f>Год!C3329</f>
        <v>6114001801</v>
      </c>
      <c r="E3329" s="131">
        <f>Год!D3329</f>
        <v>60617000</v>
      </c>
      <c r="F3329" s="131">
        <f>Год!E3329</f>
        <v>0</v>
      </c>
      <c r="G3329" s="131">
        <f>Год!F3329</f>
        <v>0</v>
      </c>
      <c r="H3329" s="131">
        <f>Год!G3329</f>
        <v>0</v>
      </c>
      <c r="I3329" s="131">
        <f>Год!H3329</f>
        <v>0</v>
      </c>
      <c r="J3329" s="131">
        <f>Год!I3329</f>
        <v>0</v>
      </c>
      <c r="K3329" s="131">
        <f>Год!J3329</f>
        <v>0</v>
      </c>
      <c r="L3329" s="131">
        <f>Год!K3329</f>
        <v>0</v>
      </c>
      <c r="M3329" s="131">
        <f>Год!L3329</f>
        <v>0</v>
      </c>
      <c r="N3329" s="131">
        <f>Год!M3329</f>
        <v>0</v>
      </c>
      <c r="O3329" s="131">
        <f>Год!N3329</f>
        <v>0</v>
      </c>
      <c r="P3329" s="131">
        <f>Год!O3329</f>
        <v>0</v>
      </c>
      <c r="Q3329" s="131">
        <f>Год!P3329</f>
        <v>0</v>
      </c>
      <c r="R3329" s="131">
        <f>Год!Q3329</f>
        <v>0</v>
      </c>
    </row>
    <row r="3330" spans="1:18">
      <c r="A3330" s="131" t="str">
        <f t="shared" si="51"/>
        <v>321396114001821</v>
      </c>
      <c r="B3330" s="131">
        <f>Год!A3330</f>
        <v>0</v>
      </c>
      <c r="C3330" s="131">
        <f>Год!B3330</f>
        <v>32139</v>
      </c>
      <c r="D3330" s="131">
        <f>Год!C3330</f>
        <v>6114001821</v>
      </c>
      <c r="E3330" s="131">
        <f>Год!D3330</f>
        <v>60618000</v>
      </c>
      <c r="F3330" s="131">
        <f>Год!E3330</f>
        <v>134534</v>
      </c>
      <c r="G3330" s="131">
        <f>Год!F3330</f>
        <v>137721</v>
      </c>
      <c r="H3330" s="131">
        <f>Год!G3330</f>
        <v>112104</v>
      </c>
      <c r="I3330" s="131">
        <f>Год!H3330</f>
        <v>0</v>
      </c>
      <c r="J3330" s="131">
        <f>Год!I3330</f>
        <v>0</v>
      </c>
      <c r="K3330" s="131">
        <f>Год!J3330</f>
        <v>0</v>
      </c>
      <c r="L3330" s="131">
        <f>Год!K3330</f>
        <v>0</v>
      </c>
      <c r="M3330" s="131">
        <f>Год!L3330</f>
        <v>0</v>
      </c>
      <c r="N3330" s="131">
        <f>Год!M3330</f>
        <v>0</v>
      </c>
      <c r="O3330" s="131">
        <f>Год!N3330</f>
        <v>0</v>
      </c>
      <c r="P3330" s="131">
        <f>Год!O3330</f>
        <v>0</v>
      </c>
      <c r="Q3330" s="131">
        <f>Год!P3330</f>
        <v>0</v>
      </c>
      <c r="R3330" s="131">
        <f>Год!Q3330</f>
        <v>0</v>
      </c>
    </row>
    <row r="3331" spans="1:18">
      <c r="A3331" s="131" t="str">
        <f t="shared" ref="A3331:A3394" si="52">CONCATENATE(C3331,D3331)</f>
        <v>321396114001841</v>
      </c>
      <c r="B3331" s="131">
        <f>Год!A3331</f>
        <v>0</v>
      </c>
      <c r="C3331" s="131">
        <f>Год!B3331</f>
        <v>32139</v>
      </c>
      <c r="D3331" s="131">
        <f>Год!C3331</f>
        <v>6114001841</v>
      </c>
      <c r="E3331" s="131">
        <f>Год!D3331</f>
        <v>60619000</v>
      </c>
      <c r="F3331" s="131">
        <f>Год!E3331</f>
        <v>58143</v>
      </c>
      <c r="G3331" s="131">
        <f>Год!F3331</f>
        <v>73708</v>
      </c>
      <c r="H3331" s="131">
        <f>Год!G3331</f>
        <v>64660</v>
      </c>
      <c r="I3331" s="131">
        <f>Год!H3331</f>
        <v>0</v>
      </c>
      <c r="J3331" s="131">
        <f>Год!I3331</f>
        <v>0</v>
      </c>
      <c r="K3331" s="131">
        <f>Год!J3331</f>
        <v>0</v>
      </c>
      <c r="L3331" s="131">
        <f>Год!K3331</f>
        <v>0</v>
      </c>
      <c r="M3331" s="131">
        <f>Год!L3331</f>
        <v>0</v>
      </c>
      <c r="N3331" s="131">
        <f>Год!M3331</f>
        <v>0</v>
      </c>
      <c r="O3331" s="131">
        <f>Год!N3331</f>
        <v>0</v>
      </c>
      <c r="P3331" s="131">
        <f>Год!O3331</f>
        <v>0</v>
      </c>
      <c r="Q3331" s="131">
        <f>Год!P3331</f>
        <v>0</v>
      </c>
      <c r="R3331" s="131">
        <f>Год!Q3331</f>
        <v>0</v>
      </c>
    </row>
    <row r="3332" spans="1:18">
      <c r="A3332" s="131" t="str">
        <f t="shared" si="52"/>
        <v>321396114001861</v>
      </c>
      <c r="B3332" s="131">
        <f>Год!A3332</f>
        <v>0</v>
      </c>
      <c r="C3332" s="131">
        <f>Год!B3332</f>
        <v>32139</v>
      </c>
      <c r="D3332" s="131">
        <f>Год!C3332</f>
        <v>6114001861</v>
      </c>
      <c r="E3332" s="131">
        <f>Год!D3332</f>
        <v>60622000</v>
      </c>
      <c r="F3332" s="131">
        <f>Год!E3332</f>
        <v>0</v>
      </c>
      <c r="G3332" s="131">
        <f>Год!F3332</f>
        <v>0</v>
      </c>
      <c r="H3332" s="131">
        <f>Год!G3332</f>
        <v>0</v>
      </c>
      <c r="I3332" s="131">
        <f>Год!H3332</f>
        <v>0</v>
      </c>
      <c r="J3332" s="131">
        <f>Год!I3332</f>
        <v>0</v>
      </c>
      <c r="K3332" s="131">
        <f>Год!J3332</f>
        <v>0</v>
      </c>
      <c r="L3332" s="131">
        <f>Год!K3332</f>
        <v>0</v>
      </c>
      <c r="M3332" s="131">
        <f>Год!L3332</f>
        <v>0</v>
      </c>
      <c r="N3332" s="131">
        <f>Год!M3332</f>
        <v>0</v>
      </c>
      <c r="O3332" s="131">
        <f>Год!N3332</f>
        <v>0</v>
      </c>
      <c r="P3332" s="131">
        <f>Год!O3332</f>
        <v>0</v>
      </c>
      <c r="Q3332" s="131">
        <f>Год!P3332</f>
        <v>0</v>
      </c>
      <c r="R3332" s="131">
        <f>Год!Q3332</f>
        <v>0</v>
      </c>
    </row>
    <row r="3333" spans="1:18">
      <c r="A3333" s="131" t="str">
        <f t="shared" si="52"/>
        <v>321396114001881</v>
      </c>
      <c r="B3333" s="131">
        <f>Год!A3333</f>
        <v>0</v>
      </c>
      <c r="C3333" s="131">
        <f>Год!B3333</f>
        <v>32139</v>
      </c>
      <c r="D3333" s="131">
        <f>Год!C3333</f>
        <v>6114001881</v>
      </c>
      <c r="E3333" s="131">
        <f>Год!D3333</f>
        <v>60623000</v>
      </c>
      <c r="F3333" s="131">
        <f>Год!E3333</f>
        <v>0</v>
      </c>
      <c r="G3333" s="131">
        <f>Год!F3333</f>
        <v>0</v>
      </c>
      <c r="H3333" s="131">
        <f>Год!G3333</f>
        <v>0</v>
      </c>
      <c r="I3333" s="131">
        <f>Год!H3333</f>
        <v>0</v>
      </c>
      <c r="J3333" s="131">
        <f>Год!I3333</f>
        <v>0</v>
      </c>
      <c r="K3333" s="131">
        <f>Год!J3333</f>
        <v>0</v>
      </c>
      <c r="L3333" s="131">
        <f>Год!K3333</f>
        <v>0</v>
      </c>
      <c r="M3333" s="131">
        <f>Год!L3333</f>
        <v>0</v>
      </c>
      <c r="N3333" s="131">
        <f>Год!M3333</f>
        <v>0</v>
      </c>
      <c r="O3333" s="131">
        <f>Год!N3333</f>
        <v>0</v>
      </c>
      <c r="P3333" s="131">
        <f>Год!O3333</f>
        <v>0</v>
      </c>
      <c r="Q3333" s="131">
        <f>Год!P3333</f>
        <v>0</v>
      </c>
      <c r="R3333" s="131">
        <f>Год!Q3333</f>
        <v>0</v>
      </c>
    </row>
    <row r="3334" spans="1:18">
      <c r="A3334" s="131" t="str">
        <f t="shared" si="52"/>
        <v>321396114001901</v>
      </c>
      <c r="B3334" s="131">
        <f>Год!A3334</f>
        <v>0</v>
      </c>
      <c r="C3334" s="131">
        <f>Год!B3334</f>
        <v>32139</v>
      </c>
      <c r="D3334" s="131">
        <f>Год!C3334</f>
        <v>6114001901</v>
      </c>
      <c r="E3334" s="131">
        <f>Год!D3334</f>
        <v>60624000</v>
      </c>
      <c r="F3334" s="131">
        <f>Год!E3334</f>
        <v>0</v>
      </c>
      <c r="G3334" s="131">
        <f>Год!F3334</f>
        <v>0</v>
      </c>
      <c r="H3334" s="131">
        <f>Год!G3334</f>
        <v>0</v>
      </c>
      <c r="I3334" s="131">
        <f>Год!H3334</f>
        <v>0</v>
      </c>
      <c r="J3334" s="131">
        <f>Год!I3334</f>
        <v>0</v>
      </c>
      <c r="K3334" s="131">
        <f>Год!J3334</f>
        <v>0</v>
      </c>
      <c r="L3334" s="131">
        <f>Год!K3334</f>
        <v>0</v>
      </c>
      <c r="M3334" s="131">
        <f>Год!L3334</f>
        <v>0</v>
      </c>
      <c r="N3334" s="131">
        <f>Год!M3334</f>
        <v>0</v>
      </c>
      <c r="O3334" s="131">
        <f>Год!N3334</f>
        <v>0</v>
      </c>
      <c r="P3334" s="131">
        <f>Год!O3334</f>
        <v>0</v>
      </c>
      <c r="Q3334" s="131">
        <f>Год!P3334</f>
        <v>0</v>
      </c>
      <c r="R3334" s="131">
        <f>Год!Q3334</f>
        <v>0</v>
      </c>
    </row>
    <row r="3335" spans="1:18">
      <c r="A3335" s="131" t="str">
        <f t="shared" si="52"/>
        <v>321396114001921</v>
      </c>
      <c r="B3335" s="131">
        <f>Год!A3335</f>
        <v>0</v>
      </c>
      <c r="C3335" s="131">
        <f>Год!B3335</f>
        <v>32139</v>
      </c>
      <c r="D3335" s="131">
        <f>Год!C3335</f>
        <v>6114001921</v>
      </c>
      <c r="E3335" s="131">
        <f>Год!D3335</f>
        <v>60625000</v>
      </c>
      <c r="F3335" s="131">
        <f>Год!E3335</f>
        <v>0</v>
      </c>
      <c r="G3335" s="131">
        <f>Год!F3335</f>
        <v>0</v>
      </c>
      <c r="H3335" s="131">
        <f>Год!G3335</f>
        <v>0</v>
      </c>
      <c r="I3335" s="131">
        <f>Год!H3335</f>
        <v>0</v>
      </c>
      <c r="J3335" s="131">
        <f>Год!I3335</f>
        <v>0</v>
      </c>
      <c r="K3335" s="131">
        <f>Год!J3335</f>
        <v>0</v>
      </c>
      <c r="L3335" s="131">
        <f>Год!K3335</f>
        <v>0</v>
      </c>
      <c r="M3335" s="131">
        <f>Год!L3335</f>
        <v>0</v>
      </c>
      <c r="N3335" s="131">
        <f>Год!M3335</f>
        <v>0</v>
      </c>
      <c r="O3335" s="131">
        <f>Год!N3335</f>
        <v>0</v>
      </c>
      <c r="P3335" s="131">
        <f>Год!O3335</f>
        <v>0</v>
      </c>
      <c r="Q3335" s="131">
        <f>Год!P3335</f>
        <v>0</v>
      </c>
      <c r="R3335" s="131">
        <f>Год!Q3335</f>
        <v>0</v>
      </c>
    </row>
    <row r="3336" spans="1:18">
      <c r="A3336" s="131" t="str">
        <f t="shared" si="52"/>
        <v>321396114001941</v>
      </c>
      <c r="B3336" s="131">
        <f>Год!A3336</f>
        <v>0</v>
      </c>
      <c r="C3336" s="131">
        <f>Год!B3336</f>
        <v>32139</v>
      </c>
      <c r="D3336" s="131">
        <f>Год!C3336</f>
        <v>6114001941</v>
      </c>
      <c r="E3336" s="131">
        <f>Год!D3336</f>
        <v>60626000</v>
      </c>
      <c r="F3336" s="131">
        <f>Год!E3336</f>
        <v>426545</v>
      </c>
      <c r="G3336" s="131">
        <f>Год!F3336</f>
        <v>1061251</v>
      </c>
      <c r="H3336" s="131">
        <f>Год!G3336</f>
        <v>396819</v>
      </c>
      <c r="I3336" s="131">
        <f>Год!H3336</f>
        <v>0</v>
      </c>
      <c r="J3336" s="131">
        <f>Год!I3336</f>
        <v>0</v>
      </c>
      <c r="K3336" s="131">
        <f>Год!J3336</f>
        <v>0</v>
      </c>
      <c r="L3336" s="131">
        <f>Год!K3336</f>
        <v>0</v>
      </c>
      <c r="M3336" s="131">
        <f>Год!L3336</f>
        <v>0</v>
      </c>
      <c r="N3336" s="131">
        <f>Год!M3336</f>
        <v>0</v>
      </c>
      <c r="O3336" s="131">
        <f>Год!N3336</f>
        <v>0</v>
      </c>
      <c r="P3336" s="131">
        <f>Год!O3336</f>
        <v>0</v>
      </c>
      <c r="Q3336" s="131">
        <f>Год!P3336</f>
        <v>0</v>
      </c>
      <c r="R3336" s="131">
        <f>Год!Q3336</f>
        <v>0</v>
      </c>
    </row>
    <row r="3337" spans="1:18">
      <c r="A3337" s="131" t="str">
        <f t="shared" si="52"/>
        <v>321396114001961</v>
      </c>
      <c r="B3337" s="131">
        <f>Год!A3337</f>
        <v>0</v>
      </c>
      <c r="C3337" s="131">
        <f>Год!B3337</f>
        <v>32139</v>
      </c>
      <c r="D3337" s="131">
        <f>Год!C3337</f>
        <v>6114001961</v>
      </c>
      <c r="E3337" s="131">
        <f>Год!D3337</f>
        <v>60627000</v>
      </c>
      <c r="F3337" s="131">
        <f>Год!E3337</f>
        <v>0</v>
      </c>
      <c r="G3337" s="131">
        <f>Год!F3337</f>
        <v>0</v>
      </c>
      <c r="H3337" s="131">
        <f>Год!G3337</f>
        <v>0</v>
      </c>
      <c r="I3337" s="131">
        <f>Год!H3337</f>
        <v>0</v>
      </c>
      <c r="J3337" s="131">
        <f>Год!I3337</f>
        <v>0</v>
      </c>
      <c r="K3337" s="131">
        <f>Год!J3337</f>
        <v>0</v>
      </c>
      <c r="L3337" s="131">
        <f>Год!K3337</f>
        <v>0</v>
      </c>
      <c r="M3337" s="131">
        <f>Год!L3337</f>
        <v>0</v>
      </c>
      <c r="N3337" s="131">
        <f>Год!M3337</f>
        <v>0</v>
      </c>
      <c r="O3337" s="131">
        <f>Год!N3337</f>
        <v>0</v>
      </c>
      <c r="P3337" s="131">
        <f>Год!O3337</f>
        <v>0</v>
      </c>
      <c r="Q3337" s="131">
        <f>Год!P3337</f>
        <v>0</v>
      </c>
      <c r="R3337" s="131">
        <f>Год!Q3337</f>
        <v>0</v>
      </c>
    </row>
    <row r="3338" spans="1:18">
      <c r="A3338" s="131" t="str">
        <f t="shared" si="52"/>
        <v>321396114001981</v>
      </c>
      <c r="B3338" s="131">
        <f>Год!A3338</f>
        <v>0</v>
      </c>
      <c r="C3338" s="131">
        <f>Год!B3338</f>
        <v>32139</v>
      </c>
      <c r="D3338" s="131">
        <f>Год!C3338</f>
        <v>6114001981</v>
      </c>
      <c r="E3338" s="131">
        <f>Год!D3338</f>
        <v>60630000</v>
      </c>
      <c r="F3338" s="131">
        <f>Год!E3338</f>
        <v>0</v>
      </c>
      <c r="G3338" s="131">
        <f>Год!F3338</f>
        <v>0</v>
      </c>
      <c r="H3338" s="131">
        <f>Год!G3338</f>
        <v>0</v>
      </c>
      <c r="I3338" s="131">
        <f>Год!H3338</f>
        <v>0</v>
      </c>
      <c r="J3338" s="131">
        <f>Год!I3338</f>
        <v>0</v>
      </c>
      <c r="K3338" s="131">
        <f>Год!J3338</f>
        <v>0</v>
      </c>
      <c r="L3338" s="131">
        <f>Год!K3338</f>
        <v>0</v>
      </c>
      <c r="M3338" s="131">
        <f>Год!L3338</f>
        <v>0</v>
      </c>
      <c r="N3338" s="131">
        <f>Год!M3338</f>
        <v>0</v>
      </c>
      <c r="O3338" s="131">
        <f>Год!N3338</f>
        <v>0</v>
      </c>
      <c r="P3338" s="131">
        <f>Год!O3338</f>
        <v>0</v>
      </c>
      <c r="Q3338" s="131">
        <f>Год!P3338</f>
        <v>0</v>
      </c>
      <c r="R3338" s="131">
        <f>Год!Q3338</f>
        <v>0</v>
      </c>
    </row>
    <row r="3339" spans="1:18">
      <c r="A3339" s="131" t="str">
        <f t="shared" si="52"/>
        <v>321396114002001</v>
      </c>
      <c r="B3339" s="131">
        <f>Год!A3339</f>
        <v>0</v>
      </c>
      <c r="C3339" s="131">
        <f>Год!B3339</f>
        <v>32139</v>
      </c>
      <c r="D3339" s="131">
        <f>Год!C3339</f>
        <v>6114002001</v>
      </c>
      <c r="E3339" s="131">
        <f>Год!D3339</f>
        <v>60631000</v>
      </c>
      <c r="F3339" s="131">
        <f>Год!E3339</f>
        <v>80070</v>
      </c>
      <c r="G3339" s="131">
        <f>Год!F3339</f>
        <v>85727</v>
      </c>
      <c r="H3339" s="131">
        <f>Год!G3339</f>
        <v>94272</v>
      </c>
      <c r="I3339" s="131">
        <f>Год!H3339</f>
        <v>0</v>
      </c>
      <c r="J3339" s="131">
        <f>Год!I3339</f>
        <v>0</v>
      </c>
      <c r="K3339" s="131">
        <f>Год!J3339</f>
        <v>0</v>
      </c>
      <c r="L3339" s="131">
        <f>Год!K3339</f>
        <v>0</v>
      </c>
      <c r="M3339" s="131">
        <f>Год!L3339</f>
        <v>0</v>
      </c>
      <c r="N3339" s="131">
        <f>Год!M3339</f>
        <v>0</v>
      </c>
      <c r="O3339" s="131">
        <f>Год!N3339</f>
        <v>0</v>
      </c>
      <c r="P3339" s="131">
        <f>Год!O3339</f>
        <v>0</v>
      </c>
      <c r="Q3339" s="131">
        <f>Год!P3339</f>
        <v>0</v>
      </c>
      <c r="R3339" s="131">
        <f>Год!Q3339</f>
        <v>0</v>
      </c>
    </row>
    <row r="3340" spans="1:18">
      <c r="A3340" s="131" t="str">
        <f t="shared" si="52"/>
        <v>321396114002021</v>
      </c>
      <c r="B3340" s="131">
        <f>Год!A3340</f>
        <v>0</v>
      </c>
      <c r="C3340" s="131">
        <f>Год!B3340</f>
        <v>32139</v>
      </c>
      <c r="D3340" s="131">
        <f>Год!C3340</f>
        <v>6114002021</v>
      </c>
      <c r="E3340" s="131">
        <f>Год!D3340</f>
        <v>60632000</v>
      </c>
      <c r="F3340" s="131">
        <f>Год!E3340</f>
        <v>177754</v>
      </c>
      <c r="G3340" s="131">
        <f>Год!F3340</f>
        <v>280303</v>
      </c>
      <c r="H3340" s="131">
        <f>Год!G3340</f>
        <v>268240</v>
      </c>
      <c r="I3340" s="131">
        <f>Год!H3340</f>
        <v>0</v>
      </c>
      <c r="J3340" s="131">
        <f>Год!I3340</f>
        <v>0</v>
      </c>
      <c r="K3340" s="131">
        <f>Год!J3340</f>
        <v>0</v>
      </c>
      <c r="L3340" s="131">
        <f>Год!K3340</f>
        <v>0</v>
      </c>
      <c r="M3340" s="131">
        <f>Год!L3340</f>
        <v>0</v>
      </c>
      <c r="N3340" s="131">
        <f>Год!M3340</f>
        <v>0</v>
      </c>
      <c r="O3340" s="131">
        <f>Год!N3340</f>
        <v>0</v>
      </c>
      <c r="P3340" s="131">
        <f>Год!O3340</f>
        <v>0</v>
      </c>
      <c r="Q3340" s="131">
        <f>Год!P3340</f>
        <v>0</v>
      </c>
      <c r="R3340" s="131">
        <f>Год!Q3340</f>
        <v>0</v>
      </c>
    </row>
    <row r="3341" spans="1:18">
      <c r="A3341" s="131" t="str">
        <f t="shared" si="52"/>
        <v>321396114002041</v>
      </c>
      <c r="B3341" s="131">
        <f>Год!A3341</f>
        <v>0</v>
      </c>
      <c r="C3341" s="131">
        <f>Год!B3341</f>
        <v>32139</v>
      </c>
      <c r="D3341" s="131">
        <f>Год!C3341</f>
        <v>6114002041</v>
      </c>
      <c r="E3341" s="131">
        <f>Год!D3341</f>
        <v>60633000</v>
      </c>
      <c r="F3341" s="131">
        <f>Год!E3341</f>
        <v>0</v>
      </c>
      <c r="G3341" s="131">
        <f>Год!F3341</f>
        <v>0</v>
      </c>
      <c r="H3341" s="131">
        <f>Год!G3341</f>
        <v>0</v>
      </c>
      <c r="I3341" s="131">
        <f>Год!H3341</f>
        <v>0</v>
      </c>
      <c r="J3341" s="131">
        <f>Год!I3341</f>
        <v>0</v>
      </c>
      <c r="K3341" s="131">
        <f>Год!J3341</f>
        <v>0</v>
      </c>
      <c r="L3341" s="131">
        <f>Год!K3341</f>
        <v>0</v>
      </c>
      <c r="M3341" s="131">
        <f>Год!L3341</f>
        <v>0</v>
      </c>
      <c r="N3341" s="131">
        <f>Год!M3341</f>
        <v>0</v>
      </c>
      <c r="O3341" s="131">
        <f>Год!N3341</f>
        <v>0</v>
      </c>
      <c r="P3341" s="131">
        <f>Год!O3341</f>
        <v>0</v>
      </c>
      <c r="Q3341" s="131">
        <f>Год!P3341</f>
        <v>0</v>
      </c>
      <c r="R3341" s="131">
        <f>Год!Q3341</f>
        <v>0</v>
      </c>
    </row>
    <row r="3342" spans="1:18">
      <c r="A3342" s="131" t="str">
        <f t="shared" si="52"/>
        <v>321396114002061</v>
      </c>
      <c r="B3342" s="131">
        <f>Год!A3342</f>
        <v>0</v>
      </c>
      <c r="C3342" s="131">
        <f>Год!B3342</f>
        <v>32139</v>
      </c>
      <c r="D3342" s="131">
        <f>Год!C3342</f>
        <v>6114002061</v>
      </c>
      <c r="E3342" s="131">
        <f>Год!D3342</f>
        <v>60634000</v>
      </c>
      <c r="F3342" s="131">
        <f>Год!E3342</f>
        <v>0</v>
      </c>
      <c r="G3342" s="131">
        <f>Год!F3342</f>
        <v>0</v>
      </c>
      <c r="H3342" s="131">
        <f>Год!G3342</f>
        <v>0</v>
      </c>
      <c r="I3342" s="131">
        <f>Год!H3342</f>
        <v>0</v>
      </c>
      <c r="J3342" s="131">
        <f>Год!I3342</f>
        <v>0</v>
      </c>
      <c r="K3342" s="131">
        <f>Год!J3342</f>
        <v>0</v>
      </c>
      <c r="L3342" s="131">
        <f>Год!K3342</f>
        <v>0</v>
      </c>
      <c r="M3342" s="131">
        <f>Год!L3342</f>
        <v>0</v>
      </c>
      <c r="N3342" s="131">
        <f>Год!M3342</f>
        <v>0</v>
      </c>
      <c r="O3342" s="131">
        <f>Год!N3342</f>
        <v>0</v>
      </c>
      <c r="P3342" s="131">
        <f>Год!O3342</f>
        <v>0</v>
      </c>
      <c r="Q3342" s="131">
        <f>Год!P3342</f>
        <v>0</v>
      </c>
      <c r="R3342" s="131">
        <f>Год!Q3342</f>
        <v>0</v>
      </c>
    </row>
    <row r="3343" spans="1:18">
      <c r="A3343" s="131" t="str">
        <f t="shared" si="52"/>
        <v>321396114002081</v>
      </c>
      <c r="B3343" s="131">
        <f>Год!A3343</f>
        <v>0</v>
      </c>
      <c r="C3343" s="131">
        <f>Год!B3343</f>
        <v>32139</v>
      </c>
      <c r="D3343" s="131">
        <f>Год!C3343</f>
        <v>6114002081</v>
      </c>
      <c r="E3343" s="131">
        <f>Год!D3343</f>
        <v>60635000</v>
      </c>
      <c r="F3343" s="131">
        <f>Год!E3343</f>
        <v>0</v>
      </c>
      <c r="G3343" s="131">
        <f>Год!F3343</f>
        <v>142655</v>
      </c>
      <c r="H3343" s="131">
        <f>Год!G3343</f>
        <v>220931</v>
      </c>
      <c r="I3343" s="131">
        <f>Год!H3343</f>
        <v>0</v>
      </c>
      <c r="J3343" s="131">
        <f>Год!I3343</f>
        <v>0</v>
      </c>
      <c r="K3343" s="131">
        <f>Год!J3343</f>
        <v>0</v>
      </c>
      <c r="L3343" s="131">
        <f>Год!K3343</f>
        <v>0</v>
      </c>
      <c r="M3343" s="131">
        <f>Год!L3343</f>
        <v>0</v>
      </c>
      <c r="N3343" s="131">
        <f>Год!M3343</f>
        <v>0</v>
      </c>
      <c r="O3343" s="131">
        <f>Год!N3343</f>
        <v>0</v>
      </c>
      <c r="P3343" s="131">
        <f>Год!O3343</f>
        <v>0</v>
      </c>
      <c r="Q3343" s="131">
        <f>Год!P3343</f>
        <v>0</v>
      </c>
      <c r="R3343" s="131">
        <f>Год!Q3343</f>
        <v>0</v>
      </c>
    </row>
    <row r="3344" spans="1:18">
      <c r="A3344" s="131" t="str">
        <f t="shared" si="52"/>
        <v>321396114002101</v>
      </c>
      <c r="B3344" s="131">
        <f>Год!A3344</f>
        <v>0</v>
      </c>
      <c r="C3344" s="131">
        <f>Год!B3344</f>
        <v>32139</v>
      </c>
      <c r="D3344" s="131">
        <f>Год!C3344</f>
        <v>6114002101</v>
      </c>
      <c r="E3344" s="131">
        <f>Год!D3344</f>
        <v>60636000</v>
      </c>
      <c r="F3344" s="131">
        <f>Год!E3344</f>
        <v>0</v>
      </c>
      <c r="G3344" s="131">
        <f>Год!F3344</f>
        <v>0</v>
      </c>
      <c r="H3344" s="131">
        <f>Год!G3344</f>
        <v>0</v>
      </c>
      <c r="I3344" s="131">
        <f>Год!H3344</f>
        <v>0</v>
      </c>
      <c r="J3344" s="131">
        <f>Год!I3344</f>
        <v>0</v>
      </c>
      <c r="K3344" s="131">
        <f>Год!J3344</f>
        <v>0</v>
      </c>
      <c r="L3344" s="131">
        <f>Год!K3344</f>
        <v>0</v>
      </c>
      <c r="M3344" s="131">
        <f>Год!L3344</f>
        <v>0</v>
      </c>
      <c r="N3344" s="131">
        <f>Год!M3344</f>
        <v>0</v>
      </c>
      <c r="O3344" s="131">
        <f>Год!N3344</f>
        <v>0</v>
      </c>
      <c r="P3344" s="131">
        <f>Год!O3344</f>
        <v>0</v>
      </c>
      <c r="Q3344" s="131">
        <f>Год!P3344</f>
        <v>0</v>
      </c>
      <c r="R3344" s="131">
        <f>Год!Q3344</f>
        <v>0</v>
      </c>
    </row>
    <row r="3345" spans="1:18">
      <c r="A3345" s="131" t="str">
        <f t="shared" si="52"/>
        <v>321396114002121</v>
      </c>
      <c r="B3345" s="131">
        <f>Год!A3345</f>
        <v>0</v>
      </c>
      <c r="C3345" s="131">
        <f>Год!B3345</f>
        <v>32139</v>
      </c>
      <c r="D3345" s="131">
        <f>Год!C3345</f>
        <v>6114002121</v>
      </c>
      <c r="E3345" s="131">
        <f>Год!D3345</f>
        <v>60640000</v>
      </c>
      <c r="F3345" s="131">
        <f>Год!E3345</f>
        <v>16924</v>
      </c>
      <c r="G3345" s="131">
        <f>Год!F3345</f>
        <v>25524</v>
      </c>
      <c r="H3345" s="131">
        <f>Год!G3345</f>
        <v>21691</v>
      </c>
      <c r="I3345" s="131">
        <f>Год!H3345</f>
        <v>0</v>
      </c>
      <c r="J3345" s="131">
        <f>Год!I3345</f>
        <v>0</v>
      </c>
      <c r="K3345" s="131">
        <f>Год!J3345</f>
        <v>0</v>
      </c>
      <c r="L3345" s="131">
        <f>Год!K3345</f>
        <v>0</v>
      </c>
      <c r="M3345" s="131">
        <f>Год!L3345</f>
        <v>0</v>
      </c>
      <c r="N3345" s="131">
        <f>Год!M3345</f>
        <v>0</v>
      </c>
      <c r="O3345" s="131">
        <f>Год!N3345</f>
        <v>0</v>
      </c>
      <c r="P3345" s="131">
        <f>Год!O3345</f>
        <v>0</v>
      </c>
      <c r="Q3345" s="131">
        <f>Год!P3345</f>
        <v>0</v>
      </c>
      <c r="R3345" s="131">
        <f>Год!Q3345</f>
        <v>0</v>
      </c>
    </row>
    <row r="3346" spans="1:18">
      <c r="A3346" s="131" t="str">
        <f t="shared" si="52"/>
        <v>321396114002141</v>
      </c>
      <c r="B3346" s="131">
        <f>Год!A3346</f>
        <v>0</v>
      </c>
      <c r="C3346" s="131">
        <f>Год!B3346</f>
        <v>32139</v>
      </c>
      <c r="D3346" s="131">
        <f>Год!C3346</f>
        <v>6114002141</v>
      </c>
      <c r="E3346" s="131">
        <f>Год!D3346</f>
        <v>60641000</v>
      </c>
      <c r="F3346" s="131">
        <f>Год!E3346</f>
        <v>0</v>
      </c>
      <c r="G3346" s="131">
        <f>Год!F3346</f>
        <v>0</v>
      </c>
      <c r="H3346" s="131">
        <f>Год!G3346</f>
        <v>0</v>
      </c>
      <c r="I3346" s="131">
        <f>Год!H3346</f>
        <v>0</v>
      </c>
      <c r="J3346" s="131">
        <f>Год!I3346</f>
        <v>0</v>
      </c>
      <c r="K3346" s="131">
        <f>Год!J3346</f>
        <v>0</v>
      </c>
      <c r="L3346" s="131">
        <f>Год!K3346</f>
        <v>0</v>
      </c>
      <c r="M3346" s="131">
        <f>Год!L3346</f>
        <v>0</v>
      </c>
      <c r="N3346" s="131">
        <f>Год!M3346</f>
        <v>0</v>
      </c>
      <c r="O3346" s="131">
        <f>Год!N3346</f>
        <v>0</v>
      </c>
      <c r="P3346" s="131">
        <f>Год!O3346</f>
        <v>0</v>
      </c>
      <c r="Q3346" s="131">
        <f>Год!P3346</f>
        <v>0</v>
      </c>
      <c r="R3346" s="131">
        <f>Год!Q3346</f>
        <v>0</v>
      </c>
    </row>
    <row r="3347" spans="1:18">
      <c r="A3347" s="131" t="str">
        <f t="shared" si="52"/>
        <v>321396114002161</v>
      </c>
      <c r="B3347" s="131">
        <f>Год!A3347</f>
        <v>0</v>
      </c>
      <c r="C3347" s="131">
        <f>Год!B3347</f>
        <v>32139</v>
      </c>
      <c r="D3347" s="131">
        <f>Год!C3347</f>
        <v>6114002161</v>
      </c>
      <c r="E3347" s="131">
        <f>Год!D3347</f>
        <v>60642000</v>
      </c>
      <c r="F3347" s="131">
        <f>Год!E3347</f>
        <v>105358</v>
      </c>
      <c r="G3347" s="131">
        <f>Год!F3347</f>
        <v>100281</v>
      </c>
      <c r="H3347" s="131">
        <f>Год!G3347</f>
        <v>79527</v>
      </c>
      <c r="I3347" s="131">
        <f>Год!H3347</f>
        <v>0</v>
      </c>
      <c r="J3347" s="131">
        <f>Год!I3347</f>
        <v>0</v>
      </c>
      <c r="K3347" s="131">
        <f>Год!J3347</f>
        <v>0</v>
      </c>
      <c r="L3347" s="131">
        <f>Год!K3347</f>
        <v>0</v>
      </c>
      <c r="M3347" s="131">
        <f>Год!L3347</f>
        <v>0</v>
      </c>
      <c r="N3347" s="131">
        <f>Год!M3347</f>
        <v>0</v>
      </c>
      <c r="O3347" s="131">
        <f>Год!N3347</f>
        <v>0</v>
      </c>
      <c r="P3347" s="131">
        <f>Год!O3347</f>
        <v>0</v>
      </c>
      <c r="Q3347" s="131">
        <f>Год!P3347</f>
        <v>0</v>
      </c>
      <c r="R3347" s="131">
        <f>Год!Q3347</f>
        <v>0</v>
      </c>
    </row>
    <row r="3348" spans="1:18">
      <c r="A3348" s="131" t="str">
        <f t="shared" si="52"/>
        <v>321396114002181</v>
      </c>
      <c r="B3348" s="131">
        <f>Год!A3348</f>
        <v>0</v>
      </c>
      <c r="C3348" s="131">
        <f>Год!B3348</f>
        <v>32139</v>
      </c>
      <c r="D3348" s="131">
        <f>Год!C3348</f>
        <v>6114002181</v>
      </c>
      <c r="E3348" s="131">
        <f>Год!D3348</f>
        <v>60644000</v>
      </c>
      <c r="F3348" s="131">
        <f>Год!E3348</f>
        <v>0</v>
      </c>
      <c r="G3348" s="131">
        <f>Год!F3348</f>
        <v>0</v>
      </c>
      <c r="H3348" s="131">
        <f>Год!G3348</f>
        <v>0</v>
      </c>
      <c r="I3348" s="131">
        <f>Год!H3348</f>
        <v>0</v>
      </c>
      <c r="J3348" s="131">
        <f>Год!I3348</f>
        <v>0</v>
      </c>
      <c r="K3348" s="131">
        <f>Год!J3348</f>
        <v>0</v>
      </c>
      <c r="L3348" s="131">
        <f>Год!K3348</f>
        <v>0</v>
      </c>
      <c r="M3348" s="131">
        <f>Год!L3348</f>
        <v>0</v>
      </c>
      <c r="N3348" s="131">
        <f>Год!M3348</f>
        <v>0</v>
      </c>
      <c r="O3348" s="131">
        <f>Год!N3348</f>
        <v>0</v>
      </c>
      <c r="P3348" s="131">
        <f>Год!O3348</f>
        <v>0</v>
      </c>
      <c r="Q3348" s="131">
        <f>Год!P3348</f>
        <v>0</v>
      </c>
      <c r="R3348" s="131">
        <f>Год!Q3348</f>
        <v>0</v>
      </c>
    </row>
    <row r="3349" spans="1:18">
      <c r="A3349" s="131" t="str">
        <f t="shared" si="52"/>
        <v>321396114002201</v>
      </c>
      <c r="B3349" s="131">
        <f>Год!A3349</f>
        <v>0</v>
      </c>
      <c r="C3349" s="131">
        <f>Год!B3349</f>
        <v>32139</v>
      </c>
      <c r="D3349" s="131">
        <f>Год!C3349</f>
        <v>6114002201</v>
      </c>
      <c r="E3349" s="131">
        <f>Год!D3349</f>
        <v>60645000</v>
      </c>
      <c r="F3349" s="131">
        <f>Год!E3349</f>
        <v>60662</v>
      </c>
      <c r="G3349" s="131">
        <f>Год!F3349</f>
        <v>66454</v>
      </c>
      <c r="H3349" s="131">
        <f>Год!G3349</f>
        <v>73948</v>
      </c>
      <c r="I3349" s="131">
        <f>Год!H3349</f>
        <v>0</v>
      </c>
      <c r="J3349" s="131">
        <f>Год!I3349</f>
        <v>0</v>
      </c>
      <c r="K3349" s="131">
        <f>Год!J3349</f>
        <v>0</v>
      </c>
      <c r="L3349" s="131">
        <f>Год!K3349</f>
        <v>0</v>
      </c>
      <c r="M3349" s="131">
        <f>Год!L3349</f>
        <v>0</v>
      </c>
      <c r="N3349" s="131">
        <f>Год!M3349</f>
        <v>0</v>
      </c>
      <c r="O3349" s="131">
        <f>Год!N3349</f>
        <v>0</v>
      </c>
      <c r="P3349" s="131">
        <f>Год!O3349</f>
        <v>0</v>
      </c>
      <c r="Q3349" s="131">
        <f>Год!P3349</f>
        <v>0</v>
      </c>
      <c r="R3349" s="131">
        <f>Год!Q3349</f>
        <v>0</v>
      </c>
    </row>
    <row r="3350" spans="1:18">
      <c r="A3350" s="131" t="str">
        <f t="shared" si="52"/>
        <v>321396114002221</v>
      </c>
      <c r="B3350" s="131">
        <f>Год!A3350</f>
        <v>0</v>
      </c>
      <c r="C3350" s="131">
        <f>Год!B3350</f>
        <v>32139</v>
      </c>
      <c r="D3350" s="131">
        <f>Год!C3350</f>
        <v>6114002221</v>
      </c>
      <c r="E3350" s="131">
        <f>Год!D3350</f>
        <v>60647000</v>
      </c>
      <c r="F3350" s="131">
        <f>Год!E3350</f>
        <v>0</v>
      </c>
      <c r="G3350" s="131">
        <f>Год!F3350</f>
        <v>0</v>
      </c>
      <c r="H3350" s="131">
        <f>Год!G3350</f>
        <v>0</v>
      </c>
      <c r="I3350" s="131">
        <f>Год!H3350</f>
        <v>0</v>
      </c>
      <c r="J3350" s="131">
        <f>Год!I3350</f>
        <v>0</v>
      </c>
      <c r="K3350" s="131">
        <f>Год!J3350</f>
        <v>0</v>
      </c>
      <c r="L3350" s="131">
        <f>Год!K3350</f>
        <v>0</v>
      </c>
      <c r="M3350" s="131">
        <f>Год!L3350</f>
        <v>0</v>
      </c>
      <c r="N3350" s="131">
        <f>Год!M3350</f>
        <v>0</v>
      </c>
      <c r="O3350" s="131">
        <f>Год!N3350</f>
        <v>0</v>
      </c>
      <c r="P3350" s="131">
        <f>Год!O3350</f>
        <v>0</v>
      </c>
      <c r="Q3350" s="131">
        <f>Год!P3350</f>
        <v>0</v>
      </c>
      <c r="R3350" s="131">
        <f>Год!Q3350</f>
        <v>0</v>
      </c>
    </row>
    <row r="3351" spans="1:18">
      <c r="A3351" s="131" t="str">
        <f t="shared" si="52"/>
        <v>321396114002241</v>
      </c>
      <c r="B3351" s="131">
        <f>Год!A3351</f>
        <v>0</v>
      </c>
      <c r="C3351" s="131">
        <f>Год!B3351</f>
        <v>32139</v>
      </c>
      <c r="D3351" s="131">
        <f>Год!C3351</f>
        <v>6114002241</v>
      </c>
      <c r="E3351" s="131">
        <f>Год!D3351</f>
        <v>60648000</v>
      </c>
      <c r="F3351" s="131">
        <f>Год!E3351</f>
        <v>0</v>
      </c>
      <c r="G3351" s="131">
        <f>Год!F3351</f>
        <v>0</v>
      </c>
      <c r="H3351" s="131">
        <f>Год!G3351</f>
        <v>0</v>
      </c>
      <c r="I3351" s="131">
        <f>Год!H3351</f>
        <v>0</v>
      </c>
      <c r="J3351" s="131">
        <f>Год!I3351</f>
        <v>0</v>
      </c>
      <c r="K3351" s="131">
        <f>Год!J3351</f>
        <v>0</v>
      </c>
      <c r="L3351" s="131">
        <f>Год!K3351</f>
        <v>0</v>
      </c>
      <c r="M3351" s="131">
        <f>Год!L3351</f>
        <v>0</v>
      </c>
      <c r="N3351" s="131">
        <f>Год!M3351</f>
        <v>0</v>
      </c>
      <c r="O3351" s="131">
        <f>Год!N3351</f>
        <v>0</v>
      </c>
      <c r="P3351" s="131">
        <f>Год!O3351</f>
        <v>0</v>
      </c>
      <c r="Q3351" s="131">
        <f>Год!P3351</f>
        <v>0</v>
      </c>
      <c r="R3351" s="131">
        <f>Год!Q3351</f>
        <v>0</v>
      </c>
    </row>
    <row r="3352" spans="1:18">
      <c r="A3352" s="131" t="str">
        <f t="shared" si="52"/>
        <v>321396114002261</v>
      </c>
      <c r="B3352" s="131">
        <f>Год!A3352</f>
        <v>0</v>
      </c>
      <c r="C3352" s="131">
        <f>Год!B3352</f>
        <v>32139</v>
      </c>
      <c r="D3352" s="131">
        <f>Год!C3352</f>
        <v>6114002261</v>
      </c>
      <c r="E3352" s="131">
        <f>Год!D3352</f>
        <v>60650000</v>
      </c>
      <c r="F3352" s="131">
        <f>Год!E3352</f>
        <v>584039</v>
      </c>
      <c r="G3352" s="131">
        <f>Год!F3352</f>
        <v>724284</v>
      </c>
      <c r="H3352" s="131">
        <f>Год!G3352</f>
        <v>622587</v>
      </c>
      <c r="I3352" s="131">
        <f>Год!H3352</f>
        <v>0</v>
      </c>
      <c r="J3352" s="131">
        <f>Год!I3352</f>
        <v>0</v>
      </c>
      <c r="K3352" s="131">
        <f>Год!J3352</f>
        <v>0</v>
      </c>
      <c r="L3352" s="131">
        <f>Год!K3352</f>
        <v>0</v>
      </c>
      <c r="M3352" s="131">
        <f>Год!L3352</f>
        <v>0</v>
      </c>
      <c r="N3352" s="131">
        <f>Год!M3352</f>
        <v>0</v>
      </c>
      <c r="O3352" s="131">
        <f>Год!N3352</f>
        <v>0</v>
      </c>
      <c r="P3352" s="131">
        <f>Год!O3352</f>
        <v>0</v>
      </c>
      <c r="Q3352" s="131">
        <f>Год!P3352</f>
        <v>0</v>
      </c>
      <c r="R3352" s="131">
        <f>Год!Q3352</f>
        <v>0</v>
      </c>
    </row>
    <row r="3353" spans="1:18">
      <c r="A3353" s="131" t="str">
        <f t="shared" si="52"/>
        <v>321396114002281</v>
      </c>
      <c r="B3353" s="131">
        <f>Год!A3353</f>
        <v>0</v>
      </c>
      <c r="C3353" s="131">
        <f>Год!B3353</f>
        <v>32139</v>
      </c>
      <c r="D3353" s="131">
        <f>Год!C3353</f>
        <v>6114002281</v>
      </c>
      <c r="E3353" s="131">
        <f>Год!D3353</f>
        <v>60651000</v>
      </c>
      <c r="F3353" s="131">
        <f>Год!E3353</f>
        <v>79841</v>
      </c>
      <c r="G3353" s="131">
        <f>Год!F3353</f>
        <v>84108</v>
      </c>
      <c r="H3353" s="131">
        <f>Год!G3353</f>
        <v>161412</v>
      </c>
      <c r="I3353" s="131">
        <f>Год!H3353</f>
        <v>0</v>
      </c>
      <c r="J3353" s="131">
        <f>Год!I3353</f>
        <v>0</v>
      </c>
      <c r="K3353" s="131">
        <f>Год!J3353</f>
        <v>0</v>
      </c>
      <c r="L3353" s="131">
        <f>Год!K3353</f>
        <v>0</v>
      </c>
      <c r="M3353" s="131">
        <f>Год!L3353</f>
        <v>0</v>
      </c>
      <c r="N3353" s="131">
        <f>Год!M3353</f>
        <v>0</v>
      </c>
      <c r="O3353" s="131">
        <f>Год!N3353</f>
        <v>0</v>
      </c>
      <c r="P3353" s="131">
        <f>Год!O3353</f>
        <v>0</v>
      </c>
      <c r="Q3353" s="131">
        <f>Год!P3353</f>
        <v>0</v>
      </c>
      <c r="R3353" s="131">
        <f>Год!Q3353</f>
        <v>0</v>
      </c>
    </row>
    <row r="3354" spans="1:18">
      <c r="A3354" s="131" t="str">
        <f t="shared" si="52"/>
        <v>321396114002301</v>
      </c>
      <c r="B3354" s="131">
        <f>Год!A3354</f>
        <v>0</v>
      </c>
      <c r="C3354" s="131">
        <f>Год!B3354</f>
        <v>32139</v>
      </c>
      <c r="D3354" s="131">
        <f>Год!C3354</f>
        <v>6114002301</v>
      </c>
      <c r="E3354" s="131">
        <f>Год!D3354</f>
        <v>60652000</v>
      </c>
      <c r="F3354" s="131">
        <f>Год!E3354</f>
        <v>0</v>
      </c>
      <c r="G3354" s="131">
        <f>Год!F3354</f>
        <v>0</v>
      </c>
      <c r="H3354" s="131">
        <f>Год!G3354</f>
        <v>0</v>
      </c>
      <c r="I3354" s="131">
        <f>Год!H3354</f>
        <v>0</v>
      </c>
      <c r="J3354" s="131">
        <f>Год!I3354</f>
        <v>0</v>
      </c>
      <c r="K3354" s="131">
        <f>Год!J3354</f>
        <v>0</v>
      </c>
      <c r="L3354" s="131">
        <f>Год!K3354</f>
        <v>0</v>
      </c>
      <c r="M3354" s="131">
        <f>Год!L3354</f>
        <v>0</v>
      </c>
      <c r="N3354" s="131">
        <f>Год!M3354</f>
        <v>0</v>
      </c>
      <c r="O3354" s="131">
        <f>Год!N3354</f>
        <v>0</v>
      </c>
      <c r="P3354" s="131">
        <f>Год!O3354</f>
        <v>0</v>
      </c>
      <c r="Q3354" s="131">
        <f>Год!P3354</f>
        <v>0</v>
      </c>
      <c r="R3354" s="131">
        <f>Год!Q3354</f>
        <v>0</v>
      </c>
    </row>
    <row r="3355" spans="1:18">
      <c r="A3355" s="131" t="str">
        <f t="shared" si="52"/>
        <v>321396114002321</v>
      </c>
      <c r="B3355" s="131">
        <f>Год!A3355</f>
        <v>0</v>
      </c>
      <c r="C3355" s="131">
        <f>Год!B3355</f>
        <v>32139</v>
      </c>
      <c r="D3355" s="131">
        <f>Год!C3355</f>
        <v>6114002321</v>
      </c>
      <c r="E3355" s="131">
        <f>Год!D3355</f>
        <v>60653000</v>
      </c>
      <c r="F3355" s="131">
        <f>Год!E3355</f>
        <v>0</v>
      </c>
      <c r="G3355" s="131">
        <f>Год!F3355</f>
        <v>0</v>
      </c>
      <c r="H3355" s="131">
        <f>Год!G3355</f>
        <v>0</v>
      </c>
      <c r="I3355" s="131">
        <f>Год!H3355</f>
        <v>0</v>
      </c>
      <c r="J3355" s="131">
        <f>Год!I3355</f>
        <v>0</v>
      </c>
      <c r="K3355" s="131">
        <f>Год!J3355</f>
        <v>0</v>
      </c>
      <c r="L3355" s="131">
        <f>Год!K3355</f>
        <v>0</v>
      </c>
      <c r="M3355" s="131">
        <f>Год!L3355</f>
        <v>0</v>
      </c>
      <c r="N3355" s="131">
        <f>Год!M3355</f>
        <v>0</v>
      </c>
      <c r="O3355" s="131">
        <f>Год!N3355</f>
        <v>0</v>
      </c>
      <c r="P3355" s="131">
        <f>Год!O3355</f>
        <v>0</v>
      </c>
      <c r="Q3355" s="131">
        <f>Год!P3355</f>
        <v>0</v>
      </c>
      <c r="R3355" s="131">
        <f>Год!Q3355</f>
        <v>0</v>
      </c>
    </row>
    <row r="3356" spans="1:18">
      <c r="A3356" s="131" t="str">
        <f t="shared" si="52"/>
        <v>321396114002341</v>
      </c>
      <c r="B3356" s="131">
        <f>Год!A3356</f>
        <v>0</v>
      </c>
      <c r="C3356" s="131">
        <f>Год!B3356</f>
        <v>32139</v>
      </c>
      <c r="D3356" s="131">
        <f>Год!C3356</f>
        <v>6114002341</v>
      </c>
      <c r="E3356" s="131">
        <f>Год!D3356</f>
        <v>60654000</v>
      </c>
      <c r="F3356" s="131">
        <f>Год!E3356</f>
        <v>64392</v>
      </c>
      <c r="G3356" s="131">
        <f>Год!F3356</f>
        <v>89369</v>
      </c>
      <c r="H3356" s="131">
        <f>Год!G3356</f>
        <v>68789</v>
      </c>
      <c r="I3356" s="131">
        <f>Год!H3356</f>
        <v>0</v>
      </c>
      <c r="J3356" s="131">
        <f>Год!I3356</f>
        <v>0</v>
      </c>
      <c r="K3356" s="131">
        <f>Год!J3356</f>
        <v>0</v>
      </c>
      <c r="L3356" s="131">
        <f>Год!K3356</f>
        <v>0</v>
      </c>
      <c r="M3356" s="131">
        <f>Год!L3356</f>
        <v>0</v>
      </c>
      <c r="N3356" s="131">
        <f>Год!M3356</f>
        <v>0</v>
      </c>
      <c r="O3356" s="131">
        <f>Год!N3356</f>
        <v>0</v>
      </c>
      <c r="P3356" s="131">
        <f>Год!O3356</f>
        <v>0</v>
      </c>
      <c r="Q3356" s="131">
        <f>Год!P3356</f>
        <v>0</v>
      </c>
      <c r="R3356" s="131">
        <f>Год!Q3356</f>
        <v>0</v>
      </c>
    </row>
    <row r="3357" spans="1:18">
      <c r="A3357" s="131" t="str">
        <f t="shared" si="52"/>
        <v>321396114002361</v>
      </c>
      <c r="B3357" s="131">
        <f>Год!A3357</f>
        <v>0</v>
      </c>
      <c r="C3357" s="131">
        <f>Год!B3357</f>
        <v>32139</v>
      </c>
      <c r="D3357" s="131">
        <f>Год!C3357</f>
        <v>6114002361</v>
      </c>
      <c r="E3357" s="131">
        <f>Год!D3357</f>
        <v>60655000</v>
      </c>
      <c r="F3357" s="131">
        <f>Год!E3357</f>
        <v>0</v>
      </c>
      <c r="G3357" s="131">
        <f>Год!F3357</f>
        <v>0</v>
      </c>
      <c r="H3357" s="131">
        <f>Год!G3357</f>
        <v>0</v>
      </c>
      <c r="I3357" s="131">
        <f>Год!H3357</f>
        <v>0</v>
      </c>
      <c r="J3357" s="131">
        <f>Год!I3357</f>
        <v>0</v>
      </c>
      <c r="K3357" s="131">
        <f>Год!J3357</f>
        <v>0</v>
      </c>
      <c r="L3357" s="131">
        <f>Год!K3357</f>
        <v>0</v>
      </c>
      <c r="M3357" s="131">
        <f>Год!L3357</f>
        <v>0</v>
      </c>
      <c r="N3357" s="131">
        <f>Год!M3357</f>
        <v>0</v>
      </c>
      <c r="O3357" s="131">
        <f>Год!N3357</f>
        <v>0</v>
      </c>
      <c r="P3357" s="131">
        <f>Год!O3357</f>
        <v>0</v>
      </c>
      <c r="Q3357" s="131">
        <f>Год!P3357</f>
        <v>0</v>
      </c>
      <c r="R3357" s="131">
        <f>Год!Q3357</f>
        <v>0</v>
      </c>
    </row>
    <row r="3358" spans="1:18">
      <c r="A3358" s="131" t="str">
        <f t="shared" si="52"/>
        <v>321396114002381</v>
      </c>
      <c r="B3358" s="131">
        <f>Год!A3358</f>
        <v>0</v>
      </c>
      <c r="C3358" s="131">
        <f>Год!B3358</f>
        <v>32139</v>
      </c>
      <c r="D3358" s="131">
        <f>Год!C3358</f>
        <v>6114002381</v>
      </c>
      <c r="E3358" s="131">
        <f>Год!D3358</f>
        <v>60656000</v>
      </c>
      <c r="F3358" s="131">
        <f>Год!E3358</f>
        <v>55735</v>
      </c>
      <c r="G3358" s="131">
        <f>Год!F3358</f>
        <v>102726</v>
      </c>
      <c r="H3358" s="131">
        <f>Год!G3358</f>
        <v>79342</v>
      </c>
      <c r="I3358" s="131">
        <f>Год!H3358</f>
        <v>0</v>
      </c>
      <c r="J3358" s="131">
        <f>Год!I3358</f>
        <v>0</v>
      </c>
      <c r="K3358" s="131">
        <f>Год!J3358</f>
        <v>0</v>
      </c>
      <c r="L3358" s="131">
        <f>Год!K3358</f>
        <v>0</v>
      </c>
      <c r="M3358" s="131">
        <f>Год!L3358</f>
        <v>0</v>
      </c>
      <c r="N3358" s="131">
        <f>Год!M3358</f>
        <v>0</v>
      </c>
      <c r="O3358" s="131">
        <f>Год!N3358</f>
        <v>0</v>
      </c>
      <c r="P3358" s="131">
        <f>Год!O3358</f>
        <v>0</v>
      </c>
      <c r="Q3358" s="131">
        <f>Год!P3358</f>
        <v>0</v>
      </c>
      <c r="R3358" s="131">
        <f>Год!Q3358</f>
        <v>0</v>
      </c>
    </row>
    <row r="3359" spans="1:18">
      <c r="A3359" s="131" t="str">
        <f t="shared" si="52"/>
        <v>321396114002401</v>
      </c>
      <c r="B3359" s="131">
        <f>Год!A3359</f>
        <v>0</v>
      </c>
      <c r="C3359" s="131">
        <f>Год!B3359</f>
        <v>32139</v>
      </c>
      <c r="D3359" s="131">
        <f>Год!C3359</f>
        <v>6114002401</v>
      </c>
      <c r="E3359" s="131">
        <f>Год!D3359</f>
        <v>60657000</v>
      </c>
      <c r="F3359" s="131">
        <f>Год!E3359</f>
        <v>0</v>
      </c>
      <c r="G3359" s="131">
        <f>Год!F3359</f>
        <v>0</v>
      </c>
      <c r="H3359" s="131">
        <f>Год!G3359</f>
        <v>0</v>
      </c>
      <c r="I3359" s="131">
        <f>Год!H3359</f>
        <v>0</v>
      </c>
      <c r="J3359" s="131">
        <f>Год!I3359</f>
        <v>0</v>
      </c>
      <c r="K3359" s="131">
        <f>Год!J3359</f>
        <v>0</v>
      </c>
      <c r="L3359" s="131">
        <f>Год!K3359</f>
        <v>0</v>
      </c>
      <c r="M3359" s="131">
        <f>Год!L3359</f>
        <v>0</v>
      </c>
      <c r="N3359" s="131">
        <f>Год!M3359</f>
        <v>0</v>
      </c>
      <c r="O3359" s="131">
        <f>Год!N3359</f>
        <v>0</v>
      </c>
      <c r="P3359" s="131">
        <f>Год!O3359</f>
        <v>0</v>
      </c>
      <c r="Q3359" s="131">
        <f>Год!P3359</f>
        <v>0</v>
      </c>
      <c r="R3359" s="131">
        <f>Год!Q3359</f>
        <v>0</v>
      </c>
    </row>
    <row r="3360" spans="1:18">
      <c r="A3360" s="131" t="str">
        <f t="shared" si="52"/>
        <v>321396114002421</v>
      </c>
      <c r="B3360" s="131">
        <f>Год!A3360</f>
        <v>0</v>
      </c>
      <c r="C3360" s="131">
        <f>Год!B3360</f>
        <v>32139</v>
      </c>
      <c r="D3360" s="131">
        <f>Год!C3360</f>
        <v>6114002421</v>
      </c>
      <c r="E3360" s="131">
        <f>Год!D3360</f>
        <v>60658000</v>
      </c>
      <c r="F3360" s="131">
        <f>Год!E3360</f>
        <v>0</v>
      </c>
      <c r="G3360" s="131">
        <f>Год!F3360</f>
        <v>0</v>
      </c>
      <c r="H3360" s="131">
        <f>Год!G3360</f>
        <v>0</v>
      </c>
      <c r="I3360" s="131">
        <f>Год!H3360</f>
        <v>0</v>
      </c>
      <c r="J3360" s="131">
        <f>Год!I3360</f>
        <v>0</v>
      </c>
      <c r="K3360" s="131">
        <f>Год!J3360</f>
        <v>0</v>
      </c>
      <c r="L3360" s="131">
        <f>Год!K3360</f>
        <v>0</v>
      </c>
      <c r="M3360" s="131">
        <f>Год!L3360</f>
        <v>0</v>
      </c>
      <c r="N3360" s="131">
        <f>Год!M3360</f>
        <v>0</v>
      </c>
      <c r="O3360" s="131">
        <f>Год!N3360</f>
        <v>0</v>
      </c>
      <c r="P3360" s="131">
        <f>Год!O3360</f>
        <v>0</v>
      </c>
      <c r="Q3360" s="131">
        <f>Год!P3360</f>
        <v>0</v>
      </c>
      <c r="R3360" s="131">
        <f>Год!Q3360</f>
        <v>0</v>
      </c>
    </row>
    <row r="3361" spans="1:18">
      <c r="A3361" s="131" t="str">
        <f t="shared" si="52"/>
        <v>321396114001721</v>
      </c>
      <c r="B3361" s="131">
        <f>Год!A3361</f>
        <v>0</v>
      </c>
      <c r="C3361" s="131">
        <f>Год!B3361</f>
        <v>32139</v>
      </c>
      <c r="D3361" s="131">
        <f>Год!C3361</f>
        <v>6114001721</v>
      </c>
      <c r="E3361" s="131">
        <f>Год!D3361</f>
        <v>60659000</v>
      </c>
      <c r="F3361" s="131">
        <f>Год!E3361</f>
        <v>0</v>
      </c>
      <c r="G3361" s="131">
        <f>Год!F3361</f>
        <v>0</v>
      </c>
      <c r="H3361" s="131">
        <f>Год!G3361</f>
        <v>0</v>
      </c>
      <c r="I3361" s="131">
        <f>Год!H3361</f>
        <v>0</v>
      </c>
      <c r="J3361" s="131">
        <f>Год!I3361</f>
        <v>0</v>
      </c>
      <c r="K3361" s="131">
        <f>Год!J3361</f>
        <v>0</v>
      </c>
      <c r="L3361" s="131">
        <f>Год!K3361</f>
        <v>0</v>
      </c>
      <c r="M3361" s="131">
        <f>Год!L3361</f>
        <v>0</v>
      </c>
      <c r="N3361" s="131">
        <f>Год!M3361</f>
        <v>0</v>
      </c>
      <c r="O3361" s="131">
        <f>Год!N3361</f>
        <v>0</v>
      </c>
      <c r="P3361" s="131">
        <f>Год!O3361</f>
        <v>0</v>
      </c>
      <c r="Q3361" s="131">
        <f>Год!P3361</f>
        <v>0</v>
      </c>
      <c r="R3361" s="131">
        <f>Год!Q3361</f>
        <v>0</v>
      </c>
    </row>
    <row r="3362" spans="1:18">
      <c r="A3362" s="131" t="str">
        <f t="shared" si="52"/>
        <v>3504160</v>
      </c>
      <c r="B3362" s="131">
        <f>Год!A3362</f>
        <v>0</v>
      </c>
      <c r="C3362" s="131">
        <f>Год!B3362</f>
        <v>35041</v>
      </c>
      <c r="D3362" s="131">
        <f>Год!C3362</f>
        <v>60</v>
      </c>
      <c r="E3362" s="131">
        <f>Год!D3362</f>
        <v>60000000</v>
      </c>
      <c r="F3362" s="131">
        <f>Год!E3362</f>
        <v>282198530</v>
      </c>
      <c r="G3362" s="131">
        <f>Год!F3362</f>
        <v>334929474</v>
      </c>
      <c r="H3362" s="131">
        <f>Год!G3362</f>
        <v>0</v>
      </c>
      <c r="I3362" s="131">
        <f>Год!H3362</f>
        <v>0</v>
      </c>
      <c r="J3362" s="131">
        <f>Год!I3362</f>
        <v>0</v>
      </c>
      <c r="K3362" s="131">
        <f>Год!J3362</f>
        <v>0</v>
      </c>
      <c r="L3362" s="131">
        <f>Год!K3362</f>
        <v>0</v>
      </c>
      <c r="M3362" s="131">
        <f>Год!L3362</f>
        <v>0</v>
      </c>
      <c r="N3362" s="131">
        <f>Год!M3362</f>
        <v>0</v>
      </c>
      <c r="O3362" s="131">
        <f>Год!N3362</f>
        <v>0</v>
      </c>
      <c r="P3362" s="131">
        <f>Год!O3362</f>
        <v>0</v>
      </c>
      <c r="Q3362" s="131">
        <f>Год!P3362</f>
        <v>0</v>
      </c>
      <c r="R3362" s="131">
        <f>Год!Q3362</f>
        <v>0</v>
      </c>
    </row>
    <row r="3363" spans="1:18">
      <c r="A3363" s="131" t="str">
        <f t="shared" si="52"/>
        <v>350416114002441</v>
      </c>
      <c r="B3363" s="131">
        <f>Год!A3363</f>
        <v>0</v>
      </c>
      <c r="C3363" s="131">
        <f>Год!B3363</f>
        <v>35041</v>
      </c>
      <c r="D3363" s="131">
        <f>Год!C3363</f>
        <v>6114002441</v>
      </c>
      <c r="E3363" s="131">
        <f>Год!D3363</f>
        <v>60501000</v>
      </c>
      <c r="F3363" s="131">
        <f>Год!E3363</f>
        <v>141524969</v>
      </c>
      <c r="G3363" s="131">
        <f>Год!F3363</f>
        <v>180014234</v>
      </c>
      <c r="H3363" s="131">
        <f>Год!G3363</f>
        <v>0</v>
      </c>
      <c r="I3363" s="131">
        <f>Год!H3363</f>
        <v>0</v>
      </c>
      <c r="J3363" s="131">
        <f>Год!I3363</f>
        <v>0</v>
      </c>
      <c r="K3363" s="131">
        <f>Год!J3363</f>
        <v>0</v>
      </c>
      <c r="L3363" s="131">
        <f>Год!K3363</f>
        <v>0</v>
      </c>
      <c r="M3363" s="131">
        <f>Год!L3363</f>
        <v>0</v>
      </c>
      <c r="N3363" s="131">
        <f>Год!M3363</f>
        <v>0</v>
      </c>
      <c r="O3363" s="131">
        <f>Год!N3363</f>
        <v>0</v>
      </c>
      <c r="P3363" s="131">
        <f>Год!O3363</f>
        <v>0</v>
      </c>
      <c r="Q3363" s="131">
        <f>Год!P3363</f>
        <v>0</v>
      </c>
      <c r="R3363" s="131">
        <f>Год!Q3363</f>
        <v>0</v>
      </c>
    </row>
    <row r="3364" spans="1:18">
      <c r="A3364" s="131" t="str">
        <f t="shared" si="52"/>
        <v>350416114002461</v>
      </c>
      <c r="B3364" s="131">
        <f>Год!A3364</f>
        <v>0</v>
      </c>
      <c r="C3364" s="131">
        <f>Год!B3364</f>
        <v>35041</v>
      </c>
      <c r="D3364" s="131">
        <f>Год!C3364</f>
        <v>6114002461</v>
      </c>
      <c r="E3364" s="131">
        <f>Год!D3364</f>
        <v>60504000</v>
      </c>
      <c r="F3364" s="131">
        <f>Год!E3364</f>
        <v>4889601</v>
      </c>
      <c r="G3364" s="131">
        <f>Год!F3364</f>
        <v>5155841</v>
      </c>
      <c r="H3364" s="131">
        <f>Год!G3364</f>
        <v>0</v>
      </c>
      <c r="I3364" s="131">
        <f>Год!H3364</f>
        <v>0</v>
      </c>
      <c r="J3364" s="131">
        <f>Год!I3364</f>
        <v>0</v>
      </c>
      <c r="K3364" s="131">
        <f>Год!J3364</f>
        <v>0</v>
      </c>
      <c r="L3364" s="131">
        <f>Год!K3364</f>
        <v>0</v>
      </c>
      <c r="M3364" s="131">
        <f>Год!L3364</f>
        <v>0</v>
      </c>
      <c r="N3364" s="131">
        <f>Год!M3364</f>
        <v>0</v>
      </c>
      <c r="O3364" s="131">
        <f>Год!N3364</f>
        <v>0</v>
      </c>
      <c r="P3364" s="131">
        <f>Год!O3364</f>
        <v>0</v>
      </c>
      <c r="Q3364" s="131">
        <f>Год!P3364</f>
        <v>0</v>
      </c>
      <c r="R3364" s="131">
        <f>Год!Q3364</f>
        <v>0</v>
      </c>
    </row>
    <row r="3365" spans="1:18">
      <c r="A3365" s="131" t="str">
        <f t="shared" si="52"/>
        <v>350416114002481</v>
      </c>
      <c r="B3365" s="131">
        <f>Год!A3365</f>
        <v>0</v>
      </c>
      <c r="C3365" s="131">
        <f>Год!B3365</f>
        <v>35041</v>
      </c>
      <c r="D3365" s="131">
        <f>Год!C3365</f>
        <v>6114002481</v>
      </c>
      <c r="E3365" s="131">
        <f>Год!D3365</f>
        <v>60507000</v>
      </c>
      <c r="F3365" s="131">
        <f>Год!E3365</f>
        <v>2886634</v>
      </c>
      <c r="G3365" s="131">
        <f>Год!F3365</f>
        <v>3510073</v>
      </c>
      <c r="H3365" s="131">
        <f>Год!G3365</f>
        <v>0</v>
      </c>
      <c r="I3365" s="131">
        <f>Год!H3365</f>
        <v>0</v>
      </c>
      <c r="J3365" s="131">
        <f>Год!I3365</f>
        <v>0</v>
      </c>
      <c r="K3365" s="131">
        <f>Год!J3365</f>
        <v>0</v>
      </c>
      <c r="L3365" s="131">
        <f>Год!K3365</f>
        <v>0</v>
      </c>
      <c r="M3365" s="131">
        <f>Год!L3365</f>
        <v>0</v>
      </c>
      <c r="N3365" s="131">
        <f>Год!M3365</f>
        <v>0</v>
      </c>
      <c r="O3365" s="131">
        <f>Год!N3365</f>
        <v>0</v>
      </c>
      <c r="P3365" s="131">
        <f>Год!O3365</f>
        <v>0</v>
      </c>
      <c r="Q3365" s="131">
        <f>Год!P3365</f>
        <v>0</v>
      </c>
      <c r="R3365" s="131">
        <f>Год!Q3365</f>
        <v>0</v>
      </c>
    </row>
    <row r="3366" spans="1:18">
      <c r="A3366" s="131" t="str">
        <f t="shared" si="52"/>
        <v>350416114002501</v>
      </c>
      <c r="B3366" s="131">
        <f>Год!A3366</f>
        <v>0</v>
      </c>
      <c r="C3366" s="131">
        <f>Год!B3366</f>
        <v>35041</v>
      </c>
      <c r="D3366" s="131">
        <f>Год!C3366</f>
        <v>6114002501</v>
      </c>
      <c r="E3366" s="131">
        <f>Год!D3366</f>
        <v>60512000</v>
      </c>
      <c r="F3366" s="131">
        <f>Год!E3366</f>
        <v>5250564</v>
      </c>
      <c r="G3366" s="131">
        <f>Год!F3366</f>
        <v>4626130</v>
      </c>
      <c r="H3366" s="131">
        <f>Год!G3366</f>
        <v>0</v>
      </c>
      <c r="I3366" s="131">
        <f>Год!H3366</f>
        <v>0</v>
      </c>
      <c r="J3366" s="131">
        <f>Год!I3366</f>
        <v>0</v>
      </c>
      <c r="K3366" s="131">
        <f>Год!J3366</f>
        <v>0</v>
      </c>
      <c r="L3366" s="131">
        <f>Год!K3366</f>
        <v>0</v>
      </c>
      <c r="M3366" s="131">
        <f>Год!L3366</f>
        <v>0</v>
      </c>
      <c r="N3366" s="131">
        <f>Год!M3366</f>
        <v>0</v>
      </c>
      <c r="O3366" s="131">
        <f>Год!N3366</f>
        <v>0</v>
      </c>
      <c r="P3366" s="131">
        <f>Год!O3366</f>
        <v>0</v>
      </c>
      <c r="Q3366" s="131">
        <f>Год!P3366</f>
        <v>0</v>
      </c>
      <c r="R3366" s="131">
        <f>Год!Q3366</f>
        <v>0</v>
      </c>
    </row>
    <row r="3367" spans="1:18">
      <c r="A3367" s="131" t="str">
        <f t="shared" si="52"/>
        <v>350416114002521</v>
      </c>
      <c r="B3367" s="131">
        <f>Год!A3367</f>
        <v>0</v>
      </c>
      <c r="C3367" s="131">
        <f>Год!B3367</f>
        <v>35041</v>
      </c>
      <c r="D3367" s="131">
        <f>Год!C3367</f>
        <v>6114002521</v>
      </c>
      <c r="E3367" s="131">
        <f>Год!D3367</f>
        <v>60515000</v>
      </c>
      <c r="F3367" s="131">
        <f>Год!E3367</f>
        <v>883584</v>
      </c>
      <c r="G3367" s="131">
        <f>Год!F3367</f>
        <v>1312465</v>
      </c>
      <c r="H3367" s="131">
        <f>Год!G3367</f>
        <v>0</v>
      </c>
      <c r="I3367" s="131">
        <f>Год!H3367</f>
        <v>0</v>
      </c>
      <c r="J3367" s="131">
        <f>Год!I3367</f>
        <v>0</v>
      </c>
      <c r="K3367" s="131">
        <f>Год!J3367</f>
        <v>0</v>
      </c>
      <c r="L3367" s="131">
        <f>Год!K3367</f>
        <v>0</v>
      </c>
      <c r="M3367" s="131">
        <f>Год!L3367</f>
        <v>0</v>
      </c>
      <c r="N3367" s="131">
        <f>Год!M3367</f>
        <v>0</v>
      </c>
      <c r="O3367" s="131">
        <f>Год!N3367</f>
        <v>0</v>
      </c>
      <c r="P3367" s="131">
        <f>Год!O3367</f>
        <v>0</v>
      </c>
      <c r="Q3367" s="131">
        <f>Год!P3367</f>
        <v>0</v>
      </c>
      <c r="R3367" s="131">
        <f>Год!Q3367</f>
        <v>0</v>
      </c>
    </row>
    <row r="3368" spans="1:18">
      <c r="A3368" s="131" t="str">
        <f t="shared" si="52"/>
        <v>350416114002541</v>
      </c>
      <c r="B3368" s="131">
        <f>Год!A3368</f>
        <v>0</v>
      </c>
      <c r="C3368" s="131">
        <f>Год!B3368</f>
        <v>35041</v>
      </c>
      <c r="D3368" s="131">
        <f>Год!C3368</f>
        <v>6114002541</v>
      </c>
      <c r="E3368" s="131">
        <f>Год!D3368</f>
        <v>60517000</v>
      </c>
      <c r="F3368" s="131">
        <f>Год!E3368</f>
        <v>246945</v>
      </c>
      <c r="G3368" s="131">
        <f>Год!F3368</f>
        <v>351287</v>
      </c>
      <c r="H3368" s="131">
        <f>Год!G3368</f>
        <v>0</v>
      </c>
      <c r="I3368" s="131">
        <f>Год!H3368</f>
        <v>0</v>
      </c>
      <c r="J3368" s="131">
        <f>Год!I3368</f>
        <v>0</v>
      </c>
      <c r="K3368" s="131">
        <f>Год!J3368</f>
        <v>0</v>
      </c>
      <c r="L3368" s="131">
        <f>Год!K3368</f>
        <v>0</v>
      </c>
      <c r="M3368" s="131">
        <f>Год!L3368</f>
        <v>0</v>
      </c>
      <c r="N3368" s="131">
        <f>Год!M3368</f>
        <v>0</v>
      </c>
      <c r="O3368" s="131">
        <f>Год!N3368</f>
        <v>0</v>
      </c>
      <c r="P3368" s="131">
        <f>Год!O3368</f>
        <v>0</v>
      </c>
      <c r="Q3368" s="131">
        <f>Год!P3368</f>
        <v>0</v>
      </c>
      <c r="R3368" s="131">
        <f>Год!Q3368</f>
        <v>0</v>
      </c>
    </row>
    <row r="3369" spans="1:18">
      <c r="A3369" s="131" t="str">
        <f t="shared" si="52"/>
        <v>350416114002561</v>
      </c>
      <c r="B3369" s="131">
        <f>Год!A3369</f>
        <v>0</v>
      </c>
      <c r="C3369" s="131">
        <f>Год!B3369</f>
        <v>35041</v>
      </c>
      <c r="D3369" s="131">
        <f>Год!C3369</f>
        <v>6114002561</v>
      </c>
      <c r="E3369" s="131">
        <f>Год!D3369</f>
        <v>60518000</v>
      </c>
      <c r="F3369" s="131">
        <f>Год!E3369</f>
        <v>545953</v>
      </c>
      <c r="G3369" s="131">
        <f>Год!F3369</f>
        <v>2755003</v>
      </c>
      <c r="H3369" s="131">
        <f>Год!G3369</f>
        <v>0</v>
      </c>
      <c r="I3369" s="131">
        <f>Год!H3369</f>
        <v>0</v>
      </c>
      <c r="J3369" s="131">
        <f>Год!I3369</f>
        <v>0</v>
      </c>
      <c r="K3369" s="131">
        <f>Год!J3369</f>
        <v>0</v>
      </c>
      <c r="L3369" s="131">
        <f>Год!K3369</f>
        <v>0</v>
      </c>
      <c r="M3369" s="131">
        <f>Год!L3369</f>
        <v>0</v>
      </c>
      <c r="N3369" s="131">
        <f>Год!M3369</f>
        <v>0</v>
      </c>
      <c r="O3369" s="131">
        <f>Год!N3369</f>
        <v>0</v>
      </c>
      <c r="P3369" s="131">
        <f>Год!O3369</f>
        <v>0</v>
      </c>
      <c r="Q3369" s="131">
        <f>Год!P3369</f>
        <v>0</v>
      </c>
      <c r="R3369" s="131">
        <f>Год!Q3369</f>
        <v>0</v>
      </c>
    </row>
    <row r="3370" spans="1:18">
      <c r="A3370" s="131" t="str">
        <f t="shared" si="52"/>
        <v>350416114002581</v>
      </c>
      <c r="B3370" s="131">
        <f>Год!A3370</f>
        <v>0</v>
      </c>
      <c r="C3370" s="131">
        <f>Год!B3370</f>
        <v>35041</v>
      </c>
      <c r="D3370" s="131">
        <f>Год!C3370</f>
        <v>6114002581</v>
      </c>
      <c r="E3370" s="131">
        <f>Год!D3370</f>
        <v>60519000</v>
      </c>
      <c r="F3370" s="131">
        <f>Год!E3370</f>
        <v>3116130</v>
      </c>
      <c r="G3370" s="131">
        <f>Год!F3370</f>
        <v>2964955</v>
      </c>
      <c r="H3370" s="131">
        <f>Год!G3370</f>
        <v>0</v>
      </c>
      <c r="I3370" s="131">
        <f>Год!H3370</f>
        <v>0</v>
      </c>
      <c r="J3370" s="131">
        <f>Год!I3370</f>
        <v>0</v>
      </c>
      <c r="K3370" s="131">
        <f>Год!J3370</f>
        <v>0</v>
      </c>
      <c r="L3370" s="131">
        <f>Год!K3370</f>
        <v>0</v>
      </c>
      <c r="M3370" s="131">
        <f>Год!L3370</f>
        <v>0</v>
      </c>
      <c r="N3370" s="131">
        <f>Год!M3370</f>
        <v>0</v>
      </c>
      <c r="O3370" s="131">
        <f>Год!N3370</f>
        <v>0</v>
      </c>
      <c r="P3370" s="131">
        <f>Год!O3370</f>
        <v>0</v>
      </c>
      <c r="Q3370" s="131">
        <f>Год!P3370</f>
        <v>0</v>
      </c>
      <c r="R3370" s="131">
        <f>Год!Q3370</f>
        <v>0</v>
      </c>
    </row>
    <row r="3371" spans="1:18">
      <c r="A3371" s="131" t="str">
        <f t="shared" si="52"/>
        <v>350416114002601</v>
      </c>
      <c r="B3371" s="131">
        <f>Год!A3371</f>
        <v>0</v>
      </c>
      <c r="C3371" s="131">
        <f>Год!B3371</f>
        <v>35041</v>
      </c>
      <c r="D3371" s="131">
        <f>Год!C3371</f>
        <v>6114002601</v>
      </c>
      <c r="E3371" s="131">
        <f>Год!D3371</f>
        <v>60527000</v>
      </c>
      <c r="F3371" s="131">
        <f>Год!E3371</f>
        <v>4549982</v>
      </c>
      <c r="G3371" s="131">
        <f>Год!F3371</f>
        <v>5479994</v>
      </c>
      <c r="H3371" s="131">
        <f>Год!G3371</f>
        <v>0</v>
      </c>
      <c r="I3371" s="131">
        <f>Год!H3371</f>
        <v>0</v>
      </c>
      <c r="J3371" s="131">
        <f>Год!I3371</f>
        <v>0</v>
      </c>
      <c r="K3371" s="131">
        <f>Год!J3371</f>
        <v>0</v>
      </c>
      <c r="L3371" s="131">
        <f>Год!K3371</f>
        <v>0</v>
      </c>
      <c r="M3371" s="131">
        <f>Год!L3371</f>
        <v>0</v>
      </c>
      <c r="N3371" s="131">
        <f>Год!M3371</f>
        <v>0</v>
      </c>
      <c r="O3371" s="131">
        <f>Год!N3371</f>
        <v>0</v>
      </c>
      <c r="P3371" s="131">
        <f>Год!O3371</f>
        <v>0</v>
      </c>
      <c r="Q3371" s="131">
        <f>Год!P3371</f>
        <v>0</v>
      </c>
      <c r="R3371" s="131">
        <f>Год!Q3371</f>
        <v>0</v>
      </c>
    </row>
    <row r="3372" spans="1:18">
      <c r="A3372" s="131" t="str">
        <f t="shared" si="52"/>
        <v>350416114002621</v>
      </c>
      <c r="B3372" s="131">
        <f>Год!A3372</f>
        <v>0</v>
      </c>
      <c r="C3372" s="131">
        <f>Год!B3372</f>
        <v>35041</v>
      </c>
      <c r="D3372" s="131">
        <f>Год!C3372</f>
        <v>6114002621</v>
      </c>
      <c r="E3372" s="131">
        <f>Год!D3372</f>
        <v>60530000</v>
      </c>
      <c r="F3372" s="131">
        <f>Год!E3372</f>
        <v>904665</v>
      </c>
      <c r="G3372" s="131">
        <f>Год!F3372</f>
        <v>1142160</v>
      </c>
      <c r="H3372" s="131">
        <f>Год!G3372</f>
        <v>0</v>
      </c>
      <c r="I3372" s="131">
        <f>Год!H3372</f>
        <v>0</v>
      </c>
      <c r="J3372" s="131">
        <f>Год!I3372</f>
        <v>0</v>
      </c>
      <c r="K3372" s="131">
        <f>Год!J3372</f>
        <v>0</v>
      </c>
      <c r="L3372" s="131">
        <f>Год!K3372</f>
        <v>0</v>
      </c>
      <c r="M3372" s="131">
        <f>Год!L3372</f>
        <v>0</v>
      </c>
      <c r="N3372" s="131">
        <f>Год!M3372</f>
        <v>0</v>
      </c>
      <c r="O3372" s="131">
        <f>Год!N3372</f>
        <v>0</v>
      </c>
      <c r="P3372" s="131">
        <f>Год!O3372</f>
        <v>0</v>
      </c>
      <c r="Q3372" s="131">
        <f>Год!P3372</f>
        <v>0</v>
      </c>
      <c r="R3372" s="131">
        <f>Год!Q3372</f>
        <v>0</v>
      </c>
    </row>
    <row r="3373" spans="1:18">
      <c r="A3373" s="131" t="str">
        <f t="shared" si="52"/>
        <v>350416114002641</v>
      </c>
      <c r="B3373" s="131">
        <f>Год!A3373</f>
        <v>0</v>
      </c>
      <c r="C3373" s="131">
        <f>Год!B3373</f>
        <v>35041</v>
      </c>
      <c r="D3373" s="131">
        <f>Год!C3373</f>
        <v>6114002641</v>
      </c>
      <c r="E3373" s="131">
        <f>Год!D3373</f>
        <v>60537000</v>
      </c>
      <c r="F3373" s="131">
        <f>Год!E3373</f>
        <v>16192826</v>
      </c>
      <c r="G3373" s="131">
        <f>Год!F3373</f>
        <v>24626370</v>
      </c>
      <c r="H3373" s="131">
        <f>Год!G3373</f>
        <v>0</v>
      </c>
      <c r="I3373" s="131">
        <f>Год!H3373</f>
        <v>0</v>
      </c>
      <c r="J3373" s="131">
        <f>Год!I3373</f>
        <v>0</v>
      </c>
      <c r="K3373" s="131">
        <f>Год!J3373</f>
        <v>0</v>
      </c>
      <c r="L3373" s="131">
        <f>Год!K3373</f>
        <v>0</v>
      </c>
      <c r="M3373" s="131">
        <f>Год!L3373</f>
        <v>0</v>
      </c>
      <c r="N3373" s="131">
        <f>Год!M3373</f>
        <v>0</v>
      </c>
      <c r="O3373" s="131">
        <f>Год!N3373</f>
        <v>0</v>
      </c>
      <c r="P3373" s="131">
        <f>Год!O3373</f>
        <v>0</v>
      </c>
      <c r="Q3373" s="131">
        <f>Год!P3373</f>
        <v>0</v>
      </c>
      <c r="R3373" s="131">
        <f>Год!Q3373</f>
        <v>0</v>
      </c>
    </row>
    <row r="3374" spans="1:18">
      <c r="A3374" s="131" t="str">
        <f t="shared" si="52"/>
        <v>350416114002661</v>
      </c>
      <c r="B3374" s="131">
        <f>Год!A3374</f>
        <v>0</v>
      </c>
      <c r="C3374" s="131">
        <f>Год!B3374</f>
        <v>35041</v>
      </c>
      <c r="D3374" s="131">
        <f>Год!C3374</f>
        <v>6114002661</v>
      </c>
      <c r="E3374" s="131">
        <f>Год!D3374</f>
        <v>60540000</v>
      </c>
      <c r="F3374" s="131">
        <f>Год!E3374</f>
        <v>4550388</v>
      </c>
      <c r="G3374" s="131">
        <f>Год!F3374</f>
        <v>10533377</v>
      </c>
      <c r="H3374" s="131">
        <f>Год!G3374</f>
        <v>0</v>
      </c>
      <c r="I3374" s="131">
        <f>Год!H3374</f>
        <v>0</v>
      </c>
      <c r="J3374" s="131">
        <f>Год!I3374</f>
        <v>0</v>
      </c>
      <c r="K3374" s="131">
        <f>Год!J3374</f>
        <v>0</v>
      </c>
      <c r="L3374" s="131">
        <f>Год!K3374</f>
        <v>0</v>
      </c>
      <c r="M3374" s="131">
        <f>Год!L3374</f>
        <v>0</v>
      </c>
      <c r="N3374" s="131">
        <f>Год!M3374</f>
        <v>0</v>
      </c>
      <c r="O3374" s="131">
        <f>Год!N3374</f>
        <v>0</v>
      </c>
      <c r="P3374" s="131">
        <f>Год!O3374</f>
        <v>0</v>
      </c>
      <c r="Q3374" s="131">
        <f>Год!P3374</f>
        <v>0</v>
      </c>
      <c r="R3374" s="131">
        <f>Год!Q3374</f>
        <v>0</v>
      </c>
    </row>
    <row r="3375" spans="1:18">
      <c r="A3375" s="131" t="str">
        <f t="shared" si="52"/>
        <v>350416114001581</v>
      </c>
      <c r="B3375" s="131">
        <f>Год!A3375</f>
        <v>0</v>
      </c>
      <c r="C3375" s="131">
        <f>Год!B3375</f>
        <v>35041</v>
      </c>
      <c r="D3375" s="131">
        <f>Год!C3375</f>
        <v>6114001581</v>
      </c>
      <c r="E3375" s="131">
        <f>Год!D3375</f>
        <v>60601000</v>
      </c>
      <c r="F3375" s="131">
        <f>Год!E3375</f>
        <v>1438303</v>
      </c>
      <c r="G3375" s="131">
        <f>Год!F3375</f>
        <v>2689301</v>
      </c>
      <c r="H3375" s="131">
        <f>Год!G3375</f>
        <v>0</v>
      </c>
      <c r="I3375" s="131">
        <f>Год!H3375</f>
        <v>0</v>
      </c>
      <c r="J3375" s="131">
        <f>Год!I3375</f>
        <v>0</v>
      </c>
      <c r="K3375" s="131">
        <f>Год!J3375</f>
        <v>0</v>
      </c>
      <c r="L3375" s="131">
        <f>Год!K3375</f>
        <v>0</v>
      </c>
      <c r="M3375" s="131">
        <f>Год!L3375</f>
        <v>0</v>
      </c>
      <c r="N3375" s="131">
        <f>Год!M3375</f>
        <v>0</v>
      </c>
      <c r="O3375" s="131">
        <f>Год!N3375</f>
        <v>0</v>
      </c>
      <c r="P3375" s="131">
        <f>Год!O3375</f>
        <v>0</v>
      </c>
      <c r="Q3375" s="131">
        <f>Год!P3375</f>
        <v>0</v>
      </c>
      <c r="R3375" s="131">
        <f>Год!Q3375</f>
        <v>0</v>
      </c>
    </row>
    <row r="3376" spans="1:18">
      <c r="A3376" s="131" t="str">
        <f t="shared" si="52"/>
        <v>350416114001601</v>
      </c>
      <c r="B3376" s="131">
        <f>Год!A3376</f>
        <v>0</v>
      </c>
      <c r="C3376" s="131">
        <f>Год!B3376</f>
        <v>35041</v>
      </c>
      <c r="D3376" s="131">
        <f>Год!C3376</f>
        <v>6114001601</v>
      </c>
      <c r="E3376" s="131">
        <f>Год!D3376</f>
        <v>60602000</v>
      </c>
      <c r="F3376" s="131">
        <f>Год!E3376</f>
        <v>9536669</v>
      </c>
      <c r="G3376" s="131">
        <f>Год!F3376</f>
        <v>15569410</v>
      </c>
      <c r="H3376" s="131">
        <f>Год!G3376</f>
        <v>0</v>
      </c>
      <c r="I3376" s="131">
        <f>Год!H3376</f>
        <v>0</v>
      </c>
      <c r="J3376" s="131">
        <f>Год!I3376</f>
        <v>0</v>
      </c>
      <c r="K3376" s="131">
        <f>Год!J3376</f>
        <v>0</v>
      </c>
      <c r="L3376" s="131">
        <f>Год!K3376</f>
        <v>0</v>
      </c>
      <c r="M3376" s="131">
        <f>Год!L3376</f>
        <v>0</v>
      </c>
      <c r="N3376" s="131">
        <f>Год!M3376</f>
        <v>0</v>
      </c>
      <c r="O3376" s="131">
        <f>Год!N3376</f>
        <v>0</v>
      </c>
      <c r="P3376" s="131">
        <f>Год!O3376</f>
        <v>0</v>
      </c>
      <c r="Q3376" s="131">
        <f>Год!P3376</f>
        <v>0</v>
      </c>
      <c r="R3376" s="131">
        <f>Год!Q3376</f>
        <v>0</v>
      </c>
    </row>
    <row r="3377" spans="1:18">
      <c r="A3377" s="131" t="str">
        <f t="shared" si="52"/>
        <v>350416114001621</v>
      </c>
      <c r="B3377" s="131">
        <f>Год!A3377</f>
        <v>0</v>
      </c>
      <c r="C3377" s="131">
        <f>Год!B3377</f>
        <v>35041</v>
      </c>
      <c r="D3377" s="131">
        <f>Год!C3377</f>
        <v>6114001621</v>
      </c>
      <c r="E3377" s="131">
        <f>Год!D3377</f>
        <v>60605000</v>
      </c>
      <c r="F3377" s="131">
        <f>Год!E3377</f>
        <v>613816</v>
      </c>
      <c r="G3377" s="131">
        <f>Год!F3377</f>
        <v>777814</v>
      </c>
      <c r="H3377" s="131">
        <f>Год!G3377</f>
        <v>0</v>
      </c>
      <c r="I3377" s="131">
        <f>Год!H3377</f>
        <v>0</v>
      </c>
      <c r="J3377" s="131">
        <f>Год!I3377</f>
        <v>0</v>
      </c>
      <c r="K3377" s="131">
        <f>Год!J3377</f>
        <v>0</v>
      </c>
      <c r="L3377" s="131">
        <f>Год!K3377</f>
        <v>0</v>
      </c>
      <c r="M3377" s="131">
        <f>Год!L3377</f>
        <v>0</v>
      </c>
      <c r="N3377" s="131">
        <f>Год!M3377</f>
        <v>0</v>
      </c>
      <c r="O3377" s="131">
        <f>Год!N3377</f>
        <v>0</v>
      </c>
      <c r="P3377" s="131">
        <f>Год!O3377</f>
        <v>0</v>
      </c>
      <c r="Q3377" s="131">
        <f>Год!P3377</f>
        <v>0</v>
      </c>
      <c r="R3377" s="131">
        <f>Год!Q3377</f>
        <v>0</v>
      </c>
    </row>
    <row r="3378" spans="1:18">
      <c r="A3378" s="131" t="str">
        <f t="shared" si="52"/>
        <v>350416114001641</v>
      </c>
      <c r="B3378" s="131">
        <f>Год!A3378</f>
        <v>0</v>
      </c>
      <c r="C3378" s="131">
        <f>Год!B3378</f>
        <v>35041</v>
      </c>
      <c r="D3378" s="131">
        <f>Год!C3378</f>
        <v>6114001641</v>
      </c>
      <c r="E3378" s="131">
        <f>Год!D3378</f>
        <v>60606000</v>
      </c>
      <c r="F3378" s="131">
        <f>Год!E3378</f>
        <v>3053547</v>
      </c>
      <c r="G3378" s="131">
        <f>Год!F3378</f>
        <v>4568630</v>
      </c>
      <c r="H3378" s="131">
        <f>Год!G3378</f>
        <v>0</v>
      </c>
      <c r="I3378" s="131">
        <f>Год!H3378</f>
        <v>0</v>
      </c>
      <c r="J3378" s="131">
        <f>Год!I3378</f>
        <v>0</v>
      </c>
      <c r="K3378" s="131">
        <f>Год!J3378</f>
        <v>0</v>
      </c>
      <c r="L3378" s="131">
        <f>Год!K3378</f>
        <v>0</v>
      </c>
      <c r="M3378" s="131">
        <f>Год!L3378</f>
        <v>0</v>
      </c>
      <c r="N3378" s="131">
        <f>Год!M3378</f>
        <v>0</v>
      </c>
      <c r="O3378" s="131">
        <f>Год!N3378</f>
        <v>0</v>
      </c>
      <c r="P3378" s="131">
        <f>Год!O3378</f>
        <v>0</v>
      </c>
      <c r="Q3378" s="131">
        <f>Год!P3378</f>
        <v>0</v>
      </c>
      <c r="R3378" s="131">
        <f>Год!Q3378</f>
        <v>0</v>
      </c>
    </row>
    <row r="3379" spans="1:18">
      <c r="A3379" s="131" t="str">
        <f t="shared" si="52"/>
        <v>350416114001661</v>
      </c>
      <c r="B3379" s="131">
        <f>Год!A3379</f>
        <v>0</v>
      </c>
      <c r="C3379" s="131">
        <f>Год!B3379</f>
        <v>35041</v>
      </c>
      <c r="D3379" s="131">
        <f>Год!C3379</f>
        <v>6114001661</v>
      </c>
      <c r="E3379" s="131">
        <f>Год!D3379</f>
        <v>60607000</v>
      </c>
      <c r="F3379" s="131">
        <f>Год!E3379</f>
        <v>802711</v>
      </c>
      <c r="G3379" s="131">
        <f>Год!F3379</f>
        <v>588299</v>
      </c>
      <c r="H3379" s="131">
        <f>Год!G3379</f>
        <v>0</v>
      </c>
      <c r="I3379" s="131">
        <f>Год!H3379</f>
        <v>0</v>
      </c>
      <c r="J3379" s="131">
        <f>Год!I3379</f>
        <v>0</v>
      </c>
      <c r="K3379" s="131">
        <f>Год!J3379</f>
        <v>0</v>
      </c>
      <c r="L3379" s="131">
        <f>Год!K3379</f>
        <v>0</v>
      </c>
      <c r="M3379" s="131">
        <f>Год!L3379</f>
        <v>0</v>
      </c>
      <c r="N3379" s="131">
        <f>Год!M3379</f>
        <v>0</v>
      </c>
      <c r="O3379" s="131">
        <f>Год!N3379</f>
        <v>0</v>
      </c>
      <c r="P3379" s="131">
        <f>Год!O3379</f>
        <v>0</v>
      </c>
      <c r="Q3379" s="131">
        <f>Год!P3379</f>
        <v>0</v>
      </c>
      <c r="R3379" s="131">
        <f>Год!Q3379</f>
        <v>0</v>
      </c>
    </row>
    <row r="3380" spans="1:18">
      <c r="A3380" s="131" t="str">
        <f t="shared" si="52"/>
        <v>350416114001681</v>
      </c>
      <c r="B3380" s="131">
        <f>Год!A3380</f>
        <v>0</v>
      </c>
      <c r="C3380" s="131">
        <f>Год!B3380</f>
        <v>35041</v>
      </c>
      <c r="D3380" s="131">
        <f>Год!C3380</f>
        <v>6114001681</v>
      </c>
      <c r="E3380" s="131">
        <f>Год!D3380</f>
        <v>60608000</v>
      </c>
      <c r="F3380" s="131">
        <f>Год!E3380</f>
        <v>881816</v>
      </c>
      <c r="G3380" s="131">
        <f>Год!F3380</f>
        <v>1229081</v>
      </c>
      <c r="H3380" s="131">
        <f>Год!G3380</f>
        <v>0</v>
      </c>
      <c r="I3380" s="131">
        <f>Год!H3380</f>
        <v>0</v>
      </c>
      <c r="J3380" s="131">
        <f>Год!I3380</f>
        <v>0</v>
      </c>
      <c r="K3380" s="131">
        <f>Год!J3380</f>
        <v>0</v>
      </c>
      <c r="L3380" s="131">
        <f>Год!K3380</f>
        <v>0</v>
      </c>
      <c r="M3380" s="131">
        <f>Год!L3380</f>
        <v>0</v>
      </c>
      <c r="N3380" s="131">
        <f>Год!M3380</f>
        <v>0</v>
      </c>
      <c r="O3380" s="131">
        <f>Год!N3380</f>
        <v>0</v>
      </c>
      <c r="P3380" s="131">
        <f>Год!O3380</f>
        <v>0</v>
      </c>
      <c r="Q3380" s="131">
        <f>Год!P3380</f>
        <v>0</v>
      </c>
      <c r="R3380" s="131">
        <f>Год!Q3380</f>
        <v>0</v>
      </c>
    </row>
    <row r="3381" spans="1:18">
      <c r="A3381" s="131" t="str">
        <f t="shared" si="52"/>
        <v>350416114001701</v>
      </c>
      <c r="B3381" s="131">
        <f>Год!A3381</f>
        <v>0</v>
      </c>
      <c r="C3381" s="131">
        <f>Год!B3381</f>
        <v>35041</v>
      </c>
      <c r="D3381" s="131">
        <f>Год!C3381</f>
        <v>6114001701</v>
      </c>
      <c r="E3381" s="131">
        <f>Год!D3381</f>
        <v>60609000</v>
      </c>
      <c r="F3381" s="131">
        <f>Год!E3381</f>
        <v>744020</v>
      </c>
      <c r="G3381" s="131">
        <f>Год!F3381</f>
        <v>1668753</v>
      </c>
      <c r="H3381" s="131">
        <f>Год!G3381</f>
        <v>0</v>
      </c>
      <c r="I3381" s="131">
        <f>Год!H3381</f>
        <v>0</v>
      </c>
      <c r="J3381" s="131">
        <f>Год!I3381</f>
        <v>0</v>
      </c>
      <c r="K3381" s="131">
        <f>Год!J3381</f>
        <v>0</v>
      </c>
      <c r="L3381" s="131">
        <f>Год!K3381</f>
        <v>0</v>
      </c>
      <c r="M3381" s="131">
        <f>Год!L3381</f>
        <v>0</v>
      </c>
      <c r="N3381" s="131">
        <f>Год!M3381</f>
        <v>0</v>
      </c>
      <c r="O3381" s="131">
        <f>Год!N3381</f>
        <v>0</v>
      </c>
      <c r="P3381" s="131">
        <f>Год!O3381</f>
        <v>0</v>
      </c>
      <c r="Q3381" s="131">
        <f>Год!P3381</f>
        <v>0</v>
      </c>
      <c r="R3381" s="131">
        <f>Год!Q3381</f>
        <v>0</v>
      </c>
    </row>
    <row r="3382" spans="1:18">
      <c r="A3382" s="131" t="str">
        <f t="shared" si="52"/>
        <v>350416114001741</v>
      </c>
      <c r="B3382" s="131">
        <f>Год!A3382</f>
        <v>0</v>
      </c>
      <c r="C3382" s="131">
        <f>Год!B3382</f>
        <v>35041</v>
      </c>
      <c r="D3382" s="131">
        <f>Год!C3382</f>
        <v>6114001741</v>
      </c>
      <c r="E3382" s="131">
        <f>Год!D3382</f>
        <v>60612000</v>
      </c>
      <c r="F3382" s="131">
        <f>Год!E3382</f>
        <v>264262</v>
      </c>
      <c r="G3382" s="131">
        <f>Год!F3382</f>
        <v>295449</v>
      </c>
      <c r="H3382" s="131">
        <f>Год!G3382</f>
        <v>0</v>
      </c>
      <c r="I3382" s="131">
        <f>Год!H3382</f>
        <v>0</v>
      </c>
      <c r="J3382" s="131">
        <f>Год!I3382</f>
        <v>0</v>
      </c>
      <c r="K3382" s="131">
        <f>Год!J3382</f>
        <v>0</v>
      </c>
      <c r="L3382" s="131">
        <f>Год!K3382</f>
        <v>0</v>
      </c>
      <c r="M3382" s="131">
        <f>Год!L3382</f>
        <v>0</v>
      </c>
      <c r="N3382" s="131">
        <f>Год!M3382</f>
        <v>0</v>
      </c>
      <c r="O3382" s="131">
        <f>Год!N3382</f>
        <v>0</v>
      </c>
      <c r="P3382" s="131">
        <f>Год!O3382</f>
        <v>0</v>
      </c>
      <c r="Q3382" s="131">
        <f>Год!P3382</f>
        <v>0</v>
      </c>
      <c r="R3382" s="131">
        <f>Год!Q3382</f>
        <v>0</v>
      </c>
    </row>
    <row r="3383" spans="1:18">
      <c r="A3383" s="131" t="str">
        <f t="shared" si="52"/>
        <v>350416114001761</v>
      </c>
      <c r="B3383" s="131">
        <f>Год!A3383</f>
        <v>0</v>
      </c>
      <c r="C3383" s="131">
        <f>Год!B3383</f>
        <v>35041</v>
      </c>
      <c r="D3383" s="131">
        <f>Год!C3383</f>
        <v>6114001761</v>
      </c>
      <c r="E3383" s="131">
        <f>Год!D3383</f>
        <v>60613000</v>
      </c>
      <c r="F3383" s="131">
        <f>Год!E3383</f>
        <v>557273</v>
      </c>
      <c r="G3383" s="131">
        <f>Год!F3383</f>
        <v>637508</v>
      </c>
      <c r="H3383" s="131">
        <f>Год!G3383</f>
        <v>0</v>
      </c>
      <c r="I3383" s="131">
        <f>Год!H3383</f>
        <v>0</v>
      </c>
      <c r="J3383" s="131">
        <f>Год!I3383</f>
        <v>0</v>
      </c>
      <c r="K3383" s="131">
        <f>Год!J3383</f>
        <v>0</v>
      </c>
      <c r="L3383" s="131">
        <f>Год!K3383</f>
        <v>0</v>
      </c>
      <c r="M3383" s="131">
        <f>Год!L3383</f>
        <v>0</v>
      </c>
      <c r="N3383" s="131">
        <f>Год!M3383</f>
        <v>0</v>
      </c>
      <c r="O3383" s="131">
        <f>Год!N3383</f>
        <v>0</v>
      </c>
      <c r="P3383" s="131">
        <f>Год!O3383</f>
        <v>0</v>
      </c>
      <c r="Q3383" s="131">
        <f>Год!P3383</f>
        <v>0</v>
      </c>
      <c r="R3383" s="131">
        <f>Год!Q3383</f>
        <v>0</v>
      </c>
    </row>
    <row r="3384" spans="1:18">
      <c r="A3384" s="131" t="str">
        <f t="shared" si="52"/>
        <v>350416114001781</v>
      </c>
      <c r="B3384" s="131">
        <f>Год!A3384</f>
        <v>0</v>
      </c>
      <c r="C3384" s="131">
        <f>Год!B3384</f>
        <v>35041</v>
      </c>
      <c r="D3384" s="131">
        <f>Год!C3384</f>
        <v>6114001781</v>
      </c>
      <c r="E3384" s="131">
        <f>Год!D3384</f>
        <v>60615000</v>
      </c>
      <c r="F3384" s="131">
        <f>Год!E3384</f>
        <v>955812</v>
      </c>
      <c r="G3384" s="131">
        <f>Год!F3384</f>
        <v>1007712</v>
      </c>
      <c r="H3384" s="131">
        <f>Год!G3384</f>
        <v>0</v>
      </c>
      <c r="I3384" s="131">
        <f>Год!H3384</f>
        <v>0</v>
      </c>
      <c r="J3384" s="131">
        <f>Год!I3384</f>
        <v>0</v>
      </c>
      <c r="K3384" s="131">
        <f>Год!J3384</f>
        <v>0</v>
      </c>
      <c r="L3384" s="131">
        <f>Год!K3384</f>
        <v>0</v>
      </c>
      <c r="M3384" s="131">
        <f>Год!L3384</f>
        <v>0</v>
      </c>
      <c r="N3384" s="131">
        <f>Год!M3384</f>
        <v>0</v>
      </c>
      <c r="O3384" s="131">
        <f>Год!N3384</f>
        <v>0</v>
      </c>
      <c r="P3384" s="131">
        <f>Год!O3384</f>
        <v>0</v>
      </c>
      <c r="Q3384" s="131">
        <f>Год!P3384</f>
        <v>0</v>
      </c>
      <c r="R3384" s="131">
        <f>Год!Q3384</f>
        <v>0</v>
      </c>
    </row>
    <row r="3385" spans="1:18">
      <c r="A3385" s="131" t="str">
        <f t="shared" si="52"/>
        <v>350416114001801</v>
      </c>
      <c r="B3385" s="131">
        <f>Год!A3385</f>
        <v>0</v>
      </c>
      <c r="C3385" s="131">
        <f>Год!B3385</f>
        <v>35041</v>
      </c>
      <c r="D3385" s="131">
        <f>Год!C3385</f>
        <v>6114001801</v>
      </c>
      <c r="E3385" s="131">
        <f>Год!D3385</f>
        <v>60617000</v>
      </c>
      <c r="F3385" s="131">
        <f>Год!E3385</f>
        <v>157983</v>
      </c>
      <c r="G3385" s="131">
        <f>Год!F3385</f>
        <v>168877</v>
      </c>
      <c r="H3385" s="131">
        <f>Год!G3385</f>
        <v>0</v>
      </c>
      <c r="I3385" s="131">
        <f>Год!H3385</f>
        <v>0</v>
      </c>
      <c r="J3385" s="131">
        <f>Год!I3385</f>
        <v>0</v>
      </c>
      <c r="K3385" s="131">
        <f>Год!J3385</f>
        <v>0</v>
      </c>
      <c r="L3385" s="131">
        <f>Год!K3385</f>
        <v>0</v>
      </c>
      <c r="M3385" s="131">
        <f>Год!L3385</f>
        <v>0</v>
      </c>
      <c r="N3385" s="131">
        <f>Год!M3385</f>
        <v>0</v>
      </c>
      <c r="O3385" s="131">
        <f>Год!N3385</f>
        <v>0</v>
      </c>
      <c r="P3385" s="131">
        <f>Год!O3385</f>
        <v>0</v>
      </c>
      <c r="Q3385" s="131">
        <f>Год!P3385</f>
        <v>0</v>
      </c>
      <c r="R3385" s="131">
        <f>Год!Q3385</f>
        <v>0</v>
      </c>
    </row>
    <row r="3386" spans="1:18">
      <c r="A3386" s="131" t="str">
        <f t="shared" si="52"/>
        <v>350416114001821</v>
      </c>
      <c r="B3386" s="131">
        <f>Год!A3386</f>
        <v>0</v>
      </c>
      <c r="C3386" s="131">
        <f>Год!B3386</f>
        <v>35041</v>
      </c>
      <c r="D3386" s="131">
        <f>Год!C3386</f>
        <v>6114001821</v>
      </c>
      <c r="E3386" s="131">
        <f>Год!D3386</f>
        <v>60618000</v>
      </c>
      <c r="F3386" s="131">
        <f>Год!E3386</f>
        <v>2592569</v>
      </c>
      <c r="G3386" s="131">
        <f>Год!F3386</f>
        <v>3499497</v>
      </c>
      <c r="H3386" s="131">
        <f>Год!G3386</f>
        <v>0</v>
      </c>
      <c r="I3386" s="131">
        <f>Год!H3386</f>
        <v>0</v>
      </c>
      <c r="J3386" s="131">
        <f>Год!I3386</f>
        <v>0</v>
      </c>
      <c r="K3386" s="131">
        <f>Год!J3386</f>
        <v>0</v>
      </c>
      <c r="L3386" s="131">
        <f>Год!K3386</f>
        <v>0</v>
      </c>
      <c r="M3386" s="131">
        <f>Год!L3386</f>
        <v>0</v>
      </c>
      <c r="N3386" s="131">
        <f>Год!M3386</f>
        <v>0</v>
      </c>
      <c r="O3386" s="131">
        <f>Год!N3386</f>
        <v>0</v>
      </c>
      <c r="P3386" s="131">
        <f>Год!O3386</f>
        <v>0</v>
      </c>
      <c r="Q3386" s="131">
        <f>Год!P3386</f>
        <v>0</v>
      </c>
      <c r="R3386" s="131">
        <f>Год!Q3386</f>
        <v>0</v>
      </c>
    </row>
    <row r="3387" spans="1:18">
      <c r="A3387" s="131" t="str">
        <f t="shared" si="52"/>
        <v>350416114001841</v>
      </c>
      <c r="B3387" s="131">
        <f>Год!A3387</f>
        <v>0</v>
      </c>
      <c r="C3387" s="131">
        <f>Год!B3387</f>
        <v>35041</v>
      </c>
      <c r="D3387" s="131">
        <f>Год!C3387</f>
        <v>6114001841</v>
      </c>
      <c r="E3387" s="131">
        <f>Год!D3387</f>
        <v>60619000</v>
      </c>
      <c r="F3387" s="131">
        <f>Год!E3387</f>
        <v>2500865</v>
      </c>
      <c r="G3387" s="131">
        <f>Год!F3387</f>
        <v>3125874</v>
      </c>
      <c r="H3387" s="131">
        <f>Год!G3387</f>
        <v>0</v>
      </c>
      <c r="I3387" s="131">
        <f>Год!H3387</f>
        <v>0</v>
      </c>
      <c r="J3387" s="131">
        <f>Год!I3387</f>
        <v>0</v>
      </c>
      <c r="K3387" s="131">
        <f>Год!J3387</f>
        <v>0</v>
      </c>
      <c r="L3387" s="131">
        <f>Год!K3387</f>
        <v>0</v>
      </c>
      <c r="M3387" s="131">
        <f>Год!L3387</f>
        <v>0</v>
      </c>
      <c r="N3387" s="131">
        <f>Год!M3387</f>
        <v>0</v>
      </c>
      <c r="O3387" s="131">
        <f>Год!N3387</f>
        <v>0</v>
      </c>
      <c r="P3387" s="131">
        <f>Год!O3387</f>
        <v>0</v>
      </c>
      <c r="Q3387" s="131">
        <f>Год!P3387</f>
        <v>0</v>
      </c>
      <c r="R3387" s="131">
        <f>Год!Q3387</f>
        <v>0</v>
      </c>
    </row>
    <row r="3388" spans="1:18">
      <c r="A3388" s="131" t="str">
        <f t="shared" si="52"/>
        <v>350416114001861</v>
      </c>
      <c r="B3388" s="131">
        <f>Год!A3388</f>
        <v>0</v>
      </c>
      <c r="C3388" s="131">
        <f>Год!B3388</f>
        <v>35041</v>
      </c>
      <c r="D3388" s="131">
        <f>Год!C3388</f>
        <v>6114001861</v>
      </c>
      <c r="E3388" s="131">
        <f>Год!D3388</f>
        <v>60622000</v>
      </c>
      <c r="F3388" s="131">
        <f>Год!E3388</f>
        <v>2458142</v>
      </c>
      <c r="G3388" s="131">
        <f>Год!F3388</f>
        <v>3359511</v>
      </c>
      <c r="H3388" s="131">
        <f>Год!G3388</f>
        <v>0</v>
      </c>
      <c r="I3388" s="131">
        <f>Год!H3388</f>
        <v>0</v>
      </c>
      <c r="J3388" s="131">
        <f>Год!I3388</f>
        <v>0</v>
      </c>
      <c r="K3388" s="131">
        <f>Год!J3388</f>
        <v>0</v>
      </c>
      <c r="L3388" s="131">
        <f>Год!K3388</f>
        <v>0</v>
      </c>
      <c r="M3388" s="131">
        <f>Год!L3388</f>
        <v>0</v>
      </c>
      <c r="N3388" s="131">
        <f>Год!M3388</f>
        <v>0</v>
      </c>
      <c r="O3388" s="131">
        <f>Год!N3388</f>
        <v>0</v>
      </c>
      <c r="P3388" s="131">
        <f>Год!O3388</f>
        <v>0</v>
      </c>
      <c r="Q3388" s="131">
        <f>Год!P3388</f>
        <v>0</v>
      </c>
      <c r="R3388" s="131">
        <f>Год!Q3388</f>
        <v>0</v>
      </c>
    </row>
    <row r="3389" spans="1:18">
      <c r="A3389" s="131" t="str">
        <f t="shared" si="52"/>
        <v>350416114001881</v>
      </c>
      <c r="B3389" s="131">
        <f>Год!A3389</f>
        <v>0</v>
      </c>
      <c r="C3389" s="131">
        <f>Год!B3389</f>
        <v>35041</v>
      </c>
      <c r="D3389" s="131">
        <f>Год!C3389</f>
        <v>6114001881</v>
      </c>
      <c r="E3389" s="131">
        <f>Год!D3389</f>
        <v>60623000</v>
      </c>
      <c r="F3389" s="131">
        <f>Год!E3389</f>
        <v>979719</v>
      </c>
      <c r="G3389" s="131">
        <f>Год!F3389</f>
        <v>1367737</v>
      </c>
      <c r="H3389" s="131">
        <f>Год!G3389</f>
        <v>0</v>
      </c>
      <c r="I3389" s="131">
        <f>Год!H3389</f>
        <v>0</v>
      </c>
      <c r="J3389" s="131">
        <f>Год!I3389</f>
        <v>0</v>
      </c>
      <c r="K3389" s="131">
        <f>Год!J3389</f>
        <v>0</v>
      </c>
      <c r="L3389" s="131">
        <f>Год!K3389</f>
        <v>0</v>
      </c>
      <c r="M3389" s="131">
        <f>Год!L3389</f>
        <v>0</v>
      </c>
      <c r="N3389" s="131">
        <f>Год!M3389</f>
        <v>0</v>
      </c>
      <c r="O3389" s="131">
        <f>Год!N3389</f>
        <v>0</v>
      </c>
      <c r="P3389" s="131">
        <f>Год!O3389</f>
        <v>0</v>
      </c>
      <c r="Q3389" s="131">
        <f>Год!P3389</f>
        <v>0</v>
      </c>
      <c r="R3389" s="131">
        <f>Год!Q3389</f>
        <v>0</v>
      </c>
    </row>
    <row r="3390" spans="1:18">
      <c r="A3390" s="131" t="str">
        <f t="shared" si="52"/>
        <v>350416114001901</v>
      </c>
      <c r="B3390" s="131">
        <f>Год!A3390</f>
        <v>0</v>
      </c>
      <c r="C3390" s="131">
        <f>Год!B3390</f>
        <v>35041</v>
      </c>
      <c r="D3390" s="131">
        <f>Год!C3390</f>
        <v>6114001901</v>
      </c>
      <c r="E3390" s="131">
        <f>Год!D3390</f>
        <v>60624000</v>
      </c>
      <c r="F3390" s="131">
        <f>Год!E3390</f>
        <v>2831703</v>
      </c>
      <c r="G3390" s="131">
        <f>Год!F3390</f>
        <v>2813058</v>
      </c>
      <c r="H3390" s="131">
        <f>Год!G3390</f>
        <v>0</v>
      </c>
      <c r="I3390" s="131">
        <f>Год!H3390</f>
        <v>0</v>
      </c>
      <c r="J3390" s="131">
        <f>Год!I3390</f>
        <v>0</v>
      </c>
      <c r="K3390" s="131">
        <f>Год!J3390</f>
        <v>0</v>
      </c>
      <c r="L3390" s="131">
        <f>Год!K3390</f>
        <v>0</v>
      </c>
      <c r="M3390" s="131">
        <f>Год!L3390</f>
        <v>0</v>
      </c>
      <c r="N3390" s="131">
        <f>Год!M3390</f>
        <v>0</v>
      </c>
      <c r="O3390" s="131">
        <f>Год!N3390</f>
        <v>0</v>
      </c>
      <c r="P3390" s="131">
        <f>Год!O3390</f>
        <v>0</v>
      </c>
      <c r="Q3390" s="131">
        <f>Год!P3390</f>
        <v>0</v>
      </c>
      <c r="R3390" s="131">
        <f>Год!Q3390</f>
        <v>0</v>
      </c>
    </row>
    <row r="3391" spans="1:18">
      <c r="A3391" s="131" t="str">
        <f t="shared" si="52"/>
        <v>350416114001921</v>
      </c>
      <c r="B3391" s="131">
        <f>Год!A3391</f>
        <v>0</v>
      </c>
      <c r="C3391" s="131">
        <f>Год!B3391</f>
        <v>35041</v>
      </c>
      <c r="D3391" s="131">
        <f>Год!C3391</f>
        <v>6114001921</v>
      </c>
      <c r="E3391" s="131">
        <f>Год!D3391</f>
        <v>60625000</v>
      </c>
      <c r="F3391" s="131">
        <f>Год!E3391</f>
        <v>657549</v>
      </c>
      <c r="G3391" s="131">
        <f>Год!F3391</f>
        <v>694867</v>
      </c>
      <c r="H3391" s="131">
        <f>Год!G3391</f>
        <v>0</v>
      </c>
      <c r="I3391" s="131">
        <f>Год!H3391</f>
        <v>0</v>
      </c>
      <c r="J3391" s="131">
        <f>Год!I3391</f>
        <v>0</v>
      </c>
      <c r="K3391" s="131">
        <f>Год!J3391</f>
        <v>0</v>
      </c>
      <c r="L3391" s="131">
        <f>Год!K3391</f>
        <v>0</v>
      </c>
      <c r="M3391" s="131">
        <f>Год!L3391</f>
        <v>0</v>
      </c>
      <c r="N3391" s="131">
        <f>Год!M3391</f>
        <v>0</v>
      </c>
      <c r="O3391" s="131">
        <f>Год!N3391</f>
        <v>0</v>
      </c>
      <c r="P3391" s="131">
        <f>Год!O3391</f>
        <v>0</v>
      </c>
      <c r="Q3391" s="131">
        <f>Год!P3391</f>
        <v>0</v>
      </c>
      <c r="R3391" s="131">
        <f>Год!Q3391</f>
        <v>0</v>
      </c>
    </row>
    <row r="3392" spans="1:18">
      <c r="A3392" s="131" t="str">
        <f t="shared" si="52"/>
        <v>350416114001941</v>
      </c>
      <c r="B3392" s="131">
        <f>Год!A3392</f>
        <v>0</v>
      </c>
      <c r="C3392" s="131">
        <f>Год!B3392</f>
        <v>35041</v>
      </c>
      <c r="D3392" s="131">
        <f>Год!C3392</f>
        <v>6114001941</v>
      </c>
      <c r="E3392" s="131">
        <f>Год!D3392</f>
        <v>60626000</v>
      </c>
      <c r="F3392" s="131">
        <f>Год!E3392</f>
        <v>3818380</v>
      </c>
      <c r="G3392" s="131">
        <f>Год!F3392</f>
        <v>9710393</v>
      </c>
      <c r="H3392" s="131">
        <f>Год!G3392</f>
        <v>0</v>
      </c>
      <c r="I3392" s="131">
        <f>Год!H3392</f>
        <v>0</v>
      </c>
      <c r="J3392" s="131">
        <f>Год!I3392</f>
        <v>0</v>
      </c>
      <c r="K3392" s="131">
        <f>Год!J3392</f>
        <v>0</v>
      </c>
      <c r="L3392" s="131">
        <f>Год!K3392</f>
        <v>0</v>
      </c>
      <c r="M3392" s="131">
        <f>Год!L3392</f>
        <v>0</v>
      </c>
      <c r="N3392" s="131">
        <f>Год!M3392</f>
        <v>0</v>
      </c>
      <c r="O3392" s="131">
        <f>Год!N3392</f>
        <v>0</v>
      </c>
      <c r="P3392" s="131">
        <f>Год!O3392</f>
        <v>0</v>
      </c>
      <c r="Q3392" s="131">
        <f>Год!P3392</f>
        <v>0</v>
      </c>
      <c r="R3392" s="131">
        <f>Год!Q3392</f>
        <v>0</v>
      </c>
    </row>
    <row r="3393" spans="1:18">
      <c r="A3393" s="131" t="str">
        <f t="shared" si="52"/>
        <v>350416114001961</v>
      </c>
      <c r="B3393" s="131">
        <f>Год!A3393</f>
        <v>0</v>
      </c>
      <c r="C3393" s="131">
        <f>Год!B3393</f>
        <v>35041</v>
      </c>
      <c r="D3393" s="131">
        <f>Год!C3393</f>
        <v>6114001961</v>
      </c>
      <c r="E3393" s="131">
        <f>Год!D3393</f>
        <v>60627000</v>
      </c>
      <c r="F3393" s="131">
        <f>Год!E3393</f>
        <v>1016041</v>
      </c>
      <c r="G3393" s="131">
        <f>Год!F3393</f>
        <v>751410</v>
      </c>
      <c r="H3393" s="131">
        <f>Год!G3393</f>
        <v>0</v>
      </c>
      <c r="I3393" s="131">
        <f>Год!H3393</f>
        <v>0</v>
      </c>
      <c r="J3393" s="131">
        <f>Год!I3393</f>
        <v>0</v>
      </c>
      <c r="K3393" s="131">
        <f>Год!J3393</f>
        <v>0</v>
      </c>
      <c r="L3393" s="131">
        <f>Год!K3393</f>
        <v>0</v>
      </c>
      <c r="M3393" s="131">
        <f>Год!L3393</f>
        <v>0</v>
      </c>
      <c r="N3393" s="131">
        <f>Год!M3393</f>
        <v>0</v>
      </c>
      <c r="O3393" s="131">
        <f>Год!N3393</f>
        <v>0</v>
      </c>
      <c r="P3393" s="131">
        <f>Год!O3393</f>
        <v>0</v>
      </c>
      <c r="Q3393" s="131">
        <f>Год!P3393</f>
        <v>0</v>
      </c>
      <c r="R3393" s="131">
        <f>Год!Q3393</f>
        <v>0</v>
      </c>
    </row>
    <row r="3394" spans="1:18">
      <c r="A3394" s="131" t="str">
        <f t="shared" si="52"/>
        <v>350416114001981</v>
      </c>
      <c r="B3394" s="131">
        <f>Год!A3394</f>
        <v>0</v>
      </c>
      <c r="C3394" s="131">
        <f>Год!B3394</f>
        <v>35041</v>
      </c>
      <c r="D3394" s="131">
        <f>Год!C3394</f>
        <v>6114001981</v>
      </c>
      <c r="E3394" s="131">
        <f>Год!D3394</f>
        <v>60630000</v>
      </c>
      <c r="F3394" s="131">
        <f>Год!E3394</f>
        <v>1318467</v>
      </c>
      <c r="G3394" s="131">
        <f>Год!F3394</f>
        <v>1408315</v>
      </c>
      <c r="H3394" s="131">
        <f>Год!G3394</f>
        <v>0</v>
      </c>
      <c r="I3394" s="131">
        <f>Год!H3394</f>
        <v>0</v>
      </c>
      <c r="J3394" s="131">
        <f>Год!I3394</f>
        <v>0</v>
      </c>
      <c r="K3394" s="131">
        <f>Год!J3394</f>
        <v>0</v>
      </c>
      <c r="L3394" s="131">
        <f>Год!K3394</f>
        <v>0</v>
      </c>
      <c r="M3394" s="131">
        <f>Год!L3394</f>
        <v>0</v>
      </c>
      <c r="N3394" s="131">
        <f>Год!M3394</f>
        <v>0</v>
      </c>
      <c r="O3394" s="131">
        <f>Год!N3394</f>
        <v>0</v>
      </c>
      <c r="P3394" s="131">
        <f>Год!O3394</f>
        <v>0</v>
      </c>
      <c r="Q3394" s="131">
        <f>Год!P3394</f>
        <v>0</v>
      </c>
      <c r="R3394" s="131">
        <f>Год!Q3394</f>
        <v>0</v>
      </c>
    </row>
    <row r="3395" spans="1:18">
      <c r="A3395" s="131" t="str">
        <f t="shared" ref="A3395:A3458" si="53">CONCATENATE(C3395,D3395)</f>
        <v>350416114002001</v>
      </c>
      <c r="B3395" s="131">
        <f>Год!A3395</f>
        <v>0</v>
      </c>
      <c r="C3395" s="131">
        <f>Год!B3395</f>
        <v>35041</v>
      </c>
      <c r="D3395" s="131">
        <f>Год!C3395</f>
        <v>6114002001</v>
      </c>
      <c r="E3395" s="131">
        <f>Год!D3395</f>
        <v>60631000</v>
      </c>
      <c r="F3395" s="131">
        <f>Год!E3395</f>
        <v>1570865</v>
      </c>
      <c r="G3395" s="131">
        <f>Год!F3395</f>
        <v>1489683</v>
      </c>
      <c r="H3395" s="131">
        <f>Год!G3395</f>
        <v>0</v>
      </c>
      <c r="I3395" s="131">
        <f>Год!H3395</f>
        <v>0</v>
      </c>
      <c r="J3395" s="131">
        <f>Год!I3395</f>
        <v>0</v>
      </c>
      <c r="K3395" s="131">
        <f>Год!J3395</f>
        <v>0</v>
      </c>
      <c r="L3395" s="131">
        <f>Год!K3395</f>
        <v>0</v>
      </c>
      <c r="M3395" s="131">
        <f>Год!L3395</f>
        <v>0</v>
      </c>
      <c r="N3395" s="131">
        <f>Год!M3395</f>
        <v>0</v>
      </c>
      <c r="O3395" s="131">
        <f>Год!N3395</f>
        <v>0</v>
      </c>
      <c r="P3395" s="131">
        <f>Год!O3395</f>
        <v>0</v>
      </c>
      <c r="Q3395" s="131">
        <f>Год!P3395</f>
        <v>0</v>
      </c>
      <c r="R3395" s="131">
        <f>Год!Q3395</f>
        <v>0</v>
      </c>
    </row>
    <row r="3396" spans="1:18">
      <c r="A3396" s="131" t="str">
        <f t="shared" si="53"/>
        <v>350416114002021</v>
      </c>
      <c r="B3396" s="131">
        <f>Год!A3396</f>
        <v>0</v>
      </c>
      <c r="C3396" s="131">
        <f>Год!B3396</f>
        <v>35041</v>
      </c>
      <c r="D3396" s="131">
        <f>Год!C3396</f>
        <v>6114002021</v>
      </c>
      <c r="E3396" s="131">
        <f>Год!D3396</f>
        <v>60632000</v>
      </c>
      <c r="F3396" s="131">
        <f>Год!E3396</f>
        <v>2330786</v>
      </c>
      <c r="G3396" s="131">
        <f>Год!F3396</f>
        <v>2517413</v>
      </c>
      <c r="H3396" s="131">
        <f>Год!G3396</f>
        <v>0</v>
      </c>
      <c r="I3396" s="131">
        <f>Год!H3396</f>
        <v>0</v>
      </c>
      <c r="J3396" s="131">
        <f>Год!I3396</f>
        <v>0</v>
      </c>
      <c r="K3396" s="131">
        <f>Год!J3396</f>
        <v>0</v>
      </c>
      <c r="L3396" s="131">
        <f>Год!K3396</f>
        <v>0</v>
      </c>
      <c r="M3396" s="131">
        <f>Год!L3396</f>
        <v>0</v>
      </c>
      <c r="N3396" s="131">
        <f>Год!M3396</f>
        <v>0</v>
      </c>
      <c r="O3396" s="131">
        <f>Год!N3396</f>
        <v>0</v>
      </c>
      <c r="P3396" s="131">
        <f>Год!O3396</f>
        <v>0</v>
      </c>
      <c r="Q3396" s="131">
        <f>Год!P3396</f>
        <v>0</v>
      </c>
      <c r="R3396" s="131">
        <f>Год!Q3396</f>
        <v>0</v>
      </c>
    </row>
    <row r="3397" spans="1:18">
      <c r="A3397" s="131" t="str">
        <f t="shared" si="53"/>
        <v>350416114002041</v>
      </c>
      <c r="B3397" s="131">
        <f>Год!A3397</f>
        <v>0</v>
      </c>
      <c r="C3397" s="131">
        <f>Год!B3397</f>
        <v>35041</v>
      </c>
      <c r="D3397" s="131">
        <f>Год!C3397</f>
        <v>6114002041</v>
      </c>
      <c r="E3397" s="131">
        <f>Год!D3397</f>
        <v>60633000</v>
      </c>
      <c r="F3397" s="131">
        <f>Год!E3397</f>
        <v>175519</v>
      </c>
      <c r="G3397" s="131">
        <f>Год!F3397</f>
        <v>208640</v>
      </c>
      <c r="H3397" s="131">
        <f>Год!G3397</f>
        <v>0</v>
      </c>
      <c r="I3397" s="131">
        <f>Год!H3397</f>
        <v>0</v>
      </c>
      <c r="J3397" s="131">
        <f>Год!I3397</f>
        <v>0</v>
      </c>
      <c r="K3397" s="131">
        <f>Год!J3397</f>
        <v>0</v>
      </c>
      <c r="L3397" s="131">
        <f>Год!K3397</f>
        <v>0</v>
      </c>
      <c r="M3397" s="131">
        <f>Год!L3397</f>
        <v>0</v>
      </c>
      <c r="N3397" s="131">
        <f>Год!M3397</f>
        <v>0</v>
      </c>
      <c r="O3397" s="131">
        <f>Год!N3397</f>
        <v>0</v>
      </c>
      <c r="P3397" s="131">
        <f>Год!O3397</f>
        <v>0</v>
      </c>
      <c r="Q3397" s="131">
        <f>Год!P3397</f>
        <v>0</v>
      </c>
      <c r="R3397" s="131">
        <f>Год!Q3397</f>
        <v>0</v>
      </c>
    </row>
    <row r="3398" spans="1:18">
      <c r="A3398" s="131" t="str">
        <f t="shared" si="53"/>
        <v>350416114002061</v>
      </c>
      <c r="B3398" s="131">
        <f>Год!A3398</f>
        <v>0</v>
      </c>
      <c r="C3398" s="131">
        <f>Год!B3398</f>
        <v>35041</v>
      </c>
      <c r="D3398" s="131">
        <f>Год!C3398</f>
        <v>6114002061</v>
      </c>
      <c r="E3398" s="131">
        <f>Год!D3398</f>
        <v>60634000</v>
      </c>
      <c r="F3398" s="131">
        <f>Год!E3398</f>
        <v>1420741</v>
      </c>
      <c r="G3398" s="131">
        <f>Год!F3398</f>
        <v>745187</v>
      </c>
      <c r="H3398" s="131">
        <f>Год!G3398</f>
        <v>0</v>
      </c>
      <c r="I3398" s="131">
        <f>Год!H3398</f>
        <v>0</v>
      </c>
      <c r="J3398" s="131">
        <f>Год!I3398</f>
        <v>0</v>
      </c>
      <c r="K3398" s="131">
        <f>Год!J3398</f>
        <v>0</v>
      </c>
      <c r="L3398" s="131">
        <f>Год!K3398</f>
        <v>0</v>
      </c>
      <c r="M3398" s="131">
        <f>Год!L3398</f>
        <v>0</v>
      </c>
      <c r="N3398" s="131">
        <f>Год!M3398</f>
        <v>0</v>
      </c>
      <c r="O3398" s="131">
        <f>Год!N3398</f>
        <v>0</v>
      </c>
      <c r="P3398" s="131">
        <f>Год!O3398</f>
        <v>0</v>
      </c>
      <c r="Q3398" s="131">
        <f>Год!P3398</f>
        <v>0</v>
      </c>
      <c r="R3398" s="131">
        <f>Год!Q3398</f>
        <v>0</v>
      </c>
    </row>
    <row r="3399" spans="1:18">
      <c r="A3399" s="131" t="str">
        <f t="shared" si="53"/>
        <v>350416114002081</v>
      </c>
      <c r="B3399" s="131">
        <f>Год!A3399</f>
        <v>0</v>
      </c>
      <c r="C3399" s="131">
        <f>Год!B3399</f>
        <v>35041</v>
      </c>
      <c r="D3399" s="131">
        <f>Год!C3399</f>
        <v>6114002081</v>
      </c>
      <c r="E3399" s="131">
        <f>Год!D3399</f>
        <v>60635000</v>
      </c>
      <c r="F3399" s="131">
        <f>Год!E3399</f>
        <v>2418836</v>
      </c>
      <c r="G3399" s="131">
        <f>Год!F3399</f>
        <v>2368583</v>
      </c>
      <c r="H3399" s="131">
        <f>Год!G3399</f>
        <v>0</v>
      </c>
      <c r="I3399" s="131">
        <f>Год!H3399</f>
        <v>0</v>
      </c>
      <c r="J3399" s="131">
        <f>Год!I3399</f>
        <v>0</v>
      </c>
      <c r="K3399" s="131">
        <f>Год!J3399</f>
        <v>0</v>
      </c>
      <c r="L3399" s="131">
        <f>Год!K3399</f>
        <v>0</v>
      </c>
      <c r="M3399" s="131">
        <f>Год!L3399</f>
        <v>0</v>
      </c>
      <c r="N3399" s="131">
        <f>Год!M3399</f>
        <v>0</v>
      </c>
      <c r="O3399" s="131">
        <f>Год!N3399</f>
        <v>0</v>
      </c>
      <c r="P3399" s="131">
        <f>Год!O3399</f>
        <v>0</v>
      </c>
      <c r="Q3399" s="131">
        <f>Год!P3399</f>
        <v>0</v>
      </c>
      <c r="R3399" s="131">
        <f>Год!Q3399</f>
        <v>0</v>
      </c>
    </row>
    <row r="3400" spans="1:18">
      <c r="A3400" s="131" t="str">
        <f t="shared" si="53"/>
        <v>350416114002101</v>
      </c>
      <c r="B3400" s="131">
        <f>Год!A3400</f>
        <v>0</v>
      </c>
      <c r="C3400" s="131">
        <f>Год!B3400</f>
        <v>35041</v>
      </c>
      <c r="D3400" s="131">
        <f>Год!C3400</f>
        <v>6114002101</v>
      </c>
      <c r="E3400" s="131">
        <f>Год!D3400</f>
        <v>60636000</v>
      </c>
      <c r="F3400" s="131">
        <f>Год!E3400</f>
        <v>6110830</v>
      </c>
      <c r="G3400" s="131">
        <f>Год!F3400</f>
        <v>6317754</v>
      </c>
      <c r="H3400" s="131">
        <f>Год!G3400</f>
        <v>0</v>
      </c>
      <c r="I3400" s="131">
        <f>Год!H3400</f>
        <v>0</v>
      </c>
      <c r="J3400" s="131">
        <f>Год!I3400</f>
        <v>0</v>
      </c>
      <c r="K3400" s="131">
        <f>Год!J3400</f>
        <v>0</v>
      </c>
      <c r="L3400" s="131">
        <f>Год!K3400</f>
        <v>0</v>
      </c>
      <c r="M3400" s="131">
        <f>Год!L3400</f>
        <v>0</v>
      </c>
      <c r="N3400" s="131">
        <f>Год!M3400</f>
        <v>0</v>
      </c>
      <c r="O3400" s="131">
        <f>Год!N3400</f>
        <v>0</v>
      </c>
      <c r="P3400" s="131">
        <f>Год!O3400</f>
        <v>0</v>
      </c>
      <c r="Q3400" s="131">
        <f>Год!P3400</f>
        <v>0</v>
      </c>
      <c r="R3400" s="131">
        <f>Год!Q3400</f>
        <v>0</v>
      </c>
    </row>
    <row r="3401" spans="1:18">
      <c r="A3401" s="131" t="str">
        <f t="shared" si="53"/>
        <v>350416114002121</v>
      </c>
      <c r="B3401" s="131">
        <f>Год!A3401</f>
        <v>0</v>
      </c>
      <c r="C3401" s="131">
        <f>Год!B3401</f>
        <v>35041</v>
      </c>
      <c r="D3401" s="131">
        <f>Год!C3401</f>
        <v>6114002121</v>
      </c>
      <c r="E3401" s="131">
        <f>Год!D3401</f>
        <v>60640000</v>
      </c>
      <c r="F3401" s="131">
        <f>Год!E3401</f>
        <v>487199</v>
      </c>
      <c r="G3401" s="131">
        <f>Год!F3401</f>
        <v>416010</v>
      </c>
      <c r="H3401" s="131">
        <f>Год!G3401</f>
        <v>0</v>
      </c>
      <c r="I3401" s="131">
        <f>Год!H3401</f>
        <v>0</v>
      </c>
      <c r="J3401" s="131">
        <f>Год!I3401</f>
        <v>0</v>
      </c>
      <c r="K3401" s="131">
        <f>Год!J3401</f>
        <v>0</v>
      </c>
      <c r="L3401" s="131">
        <f>Год!K3401</f>
        <v>0</v>
      </c>
      <c r="M3401" s="131">
        <f>Год!L3401</f>
        <v>0</v>
      </c>
      <c r="N3401" s="131">
        <f>Год!M3401</f>
        <v>0</v>
      </c>
      <c r="O3401" s="131">
        <f>Год!N3401</f>
        <v>0</v>
      </c>
      <c r="P3401" s="131">
        <f>Год!O3401</f>
        <v>0</v>
      </c>
      <c r="Q3401" s="131">
        <f>Год!P3401</f>
        <v>0</v>
      </c>
      <c r="R3401" s="131">
        <f>Год!Q3401</f>
        <v>0</v>
      </c>
    </row>
    <row r="3402" spans="1:18">
      <c r="A3402" s="131" t="str">
        <f t="shared" si="53"/>
        <v>350416114002141</v>
      </c>
      <c r="B3402" s="131">
        <f>Год!A3402</f>
        <v>0</v>
      </c>
      <c r="C3402" s="131">
        <f>Год!B3402</f>
        <v>35041</v>
      </c>
      <c r="D3402" s="131">
        <f>Год!C3402</f>
        <v>6114002141</v>
      </c>
      <c r="E3402" s="131">
        <f>Год!D3402</f>
        <v>60641000</v>
      </c>
      <c r="F3402" s="131">
        <f>Год!E3402</f>
        <v>18486995</v>
      </c>
      <c r="G3402" s="131">
        <f>Год!F3402</f>
        <v>1889028</v>
      </c>
      <c r="H3402" s="131">
        <f>Год!G3402</f>
        <v>0</v>
      </c>
      <c r="I3402" s="131">
        <f>Год!H3402</f>
        <v>0</v>
      </c>
      <c r="J3402" s="131">
        <f>Год!I3402</f>
        <v>0</v>
      </c>
      <c r="K3402" s="131">
        <f>Год!J3402</f>
        <v>0</v>
      </c>
      <c r="L3402" s="131">
        <f>Год!K3402</f>
        <v>0</v>
      </c>
      <c r="M3402" s="131">
        <f>Год!L3402</f>
        <v>0</v>
      </c>
      <c r="N3402" s="131">
        <f>Год!M3402</f>
        <v>0</v>
      </c>
      <c r="O3402" s="131">
        <f>Год!N3402</f>
        <v>0</v>
      </c>
      <c r="P3402" s="131">
        <f>Год!O3402</f>
        <v>0</v>
      </c>
      <c r="Q3402" s="131">
        <f>Год!P3402</f>
        <v>0</v>
      </c>
      <c r="R3402" s="131">
        <f>Год!Q3402</f>
        <v>0</v>
      </c>
    </row>
    <row r="3403" spans="1:18">
      <c r="A3403" s="131" t="str">
        <f t="shared" si="53"/>
        <v>350416114002161</v>
      </c>
      <c r="B3403" s="131">
        <f>Год!A3403</f>
        <v>0</v>
      </c>
      <c r="C3403" s="131">
        <f>Год!B3403</f>
        <v>35041</v>
      </c>
      <c r="D3403" s="131">
        <f>Год!C3403</f>
        <v>6114002161</v>
      </c>
      <c r="E3403" s="131">
        <f>Год!D3403</f>
        <v>60642000</v>
      </c>
      <c r="F3403" s="131">
        <f>Год!E3403</f>
        <v>1084142</v>
      </c>
      <c r="G3403" s="131">
        <f>Год!F3403</f>
        <v>1368326</v>
      </c>
      <c r="H3403" s="131">
        <f>Год!G3403</f>
        <v>0</v>
      </c>
      <c r="I3403" s="131">
        <f>Год!H3403</f>
        <v>0</v>
      </c>
      <c r="J3403" s="131">
        <f>Год!I3403</f>
        <v>0</v>
      </c>
      <c r="K3403" s="131">
        <f>Год!J3403</f>
        <v>0</v>
      </c>
      <c r="L3403" s="131">
        <f>Год!K3403</f>
        <v>0</v>
      </c>
      <c r="M3403" s="131">
        <f>Год!L3403</f>
        <v>0</v>
      </c>
      <c r="N3403" s="131">
        <f>Год!M3403</f>
        <v>0</v>
      </c>
      <c r="O3403" s="131">
        <f>Год!N3403</f>
        <v>0</v>
      </c>
      <c r="P3403" s="131">
        <f>Год!O3403</f>
        <v>0</v>
      </c>
      <c r="Q3403" s="131">
        <f>Год!P3403</f>
        <v>0</v>
      </c>
      <c r="R3403" s="131">
        <f>Год!Q3403</f>
        <v>0</v>
      </c>
    </row>
    <row r="3404" spans="1:18">
      <c r="A3404" s="131" t="str">
        <f t="shared" si="53"/>
        <v>350416114002181</v>
      </c>
      <c r="B3404" s="131">
        <f>Год!A3404</f>
        <v>0</v>
      </c>
      <c r="C3404" s="131">
        <f>Год!B3404</f>
        <v>35041</v>
      </c>
      <c r="D3404" s="131">
        <f>Год!C3404</f>
        <v>6114002181</v>
      </c>
      <c r="E3404" s="131">
        <f>Год!D3404</f>
        <v>60644000</v>
      </c>
      <c r="F3404" s="131">
        <f>Год!E3404</f>
        <v>608438</v>
      </c>
      <c r="G3404" s="131">
        <f>Год!F3404</f>
        <v>1735846</v>
      </c>
      <c r="H3404" s="131">
        <f>Год!G3404</f>
        <v>0</v>
      </c>
      <c r="I3404" s="131">
        <f>Год!H3404</f>
        <v>0</v>
      </c>
      <c r="J3404" s="131">
        <f>Год!I3404</f>
        <v>0</v>
      </c>
      <c r="K3404" s="131">
        <f>Год!J3404</f>
        <v>0</v>
      </c>
      <c r="L3404" s="131">
        <f>Год!K3404</f>
        <v>0</v>
      </c>
      <c r="M3404" s="131">
        <f>Год!L3404</f>
        <v>0</v>
      </c>
      <c r="N3404" s="131">
        <f>Год!M3404</f>
        <v>0</v>
      </c>
      <c r="O3404" s="131">
        <f>Год!N3404</f>
        <v>0</v>
      </c>
      <c r="P3404" s="131">
        <f>Год!O3404</f>
        <v>0</v>
      </c>
      <c r="Q3404" s="131">
        <f>Год!P3404</f>
        <v>0</v>
      </c>
      <c r="R3404" s="131">
        <f>Год!Q3404</f>
        <v>0</v>
      </c>
    </row>
    <row r="3405" spans="1:18">
      <c r="A3405" s="131" t="str">
        <f t="shared" si="53"/>
        <v>350416114002201</v>
      </c>
      <c r="B3405" s="131">
        <f>Год!A3405</f>
        <v>0</v>
      </c>
      <c r="C3405" s="131">
        <f>Год!B3405</f>
        <v>35041</v>
      </c>
      <c r="D3405" s="131">
        <f>Год!C3405</f>
        <v>6114002201</v>
      </c>
      <c r="E3405" s="131">
        <f>Год!D3405</f>
        <v>60645000</v>
      </c>
      <c r="F3405" s="131">
        <f>Год!E3405</f>
        <v>1313123</v>
      </c>
      <c r="G3405" s="131">
        <f>Год!F3405</f>
        <v>2293125</v>
      </c>
      <c r="H3405" s="131">
        <f>Год!G3405</f>
        <v>0</v>
      </c>
      <c r="I3405" s="131">
        <f>Год!H3405</f>
        <v>0</v>
      </c>
      <c r="J3405" s="131">
        <f>Год!I3405</f>
        <v>0</v>
      </c>
      <c r="K3405" s="131">
        <f>Год!J3405</f>
        <v>0</v>
      </c>
      <c r="L3405" s="131">
        <f>Год!K3405</f>
        <v>0</v>
      </c>
      <c r="M3405" s="131">
        <f>Год!L3405</f>
        <v>0</v>
      </c>
      <c r="N3405" s="131">
        <f>Год!M3405</f>
        <v>0</v>
      </c>
      <c r="O3405" s="131">
        <f>Год!N3405</f>
        <v>0</v>
      </c>
      <c r="P3405" s="131">
        <f>Год!O3405</f>
        <v>0</v>
      </c>
      <c r="Q3405" s="131">
        <f>Год!P3405</f>
        <v>0</v>
      </c>
      <c r="R3405" s="131">
        <f>Год!Q3405</f>
        <v>0</v>
      </c>
    </row>
    <row r="3406" spans="1:18">
      <c r="A3406" s="131" t="str">
        <f t="shared" si="53"/>
        <v>350416114002221</v>
      </c>
      <c r="B3406" s="131">
        <f>Год!A3406</f>
        <v>0</v>
      </c>
      <c r="C3406" s="131">
        <f>Год!B3406</f>
        <v>35041</v>
      </c>
      <c r="D3406" s="131">
        <f>Год!C3406</f>
        <v>6114002221</v>
      </c>
      <c r="E3406" s="131">
        <f>Год!D3406</f>
        <v>60647000</v>
      </c>
      <c r="F3406" s="131">
        <f>Год!E3406</f>
        <v>142474</v>
      </c>
      <c r="G3406" s="131">
        <f>Год!F3406</f>
        <v>70915</v>
      </c>
      <c r="H3406" s="131">
        <f>Год!G3406</f>
        <v>0</v>
      </c>
      <c r="I3406" s="131">
        <f>Год!H3406</f>
        <v>0</v>
      </c>
      <c r="J3406" s="131">
        <f>Год!I3406</f>
        <v>0</v>
      </c>
      <c r="K3406" s="131">
        <f>Год!J3406</f>
        <v>0</v>
      </c>
      <c r="L3406" s="131">
        <f>Год!K3406</f>
        <v>0</v>
      </c>
      <c r="M3406" s="131">
        <f>Год!L3406</f>
        <v>0</v>
      </c>
      <c r="N3406" s="131">
        <f>Год!M3406</f>
        <v>0</v>
      </c>
      <c r="O3406" s="131">
        <f>Год!N3406</f>
        <v>0</v>
      </c>
      <c r="P3406" s="131">
        <f>Год!O3406</f>
        <v>0</v>
      </c>
      <c r="Q3406" s="131">
        <f>Год!P3406</f>
        <v>0</v>
      </c>
      <c r="R3406" s="131">
        <f>Год!Q3406</f>
        <v>0</v>
      </c>
    </row>
    <row r="3407" spans="1:18">
      <c r="A3407" s="131" t="str">
        <f t="shared" si="53"/>
        <v>350416114002241</v>
      </c>
      <c r="B3407" s="131">
        <f>Год!A3407</f>
        <v>0</v>
      </c>
      <c r="C3407" s="131">
        <f>Год!B3407</f>
        <v>35041</v>
      </c>
      <c r="D3407" s="131">
        <f>Год!C3407</f>
        <v>6114002241</v>
      </c>
      <c r="E3407" s="131">
        <f>Год!D3407</f>
        <v>60648000</v>
      </c>
      <c r="F3407" s="131">
        <f>Год!E3407</f>
        <v>499959</v>
      </c>
      <c r="G3407" s="131">
        <f>Год!F3407</f>
        <v>707870</v>
      </c>
      <c r="H3407" s="131">
        <f>Год!G3407</f>
        <v>0</v>
      </c>
      <c r="I3407" s="131">
        <f>Год!H3407</f>
        <v>0</v>
      </c>
      <c r="J3407" s="131">
        <f>Год!I3407</f>
        <v>0</v>
      </c>
      <c r="K3407" s="131">
        <f>Год!J3407</f>
        <v>0</v>
      </c>
      <c r="L3407" s="131">
        <f>Год!K3407</f>
        <v>0</v>
      </c>
      <c r="M3407" s="131">
        <f>Год!L3407</f>
        <v>0</v>
      </c>
      <c r="N3407" s="131">
        <f>Год!M3407</f>
        <v>0</v>
      </c>
      <c r="O3407" s="131">
        <f>Год!N3407</f>
        <v>0</v>
      </c>
      <c r="P3407" s="131">
        <f>Год!O3407</f>
        <v>0</v>
      </c>
      <c r="Q3407" s="131">
        <f>Год!P3407</f>
        <v>0</v>
      </c>
      <c r="R3407" s="131">
        <f>Год!Q3407</f>
        <v>0</v>
      </c>
    </row>
    <row r="3408" spans="1:18">
      <c r="A3408" s="131" t="str">
        <f t="shared" si="53"/>
        <v>350416114002261</v>
      </c>
      <c r="B3408" s="131">
        <f>Год!A3408</f>
        <v>0</v>
      </c>
      <c r="C3408" s="131">
        <f>Год!B3408</f>
        <v>35041</v>
      </c>
      <c r="D3408" s="131">
        <f>Год!C3408</f>
        <v>6114002261</v>
      </c>
      <c r="E3408" s="131">
        <f>Год!D3408</f>
        <v>60650000</v>
      </c>
      <c r="F3408" s="131">
        <f>Год!E3408</f>
        <v>1845391</v>
      </c>
      <c r="G3408" s="131">
        <f>Год!F3408</f>
        <v>3686486</v>
      </c>
      <c r="H3408" s="131">
        <f>Год!G3408</f>
        <v>0</v>
      </c>
      <c r="I3408" s="131">
        <f>Год!H3408</f>
        <v>0</v>
      </c>
      <c r="J3408" s="131">
        <f>Год!I3408</f>
        <v>0</v>
      </c>
      <c r="K3408" s="131">
        <f>Год!J3408</f>
        <v>0</v>
      </c>
      <c r="L3408" s="131">
        <f>Год!K3408</f>
        <v>0</v>
      </c>
      <c r="M3408" s="131">
        <f>Год!L3408</f>
        <v>0</v>
      </c>
      <c r="N3408" s="131">
        <f>Год!M3408</f>
        <v>0</v>
      </c>
      <c r="O3408" s="131">
        <f>Год!N3408</f>
        <v>0</v>
      </c>
      <c r="P3408" s="131">
        <f>Год!O3408</f>
        <v>0</v>
      </c>
      <c r="Q3408" s="131">
        <f>Год!P3408</f>
        <v>0</v>
      </c>
      <c r="R3408" s="131">
        <f>Год!Q3408</f>
        <v>0</v>
      </c>
    </row>
    <row r="3409" spans="1:18">
      <c r="A3409" s="131" t="str">
        <f t="shared" si="53"/>
        <v>350416114002281</v>
      </c>
      <c r="B3409" s="131">
        <f>Год!A3409</f>
        <v>0</v>
      </c>
      <c r="C3409" s="131">
        <f>Год!B3409</f>
        <v>35041</v>
      </c>
      <c r="D3409" s="131">
        <f>Год!C3409</f>
        <v>6114002281</v>
      </c>
      <c r="E3409" s="131">
        <f>Год!D3409</f>
        <v>60651000</v>
      </c>
      <c r="F3409" s="131">
        <f>Год!E3409</f>
        <v>646361</v>
      </c>
      <c r="G3409" s="131">
        <f>Год!F3409</f>
        <v>928341</v>
      </c>
      <c r="H3409" s="131">
        <f>Год!G3409</f>
        <v>0</v>
      </c>
      <c r="I3409" s="131">
        <f>Год!H3409</f>
        <v>0</v>
      </c>
      <c r="J3409" s="131">
        <f>Год!I3409</f>
        <v>0</v>
      </c>
      <c r="K3409" s="131">
        <f>Год!J3409</f>
        <v>0</v>
      </c>
      <c r="L3409" s="131">
        <f>Год!K3409</f>
        <v>0</v>
      </c>
      <c r="M3409" s="131">
        <f>Год!L3409</f>
        <v>0</v>
      </c>
      <c r="N3409" s="131">
        <f>Год!M3409</f>
        <v>0</v>
      </c>
      <c r="O3409" s="131">
        <f>Год!N3409</f>
        <v>0</v>
      </c>
      <c r="P3409" s="131">
        <f>Год!O3409</f>
        <v>0</v>
      </c>
      <c r="Q3409" s="131">
        <f>Год!P3409</f>
        <v>0</v>
      </c>
      <c r="R3409" s="131">
        <f>Год!Q3409</f>
        <v>0</v>
      </c>
    </row>
    <row r="3410" spans="1:18">
      <c r="A3410" s="131" t="str">
        <f t="shared" si="53"/>
        <v>350416114002301</v>
      </c>
      <c r="B3410" s="131">
        <f>Год!A3410</f>
        <v>0</v>
      </c>
      <c r="C3410" s="131">
        <f>Год!B3410</f>
        <v>35041</v>
      </c>
      <c r="D3410" s="131">
        <f>Год!C3410</f>
        <v>6114002301</v>
      </c>
      <c r="E3410" s="131">
        <f>Год!D3410</f>
        <v>60652000</v>
      </c>
      <c r="F3410" s="131">
        <f>Год!E3410</f>
        <v>11842</v>
      </c>
      <c r="G3410" s="131">
        <f>Год!F3410</f>
        <v>75338</v>
      </c>
      <c r="H3410" s="131">
        <f>Год!G3410</f>
        <v>0</v>
      </c>
      <c r="I3410" s="131">
        <f>Год!H3410</f>
        <v>0</v>
      </c>
      <c r="J3410" s="131">
        <f>Год!I3410</f>
        <v>0</v>
      </c>
      <c r="K3410" s="131">
        <f>Год!J3410</f>
        <v>0</v>
      </c>
      <c r="L3410" s="131">
        <f>Год!K3410</f>
        <v>0</v>
      </c>
      <c r="M3410" s="131">
        <f>Год!L3410</f>
        <v>0</v>
      </c>
      <c r="N3410" s="131">
        <f>Год!M3410</f>
        <v>0</v>
      </c>
      <c r="O3410" s="131">
        <f>Год!N3410</f>
        <v>0</v>
      </c>
      <c r="P3410" s="131">
        <f>Год!O3410</f>
        <v>0</v>
      </c>
      <c r="Q3410" s="131">
        <f>Год!P3410</f>
        <v>0</v>
      </c>
      <c r="R3410" s="131">
        <f>Год!Q3410</f>
        <v>0</v>
      </c>
    </row>
    <row r="3411" spans="1:18">
      <c r="A3411" s="131" t="str">
        <f t="shared" si="53"/>
        <v>350416114002321</v>
      </c>
      <c r="B3411" s="131">
        <f>Год!A3411</f>
        <v>0</v>
      </c>
      <c r="C3411" s="131">
        <f>Год!B3411</f>
        <v>35041</v>
      </c>
      <c r="D3411" s="131">
        <f>Год!C3411</f>
        <v>6114002321</v>
      </c>
      <c r="E3411" s="131">
        <f>Год!D3411</f>
        <v>60653000</v>
      </c>
      <c r="F3411" s="131">
        <f>Год!E3411</f>
        <v>647513</v>
      </c>
      <c r="G3411" s="131">
        <f>Год!F3411</f>
        <v>939606</v>
      </c>
      <c r="H3411" s="131">
        <f>Год!G3411</f>
        <v>0</v>
      </c>
      <c r="I3411" s="131">
        <f>Год!H3411</f>
        <v>0</v>
      </c>
      <c r="J3411" s="131">
        <f>Год!I3411</f>
        <v>0</v>
      </c>
      <c r="K3411" s="131">
        <f>Год!J3411</f>
        <v>0</v>
      </c>
      <c r="L3411" s="131">
        <f>Год!K3411</f>
        <v>0</v>
      </c>
      <c r="M3411" s="131">
        <f>Год!L3411</f>
        <v>0</v>
      </c>
      <c r="N3411" s="131">
        <f>Год!M3411</f>
        <v>0</v>
      </c>
      <c r="O3411" s="131">
        <f>Год!N3411</f>
        <v>0</v>
      </c>
      <c r="P3411" s="131">
        <f>Год!O3411</f>
        <v>0</v>
      </c>
      <c r="Q3411" s="131">
        <f>Год!P3411</f>
        <v>0</v>
      </c>
      <c r="R3411" s="131">
        <f>Год!Q3411</f>
        <v>0</v>
      </c>
    </row>
    <row r="3412" spans="1:18">
      <c r="A3412" s="131" t="str">
        <f t="shared" si="53"/>
        <v>350416114002341</v>
      </c>
      <c r="B3412" s="131">
        <f>Год!A3412</f>
        <v>0</v>
      </c>
      <c r="C3412" s="131">
        <f>Год!B3412</f>
        <v>35041</v>
      </c>
      <c r="D3412" s="131">
        <f>Год!C3412</f>
        <v>6114002341</v>
      </c>
      <c r="E3412" s="131">
        <f>Год!D3412</f>
        <v>60654000</v>
      </c>
      <c r="F3412" s="131">
        <f>Год!E3412</f>
        <v>1100652</v>
      </c>
      <c r="G3412" s="131">
        <f>Год!F3412</f>
        <v>879776</v>
      </c>
      <c r="H3412" s="131">
        <f>Год!G3412</f>
        <v>0</v>
      </c>
      <c r="I3412" s="131">
        <f>Год!H3412</f>
        <v>0</v>
      </c>
      <c r="J3412" s="131">
        <f>Год!I3412</f>
        <v>0</v>
      </c>
      <c r="K3412" s="131">
        <f>Год!J3412</f>
        <v>0</v>
      </c>
      <c r="L3412" s="131">
        <f>Год!K3412</f>
        <v>0</v>
      </c>
      <c r="M3412" s="131">
        <f>Год!L3412</f>
        <v>0</v>
      </c>
      <c r="N3412" s="131">
        <f>Год!M3412</f>
        <v>0</v>
      </c>
      <c r="O3412" s="131">
        <f>Год!N3412</f>
        <v>0</v>
      </c>
      <c r="P3412" s="131">
        <f>Год!O3412</f>
        <v>0</v>
      </c>
      <c r="Q3412" s="131">
        <f>Год!P3412</f>
        <v>0</v>
      </c>
      <c r="R3412" s="131">
        <f>Год!Q3412</f>
        <v>0</v>
      </c>
    </row>
    <row r="3413" spans="1:18">
      <c r="A3413" s="131" t="str">
        <f t="shared" si="53"/>
        <v>350416114002361</v>
      </c>
      <c r="B3413" s="131">
        <f>Год!A3413</f>
        <v>0</v>
      </c>
      <c r="C3413" s="131">
        <f>Год!B3413</f>
        <v>35041</v>
      </c>
      <c r="D3413" s="131">
        <f>Год!C3413</f>
        <v>6114002361</v>
      </c>
      <c r="E3413" s="131">
        <f>Год!D3413</f>
        <v>60655000</v>
      </c>
      <c r="F3413" s="131">
        <f>Год!E3413</f>
        <v>11145342</v>
      </c>
      <c r="G3413" s="131">
        <f>Год!F3413</f>
        <v>725444</v>
      </c>
      <c r="H3413" s="131">
        <f>Год!G3413</f>
        <v>0</v>
      </c>
      <c r="I3413" s="131">
        <f>Год!H3413</f>
        <v>0</v>
      </c>
      <c r="J3413" s="131">
        <f>Год!I3413</f>
        <v>0</v>
      </c>
      <c r="K3413" s="131">
        <f>Год!J3413</f>
        <v>0</v>
      </c>
      <c r="L3413" s="131">
        <f>Год!K3413</f>
        <v>0</v>
      </c>
      <c r="M3413" s="131">
        <f>Год!L3413</f>
        <v>0</v>
      </c>
      <c r="N3413" s="131">
        <f>Год!M3413</f>
        <v>0</v>
      </c>
      <c r="O3413" s="131">
        <f>Год!N3413</f>
        <v>0</v>
      </c>
      <c r="P3413" s="131">
        <f>Год!O3413</f>
        <v>0</v>
      </c>
      <c r="Q3413" s="131">
        <f>Год!P3413</f>
        <v>0</v>
      </c>
      <c r="R3413" s="131">
        <f>Год!Q3413</f>
        <v>0</v>
      </c>
    </row>
    <row r="3414" spans="1:18">
      <c r="A3414" s="131" t="str">
        <f t="shared" si="53"/>
        <v>350416114002381</v>
      </c>
      <c r="B3414" s="131">
        <f>Год!A3414</f>
        <v>0</v>
      </c>
      <c r="C3414" s="131">
        <f>Год!B3414</f>
        <v>35041</v>
      </c>
      <c r="D3414" s="131">
        <f>Год!C3414</f>
        <v>6114002381</v>
      </c>
      <c r="E3414" s="131">
        <f>Год!D3414</f>
        <v>60656000</v>
      </c>
      <c r="F3414" s="131">
        <f>Год!E3414</f>
        <v>3663055</v>
      </c>
      <c r="G3414" s="131">
        <f>Год!F3414</f>
        <v>3612582</v>
      </c>
      <c r="H3414" s="131">
        <f>Год!G3414</f>
        <v>0</v>
      </c>
      <c r="I3414" s="131">
        <f>Год!H3414</f>
        <v>0</v>
      </c>
      <c r="J3414" s="131">
        <f>Год!I3414</f>
        <v>0</v>
      </c>
      <c r="K3414" s="131">
        <f>Год!J3414</f>
        <v>0</v>
      </c>
      <c r="L3414" s="131">
        <f>Год!K3414</f>
        <v>0</v>
      </c>
      <c r="M3414" s="131">
        <f>Год!L3414</f>
        <v>0</v>
      </c>
      <c r="N3414" s="131">
        <f>Год!M3414</f>
        <v>0</v>
      </c>
      <c r="O3414" s="131">
        <f>Год!N3414</f>
        <v>0</v>
      </c>
      <c r="P3414" s="131">
        <f>Год!O3414</f>
        <v>0</v>
      </c>
      <c r="Q3414" s="131">
        <f>Год!P3414</f>
        <v>0</v>
      </c>
      <c r="R3414" s="131">
        <f>Год!Q3414</f>
        <v>0</v>
      </c>
    </row>
    <row r="3415" spans="1:18">
      <c r="A3415" s="131" t="str">
        <f t="shared" si="53"/>
        <v>350416114002401</v>
      </c>
      <c r="B3415" s="131">
        <f>Год!A3415</f>
        <v>0</v>
      </c>
      <c r="C3415" s="131">
        <f>Год!B3415</f>
        <v>35041</v>
      </c>
      <c r="D3415" s="131">
        <f>Год!C3415</f>
        <v>6114002401</v>
      </c>
      <c r="E3415" s="131">
        <f>Год!D3415</f>
        <v>60657000</v>
      </c>
      <c r="F3415" s="131">
        <f>Год!E3415</f>
        <v>975015</v>
      </c>
      <c r="G3415" s="131">
        <f>Год!F3415</f>
        <v>800968</v>
      </c>
      <c r="H3415" s="131">
        <f>Год!G3415</f>
        <v>0</v>
      </c>
      <c r="I3415" s="131">
        <f>Год!H3415</f>
        <v>0</v>
      </c>
      <c r="J3415" s="131">
        <f>Год!I3415</f>
        <v>0</v>
      </c>
      <c r="K3415" s="131">
        <f>Год!J3415</f>
        <v>0</v>
      </c>
      <c r="L3415" s="131">
        <f>Год!K3415</f>
        <v>0</v>
      </c>
      <c r="M3415" s="131">
        <f>Год!L3415</f>
        <v>0</v>
      </c>
      <c r="N3415" s="131">
        <f>Год!M3415</f>
        <v>0</v>
      </c>
      <c r="O3415" s="131">
        <f>Год!N3415</f>
        <v>0</v>
      </c>
      <c r="P3415" s="131">
        <f>Год!O3415</f>
        <v>0</v>
      </c>
      <c r="Q3415" s="131">
        <f>Год!P3415</f>
        <v>0</v>
      </c>
      <c r="R3415" s="131">
        <f>Год!Q3415</f>
        <v>0</v>
      </c>
    </row>
    <row r="3416" spans="1:18">
      <c r="A3416" s="131" t="str">
        <f t="shared" si="53"/>
        <v>350416114002421</v>
      </c>
      <c r="B3416" s="131">
        <f>Год!A3416</f>
        <v>0</v>
      </c>
      <c r="C3416" s="131">
        <f>Год!B3416</f>
        <v>35041</v>
      </c>
      <c r="D3416" s="131">
        <f>Год!C3416</f>
        <v>6114002421</v>
      </c>
      <c r="E3416" s="131">
        <f>Год!D3416</f>
        <v>60658000</v>
      </c>
      <c r="F3416" s="131">
        <f>Год!E3416</f>
        <v>1729671</v>
      </c>
      <c r="G3416" s="131">
        <f>Год!F3416</f>
        <v>1683385</v>
      </c>
      <c r="H3416" s="131">
        <f>Год!G3416</f>
        <v>0</v>
      </c>
      <c r="I3416" s="131">
        <f>Год!H3416</f>
        <v>0</v>
      </c>
      <c r="J3416" s="131">
        <f>Год!I3416</f>
        <v>0</v>
      </c>
      <c r="K3416" s="131">
        <f>Год!J3416</f>
        <v>0</v>
      </c>
      <c r="L3416" s="131">
        <f>Год!K3416</f>
        <v>0</v>
      </c>
      <c r="M3416" s="131">
        <f>Год!L3416</f>
        <v>0</v>
      </c>
      <c r="N3416" s="131">
        <f>Год!M3416</f>
        <v>0</v>
      </c>
      <c r="O3416" s="131">
        <f>Год!N3416</f>
        <v>0</v>
      </c>
      <c r="P3416" s="131">
        <f>Год!O3416</f>
        <v>0</v>
      </c>
      <c r="Q3416" s="131">
        <f>Год!P3416</f>
        <v>0</v>
      </c>
      <c r="R3416" s="131">
        <f>Год!Q3416</f>
        <v>0</v>
      </c>
    </row>
    <row r="3417" spans="1:18">
      <c r="A3417" s="131" t="str">
        <f t="shared" si="53"/>
        <v>350416114001721</v>
      </c>
      <c r="B3417" s="131">
        <f>Год!A3417</f>
        <v>0</v>
      </c>
      <c r="C3417" s="131">
        <f>Год!B3417</f>
        <v>35041</v>
      </c>
      <c r="D3417" s="131">
        <f>Год!C3417</f>
        <v>6114001721</v>
      </c>
      <c r="E3417" s="131">
        <f>Год!D3417</f>
        <v>60659000</v>
      </c>
      <c r="F3417" s="131">
        <f>Год!E3417</f>
        <v>1061893</v>
      </c>
      <c r="G3417" s="131">
        <f>Год!F3417</f>
        <v>1065783</v>
      </c>
      <c r="H3417" s="131">
        <f>Год!G3417</f>
        <v>0</v>
      </c>
      <c r="I3417" s="131">
        <f>Год!H3417</f>
        <v>0</v>
      </c>
      <c r="J3417" s="131">
        <f>Год!I3417</f>
        <v>0</v>
      </c>
      <c r="K3417" s="131">
        <f>Год!J3417</f>
        <v>0</v>
      </c>
      <c r="L3417" s="131">
        <f>Год!K3417</f>
        <v>0</v>
      </c>
      <c r="M3417" s="131">
        <f>Год!L3417</f>
        <v>0</v>
      </c>
      <c r="N3417" s="131">
        <f>Год!M3417</f>
        <v>0</v>
      </c>
      <c r="O3417" s="131">
        <f>Год!N3417</f>
        <v>0</v>
      </c>
      <c r="P3417" s="131">
        <f>Год!O3417</f>
        <v>0</v>
      </c>
      <c r="Q3417" s="131">
        <f>Год!P3417</f>
        <v>0</v>
      </c>
      <c r="R3417" s="131">
        <f>Год!Q3417</f>
        <v>0</v>
      </c>
    </row>
    <row r="3418" spans="1:18">
      <c r="A3418" s="131" t="str">
        <f t="shared" si="53"/>
        <v>3504260</v>
      </c>
      <c r="B3418" s="131">
        <f>Год!A3418</f>
        <v>0</v>
      </c>
      <c r="C3418" s="131">
        <f>Год!B3418</f>
        <v>35042</v>
      </c>
      <c r="D3418" s="131">
        <f>Год!C3418</f>
        <v>60</v>
      </c>
      <c r="E3418" s="131">
        <f>Год!D3418</f>
        <v>60000000</v>
      </c>
      <c r="F3418" s="131">
        <f>Год!E3418</f>
        <v>164571830</v>
      </c>
      <c r="G3418" s="131">
        <f>Год!F3418</f>
        <v>189922920</v>
      </c>
      <c r="H3418" s="131">
        <f>Год!G3418</f>
        <v>0</v>
      </c>
      <c r="I3418" s="131">
        <f>Год!H3418</f>
        <v>0</v>
      </c>
      <c r="J3418" s="131">
        <f>Год!I3418</f>
        <v>0</v>
      </c>
      <c r="K3418" s="131">
        <f>Год!J3418</f>
        <v>0</v>
      </c>
      <c r="L3418" s="131">
        <f>Год!K3418</f>
        <v>0</v>
      </c>
      <c r="M3418" s="131">
        <f>Год!L3418</f>
        <v>0</v>
      </c>
      <c r="N3418" s="131">
        <f>Год!M3418</f>
        <v>0</v>
      </c>
      <c r="O3418" s="131">
        <f>Год!N3418</f>
        <v>0</v>
      </c>
      <c r="P3418" s="131">
        <f>Год!O3418</f>
        <v>0</v>
      </c>
      <c r="Q3418" s="131">
        <f>Год!P3418</f>
        <v>0</v>
      </c>
      <c r="R3418" s="131">
        <f>Год!Q3418</f>
        <v>0</v>
      </c>
    </row>
    <row r="3419" spans="1:18">
      <c r="A3419" s="131" t="str">
        <f t="shared" si="53"/>
        <v>350426114002441</v>
      </c>
      <c r="B3419" s="131">
        <f>Год!A3419</f>
        <v>0</v>
      </c>
      <c r="C3419" s="131">
        <f>Год!B3419</f>
        <v>35042</v>
      </c>
      <c r="D3419" s="131">
        <f>Год!C3419</f>
        <v>6114002441</v>
      </c>
      <c r="E3419" s="131">
        <f>Год!D3419</f>
        <v>60501000</v>
      </c>
      <c r="F3419" s="131">
        <f>Год!E3419</f>
        <v>80354243</v>
      </c>
      <c r="G3419" s="131">
        <f>Год!F3419</f>
        <v>99795049</v>
      </c>
      <c r="H3419" s="131">
        <f>Год!G3419</f>
        <v>0</v>
      </c>
      <c r="I3419" s="131">
        <f>Год!H3419</f>
        <v>0</v>
      </c>
      <c r="J3419" s="131">
        <f>Год!I3419</f>
        <v>0</v>
      </c>
      <c r="K3419" s="131">
        <f>Год!J3419</f>
        <v>0</v>
      </c>
      <c r="L3419" s="131">
        <f>Год!K3419</f>
        <v>0</v>
      </c>
      <c r="M3419" s="131">
        <f>Год!L3419</f>
        <v>0</v>
      </c>
      <c r="N3419" s="131">
        <f>Год!M3419</f>
        <v>0</v>
      </c>
      <c r="O3419" s="131">
        <f>Год!N3419</f>
        <v>0</v>
      </c>
      <c r="P3419" s="131">
        <f>Год!O3419</f>
        <v>0</v>
      </c>
      <c r="Q3419" s="131">
        <f>Год!P3419</f>
        <v>0</v>
      </c>
      <c r="R3419" s="131">
        <f>Год!Q3419</f>
        <v>0</v>
      </c>
    </row>
    <row r="3420" spans="1:18">
      <c r="A3420" s="131" t="str">
        <f t="shared" si="53"/>
        <v>350426114002461</v>
      </c>
      <c r="B3420" s="131">
        <f>Год!A3420</f>
        <v>0</v>
      </c>
      <c r="C3420" s="131">
        <f>Год!B3420</f>
        <v>35042</v>
      </c>
      <c r="D3420" s="131">
        <f>Год!C3420</f>
        <v>6114002461</v>
      </c>
      <c r="E3420" s="131">
        <f>Год!D3420</f>
        <v>60504000</v>
      </c>
      <c r="F3420" s="131">
        <f>Год!E3420</f>
        <v>2429643</v>
      </c>
      <c r="G3420" s="131">
        <f>Год!F3420</f>
        <v>1825413</v>
      </c>
      <c r="H3420" s="131">
        <f>Год!G3420</f>
        <v>0</v>
      </c>
      <c r="I3420" s="131">
        <f>Год!H3420</f>
        <v>0</v>
      </c>
      <c r="J3420" s="131">
        <f>Год!I3420</f>
        <v>0</v>
      </c>
      <c r="K3420" s="131">
        <f>Год!J3420</f>
        <v>0</v>
      </c>
      <c r="L3420" s="131">
        <f>Год!K3420</f>
        <v>0</v>
      </c>
      <c r="M3420" s="131">
        <f>Год!L3420</f>
        <v>0</v>
      </c>
      <c r="N3420" s="131">
        <f>Год!M3420</f>
        <v>0</v>
      </c>
      <c r="O3420" s="131">
        <f>Год!N3420</f>
        <v>0</v>
      </c>
      <c r="P3420" s="131">
        <f>Год!O3420</f>
        <v>0</v>
      </c>
      <c r="Q3420" s="131">
        <f>Год!P3420</f>
        <v>0</v>
      </c>
      <c r="R3420" s="131">
        <f>Год!Q3420</f>
        <v>0</v>
      </c>
    </row>
    <row r="3421" spans="1:18">
      <c r="A3421" s="131" t="str">
        <f t="shared" si="53"/>
        <v>350426114002481</v>
      </c>
      <c r="B3421" s="131">
        <f>Год!A3421</f>
        <v>0</v>
      </c>
      <c r="C3421" s="131">
        <f>Год!B3421</f>
        <v>35042</v>
      </c>
      <c r="D3421" s="131">
        <f>Год!C3421</f>
        <v>6114002481</v>
      </c>
      <c r="E3421" s="131">
        <f>Год!D3421</f>
        <v>60507000</v>
      </c>
      <c r="F3421" s="131">
        <f>Год!E3421</f>
        <v>207914</v>
      </c>
      <c r="G3421" s="131">
        <f>Год!F3421</f>
        <v>577962</v>
      </c>
      <c r="H3421" s="131">
        <f>Год!G3421</f>
        <v>0</v>
      </c>
      <c r="I3421" s="131">
        <f>Год!H3421</f>
        <v>0</v>
      </c>
      <c r="J3421" s="131">
        <f>Год!I3421</f>
        <v>0</v>
      </c>
      <c r="K3421" s="131">
        <f>Год!J3421</f>
        <v>0</v>
      </c>
      <c r="L3421" s="131">
        <f>Год!K3421</f>
        <v>0</v>
      </c>
      <c r="M3421" s="131">
        <f>Год!L3421</f>
        <v>0</v>
      </c>
      <c r="N3421" s="131">
        <f>Год!M3421</f>
        <v>0</v>
      </c>
      <c r="O3421" s="131">
        <f>Год!N3421</f>
        <v>0</v>
      </c>
      <c r="P3421" s="131">
        <f>Год!O3421</f>
        <v>0</v>
      </c>
      <c r="Q3421" s="131">
        <f>Год!P3421</f>
        <v>0</v>
      </c>
      <c r="R3421" s="131">
        <f>Год!Q3421</f>
        <v>0</v>
      </c>
    </row>
    <row r="3422" spans="1:18">
      <c r="A3422" s="131" t="str">
        <f t="shared" si="53"/>
        <v>350426114002501</v>
      </c>
      <c r="B3422" s="131">
        <f>Год!A3422</f>
        <v>0</v>
      </c>
      <c r="C3422" s="131">
        <f>Год!B3422</f>
        <v>35042</v>
      </c>
      <c r="D3422" s="131">
        <f>Год!C3422</f>
        <v>6114002501</v>
      </c>
      <c r="E3422" s="131">
        <f>Год!D3422</f>
        <v>60512000</v>
      </c>
      <c r="F3422" s="131">
        <f>Год!E3422</f>
        <v>2939739</v>
      </c>
      <c r="G3422" s="131">
        <f>Год!F3422</f>
        <v>2157185</v>
      </c>
      <c r="H3422" s="131">
        <f>Год!G3422</f>
        <v>0</v>
      </c>
      <c r="I3422" s="131">
        <f>Год!H3422</f>
        <v>0</v>
      </c>
      <c r="J3422" s="131">
        <f>Год!I3422</f>
        <v>0</v>
      </c>
      <c r="K3422" s="131">
        <f>Год!J3422</f>
        <v>0</v>
      </c>
      <c r="L3422" s="131">
        <f>Год!K3422</f>
        <v>0</v>
      </c>
      <c r="M3422" s="131">
        <f>Год!L3422</f>
        <v>0</v>
      </c>
      <c r="N3422" s="131">
        <f>Год!M3422</f>
        <v>0</v>
      </c>
      <c r="O3422" s="131">
        <f>Год!N3422</f>
        <v>0</v>
      </c>
      <c r="P3422" s="131">
        <f>Год!O3422</f>
        <v>0</v>
      </c>
      <c r="Q3422" s="131">
        <f>Год!P3422</f>
        <v>0</v>
      </c>
      <c r="R3422" s="131">
        <f>Год!Q3422</f>
        <v>0</v>
      </c>
    </row>
    <row r="3423" spans="1:18">
      <c r="A3423" s="131" t="str">
        <f t="shared" si="53"/>
        <v>350426114002521</v>
      </c>
      <c r="B3423" s="131">
        <f>Год!A3423</f>
        <v>0</v>
      </c>
      <c r="C3423" s="131">
        <f>Год!B3423</f>
        <v>35042</v>
      </c>
      <c r="D3423" s="131">
        <f>Год!C3423</f>
        <v>6114002521</v>
      </c>
      <c r="E3423" s="131">
        <f>Год!D3423</f>
        <v>60515000</v>
      </c>
      <c r="F3423" s="131">
        <f>Год!E3423</f>
        <v>451270</v>
      </c>
      <c r="G3423" s="131">
        <f>Год!F3423</f>
        <v>829203</v>
      </c>
      <c r="H3423" s="131">
        <f>Год!G3423</f>
        <v>0</v>
      </c>
      <c r="I3423" s="131">
        <f>Год!H3423</f>
        <v>0</v>
      </c>
      <c r="J3423" s="131">
        <f>Год!I3423</f>
        <v>0</v>
      </c>
      <c r="K3423" s="131">
        <f>Год!J3423</f>
        <v>0</v>
      </c>
      <c r="L3423" s="131">
        <f>Год!K3423</f>
        <v>0</v>
      </c>
      <c r="M3423" s="131">
        <f>Год!L3423</f>
        <v>0</v>
      </c>
      <c r="N3423" s="131">
        <f>Год!M3423</f>
        <v>0</v>
      </c>
      <c r="O3423" s="131">
        <f>Год!N3423</f>
        <v>0</v>
      </c>
      <c r="P3423" s="131">
        <f>Год!O3423</f>
        <v>0</v>
      </c>
      <c r="Q3423" s="131">
        <f>Год!P3423</f>
        <v>0</v>
      </c>
      <c r="R3423" s="131">
        <f>Год!Q3423</f>
        <v>0</v>
      </c>
    </row>
    <row r="3424" spans="1:18">
      <c r="A3424" s="131" t="str">
        <f t="shared" si="53"/>
        <v>350426114002541</v>
      </c>
      <c r="B3424" s="131">
        <f>Год!A3424</f>
        <v>0</v>
      </c>
      <c r="C3424" s="131">
        <f>Год!B3424</f>
        <v>35042</v>
      </c>
      <c r="D3424" s="131">
        <f>Год!C3424</f>
        <v>6114002541</v>
      </c>
      <c r="E3424" s="131">
        <f>Год!D3424</f>
        <v>60517000</v>
      </c>
      <c r="F3424" s="131">
        <f>Год!E3424</f>
        <v>923</v>
      </c>
      <c r="G3424" s="131">
        <f>Год!F3424</f>
        <v>119773</v>
      </c>
      <c r="H3424" s="131">
        <f>Год!G3424</f>
        <v>0</v>
      </c>
      <c r="I3424" s="131">
        <f>Год!H3424</f>
        <v>0</v>
      </c>
      <c r="J3424" s="131">
        <f>Год!I3424</f>
        <v>0</v>
      </c>
      <c r="K3424" s="131">
        <f>Год!J3424</f>
        <v>0</v>
      </c>
      <c r="L3424" s="131">
        <f>Год!K3424</f>
        <v>0</v>
      </c>
      <c r="M3424" s="131">
        <f>Год!L3424</f>
        <v>0</v>
      </c>
      <c r="N3424" s="131">
        <f>Год!M3424</f>
        <v>0</v>
      </c>
      <c r="O3424" s="131">
        <f>Год!N3424</f>
        <v>0</v>
      </c>
      <c r="P3424" s="131">
        <f>Год!O3424</f>
        <v>0</v>
      </c>
      <c r="Q3424" s="131">
        <f>Год!P3424</f>
        <v>0</v>
      </c>
      <c r="R3424" s="131">
        <f>Год!Q3424</f>
        <v>0</v>
      </c>
    </row>
    <row r="3425" spans="1:18">
      <c r="A3425" s="131" t="str">
        <f t="shared" si="53"/>
        <v>350426114002561</v>
      </c>
      <c r="B3425" s="131">
        <f>Год!A3425</f>
        <v>0</v>
      </c>
      <c r="C3425" s="131">
        <f>Год!B3425</f>
        <v>35042</v>
      </c>
      <c r="D3425" s="131">
        <f>Год!C3425</f>
        <v>6114002561</v>
      </c>
      <c r="E3425" s="131">
        <f>Год!D3425</f>
        <v>60518000</v>
      </c>
      <c r="F3425" s="131">
        <f>Год!E3425</f>
        <v>405432</v>
      </c>
      <c r="G3425" s="131">
        <f>Год!F3425</f>
        <v>2656118</v>
      </c>
      <c r="H3425" s="131">
        <f>Год!G3425</f>
        <v>0</v>
      </c>
      <c r="I3425" s="131">
        <f>Год!H3425</f>
        <v>0</v>
      </c>
      <c r="J3425" s="131">
        <f>Год!I3425</f>
        <v>0</v>
      </c>
      <c r="K3425" s="131">
        <f>Год!J3425</f>
        <v>0</v>
      </c>
      <c r="L3425" s="131">
        <f>Год!K3425</f>
        <v>0</v>
      </c>
      <c r="M3425" s="131">
        <f>Год!L3425</f>
        <v>0</v>
      </c>
      <c r="N3425" s="131">
        <f>Год!M3425</f>
        <v>0</v>
      </c>
      <c r="O3425" s="131">
        <f>Год!N3425</f>
        <v>0</v>
      </c>
      <c r="P3425" s="131">
        <f>Год!O3425</f>
        <v>0</v>
      </c>
      <c r="Q3425" s="131">
        <f>Год!P3425</f>
        <v>0</v>
      </c>
      <c r="R3425" s="131">
        <f>Год!Q3425</f>
        <v>0</v>
      </c>
    </row>
    <row r="3426" spans="1:18">
      <c r="A3426" s="131" t="str">
        <f t="shared" si="53"/>
        <v>350426114002581</v>
      </c>
      <c r="B3426" s="131">
        <f>Год!A3426</f>
        <v>0</v>
      </c>
      <c r="C3426" s="131">
        <f>Год!B3426</f>
        <v>35042</v>
      </c>
      <c r="D3426" s="131">
        <f>Год!C3426</f>
        <v>6114002581</v>
      </c>
      <c r="E3426" s="131">
        <f>Год!D3426</f>
        <v>60519000</v>
      </c>
      <c r="F3426" s="131">
        <f>Год!E3426</f>
        <v>1814667</v>
      </c>
      <c r="G3426" s="131">
        <f>Год!F3426</f>
        <v>1331561</v>
      </c>
      <c r="H3426" s="131">
        <f>Год!G3426</f>
        <v>0</v>
      </c>
      <c r="I3426" s="131">
        <f>Год!H3426</f>
        <v>0</v>
      </c>
      <c r="J3426" s="131">
        <f>Год!I3426</f>
        <v>0</v>
      </c>
      <c r="K3426" s="131">
        <f>Год!J3426</f>
        <v>0</v>
      </c>
      <c r="L3426" s="131">
        <f>Год!K3426</f>
        <v>0</v>
      </c>
      <c r="M3426" s="131">
        <f>Год!L3426</f>
        <v>0</v>
      </c>
      <c r="N3426" s="131">
        <f>Год!M3426</f>
        <v>0</v>
      </c>
      <c r="O3426" s="131">
        <f>Год!N3426</f>
        <v>0</v>
      </c>
      <c r="P3426" s="131">
        <f>Год!O3426</f>
        <v>0</v>
      </c>
      <c r="Q3426" s="131">
        <f>Год!P3426</f>
        <v>0</v>
      </c>
      <c r="R3426" s="131">
        <f>Год!Q3426</f>
        <v>0</v>
      </c>
    </row>
    <row r="3427" spans="1:18">
      <c r="A3427" s="131" t="str">
        <f t="shared" si="53"/>
        <v>350426114002601</v>
      </c>
      <c r="B3427" s="131">
        <f>Год!A3427</f>
        <v>0</v>
      </c>
      <c r="C3427" s="131">
        <f>Год!B3427</f>
        <v>35042</v>
      </c>
      <c r="D3427" s="131">
        <f>Год!C3427</f>
        <v>6114002601</v>
      </c>
      <c r="E3427" s="131">
        <f>Год!D3427</f>
        <v>60527000</v>
      </c>
      <c r="F3427" s="131">
        <f>Год!E3427</f>
        <v>1038222</v>
      </c>
      <c r="G3427" s="131">
        <f>Год!F3427</f>
        <v>1949648</v>
      </c>
      <c r="H3427" s="131">
        <f>Год!G3427</f>
        <v>0</v>
      </c>
      <c r="I3427" s="131">
        <f>Год!H3427</f>
        <v>0</v>
      </c>
      <c r="J3427" s="131">
        <f>Год!I3427</f>
        <v>0</v>
      </c>
      <c r="K3427" s="131">
        <f>Год!J3427</f>
        <v>0</v>
      </c>
      <c r="L3427" s="131">
        <f>Год!K3427</f>
        <v>0</v>
      </c>
      <c r="M3427" s="131">
        <f>Год!L3427</f>
        <v>0</v>
      </c>
      <c r="N3427" s="131">
        <f>Год!M3427</f>
        <v>0</v>
      </c>
      <c r="O3427" s="131">
        <f>Год!N3427</f>
        <v>0</v>
      </c>
      <c r="P3427" s="131">
        <f>Год!O3427</f>
        <v>0</v>
      </c>
      <c r="Q3427" s="131">
        <f>Год!P3427</f>
        <v>0</v>
      </c>
      <c r="R3427" s="131">
        <f>Год!Q3427</f>
        <v>0</v>
      </c>
    </row>
    <row r="3428" spans="1:18">
      <c r="A3428" s="131" t="str">
        <f t="shared" si="53"/>
        <v>350426114002621</v>
      </c>
      <c r="B3428" s="131">
        <f>Год!A3428</f>
        <v>0</v>
      </c>
      <c r="C3428" s="131">
        <f>Год!B3428</f>
        <v>35042</v>
      </c>
      <c r="D3428" s="131">
        <f>Год!C3428</f>
        <v>6114002621</v>
      </c>
      <c r="E3428" s="131">
        <f>Год!D3428</f>
        <v>60530000</v>
      </c>
      <c r="F3428" s="131">
        <f>Год!E3428</f>
        <v>381561</v>
      </c>
      <c r="G3428" s="131">
        <f>Год!F3428</f>
        <v>644854</v>
      </c>
      <c r="H3428" s="131">
        <f>Год!G3428</f>
        <v>0</v>
      </c>
      <c r="I3428" s="131">
        <f>Год!H3428</f>
        <v>0</v>
      </c>
      <c r="J3428" s="131">
        <f>Год!I3428</f>
        <v>0</v>
      </c>
      <c r="K3428" s="131">
        <f>Год!J3428</f>
        <v>0</v>
      </c>
      <c r="L3428" s="131">
        <f>Год!K3428</f>
        <v>0</v>
      </c>
      <c r="M3428" s="131">
        <f>Год!L3428</f>
        <v>0</v>
      </c>
      <c r="N3428" s="131">
        <f>Год!M3428</f>
        <v>0</v>
      </c>
      <c r="O3428" s="131">
        <f>Год!N3428</f>
        <v>0</v>
      </c>
      <c r="P3428" s="131">
        <f>Год!O3428</f>
        <v>0</v>
      </c>
      <c r="Q3428" s="131">
        <f>Год!P3428</f>
        <v>0</v>
      </c>
      <c r="R3428" s="131">
        <f>Год!Q3428</f>
        <v>0</v>
      </c>
    </row>
    <row r="3429" spans="1:18">
      <c r="A3429" s="131" t="str">
        <f t="shared" si="53"/>
        <v>350426114002641</v>
      </c>
      <c r="B3429" s="131">
        <f>Год!A3429</f>
        <v>0</v>
      </c>
      <c r="C3429" s="131">
        <f>Год!B3429</f>
        <v>35042</v>
      </c>
      <c r="D3429" s="131">
        <f>Год!C3429</f>
        <v>6114002641</v>
      </c>
      <c r="E3429" s="131">
        <f>Год!D3429</f>
        <v>60537000</v>
      </c>
      <c r="F3429" s="131">
        <f>Год!E3429</f>
        <v>8853255</v>
      </c>
      <c r="G3429" s="131">
        <f>Год!F3429</f>
        <v>16413511</v>
      </c>
      <c r="H3429" s="131">
        <f>Год!G3429</f>
        <v>0</v>
      </c>
      <c r="I3429" s="131">
        <f>Год!H3429</f>
        <v>0</v>
      </c>
      <c r="J3429" s="131">
        <f>Год!I3429</f>
        <v>0</v>
      </c>
      <c r="K3429" s="131">
        <f>Год!J3429</f>
        <v>0</v>
      </c>
      <c r="L3429" s="131">
        <f>Год!K3429</f>
        <v>0</v>
      </c>
      <c r="M3429" s="131">
        <f>Год!L3429</f>
        <v>0</v>
      </c>
      <c r="N3429" s="131">
        <f>Год!M3429</f>
        <v>0</v>
      </c>
      <c r="O3429" s="131">
        <f>Год!N3429</f>
        <v>0</v>
      </c>
      <c r="P3429" s="131">
        <f>Год!O3429</f>
        <v>0</v>
      </c>
      <c r="Q3429" s="131">
        <f>Год!P3429</f>
        <v>0</v>
      </c>
      <c r="R3429" s="131">
        <f>Год!Q3429</f>
        <v>0</v>
      </c>
    </row>
    <row r="3430" spans="1:18">
      <c r="A3430" s="131" t="str">
        <f t="shared" si="53"/>
        <v>350426114002661</v>
      </c>
      <c r="B3430" s="131">
        <f>Год!A3430</f>
        <v>0</v>
      </c>
      <c r="C3430" s="131">
        <f>Год!B3430</f>
        <v>35042</v>
      </c>
      <c r="D3430" s="131">
        <f>Год!C3430</f>
        <v>6114002661</v>
      </c>
      <c r="E3430" s="131">
        <f>Год!D3430</f>
        <v>60540000</v>
      </c>
      <c r="F3430" s="131">
        <f>Год!E3430</f>
        <v>2223542</v>
      </c>
      <c r="G3430" s="131">
        <f>Год!F3430</f>
        <v>6900506</v>
      </c>
      <c r="H3430" s="131">
        <f>Год!G3430</f>
        <v>0</v>
      </c>
      <c r="I3430" s="131">
        <f>Год!H3430</f>
        <v>0</v>
      </c>
      <c r="J3430" s="131">
        <f>Год!I3430</f>
        <v>0</v>
      </c>
      <c r="K3430" s="131">
        <f>Год!J3430</f>
        <v>0</v>
      </c>
      <c r="L3430" s="131">
        <f>Год!K3430</f>
        <v>0</v>
      </c>
      <c r="M3430" s="131">
        <f>Год!L3430</f>
        <v>0</v>
      </c>
      <c r="N3430" s="131">
        <f>Год!M3430</f>
        <v>0</v>
      </c>
      <c r="O3430" s="131">
        <f>Год!N3430</f>
        <v>0</v>
      </c>
      <c r="P3430" s="131">
        <f>Год!O3430</f>
        <v>0</v>
      </c>
      <c r="Q3430" s="131">
        <f>Год!P3430</f>
        <v>0</v>
      </c>
      <c r="R3430" s="131">
        <f>Год!Q3430</f>
        <v>0</v>
      </c>
    </row>
    <row r="3431" spans="1:18">
      <c r="A3431" s="131" t="str">
        <f t="shared" si="53"/>
        <v>350426114001581</v>
      </c>
      <c r="B3431" s="131">
        <f>Год!A3431</f>
        <v>0</v>
      </c>
      <c r="C3431" s="131">
        <f>Год!B3431</f>
        <v>35042</v>
      </c>
      <c r="D3431" s="131">
        <f>Год!C3431</f>
        <v>6114001581</v>
      </c>
      <c r="E3431" s="131">
        <f>Год!D3431</f>
        <v>60601000</v>
      </c>
      <c r="F3431" s="131">
        <f>Год!E3431</f>
        <v>455409</v>
      </c>
      <c r="G3431" s="131">
        <f>Год!F3431</f>
        <v>1103117</v>
      </c>
      <c r="H3431" s="131">
        <f>Год!G3431</f>
        <v>0</v>
      </c>
      <c r="I3431" s="131">
        <f>Год!H3431</f>
        <v>0</v>
      </c>
      <c r="J3431" s="131">
        <f>Год!I3431</f>
        <v>0</v>
      </c>
      <c r="K3431" s="131">
        <f>Год!J3431</f>
        <v>0</v>
      </c>
      <c r="L3431" s="131">
        <f>Год!K3431</f>
        <v>0</v>
      </c>
      <c r="M3431" s="131">
        <f>Год!L3431</f>
        <v>0</v>
      </c>
      <c r="N3431" s="131">
        <f>Год!M3431</f>
        <v>0</v>
      </c>
      <c r="O3431" s="131">
        <f>Год!N3431</f>
        <v>0</v>
      </c>
      <c r="P3431" s="131">
        <f>Год!O3431</f>
        <v>0</v>
      </c>
      <c r="Q3431" s="131">
        <f>Год!P3431</f>
        <v>0</v>
      </c>
      <c r="R3431" s="131">
        <f>Год!Q3431</f>
        <v>0</v>
      </c>
    </row>
    <row r="3432" spans="1:18">
      <c r="A3432" s="131" t="str">
        <f t="shared" si="53"/>
        <v>350426114001601</v>
      </c>
      <c r="B3432" s="131">
        <f>Год!A3432</f>
        <v>0</v>
      </c>
      <c r="C3432" s="131">
        <f>Год!B3432</f>
        <v>35042</v>
      </c>
      <c r="D3432" s="131">
        <f>Год!C3432</f>
        <v>6114001601</v>
      </c>
      <c r="E3432" s="131">
        <f>Год!D3432</f>
        <v>60602000</v>
      </c>
      <c r="F3432" s="131">
        <f>Год!E3432</f>
        <v>4598271</v>
      </c>
      <c r="G3432" s="131">
        <f>Год!F3432</f>
        <v>9822978</v>
      </c>
      <c r="H3432" s="131">
        <f>Год!G3432</f>
        <v>0</v>
      </c>
      <c r="I3432" s="131">
        <f>Год!H3432</f>
        <v>0</v>
      </c>
      <c r="J3432" s="131">
        <f>Год!I3432</f>
        <v>0</v>
      </c>
      <c r="K3432" s="131">
        <f>Год!J3432</f>
        <v>0</v>
      </c>
      <c r="L3432" s="131">
        <f>Год!K3432</f>
        <v>0</v>
      </c>
      <c r="M3432" s="131">
        <f>Год!L3432</f>
        <v>0</v>
      </c>
      <c r="N3432" s="131">
        <f>Год!M3432</f>
        <v>0</v>
      </c>
      <c r="O3432" s="131">
        <f>Год!N3432</f>
        <v>0</v>
      </c>
      <c r="P3432" s="131">
        <f>Год!O3432</f>
        <v>0</v>
      </c>
      <c r="Q3432" s="131">
        <f>Год!P3432</f>
        <v>0</v>
      </c>
      <c r="R3432" s="131">
        <f>Год!Q3432</f>
        <v>0</v>
      </c>
    </row>
    <row r="3433" spans="1:18">
      <c r="A3433" s="131" t="str">
        <f t="shared" si="53"/>
        <v>350426114001621</v>
      </c>
      <c r="B3433" s="131">
        <f>Год!A3433</f>
        <v>0</v>
      </c>
      <c r="C3433" s="131">
        <f>Год!B3433</f>
        <v>35042</v>
      </c>
      <c r="D3433" s="131">
        <f>Год!C3433</f>
        <v>6114001621</v>
      </c>
      <c r="E3433" s="131">
        <f>Год!D3433</f>
        <v>60605000</v>
      </c>
      <c r="F3433" s="131">
        <f>Год!E3433</f>
        <v>297429</v>
      </c>
      <c r="G3433" s="131">
        <f>Год!F3433</f>
        <v>273615</v>
      </c>
      <c r="H3433" s="131">
        <f>Год!G3433</f>
        <v>0</v>
      </c>
      <c r="I3433" s="131">
        <f>Год!H3433</f>
        <v>0</v>
      </c>
      <c r="J3433" s="131">
        <f>Год!I3433</f>
        <v>0</v>
      </c>
      <c r="K3433" s="131">
        <f>Год!J3433</f>
        <v>0</v>
      </c>
      <c r="L3433" s="131">
        <f>Год!K3433</f>
        <v>0</v>
      </c>
      <c r="M3433" s="131">
        <f>Год!L3433</f>
        <v>0</v>
      </c>
      <c r="N3433" s="131">
        <f>Год!M3433</f>
        <v>0</v>
      </c>
      <c r="O3433" s="131">
        <f>Год!N3433</f>
        <v>0</v>
      </c>
      <c r="P3433" s="131">
        <f>Год!O3433</f>
        <v>0</v>
      </c>
      <c r="Q3433" s="131">
        <f>Год!P3433</f>
        <v>0</v>
      </c>
      <c r="R3433" s="131">
        <f>Год!Q3433</f>
        <v>0</v>
      </c>
    </row>
    <row r="3434" spans="1:18">
      <c r="A3434" s="131" t="str">
        <f t="shared" si="53"/>
        <v>350426114001641</v>
      </c>
      <c r="B3434" s="131">
        <f>Год!A3434</f>
        <v>0</v>
      </c>
      <c r="C3434" s="131">
        <f>Год!B3434</f>
        <v>35042</v>
      </c>
      <c r="D3434" s="131">
        <f>Год!C3434</f>
        <v>6114001641</v>
      </c>
      <c r="E3434" s="131">
        <f>Год!D3434</f>
        <v>60606000</v>
      </c>
      <c r="F3434" s="131">
        <f>Год!E3434</f>
        <v>1787071</v>
      </c>
      <c r="G3434" s="131">
        <f>Год!F3434</f>
        <v>3501714</v>
      </c>
      <c r="H3434" s="131">
        <f>Год!G3434</f>
        <v>0</v>
      </c>
      <c r="I3434" s="131">
        <f>Год!H3434</f>
        <v>0</v>
      </c>
      <c r="J3434" s="131">
        <f>Год!I3434</f>
        <v>0</v>
      </c>
      <c r="K3434" s="131">
        <f>Год!J3434</f>
        <v>0</v>
      </c>
      <c r="L3434" s="131">
        <f>Год!K3434</f>
        <v>0</v>
      </c>
      <c r="M3434" s="131">
        <f>Год!L3434</f>
        <v>0</v>
      </c>
      <c r="N3434" s="131">
        <f>Год!M3434</f>
        <v>0</v>
      </c>
      <c r="O3434" s="131">
        <f>Год!N3434</f>
        <v>0</v>
      </c>
      <c r="P3434" s="131">
        <f>Год!O3434</f>
        <v>0</v>
      </c>
      <c r="Q3434" s="131">
        <f>Год!P3434</f>
        <v>0</v>
      </c>
      <c r="R3434" s="131">
        <f>Год!Q3434</f>
        <v>0</v>
      </c>
    </row>
    <row r="3435" spans="1:18">
      <c r="A3435" s="131" t="str">
        <f t="shared" si="53"/>
        <v>350426114001661</v>
      </c>
      <c r="B3435" s="131">
        <f>Год!A3435</f>
        <v>0</v>
      </c>
      <c r="C3435" s="131">
        <f>Год!B3435</f>
        <v>35042</v>
      </c>
      <c r="D3435" s="131">
        <f>Год!C3435</f>
        <v>6114001661</v>
      </c>
      <c r="E3435" s="131">
        <f>Год!D3435</f>
        <v>60607000</v>
      </c>
      <c r="F3435" s="131">
        <f>Год!E3435</f>
        <v>129238</v>
      </c>
      <c r="G3435" s="131">
        <f>Год!F3435</f>
        <v>64186</v>
      </c>
      <c r="H3435" s="131">
        <f>Год!G3435</f>
        <v>0</v>
      </c>
      <c r="I3435" s="131">
        <f>Год!H3435</f>
        <v>0</v>
      </c>
      <c r="J3435" s="131">
        <f>Год!I3435</f>
        <v>0</v>
      </c>
      <c r="K3435" s="131">
        <f>Год!J3435</f>
        <v>0</v>
      </c>
      <c r="L3435" s="131">
        <f>Год!K3435</f>
        <v>0</v>
      </c>
      <c r="M3435" s="131">
        <f>Год!L3435</f>
        <v>0</v>
      </c>
      <c r="N3435" s="131">
        <f>Год!M3435</f>
        <v>0</v>
      </c>
      <c r="O3435" s="131">
        <f>Год!N3435</f>
        <v>0</v>
      </c>
      <c r="P3435" s="131">
        <f>Год!O3435</f>
        <v>0</v>
      </c>
      <c r="Q3435" s="131">
        <f>Год!P3435</f>
        <v>0</v>
      </c>
      <c r="R3435" s="131">
        <f>Год!Q3435</f>
        <v>0</v>
      </c>
    </row>
    <row r="3436" spans="1:18">
      <c r="A3436" s="131" t="str">
        <f t="shared" si="53"/>
        <v>350426114001681</v>
      </c>
      <c r="B3436" s="131">
        <f>Год!A3436</f>
        <v>0</v>
      </c>
      <c r="C3436" s="131">
        <f>Год!B3436</f>
        <v>35042</v>
      </c>
      <c r="D3436" s="131">
        <f>Год!C3436</f>
        <v>6114001681</v>
      </c>
      <c r="E3436" s="131">
        <f>Год!D3436</f>
        <v>60608000</v>
      </c>
      <c r="F3436" s="131">
        <f>Год!E3436</f>
        <v>338989</v>
      </c>
      <c r="G3436" s="131">
        <f>Год!F3436</f>
        <v>465269</v>
      </c>
      <c r="H3436" s="131">
        <f>Год!G3436</f>
        <v>0</v>
      </c>
      <c r="I3436" s="131">
        <f>Год!H3436</f>
        <v>0</v>
      </c>
      <c r="J3436" s="131">
        <f>Год!I3436</f>
        <v>0</v>
      </c>
      <c r="K3436" s="131">
        <f>Год!J3436</f>
        <v>0</v>
      </c>
      <c r="L3436" s="131">
        <f>Год!K3436</f>
        <v>0</v>
      </c>
      <c r="M3436" s="131">
        <f>Год!L3436</f>
        <v>0</v>
      </c>
      <c r="N3436" s="131">
        <f>Год!M3436</f>
        <v>0</v>
      </c>
      <c r="O3436" s="131">
        <f>Год!N3436</f>
        <v>0</v>
      </c>
      <c r="P3436" s="131">
        <f>Год!O3436</f>
        <v>0</v>
      </c>
      <c r="Q3436" s="131">
        <f>Год!P3436</f>
        <v>0</v>
      </c>
      <c r="R3436" s="131">
        <f>Год!Q3436</f>
        <v>0</v>
      </c>
    </row>
    <row r="3437" spans="1:18">
      <c r="A3437" s="131" t="str">
        <f t="shared" si="53"/>
        <v>350426114001701</v>
      </c>
      <c r="B3437" s="131">
        <f>Год!A3437</f>
        <v>0</v>
      </c>
      <c r="C3437" s="131">
        <f>Год!B3437</f>
        <v>35042</v>
      </c>
      <c r="D3437" s="131">
        <f>Год!C3437</f>
        <v>6114001701</v>
      </c>
      <c r="E3437" s="131">
        <f>Год!D3437</f>
        <v>60609000</v>
      </c>
      <c r="F3437" s="131">
        <f>Год!E3437</f>
        <v>688735</v>
      </c>
      <c r="G3437" s="131">
        <f>Год!F3437</f>
        <v>1632462</v>
      </c>
      <c r="H3437" s="131">
        <f>Год!G3437</f>
        <v>0</v>
      </c>
      <c r="I3437" s="131">
        <f>Год!H3437</f>
        <v>0</v>
      </c>
      <c r="J3437" s="131">
        <f>Год!I3437</f>
        <v>0</v>
      </c>
      <c r="K3437" s="131">
        <f>Год!J3437</f>
        <v>0</v>
      </c>
      <c r="L3437" s="131">
        <f>Год!K3437</f>
        <v>0</v>
      </c>
      <c r="M3437" s="131">
        <f>Год!L3437</f>
        <v>0</v>
      </c>
      <c r="N3437" s="131">
        <f>Год!M3437</f>
        <v>0</v>
      </c>
      <c r="O3437" s="131">
        <f>Год!N3437</f>
        <v>0</v>
      </c>
      <c r="P3437" s="131">
        <f>Год!O3437</f>
        <v>0</v>
      </c>
      <c r="Q3437" s="131">
        <f>Год!P3437</f>
        <v>0</v>
      </c>
      <c r="R3437" s="131">
        <f>Год!Q3437</f>
        <v>0</v>
      </c>
    </row>
    <row r="3438" spans="1:18">
      <c r="A3438" s="131" t="str">
        <f t="shared" si="53"/>
        <v>350426114001741</v>
      </c>
      <c r="B3438" s="131">
        <f>Год!A3438</f>
        <v>0</v>
      </c>
      <c r="C3438" s="131">
        <f>Год!B3438</f>
        <v>35042</v>
      </c>
      <c r="D3438" s="131">
        <f>Год!C3438</f>
        <v>6114001741</v>
      </c>
      <c r="E3438" s="131">
        <f>Год!D3438</f>
        <v>60612000</v>
      </c>
      <c r="F3438" s="131">
        <f>Год!E3438</f>
        <v>4128</v>
      </c>
      <c r="G3438" s="131">
        <f>Год!F3438</f>
        <v>63614</v>
      </c>
      <c r="H3438" s="131">
        <f>Год!G3438</f>
        <v>0</v>
      </c>
      <c r="I3438" s="131">
        <f>Год!H3438</f>
        <v>0</v>
      </c>
      <c r="J3438" s="131">
        <f>Год!I3438</f>
        <v>0</v>
      </c>
      <c r="K3438" s="131">
        <f>Год!J3438</f>
        <v>0</v>
      </c>
      <c r="L3438" s="131">
        <f>Год!K3438</f>
        <v>0</v>
      </c>
      <c r="M3438" s="131">
        <f>Год!L3438</f>
        <v>0</v>
      </c>
      <c r="N3438" s="131">
        <f>Год!M3438</f>
        <v>0</v>
      </c>
      <c r="O3438" s="131">
        <f>Год!N3438</f>
        <v>0</v>
      </c>
      <c r="P3438" s="131">
        <f>Год!O3438</f>
        <v>0</v>
      </c>
      <c r="Q3438" s="131">
        <f>Год!P3438</f>
        <v>0</v>
      </c>
      <c r="R3438" s="131">
        <f>Год!Q3438</f>
        <v>0</v>
      </c>
    </row>
    <row r="3439" spans="1:18">
      <c r="A3439" s="131" t="str">
        <f t="shared" si="53"/>
        <v>350426114001761</v>
      </c>
      <c r="B3439" s="131">
        <f>Год!A3439</f>
        <v>0</v>
      </c>
      <c r="C3439" s="131">
        <f>Год!B3439</f>
        <v>35042</v>
      </c>
      <c r="D3439" s="131">
        <f>Год!C3439</f>
        <v>6114001761</v>
      </c>
      <c r="E3439" s="131">
        <f>Год!D3439</f>
        <v>60613000</v>
      </c>
      <c r="F3439" s="131">
        <f>Год!E3439</f>
        <v>269882</v>
      </c>
      <c r="G3439" s="131">
        <f>Год!F3439</f>
        <v>294919</v>
      </c>
      <c r="H3439" s="131">
        <f>Год!G3439</f>
        <v>0</v>
      </c>
      <c r="I3439" s="131">
        <f>Год!H3439</f>
        <v>0</v>
      </c>
      <c r="J3439" s="131">
        <f>Год!I3439</f>
        <v>0</v>
      </c>
      <c r="K3439" s="131">
        <f>Год!J3439</f>
        <v>0</v>
      </c>
      <c r="L3439" s="131">
        <f>Год!K3439</f>
        <v>0</v>
      </c>
      <c r="M3439" s="131">
        <f>Год!L3439</f>
        <v>0</v>
      </c>
      <c r="N3439" s="131">
        <f>Год!M3439</f>
        <v>0</v>
      </c>
      <c r="O3439" s="131">
        <f>Год!N3439</f>
        <v>0</v>
      </c>
      <c r="P3439" s="131">
        <f>Год!O3439</f>
        <v>0</v>
      </c>
      <c r="Q3439" s="131">
        <f>Год!P3439</f>
        <v>0</v>
      </c>
      <c r="R3439" s="131">
        <f>Год!Q3439</f>
        <v>0</v>
      </c>
    </row>
    <row r="3440" spans="1:18">
      <c r="A3440" s="131" t="str">
        <f t="shared" si="53"/>
        <v>350426114001781</v>
      </c>
      <c r="B3440" s="131">
        <f>Год!A3440</f>
        <v>0</v>
      </c>
      <c r="C3440" s="131">
        <f>Год!B3440</f>
        <v>35042</v>
      </c>
      <c r="D3440" s="131">
        <f>Год!C3440</f>
        <v>6114001781</v>
      </c>
      <c r="E3440" s="131">
        <f>Год!D3440</f>
        <v>60615000</v>
      </c>
      <c r="F3440" s="131">
        <f>Год!E3440</f>
        <v>941</v>
      </c>
      <c r="G3440" s="131">
        <f>Год!F3440</f>
        <v>293100</v>
      </c>
      <c r="H3440" s="131">
        <f>Год!G3440</f>
        <v>0</v>
      </c>
      <c r="I3440" s="131">
        <f>Год!H3440</f>
        <v>0</v>
      </c>
      <c r="J3440" s="131">
        <f>Год!I3440</f>
        <v>0</v>
      </c>
      <c r="K3440" s="131">
        <f>Год!J3440</f>
        <v>0</v>
      </c>
      <c r="L3440" s="131">
        <f>Год!K3440</f>
        <v>0</v>
      </c>
      <c r="M3440" s="131">
        <f>Год!L3440</f>
        <v>0</v>
      </c>
      <c r="N3440" s="131">
        <f>Год!M3440</f>
        <v>0</v>
      </c>
      <c r="O3440" s="131">
        <f>Год!N3440</f>
        <v>0</v>
      </c>
      <c r="P3440" s="131">
        <f>Год!O3440</f>
        <v>0</v>
      </c>
      <c r="Q3440" s="131">
        <f>Год!P3440</f>
        <v>0</v>
      </c>
      <c r="R3440" s="131">
        <f>Год!Q3440</f>
        <v>0</v>
      </c>
    </row>
    <row r="3441" spans="1:18">
      <c r="A3441" s="131" t="str">
        <f t="shared" si="53"/>
        <v>350426114001801</v>
      </c>
      <c r="B3441" s="131">
        <f>Год!A3441</f>
        <v>0</v>
      </c>
      <c r="C3441" s="131">
        <f>Год!B3441</f>
        <v>35042</v>
      </c>
      <c r="D3441" s="131">
        <f>Год!C3441</f>
        <v>6114001801</v>
      </c>
      <c r="E3441" s="131">
        <f>Год!D3441</f>
        <v>60617000</v>
      </c>
      <c r="F3441" s="131">
        <f>Год!E3441</f>
        <v>189</v>
      </c>
      <c r="G3441" s="131">
        <f>Год!F3441</f>
        <v>0</v>
      </c>
      <c r="H3441" s="131">
        <f>Год!G3441</f>
        <v>0</v>
      </c>
      <c r="I3441" s="131">
        <f>Год!H3441</f>
        <v>0</v>
      </c>
      <c r="J3441" s="131">
        <f>Год!I3441</f>
        <v>0</v>
      </c>
      <c r="K3441" s="131">
        <f>Год!J3441</f>
        <v>0</v>
      </c>
      <c r="L3441" s="131">
        <f>Год!K3441</f>
        <v>0</v>
      </c>
      <c r="M3441" s="131">
        <f>Год!L3441</f>
        <v>0</v>
      </c>
      <c r="N3441" s="131">
        <f>Год!M3441</f>
        <v>0</v>
      </c>
      <c r="O3441" s="131">
        <f>Год!N3441</f>
        <v>0</v>
      </c>
      <c r="P3441" s="131">
        <f>Год!O3441</f>
        <v>0</v>
      </c>
      <c r="Q3441" s="131">
        <f>Год!P3441</f>
        <v>0</v>
      </c>
      <c r="R3441" s="131">
        <f>Год!Q3441</f>
        <v>0</v>
      </c>
    </row>
    <row r="3442" spans="1:18">
      <c r="A3442" s="131" t="str">
        <f t="shared" si="53"/>
        <v>350426114001821</v>
      </c>
      <c r="B3442" s="131">
        <f>Год!A3442</f>
        <v>0</v>
      </c>
      <c r="C3442" s="131">
        <f>Год!B3442</f>
        <v>35042</v>
      </c>
      <c r="D3442" s="131">
        <f>Год!C3442</f>
        <v>6114001821</v>
      </c>
      <c r="E3442" s="131">
        <f>Год!D3442</f>
        <v>60618000</v>
      </c>
      <c r="F3442" s="131">
        <f>Год!E3442</f>
        <v>1794019</v>
      </c>
      <c r="G3442" s="131">
        <f>Год!F3442</f>
        <v>2390164</v>
      </c>
      <c r="H3442" s="131">
        <f>Год!G3442</f>
        <v>0</v>
      </c>
      <c r="I3442" s="131">
        <f>Год!H3442</f>
        <v>0</v>
      </c>
      <c r="J3442" s="131">
        <f>Год!I3442</f>
        <v>0</v>
      </c>
      <c r="K3442" s="131">
        <f>Год!J3442</f>
        <v>0</v>
      </c>
      <c r="L3442" s="131">
        <f>Год!K3442</f>
        <v>0</v>
      </c>
      <c r="M3442" s="131">
        <f>Год!L3442</f>
        <v>0</v>
      </c>
      <c r="N3442" s="131">
        <f>Год!M3442</f>
        <v>0</v>
      </c>
      <c r="O3442" s="131">
        <f>Год!N3442</f>
        <v>0</v>
      </c>
      <c r="P3442" s="131">
        <f>Год!O3442</f>
        <v>0</v>
      </c>
      <c r="Q3442" s="131">
        <f>Год!P3442</f>
        <v>0</v>
      </c>
      <c r="R3442" s="131">
        <f>Год!Q3442</f>
        <v>0</v>
      </c>
    </row>
    <row r="3443" spans="1:18">
      <c r="A3443" s="131" t="str">
        <f t="shared" si="53"/>
        <v>350426114001841</v>
      </c>
      <c r="B3443" s="131">
        <f>Год!A3443</f>
        <v>0</v>
      </c>
      <c r="C3443" s="131">
        <f>Год!B3443</f>
        <v>35042</v>
      </c>
      <c r="D3443" s="131">
        <f>Год!C3443</f>
        <v>6114001841</v>
      </c>
      <c r="E3443" s="131">
        <f>Год!D3443</f>
        <v>60619000</v>
      </c>
      <c r="F3443" s="131">
        <f>Год!E3443</f>
        <v>723416</v>
      </c>
      <c r="G3443" s="131">
        <f>Год!F3443</f>
        <v>1951915</v>
      </c>
      <c r="H3443" s="131">
        <f>Год!G3443</f>
        <v>0</v>
      </c>
      <c r="I3443" s="131">
        <f>Год!H3443</f>
        <v>0</v>
      </c>
      <c r="J3443" s="131">
        <f>Год!I3443</f>
        <v>0</v>
      </c>
      <c r="K3443" s="131">
        <f>Год!J3443</f>
        <v>0</v>
      </c>
      <c r="L3443" s="131">
        <f>Год!K3443</f>
        <v>0</v>
      </c>
      <c r="M3443" s="131">
        <f>Год!L3443</f>
        <v>0</v>
      </c>
      <c r="N3443" s="131">
        <f>Год!M3443</f>
        <v>0</v>
      </c>
      <c r="O3443" s="131">
        <f>Год!N3443</f>
        <v>0</v>
      </c>
      <c r="P3443" s="131">
        <f>Год!O3443</f>
        <v>0</v>
      </c>
      <c r="Q3443" s="131">
        <f>Год!P3443</f>
        <v>0</v>
      </c>
      <c r="R3443" s="131">
        <f>Год!Q3443</f>
        <v>0</v>
      </c>
    </row>
    <row r="3444" spans="1:18">
      <c r="A3444" s="131" t="str">
        <f t="shared" si="53"/>
        <v>350426114001861</v>
      </c>
      <c r="B3444" s="131">
        <f>Год!A3444</f>
        <v>0</v>
      </c>
      <c r="C3444" s="131">
        <f>Год!B3444</f>
        <v>35042</v>
      </c>
      <c r="D3444" s="131">
        <f>Год!C3444</f>
        <v>6114001861</v>
      </c>
      <c r="E3444" s="131">
        <f>Год!D3444</f>
        <v>60622000</v>
      </c>
      <c r="F3444" s="131">
        <f>Год!E3444</f>
        <v>1831846</v>
      </c>
      <c r="G3444" s="131">
        <f>Год!F3444</f>
        <v>2669878</v>
      </c>
      <c r="H3444" s="131">
        <f>Год!G3444</f>
        <v>0</v>
      </c>
      <c r="I3444" s="131">
        <f>Год!H3444</f>
        <v>0</v>
      </c>
      <c r="J3444" s="131">
        <f>Год!I3444</f>
        <v>0</v>
      </c>
      <c r="K3444" s="131">
        <f>Год!J3444</f>
        <v>0</v>
      </c>
      <c r="L3444" s="131">
        <f>Год!K3444</f>
        <v>0</v>
      </c>
      <c r="M3444" s="131">
        <f>Год!L3444</f>
        <v>0</v>
      </c>
      <c r="N3444" s="131">
        <f>Год!M3444</f>
        <v>0</v>
      </c>
      <c r="O3444" s="131">
        <f>Год!N3444</f>
        <v>0</v>
      </c>
      <c r="P3444" s="131">
        <f>Год!O3444</f>
        <v>0</v>
      </c>
      <c r="Q3444" s="131">
        <f>Год!P3444</f>
        <v>0</v>
      </c>
      <c r="R3444" s="131">
        <f>Год!Q3444</f>
        <v>0</v>
      </c>
    </row>
    <row r="3445" spans="1:18">
      <c r="A3445" s="131" t="str">
        <f t="shared" si="53"/>
        <v>350426114001881</v>
      </c>
      <c r="B3445" s="131">
        <f>Год!A3445</f>
        <v>0</v>
      </c>
      <c r="C3445" s="131">
        <f>Год!B3445</f>
        <v>35042</v>
      </c>
      <c r="D3445" s="131">
        <f>Год!C3445</f>
        <v>6114001881</v>
      </c>
      <c r="E3445" s="131">
        <f>Год!D3445</f>
        <v>60623000</v>
      </c>
      <c r="F3445" s="131">
        <f>Год!E3445</f>
        <v>356361</v>
      </c>
      <c r="G3445" s="131">
        <f>Год!F3445</f>
        <v>548214</v>
      </c>
      <c r="H3445" s="131">
        <f>Год!G3445</f>
        <v>0</v>
      </c>
      <c r="I3445" s="131">
        <f>Год!H3445</f>
        <v>0</v>
      </c>
      <c r="J3445" s="131">
        <f>Год!I3445</f>
        <v>0</v>
      </c>
      <c r="K3445" s="131">
        <f>Год!J3445</f>
        <v>0</v>
      </c>
      <c r="L3445" s="131">
        <f>Год!K3445</f>
        <v>0</v>
      </c>
      <c r="M3445" s="131">
        <f>Год!L3445</f>
        <v>0</v>
      </c>
      <c r="N3445" s="131">
        <f>Год!M3445</f>
        <v>0</v>
      </c>
      <c r="O3445" s="131">
        <f>Год!N3445</f>
        <v>0</v>
      </c>
      <c r="P3445" s="131">
        <f>Год!O3445</f>
        <v>0</v>
      </c>
      <c r="Q3445" s="131">
        <f>Год!P3445</f>
        <v>0</v>
      </c>
      <c r="R3445" s="131">
        <f>Год!Q3445</f>
        <v>0</v>
      </c>
    </row>
    <row r="3446" spans="1:18">
      <c r="A3446" s="131" t="str">
        <f t="shared" si="53"/>
        <v>350426114001901</v>
      </c>
      <c r="B3446" s="131">
        <f>Год!A3446</f>
        <v>0</v>
      </c>
      <c r="C3446" s="131">
        <f>Год!B3446</f>
        <v>35042</v>
      </c>
      <c r="D3446" s="131">
        <f>Год!C3446</f>
        <v>6114001901</v>
      </c>
      <c r="E3446" s="131">
        <f>Год!D3446</f>
        <v>60624000</v>
      </c>
      <c r="F3446" s="131">
        <f>Год!E3446</f>
        <v>1632297</v>
      </c>
      <c r="G3446" s="131">
        <f>Год!F3446</f>
        <v>2221871</v>
      </c>
      <c r="H3446" s="131">
        <f>Год!G3446</f>
        <v>0</v>
      </c>
      <c r="I3446" s="131">
        <f>Год!H3446</f>
        <v>0</v>
      </c>
      <c r="J3446" s="131">
        <f>Год!I3446</f>
        <v>0</v>
      </c>
      <c r="K3446" s="131">
        <f>Год!J3446</f>
        <v>0</v>
      </c>
      <c r="L3446" s="131">
        <f>Год!K3446</f>
        <v>0</v>
      </c>
      <c r="M3446" s="131">
        <f>Год!L3446</f>
        <v>0</v>
      </c>
      <c r="N3446" s="131">
        <f>Год!M3446</f>
        <v>0</v>
      </c>
      <c r="O3446" s="131">
        <f>Год!N3446</f>
        <v>0</v>
      </c>
      <c r="P3446" s="131">
        <f>Год!O3446</f>
        <v>0</v>
      </c>
      <c r="Q3446" s="131">
        <f>Год!P3446</f>
        <v>0</v>
      </c>
      <c r="R3446" s="131">
        <f>Год!Q3446</f>
        <v>0</v>
      </c>
    </row>
    <row r="3447" spans="1:18">
      <c r="A3447" s="131" t="str">
        <f t="shared" si="53"/>
        <v>350426114001921</v>
      </c>
      <c r="B3447" s="131">
        <f>Год!A3447</f>
        <v>0</v>
      </c>
      <c r="C3447" s="131">
        <f>Год!B3447</f>
        <v>35042</v>
      </c>
      <c r="D3447" s="131">
        <f>Год!C3447</f>
        <v>6114001921</v>
      </c>
      <c r="E3447" s="131">
        <f>Год!D3447</f>
        <v>60625000</v>
      </c>
      <c r="F3447" s="131">
        <f>Год!E3447</f>
        <v>197187</v>
      </c>
      <c r="G3447" s="131">
        <f>Год!F3447</f>
        <v>164545</v>
      </c>
      <c r="H3447" s="131">
        <f>Год!G3447</f>
        <v>0</v>
      </c>
      <c r="I3447" s="131">
        <f>Год!H3447</f>
        <v>0</v>
      </c>
      <c r="J3447" s="131">
        <f>Год!I3447</f>
        <v>0</v>
      </c>
      <c r="K3447" s="131">
        <f>Год!J3447</f>
        <v>0</v>
      </c>
      <c r="L3447" s="131">
        <f>Год!K3447</f>
        <v>0</v>
      </c>
      <c r="M3447" s="131">
        <f>Год!L3447</f>
        <v>0</v>
      </c>
      <c r="N3447" s="131">
        <f>Год!M3447</f>
        <v>0</v>
      </c>
      <c r="O3447" s="131">
        <f>Год!N3447</f>
        <v>0</v>
      </c>
      <c r="P3447" s="131">
        <f>Год!O3447</f>
        <v>0</v>
      </c>
      <c r="Q3447" s="131">
        <f>Год!P3447</f>
        <v>0</v>
      </c>
      <c r="R3447" s="131">
        <f>Год!Q3447</f>
        <v>0</v>
      </c>
    </row>
    <row r="3448" spans="1:18">
      <c r="A3448" s="131" t="str">
        <f t="shared" si="53"/>
        <v>350426114001941</v>
      </c>
      <c r="B3448" s="131">
        <f>Год!A3448</f>
        <v>0</v>
      </c>
      <c r="C3448" s="131">
        <f>Год!B3448</f>
        <v>35042</v>
      </c>
      <c r="D3448" s="131">
        <f>Год!C3448</f>
        <v>6114001941</v>
      </c>
      <c r="E3448" s="131">
        <f>Год!D3448</f>
        <v>60626000</v>
      </c>
      <c r="F3448" s="131">
        <f>Год!E3448</f>
        <v>2645844</v>
      </c>
      <c r="G3448" s="131">
        <f>Год!F3448</f>
        <v>8257536</v>
      </c>
      <c r="H3448" s="131">
        <f>Год!G3448</f>
        <v>0</v>
      </c>
      <c r="I3448" s="131">
        <f>Год!H3448</f>
        <v>0</v>
      </c>
      <c r="J3448" s="131">
        <f>Год!I3448</f>
        <v>0</v>
      </c>
      <c r="K3448" s="131">
        <f>Год!J3448</f>
        <v>0</v>
      </c>
      <c r="L3448" s="131">
        <f>Год!K3448</f>
        <v>0</v>
      </c>
      <c r="M3448" s="131">
        <f>Год!L3448</f>
        <v>0</v>
      </c>
      <c r="N3448" s="131">
        <f>Год!M3448</f>
        <v>0</v>
      </c>
      <c r="O3448" s="131">
        <f>Год!N3448</f>
        <v>0</v>
      </c>
      <c r="P3448" s="131">
        <f>Год!O3448</f>
        <v>0</v>
      </c>
      <c r="Q3448" s="131">
        <f>Год!P3448</f>
        <v>0</v>
      </c>
      <c r="R3448" s="131">
        <f>Год!Q3448</f>
        <v>0</v>
      </c>
    </row>
    <row r="3449" spans="1:18">
      <c r="A3449" s="131" t="str">
        <f t="shared" si="53"/>
        <v>350426114001961</v>
      </c>
      <c r="B3449" s="131">
        <f>Год!A3449</f>
        <v>0</v>
      </c>
      <c r="C3449" s="131">
        <f>Год!B3449</f>
        <v>35042</v>
      </c>
      <c r="D3449" s="131">
        <f>Год!C3449</f>
        <v>6114001961</v>
      </c>
      <c r="E3449" s="131">
        <f>Год!D3449</f>
        <v>60627000</v>
      </c>
      <c r="F3449" s="131">
        <f>Год!E3449</f>
        <v>587918</v>
      </c>
      <c r="G3449" s="131">
        <f>Год!F3449</f>
        <v>332617</v>
      </c>
      <c r="H3449" s="131">
        <f>Год!G3449</f>
        <v>0</v>
      </c>
      <c r="I3449" s="131">
        <f>Год!H3449</f>
        <v>0</v>
      </c>
      <c r="J3449" s="131">
        <f>Год!I3449</f>
        <v>0</v>
      </c>
      <c r="K3449" s="131">
        <f>Год!J3449</f>
        <v>0</v>
      </c>
      <c r="L3449" s="131">
        <f>Год!K3449</f>
        <v>0</v>
      </c>
      <c r="M3449" s="131">
        <f>Год!L3449</f>
        <v>0</v>
      </c>
      <c r="N3449" s="131">
        <f>Год!M3449</f>
        <v>0</v>
      </c>
      <c r="O3449" s="131">
        <f>Год!N3449</f>
        <v>0</v>
      </c>
      <c r="P3449" s="131">
        <f>Год!O3449</f>
        <v>0</v>
      </c>
      <c r="Q3449" s="131">
        <f>Год!P3449</f>
        <v>0</v>
      </c>
      <c r="R3449" s="131">
        <f>Год!Q3449</f>
        <v>0</v>
      </c>
    </row>
    <row r="3450" spans="1:18">
      <c r="A3450" s="131" t="str">
        <f t="shared" si="53"/>
        <v>350426114001981</v>
      </c>
      <c r="B3450" s="131">
        <f>Год!A3450</f>
        <v>0</v>
      </c>
      <c r="C3450" s="131">
        <f>Год!B3450</f>
        <v>35042</v>
      </c>
      <c r="D3450" s="131">
        <f>Год!C3450</f>
        <v>6114001981</v>
      </c>
      <c r="E3450" s="131">
        <f>Год!D3450</f>
        <v>60630000</v>
      </c>
      <c r="F3450" s="131">
        <f>Год!E3450</f>
        <v>313757</v>
      </c>
      <c r="G3450" s="131">
        <f>Год!F3450</f>
        <v>231844</v>
      </c>
      <c r="H3450" s="131">
        <f>Год!G3450</f>
        <v>0</v>
      </c>
      <c r="I3450" s="131">
        <f>Год!H3450</f>
        <v>0</v>
      </c>
      <c r="J3450" s="131">
        <f>Год!I3450</f>
        <v>0</v>
      </c>
      <c r="K3450" s="131">
        <f>Год!J3450</f>
        <v>0</v>
      </c>
      <c r="L3450" s="131">
        <f>Год!K3450</f>
        <v>0</v>
      </c>
      <c r="M3450" s="131">
        <f>Год!L3450</f>
        <v>0</v>
      </c>
      <c r="N3450" s="131">
        <f>Год!M3450</f>
        <v>0</v>
      </c>
      <c r="O3450" s="131">
        <f>Год!N3450</f>
        <v>0</v>
      </c>
      <c r="P3450" s="131">
        <f>Год!O3450</f>
        <v>0</v>
      </c>
      <c r="Q3450" s="131">
        <f>Год!P3450</f>
        <v>0</v>
      </c>
      <c r="R3450" s="131">
        <f>Год!Q3450</f>
        <v>0</v>
      </c>
    </row>
    <row r="3451" spans="1:18">
      <c r="A3451" s="131" t="str">
        <f t="shared" si="53"/>
        <v>350426114002001</v>
      </c>
      <c r="B3451" s="131">
        <f>Год!A3451</f>
        <v>0</v>
      </c>
      <c r="C3451" s="131">
        <f>Год!B3451</f>
        <v>35042</v>
      </c>
      <c r="D3451" s="131">
        <f>Год!C3451</f>
        <v>6114002001</v>
      </c>
      <c r="E3451" s="131">
        <f>Год!D3451</f>
        <v>60631000</v>
      </c>
      <c r="F3451" s="131">
        <f>Год!E3451</f>
        <v>360623</v>
      </c>
      <c r="G3451" s="131">
        <f>Год!F3451</f>
        <v>495440</v>
      </c>
      <c r="H3451" s="131">
        <f>Год!G3451</f>
        <v>0</v>
      </c>
      <c r="I3451" s="131">
        <f>Год!H3451</f>
        <v>0</v>
      </c>
      <c r="J3451" s="131">
        <f>Год!I3451</f>
        <v>0</v>
      </c>
      <c r="K3451" s="131">
        <f>Год!J3451</f>
        <v>0</v>
      </c>
      <c r="L3451" s="131">
        <f>Год!K3451</f>
        <v>0</v>
      </c>
      <c r="M3451" s="131">
        <f>Год!L3451</f>
        <v>0</v>
      </c>
      <c r="N3451" s="131">
        <f>Год!M3451</f>
        <v>0</v>
      </c>
      <c r="O3451" s="131">
        <f>Год!N3451</f>
        <v>0</v>
      </c>
      <c r="P3451" s="131">
        <f>Год!O3451</f>
        <v>0</v>
      </c>
      <c r="Q3451" s="131">
        <f>Год!P3451</f>
        <v>0</v>
      </c>
      <c r="R3451" s="131">
        <f>Год!Q3451</f>
        <v>0</v>
      </c>
    </row>
    <row r="3452" spans="1:18">
      <c r="A3452" s="131" t="str">
        <f t="shared" si="53"/>
        <v>350426114002021</v>
      </c>
      <c r="B3452" s="131">
        <f>Год!A3452</f>
        <v>0</v>
      </c>
      <c r="C3452" s="131">
        <f>Год!B3452</f>
        <v>35042</v>
      </c>
      <c r="D3452" s="131">
        <f>Год!C3452</f>
        <v>6114002021</v>
      </c>
      <c r="E3452" s="131">
        <f>Год!D3452</f>
        <v>60632000</v>
      </c>
      <c r="F3452" s="131">
        <f>Год!E3452</f>
        <v>1364520</v>
      </c>
      <c r="G3452" s="131">
        <f>Год!F3452</f>
        <v>1680197</v>
      </c>
      <c r="H3452" s="131">
        <f>Год!G3452</f>
        <v>0</v>
      </c>
      <c r="I3452" s="131">
        <f>Год!H3452</f>
        <v>0</v>
      </c>
      <c r="J3452" s="131">
        <f>Год!I3452</f>
        <v>0</v>
      </c>
      <c r="K3452" s="131">
        <f>Год!J3452</f>
        <v>0</v>
      </c>
      <c r="L3452" s="131">
        <f>Год!K3452</f>
        <v>0</v>
      </c>
      <c r="M3452" s="131">
        <f>Год!L3452</f>
        <v>0</v>
      </c>
      <c r="N3452" s="131">
        <f>Год!M3452</f>
        <v>0</v>
      </c>
      <c r="O3452" s="131">
        <f>Год!N3452</f>
        <v>0</v>
      </c>
      <c r="P3452" s="131">
        <f>Год!O3452</f>
        <v>0</v>
      </c>
      <c r="Q3452" s="131">
        <f>Год!P3452</f>
        <v>0</v>
      </c>
      <c r="R3452" s="131">
        <f>Год!Q3452</f>
        <v>0</v>
      </c>
    </row>
    <row r="3453" spans="1:18">
      <c r="A3453" s="131" t="str">
        <f t="shared" si="53"/>
        <v>350426114002041</v>
      </c>
      <c r="B3453" s="131">
        <f>Год!A3453</f>
        <v>0</v>
      </c>
      <c r="C3453" s="131">
        <f>Год!B3453</f>
        <v>35042</v>
      </c>
      <c r="D3453" s="131">
        <f>Год!C3453</f>
        <v>6114002041</v>
      </c>
      <c r="E3453" s="131">
        <f>Год!D3453</f>
        <v>60633000</v>
      </c>
      <c r="F3453" s="131">
        <f>Год!E3453</f>
        <v>6730</v>
      </c>
      <c r="G3453" s="131">
        <f>Год!F3453</f>
        <v>52344</v>
      </c>
      <c r="H3453" s="131">
        <f>Год!G3453</f>
        <v>0</v>
      </c>
      <c r="I3453" s="131">
        <f>Год!H3453</f>
        <v>0</v>
      </c>
      <c r="J3453" s="131">
        <f>Год!I3453</f>
        <v>0</v>
      </c>
      <c r="K3453" s="131">
        <f>Год!J3453</f>
        <v>0</v>
      </c>
      <c r="L3453" s="131">
        <f>Год!K3453</f>
        <v>0</v>
      </c>
      <c r="M3453" s="131">
        <f>Год!L3453</f>
        <v>0</v>
      </c>
      <c r="N3453" s="131">
        <f>Год!M3453</f>
        <v>0</v>
      </c>
      <c r="O3453" s="131">
        <f>Год!N3453</f>
        <v>0</v>
      </c>
      <c r="P3453" s="131">
        <f>Год!O3453</f>
        <v>0</v>
      </c>
      <c r="Q3453" s="131">
        <f>Год!P3453</f>
        <v>0</v>
      </c>
      <c r="R3453" s="131">
        <f>Год!Q3453</f>
        <v>0</v>
      </c>
    </row>
    <row r="3454" spans="1:18">
      <c r="A3454" s="131" t="str">
        <f t="shared" si="53"/>
        <v>350426114002061</v>
      </c>
      <c r="B3454" s="131">
        <f>Год!A3454</f>
        <v>0</v>
      </c>
      <c r="C3454" s="131">
        <f>Год!B3454</f>
        <v>35042</v>
      </c>
      <c r="D3454" s="131">
        <f>Год!C3454</f>
        <v>6114002061</v>
      </c>
      <c r="E3454" s="131">
        <f>Год!D3454</f>
        <v>60634000</v>
      </c>
      <c r="F3454" s="131">
        <f>Год!E3454</f>
        <v>779621</v>
      </c>
      <c r="G3454" s="131">
        <f>Год!F3454</f>
        <v>372336</v>
      </c>
      <c r="H3454" s="131">
        <f>Год!G3454</f>
        <v>0</v>
      </c>
      <c r="I3454" s="131">
        <f>Год!H3454</f>
        <v>0</v>
      </c>
      <c r="J3454" s="131">
        <f>Год!I3454</f>
        <v>0</v>
      </c>
      <c r="K3454" s="131">
        <f>Год!J3454</f>
        <v>0</v>
      </c>
      <c r="L3454" s="131">
        <f>Год!K3454</f>
        <v>0</v>
      </c>
      <c r="M3454" s="131">
        <f>Год!L3454</f>
        <v>0</v>
      </c>
      <c r="N3454" s="131">
        <f>Год!M3454</f>
        <v>0</v>
      </c>
      <c r="O3454" s="131">
        <f>Год!N3454</f>
        <v>0</v>
      </c>
      <c r="P3454" s="131">
        <f>Год!O3454</f>
        <v>0</v>
      </c>
      <c r="Q3454" s="131">
        <f>Год!P3454</f>
        <v>0</v>
      </c>
      <c r="R3454" s="131">
        <f>Год!Q3454</f>
        <v>0</v>
      </c>
    </row>
    <row r="3455" spans="1:18">
      <c r="A3455" s="131" t="str">
        <f t="shared" si="53"/>
        <v>350426114002081</v>
      </c>
      <c r="B3455" s="131">
        <f>Год!A3455</f>
        <v>0</v>
      </c>
      <c r="C3455" s="131">
        <f>Год!B3455</f>
        <v>35042</v>
      </c>
      <c r="D3455" s="131">
        <f>Год!C3455</f>
        <v>6114002081</v>
      </c>
      <c r="E3455" s="131">
        <f>Год!D3455</f>
        <v>60635000</v>
      </c>
      <c r="F3455" s="131">
        <f>Год!E3455</f>
        <v>1342725</v>
      </c>
      <c r="G3455" s="131">
        <f>Год!F3455</f>
        <v>1149700</v>
      </c>
      <c r="H3455" s="131">
        <f>Год!G3455</f>
        <v>0</v>
      </c>
      <c r="I3455" s="131">
        <f>Год!H3455</f>
        <v>0</v>
      </c>
      <c r="J3455" s="131">
        <f>Год!I3455</f>
        <v>0</v>
      </c>
      <c r="K3455" s="131">
        <f>Год!J3455</f>
        <v>0</v>
      </c>
      <c r="L3455" s="131">
        <f>Год!K3455</f>
        <v>0</v>
      </c>
      <c r="M3455" s="131">
        <f>Год!L3455</f>
        <v>0</v>
      </c>
      <c r="N3455" s="131">
        <f>Год!M3455</f>
        <v>0</v>
      </c>
      <c r="O3455" s="131">
        <f>Год!N3455</f>
        <v>0</v>
      </c>
      <c r="P3455" s="131">
        <f>Год!O3455</f>
        <v>0</v>
      </c>
      <c r="Q3455" s="131">
        <f>Год!P3455</f>
        <v>0</v>
      </c>
      <c r="R3455" s="131">
        <f>Год!Q3455</f>
        <v>0</v>
      </c>
    </row>
    <row r="3456" spans="1:18">
      <c r="A3456" s="131" t="str">
        <f t="shared" si="53"/>
        <v>350426114002101</v>
      </c>
      <c r="B3456" s="131">
        <f>Год!A3456</f>
        <v>0</v>
      </c>
      <c r="C3456" s="131">
        <f>Год!B3456</f>
        <v>35042</v>
      </c>
      <c r="D3456" s="131">
        <f>Год!C3456</f>
        <v>6114002101</v>
      </c>
      <c r="E3456" s="131">
        <f>Год!D3456</f>
        <v>60636000</v>
      </c>
      <c r="F3456" s="131">
        <f>Год!E3456</f>
        <v>4790872</v>
      </c>
      <c r="G3456" s="131">
        <f>Год!F3456</f>
        <v>4163075</v>
      </c>
      <c r="H3456" s="131">
        <f>Год!G3456</f>
        <v>0</v>
      </c>
      <c r="I3456" s="131">
        <f>Год!H3456</f>
        <v>0</v>
      </c>
      <c r="J3456" s="131">
        <f>Год!I3456</f>
        <v>0</v>
      </c>
      <c r="K3456" s="131">
        <f>Год!J3456</f>
        <v>0</v>
      </c>
      <c r="L3456" s="131">
        <f>Год!K3456</f>
        <v>0</v>
      </c>
      <c r="M3456" s="131">
        <f>Год!L3456</f>
        <v>0</v>
      </c>
      <c r="N3456" s="131">
        <f>Год!M3456</f>
        <v>0</v>
      </c>
      <c r="O3456" s="131">
        <f>Год!N3456</f>
        <v>0</v>
      </c>
      <c r="P3456" s="131">
        <f>Год!O3456</f>
        <v>0</v>
      </c>
      <c r="Q3456" s="131">
        <f>Год!P3456</f>
        <v>0</v>
      </c>
      <c r="R3456" s="131">
        <f>Год!Q3456</f>
        <v>0</v>
      </c>
    </row>
    <row r="3457" spans="1:18">
      <c r="A3457" s="131" t="str">
        <f t="shared" si="53"/>
        <v>350426114002121</v>
      </c>
      <c r="B3457" s="131">
        <f>Год!A3457</f>
        <v>0</v>
      </c>
      <c r="C3457" s="131">
        <f>Год!B3457</f>
        <v>35042</v>
      </c>
      <c r="D3457" s="131">
        <f>Год!C3457</f>
        <v>6114002121</v>
      </c>
      <c r="E3457" s="131">
        <f>Год!D3457</f>
        <v>60640000</v>
      </c>
      <c r="F3457" s="131">
        <f>Год!E3457</f>
        <v>120638</v>
      </c>
      <c r="G3457" s="131">
        <f>Год!F3457</f>
        <v>40304</v>
      </c>
      <c r="H3457" s="131">
        <f>Год!G3457</f>
        <v>0</v>
      </c>
      <c r="I3457" s="131">
        <f>Год!H3457</f>
        <v>0</v>
      </c>
      <c r="J3457" s="131">
        <f>Год!I3457</f>
        <v>0</v>
      </c>
      <c r="K3457" s="131">
        <f>Год!J3457</f>
        <v>0</v>
      </c>
      <c r="L3457" s="131">
        <f>Год!K3457</f>
        <v>0</v>
      </c>
      <c r="M3457" s="131">
        <f>Год!L3457</f>
        <v>0</v>
      </c>
      <c r="N3457" s="131">
        <f>Год!M3457</f>
        <v>0</v>
      </c>
      <c r="O3457" s="131">
        <f>Год!N3457</f>
        <v>0</v>
      </c>
      <c r="P3457" s="131">
        <f>Год!O3457</f>
        <v>0</v>
      </c>
      <c r="Q3457" s="131">
        <f>Год!P3457</f>
        <v>0</v>
      </c>
      <c r="R3457" s="131">
        <f>Год!Q3457</f>
        <v>0</v>
      </c>
    </row>
    <row r="3458" spans="1:18">
      <c r="A3458" s="131" t="str">
        <f t="shared" si="53"/>
        <v>350426114002141</v>
      </c>
      <c r="B3458" s="131">
        <f>Год!A3458</f>
        <v>0</v>
      </c>
      <c r="C3458" s="131">
        <f>Год!B3458</f>
        <v>35042</v>
      </c>
      <c r="D3458" s="131">
        <f>Год!C3458</f>
        <v>6114002141</v>
      </c>
      <c r="E3458" s="131">
        <f>Год!D3458</f>
        <v>60641000</v>
      </c>
      <c r="F3458" s="131">
        <f>Год!E3458</f>
        <v>17639057</v>
      </c>
      <c r="G3458" s="131">
        <f>Год!F3458</f>
        <v>691318</v>
      </c>
      <c r="H3458" s="131">
        <f>Год!G3458</f>
        <v>0</v>
      </c>
      <c r="I3458" s="131">
        <f>Год!H3458</f>
        <v>0</v>
      </c>
      <c r="J3458" s="131">
        <f>Год!I3458</f>
        <v>0</v>
      </c>
      <c r="K3458" s="131">
        <f>Год!J3458</f>
        <v>0</v>
      </c>
      <c r="L3458" s="131">
        <f>Год!K3458</f>
        <v>0</v>
      </c>
      <c r="M3458" s="131">
        <f>Год!L3458</f>
        <v>0</v>
      </c>
      <c r="N3458" s="131">
        <f>Год!M3458</f>
        <v>0</v>
      </c>
      <c r="O3458" s="131">
        <f>Год!N3458</f>
        <v>0</v>
      </c>
      <c r="P3458" s="131">
        <f>Год!O3458</f>
        <v>0</v>
      </c>
      <c r="Q3458" s="131">
        <f>Год!P3458</f>
        <v>0</v>
      </c>
      <c r="R3458" s="131">
        <f>Год!Q3458</f>
        <v>0</v>
      </c>
    </row>
    <row r="3459" spans="1:18">
      <c r="A3459" s="131" t="str">
        <f t="shared" ref="A3459:A3522" si="54">CONCATENATE(C3459,D3459)</f>
        <v>350426114002161</v>
      </c>
      <c r="B3459" s="131">
        <f>Год!A3459</f>
        <v>0</v>
      </c>
      <c r="C3459" s="131">
        <f>Год!B3459</f>
        <v>35042</v>
      </c>
      <c r="D3459" s="131">
        <f>Год!C3459</f>
        <v>6114002161</v>
      </c>
      <c r="E3459" s="131">
        <f>Год!D3459</f>
        <v>60642000</v>
      </c>
      <c r="F3459" s="131">
        <f>Год!E3459</f>
        <v>231578</v>
      </c>
      <c r="G3459" s="131">
        <f>Год!F3459</f>
        <v>293229</v>
      </c>
      <c r="H3459" s="131">
        <f>Год!G3459</f>
        <v>0</v>
      </c>
      <c r="I3459" s="131">
        <f>Год!H3459</f>
        <v>0</v>
      </c>
      <c r="J3459" s="131">
        <f>Год!I3459</f>
        <v>0</v>
      </c>
      <c r="K3459" s="131">
        <f>Год!J3459</f>
        <v>0</v>
      </c>
      <c r="L3459" s="131">
        <f>Год!K3459</f>
        <v>0</v>
      </c>
      <c r="M3459" s="131">
        <f>Год!L3459</f>
        <v>0</v>
      </c>
      <c r="N3459" s="131">
        <f>Год!M3459</f>
        <v>0</v>
      </c>
      <c r="O3459" s="131">
        <f>Год!N3459</f>
        <v>0</v>
      </c>
      <c r="P3459" s="131">
        <f>Год!O3459</f>
        <v>0</v>
      </c>
      <c r="Q3459" s="131">
        <f>Год!P3459</f>
        <v>0</v>
      </c>
      <c r="R3459" s="131">
        <f>Год!Q3459</f>
        <v>0</v>
      </c>
    </row>
    <row r="3460" spans="1:18">
      <c r="A3460" s="131" t="str">
        <f t="shared" si="54"/>
        <v>350426114002181</v>
      </c>
      <c r="B3460" s="131">
        <f>Год!A3460</f>
        <v>0</v>
      </c>
      <c r="C3460" s="131">
        <f>Год!B3460</f>
        <v>35042</v>
      </c>
      <c r="D3460" s="131">
        <f>Год!C3460</f>
        <v>6114002181</v>
      </c>
      <c r="E3460" s="131">
        <f>Год!D3460</f>
        <v>60644000</v>
      </c>
      <c r="F3460" s="131">
        <f>Год!E3460</f>
        <v>31368</v>
      </c>
      <c r="G3460" s="131">
        <f>Год!F3460</f>
        <v>526436</v>
      </c>
      <c r="H3460" s="131">
        <f>Год!G3460</f>
        <v>0</v>
      </c>
      <c r="I3460" s="131">
        <f>Год!H3460</f>
        <v>0</v>
      </c>
      <c r="J3460" s="131">
        <f>Год!I3460</f>
        <v>0</v>
      </c>
      <c r="K3460" s="131">
        <f>Год!J3460</f>
        <v>0</v>
      </c>
      <c r="L3460" s="131">
        <f>Год!K3460</f>
        <v>0</v>
      </c>
      <c r="M3460" s="131">
        <f>Год!L3460</f>
        <v>0</v>
      </c>
      <c r="N3460" s="131">
        <f>Год!M3460</f>
        <v>0</v>
      </c>
      <c r="O3460" s="131">
        <f>Год!N3460</f>
        <v>0</v>
      </c>
      <c r="P3460" s="131">
        <f>Год!O3460</f>
        <v>0</v>
      </c>
      <c r="Q3460" s="131">
        <f>Год!P3460</f>
        <v>0</v>
      </c>
      <c r="R3460" s="131">
        <f>Год!Q3460</f>
        <v>0</v>
      </c>
    </row>
    <row r="3461" spans="1:18">
      <c r="A3461" s="131" t="str">
        <f t="shared" si="54"/>
        <v>350426114002201</v>
      </c>
      <c r="B3461" s="131">
        <f>Год!A3461</f>
        <v>0</v>
      </c>
      <c r="C3461" s="131">
        <f>Год!B3461</f>
        <v>35042</v>
      </c>
      <c r="D3461" s="131">
        <f>Год!C3461</f>
        <v>6114002201</v>
      </c>
      <c r="E3461" s="131">
        <f>Год!D3461</f>
        <v>60645000</v>
      </c>
      <c r="F3461" s="131">
        <f>Год!E3461</f>
        <v>874835</v>
      </c>
      <c r="G3461" s="131">
        <f>Год!F3461</f>
        <v>1816297</v>
      </c>
      <c r="H3461" s="131">
        <f>Год!G3461</f>
        <v>0</v>
      </c>
      <c r="I3461" s="131">
        <f>Год!H3461</f>
        <v>0</v>
      </c>
      <c r="J3461" s="131">
        <f>Год!I3461</f>
        <v>0</v>
      </c>
      <c r="K3461" s="131">
        <f>Год!J3461</f>
        <v>0</v>
      </c>
      <c r="L3461" s="131">
        <f>Год!K3461</f>
        <v>0</v>
      </c>
      <c r="M3461" s="131">
        <f>Год!L3461</f>
        <v>0</v>
      </c>
      <c r="N3461" s="131">
        <f>Год!M3461</f>
        <v>0</v>
      </c>
      <c r="O3461" s="131">
        <f>Год!N3461</f>
        <v>0</v>
      </c>
      <c r="P3461" s="131">
        <f>Год!O3461</f>
        <v>0</v>
      </c>
      <c r="Q3461" s="131">
        <f>Год!P3461</f>
        <v>0</v>
      </c>
      <c r="R3461" s="131">
        <f>Год!Q3461</f>
        <v>0</v>
      </c>
    </row>
    <row r="3462" spans="1:18">
      <c r="A3462" s="131" t="str">
        <f t="shared" si="54"/>
        <v>350426114002221</v>
      </c>
      <c r="B3462" s="131">
        <f>Год!A3462</f>
        <v>0</v>
      </c>
      <c r="C3462" s="131">
        <f>Год!B3462</f>
        <v>35042</v>
      </c>
      <c r="D3462" s="131">
        <f>Год!C3462</f>
        <v>6114002221</v>
      </c>
      <c r="E3462" s="131">
        <f>Год!D3462</f>
        <v>60647000</v>
      </c>
      <c r="F3462" s="131">
        <f>Год!E3462</f>
        <v>37022</v>
      </c>
      <c r="G3462" s="131">
        <f>Год!F3462</f>
        <v>10969</v>
      </c>
      <c r="H3462" s="131">
        <f>Год!G3462</f>
        <v>0</v>
      </c>
      <c r="I3462" s="131">
        <f>Год!H3462</f>
        <v>0</v>
      </c>
      <c r="J3462" s="131">
        <f>Год!I3462</f>
        <v>0</v>
      </c>
      <c r="K3462" s="131">
        <f>Год!J3462</f>
        <v>0</v>
      </c>
      <c r="L3462" s="131">
        <f>Год!K3462</f>
        <v>0</v>
      </c>
      <c r="M3462" s="131">
        <f>Год!L3462</f>
        <v>0</v>
      </c>
      <c r="N3462" s="131">
        <f>Год!M3462</f>
        <v>0</v>
      </c>
      <c r="O3462" s="131">
        <f>Год!N3462</f>
        <v>0</v>
      </c>
      <c r="P3462" s="131">
        <f>Год!O3462</f>
        <v>0</v>
      </c>
      <c r="Q3462" s="131">
        <f>Год!P3462</f>
        <v>0</v>
      </c>
      <c r="R3462" s="131">
        <f>Год!Q3462</f>
        <v>0</v>
      </c>
    </row>
    <row r="3463" spans="1:18">
      <c r="A3463" s="131" t="str">
        <f t="shared" si="54"/>
        <v>350426114002241</v>
      </c>
      <c r="B3463" s="131">
        <f>Год!A3463</f>
        <v>0</v>
      </c>
      <c r="C3463" s="131">
        <f>Год!B3463</f>
        <v>35042</v>
      </c>
      <c r="D3463" s="131">
        <f>Год!C3463</f>
        <v>6114002241</v>
      </c>
      <c r="E3463" s="131">
        <f>Год!D3463</f>
        <v>60648000</v>
      </c>
      <c r="F3463" s="131">
        <f>Год!E3463</f>
        <v>314593</v>
      </c>
      <c r="G3463" s="131">
        <f>Год!F3463</f>
        <v>404158</v>
      </c>
      <c r="H3463" s="131">
        <f>Год!G3463</f>
        <v>0</v>
      </c>
      <c r="I3463" s="131">
        <f>Год!H3463</f>
        <v>0</v>
      </c>
      <c r="J3463" s="131">
        <f>Год!I3463</f>
        <v>0</v>
      </c>
      <c r="K3463" s="131">
        <f>Год!J3463</f>
        <v>0</v>
      </c>
      <c r="L3463" s="131">
        <f>Год!K3463</f>
        <v>0</v>
      </c>
      <c r="M3463" s="131">
        <f>Год!L3463</f>
        <v>0</v>
      </c>
      <c r="N3463" s="131">
        <f>Год!M3463</f>
        <v>0</v>
      </c>
      <c r="O3463" s="131">
        <f>Год!N3463</f>
        <v>0</v>
      </c>
      <c r="P3463" s="131">
        <f>Год!O3463</f>
        <v>0</v>
      </c>
      <c r="Q3463" s="131">
        <f>Год!P3463</f>
        <v>0</v>
      </c>
      <c r="R3463" s="131">
        <f>Год!Q3463</f>
        <v>0</v>
      </c>
    </row>
    <row r="3464" spans="1:18">
      <c r="A3464" s="131" t="str">
        <f t="shared" si="54"/>
        <v>350426114002261</v>
      </c>
      <c r="B3464" s="131">
        <f>Год!A3464</f>
        <v>0</v>
      </c>
      <c r="C3464" s="131">
        <f>Год!B3464</f>
        <v>35042</v>
      </c>
      <c r="D3464" s="131">
        <f>Год!C3464</f>
        <v>6114002261</v>
      </c>
      <c r="E3464" s="131">
        <f>Год!D3464</f>
        <v>60650000</v>
      </c>
      <c r="F3464" s="131">
        <f>Год!E3464</f>
        <v>642040</v>
      </c>
      <c r="G3464" s="131">
        <f>Год!F3464</f>
        <v>1175375</v>
      </c>
      <c r="H3464" s="131">
        <f>Год!G3464</f>
        <v>0</v>
      </c>
      <c r="I3464" s="131">
        <f>Год!H3464</f>
        <v>0</v>
      </c>
      <c r="J3464" s="131">
        <f>Год!I3464</f>
        <v>0</v>
      </c>
      <c r="K3464" s="131">
        <f>Год!J3464</f>
        <v>0</v>
      </c>
      <c r="L3464" s="131">
        <f>Год!K3464</f>
        <v>0</v>
      </c>
      <c r="M3464" s="131">
        <f>Год!L3464</f>
        <v>0</v>
      </c>
      <c r="N3464" s="131">
        <f>Год!M3464</f>
        <v>0</v>
      </c>
      <c r="O3464" s="131">
        <f>Год!N3464</f>
        <v>0</v>
      </c>
      <c r="P3464" s="131">
        <f>Год!O3464</f>
        <v>0</v>
      </c>
      <c r="Q3464" s="131">
        <f>Год!P3464</f>
        <v>0</v>
      </c>
      <c r="R3464" s="131">
        <f>Год!Q3464</f>
        <v>0</v>
      </c>
    </row>
    <row r="3465" spans="1:18">
      <c r="A3465" s="131" t="str">
        <f t="shared" si="54"/>
        <v>350426114002281</v>
      </c>
      <c r="B3465" s="131">
        <f>Год!A3465</f>
        <v>0</v>
      </c>
      <c r="C3465" s="131">
        <f>Год!B3465</f>
        <v>35042</v>
      </c>
      <c r="D3465" s="131">
        <f>Год!C3465</f>
        <v>6114002281</v>
      </c>
      <c r="E3465" s="131">
        <f>Год!D3465</f>
        <v>60651000</v>
      </c>
      <c r="F3465" s="131">
        <f>Год!E3465</f>
        <v>94029</v>
      </c>
      <c r="G3465" s="131">
        <f>Год!F3465</f>
        <v>307156</v>
      </c>
      <c r="H3465" s="131">
        <f>Год!G3465</f>
        <v>0</v>
      </c>
      <c r="I3465" s="131">
        <f>Год!H3465</f>
        <v>0</v>
      </c>
      <c r="J3465" s="131">
        <f>Год!I3465</f>
        <v>0</v>
      </c>
      <c r="K3465" s="131">
        <f>Год!J3465</f>
        <v>0</v>
      </c>
      <c r="L3465" s="131">
        <f>Год!K3465</f>
        <v>0</v>
      </c>
      <c r="M3465" s="131">
        <f>Год!L3465</f>
        <v>0</v>
      </c>
      <c r="N3465" s="131">
        <f>Год!M3465</f>
        <v>0</v>
      </c>
      <c r="O3465" s="131">
        <f>Год!N3465</f>
        <v>0</v>
      </c>
      <c r="P3465" s="131">
        <f>Год!O3465</f>
        <v>0</v>
      </c>
      <c r="Q3465" s="131">
        <f>Год!P3465</f>
        <v>0</v>
      </c>
      <c r="R3465" s="131">
        <f>Год!Q3465</f>
        <v>0</v>
      </c>
    </row>
    <row r="3466" spans="1:18">
      <c r="A3466" s="131" t="str">
        <f t="shared" si="54"/>
        <v>350426114002301</v>
      </c>
      <c r="B3466" s="131">
        <f>Год!A3466</f>
        <v>0</v>
      </c>
      <c r="C3466" s="131">
        <f>Год!B3466</f>
        <v>35042</v>
      </c>
      <c r="D3466" s="131">
        <f>Год!C3466</f>
        <v>6114002301</v>
      </c>
      <c r="E3466" s="131">
        <f>Год!D3466</f>
        <v>60652000</v>
      </c>
      <c r="F3466" s="131">
        <f>Год!E3466</f>
        <v>0</v>
      </c>
      <c r="G3466" s="131">
        <f>Год!F3466</f>
        <v>0</v>
      </c>
      <c r="H3466" s="131">
        <f>Год!G3466</f>
        <v>0</v>
      </c>
      <c r="I3466" s="131">
        <f>Год!H3466</f>
        <v>0</v>
      </c>
      <c r="J3466" s="131">
        <f>Год!I3466</f>
        <v>0</v>
      </c>
      <c r="K3466" s="131">
        <f>Год!J3466</f>
        <v>0</v>
      </c>
      <c r="L3466" s="131">
        <f>Год!K3466</f>
        <v>0</v>
      </c>
      <c r="M3466" s="131">
        <f>Год!L3466</f>
        <v>0</v>
      </c>
      <c r="N3466" s="131">
        <f>Год!M3466</f>
        <v>0</v>
      </c>
      <c r="O3466" s="131">
        <f>Год!N3466</f>
        <v>0</v>
      </c>
      <c r="P3466" s="131">
        <f>Год!O3466</f>
        <v>0</v>
      </c>
      <c r="Q3466" s="131">
        <f>Год!P3466</f>
        <v>0</v>
      </c>
      <c r="R3466" s="131">
        <f>Год!Q3466</f>
        <v>0</v>
      </c>
    </row>
    <row r="3467" spans="1:18">
      <c r="A3467" s="131" t="str">
        <f t="shared" si="54"/>
        <v>350426114002321</v>
      </c>
      <c r="B3467" s="131">
        <f>Год!A3467</f>
        <v>0</v>
      </c>
      <c r="C3467" s="131">
        <f>Год!B3467</f>
        <v>35042</v>
      </c>
      <c r="D3467" s="131">
        <f>Год!C3467</f>
        <v>6114002321</v>
      </c>
      <c r="E3467" s="131">
        <f>Год!D3467</f>
        <v>60653000</v>
      </c>
      <c r="F3467" s="131">
        <f>Год!E3467</f>
        <v>117330</v>
      </c>
      <c r="G3467" s="131">
        <f>Год!F3467</f>
        <v>3903</v>
      </c>
      <c r="H3467" s="131">
        <f>Год!G3467</f>
        <v>0</v>
      </c>
      <c r="I3467" s="131">
        <f>Год!H3467</f>
        <v>0</v>
      </c>
      <c r="J3467" s="131">
        <f>Год!I3467</f>
        <v>0</v>
      </c>
      <c r="K3467" s="131">
        <f>Год!J3467</f>
        <v>0</v>
      </c>
      <c r="L3467" s="131">
        <f>Год!K3467</f>
        <v>0</v>
      </c>
      <c r="M3467" s="131">
        <f>Год!L3467</f>
        <v>0</v>
      </c>
      <c r="N3467" s="131">
        <f>Год!M3467</f>
        <v>0</v>
      </c>
      <c r="O3467" s="131">
        <f>Год!N3467</f>
        <v>0</v>
      </c>
      <c r="P3467" s="131">
        <f>Год!O3467</f>
        <v>0</v>
      </c>
      <c r="Q3467" s="131">
        <f>Год!P3467</f>
        <v>0</v>
      </c>
      <c r="R3467" s="131">
        <f>Год!Q3467</f>
        <v>0</v>
      </c>
    </row>
    <row r="3468" spans="1:18">
      <c r="A3468" s="131" t="str">
        <f t="shared" si="54"/>
        <v>350426114002341</v>
      </c>
      <c r="B3468" s="131">
        <f>Год!A3468</f>
        <v>0</v>
      </c>
      <c r="C3468" s="131">
        <f>Год!B3468</f>
        <v>35042</v>
      </c>
      <c r="D3468" s="131">
        <f>Год!C3468</f>
        <v>6114002341</v>
      </c>
      <c r="E3468" s="131">
        <f>Год!D3468</f>
        <v>60654000</v>
      </c>
      <c r="F3468" s="131">
        <f>Год!E3468</f>
        <v>858108</v>
      </c>
      <c r="G3468" s="131">
        <f>Год!F3468</f>
        <v>580943</v>
      </c>
      <c r="H3468" s="131">
        <f>Год!G3468</f>
        <v>0</v>
      </c>
      <c r="I3468" s="131">
        <f>Год!H3468</f>
        <v>0</v>
      </c>
      <c r="J3468" s="131">
        <f>Год!I3468</f>
        <v>0</v>
      </c>
      <c r="K3468" s="131">
        <f>Год!J3468</f>
        <v>0</v>
      </c>
      <c r="L3468" s="131">
        <f>Год!K3468</f>
        <v>0</v>
      </c>
      <c r="M3468" s="131">
        <f>Год!L3468</f>
        <v>0</v>
      </c>
      <c r="N3468" s="131">
        <f>Год!M3468</f>
        <v>0</v>
      </c>
      <c r="O3468" s="131">
        <f>Год!N3468</f>
        <v>0</v>
      </c>
      <c r="P3468" s="131">
        <f>Год!O3468</f>
        <v>0</v>
      </c>
      <c r="Q3468" s="131">
        <f>Год!P3468</f>
        <v>0</v>
      </c>
      <c r="R3468" s="131">
        <f>Год!Q3468</f>
        <v>0</v>
      </c>
    </row>
    <row r="3469" spans="1:18">
      <c r="A3469" s="131" t="str">
        <f t="shared" si="54"/>
        <v>350426114002361</v>
      </c>
      <c r="B3469" s="131">
        <f>Год!A3469</f>
        <v>0</v>
      </c>
      <c r="C3469" s="131">
        <f>Год!B3469</f>
        <v>35042</v>
      </c>
      <c r="D3469" s="131">
        <f>Год!C3469</f>
        <v>6114002361</v>
      </c>
      <c r="E3469" s="131">
        <f>Год!D3469</f>
        <v>60655000</v>
      </c>
      <c r="F3469" s="131">
        <f>Год!E3469</f>
        <v>10315211</v>
      </c>
      <c r="G3469" s="131">
        <f>Год!F3469</f>
        <v>133992</v>
      </c>
      <c r="H3469" s="131">
        <f>Год!G3469</f>
        <v>0</v>
      </c>
      <c r="I3469" s="131">
        <f>Год!H3469</f>
        <v>0</v>
      </c>
      <c r="J3469" s="131">
        <f>Год!I3469</f>
        <v>0</v>
      </c>
      <c r="K3469" s="131">
        <f>Год!J3469</f>
        <v>0</v>
      </c>
      <c r="L3469" s="131">
        <f>Год!K3469</f>
        <v>0</v>
      </c>
      <c r="M3469" s="131">
        <f>Год!L3469</f>
        <v>0</v>
      </c>
      <c r="N3469" s="131">
        <f>Год!M3469</f>
        <v>0</v>
      </c>
      <c r="O3469" s="131">
        <f>Год!N3469</f>
        <v>0</v>
      </c>
      <c r="P3469" s="131">
        <f>Год!O3469</f>
        <v>0</v>
      </c>
      <c r="Q3469" s="131">
        <f>Год!P3469</f>
        <v>0</v>
      </c>
      <c r="R3469" s="131">
        <f>Год!Q3469</f>
        <v>0</v>
      </c>
    </row>
    <row r="3470" spans="1:18">
      <c r="A3470" s="131" t="str">
        <f t="shared" si="54"/>
        <v>350426114002381</v>
      </c>
      <c r="B3470" s="131">
        <f>Год!A3470</f>
        <v>0</v>
      </c>
      <c r="C3470" s="131">
        <f>Год!B3470</f>
        <v>35042</v>
      </c>
      <c r="D3470" s="131">
        <f>Год!C3470</f>
        <v>6114002381</v>
      </c>
      <c r="E3470" s="131">
        <f>Год!D3470</f>
        <v>60656000</v>
      </c>
      <c r="F3470" s="131">
        <f>Год!E3470</f>
        <v>3098770</v>
      </c>
      <c r="G3470" s="131">
        <f>Год!F3470</f>
        <v>2986934</v>
      </c>
      <c r="H3470" s="131">
        <f>Год!G3470</f>
        <v>0</v>
      </c>
      <c r="I3470" s="131">
        <f>Год!H3470</f>
        <v>0</v>
      </c>
      <c r="J3470" s="131">
        <f>Год!I3470</f>
        <v>0</v>
      </c>
      <c r="K3470" s="131">
        <f>Год!J3470</f>
        <v>0</v>
      </c>
      <c r="L3470" s="131">
        <f>Год!K3470</f>
        <v>0</v>
      </c>
      <c r="M3470" s="131">
        <f>Год!L3470</f>
        <v>0</v>
      </c>
      <c r="N3470" s="131">
        <f>Год!M3470</f>
        <v>0</v>
      </c>
      <c r="O3470" s="131">
        <f>Год!N3470</f>
        <v>0</v>
      </c>
      <c r="P3470" s="131">
        <f>Год!O3470</f>
        <v>0</v>
      </c>
      <c r="Q3470" s="131">
        <f>Год!P3470</f>
        <v>0</v>
      </c>
      <c r="R3470" s="131">
        <f>Год!Q3470</f>
        <v>0</v>
      </c>
    </row>
    <row r="3471" spans="1:18">
      <c r="A3471" s="131" t="str">
        <f t="shared" si="54"/>
        <v>350426114002401</v>
      </c>
      <c r="B3471" s="131">
        <f>Год!A3471</f>
        <v>0</v>
      </c>
      <c r="C3471" s="131">
        <f>Год!B3471</f>
        <v>35042</v>
      </c>
      <c r="D3471" s="131">
        <f>Год!C3471</f>
        <v>6114002401</v>
      </c>
      <c r="E3471" s="131">
        <f>Год!D3471</f>
        <v>60657000</v>
      </c>
      <c r="F3471" s="131">
        <f>Год!E3471</f>
        <v>541245</v>
      </c>
      <c r="G3471" s="131">
        <f>Год!F3471</f>
        <v>334324</v>
      </c>
      <c r="H3471" s="131">
        <f>Год!G3471</f>
        <v>0</v>
      </c>
      <c r="I3471" s="131">
        <f>Год!H3471</f>
        <v>0</v>
      </c>
      <c r="J3471" s="131">
        <f>Год!I3471</f>
        <v>0</v>
      </c>
      <c r="K3471" s="131">
        <f>Год!J3471</f>
        <v>0</v>
      </c>
      <c r="L3471" s="131">
        <f>Год!K3471</f>
        <v>0</v>
      </c>
      <c r="M3471" s="131">
        <f>Год!L3471</f>
        <v>0</v>
      </c>
      <c r="N3471" s="131">
        <f>Год!M3471</f>
        <v>0</v>
      </c>
      <c r="O3471" s="131">
        <f>Год!N3471</f>
        <v>0</v>
      </c>
      <c r="P3471" s="131">
        <f>Год!O3471</f>
        <v>0</v>
      </c>
      <c r="Q3471" s="131">
        <f>Год!P3471</f>
        <v>0</v>
      </c>
      <c r="R3471" s="131">
        <f>Год!Q3471</f>
        <v>0</v>
      </c>
    </row>
    <row r="3472" spans="1:18">
      <c r="A3472" s="131" t="str">
        <f t="shared" si="54"/>
        <v>350426114002421</v>
      </c>
      <c r="B3472" s="131">
        <f>Год!A3472</f>
        <v>0</v>
      </c>
      <c r="C3472" s="131">
        <f>Год!B3472</f>
        <v>35042</v>
      </c>
      <c r="D3472" s="131">
        <f>Год!C3472</f>
        <v>6114002421</v>
      </c>
      <c r="E3472" s="131">
        <f>Год!D3472</f>
        <v>60658000</v>
      </c>
      <c r="F3472" s="131">
        <f>Год!E3472</f>
        <v>1255018</v>
      </c>
      <c r="G3472" s="131">
        <f>Год!F3472</f>
        <v>1142436</v>
      </c>
      <c r="H3472" s="131">
        <f>Год!G3472</f>
        <v>0</v>
      </c>
      <c r="I3472" s="131">
        <f>Год!H3472</f>
        <v>0</v>
      </c>
      <c r="J3472" s="131">
        <f>Год!I3472</f>
        <v>0</v>
      </c>
      <c r="K3472" s="131">
        <f>Год!J3472</f>
        <v>0</v>
      </c>
      <c r="L3472" s="131">
        <f>Год!K3472</f>
        <v>0</v>
      </c>
      <c r="M3472" s="131">
        <f>Год!L3472</f>
        <v>0</v>
      </c>
      <c r="N3472" s="131">
        <f>Год!M3472</f>
        <v>0</v>
      </c>
      <c r="O3472" s="131">
        <f>Год!N3472</f>
        <v>0</v>
      </c>
      <c r="P3472" s="131">
        <f>Год!O3472</f>
        <v>0</v>
      </c>
      <c r="Q3472" s="131">
        <f>Год!P3472</f>
        <v>0</v>
      </c>
      <c r="R3472" s="131">
        <f>Год!Q3472</f>
        <v>0</v>
      </c>
    </row>
    <row r="3473" spans="1:18">
      <c r="A3473" s="131" t="str">
        <f t="shared" si="54"/>
        <v>350426114001721</v>
      </c>
      <c r="B3473" s="131">
        <f>Год!A3473</f>
        <v>0</v>
      </c>
      <c r="C3473" s="131">
        <f>Год!B3473</f>
        <v>35042</v>
      </c>
      <c r="D3473" s="131">
        <f>Год!C3473</f>
        <v>6114001721</v>
      </c>
      <c r="E3473" s="131">
        <f>Год!D3473</f>
        <v>60659000</v>
      </c>
      <c r="F3473" s="131">
        <f>Год!E3473</f>
        <v>2559</v>
      </c>
      <c r="G3473" s="131">
        <f>Год!F3473</f>
        <v>77713</v>
      </c>
      <c r="H3473" s="131">
        <f>Год!G3473</f>
        <v>0</v>
      </c>
      <c r="I3473" s="131">
        <f>Год!H3473</f>
        <v>0</v>
      </c>
      <c r="J3473" s="131">
        <f>Год!I3473</f>
        <v>0</v>
      </c>
      <c r="K3473" s="131">
        <f>Год!J3473</f>
        <v>0</v>
      </c>
      <c r="L3473" s="131">
        <f>Год!K3473</f>
        <v>0</v>
      </c>
      <c r="M3473" s="131">
        <f>Год!L3473</f>
        <v>0</v>
      </c>
      <c r="N3473" s="131">
        <f>Год!M3473</f>
        <v>0</v>
      </c>
      <c r="O3473" s="131">
        <f>Год!N3473</f>
        <v>0</v>
      </c>
      <c r="P3473" s="131">
        <f>Год!O3473</f>
        <v>0</v>
      </c>
      <c r="Q3473" s="131">
        <f>Год!P3473</f>
        <v>0</v>
      </c>
      <c r="R3473" s="131">
        <f>Год!Q3473</f>
        <v>0</v>
      </c>
    </row>
    <row r="3474" spans="1:18">
      <c r="A3474" s="131" t="str">
        <f t="shared" si="54"/>
        <v>3504360</v>
      </c>
      <c r="B3474" s="131">
        <f>Год!A3474</f>
        <v>0</v>
      </c>
      <c r="C3474" s="131">
        <f>Год!B3474</f>
        <v>35043</v>
      </c>
      <c r="D3474" s="131">
        <f>Год!C3474</f>
        <v>60</v>
      </c>
      <c r="E3474" s="131">
        <f>Год!D3474</f>
        <v>60000000</v>
      </c>
      <c r="F3474" s="131">
        <f>Год!E3474</f>
        <v>55488990</v>
      </c>
      <c r="G3474" s="131">
        <f>Год!F3474</f>
        <v>35650600</v>
      </c>
      <c r="H3474" s="131">
        <f>Год!G3474</f>
        <v>0</v>
      </c>
      <c r="I3474" s="131">
        <f>Год!H3474</f>
        <v>0</v>
      </c>
      <c r="J3474" s="131">
        <f>Год!I3474</f>
        <v>0</v>
      </c>
      <c r="K3474" s="131">
        <f>Год!J3474</f>
        <v>0</v>
      </c>
      <c r="L3474" s="131">
        <f>Год!K3474</f>
        <v>0</v>
      </c>
      <c r="M3474" s="131">
        <f>Год!L3474</f>
        <v>0</v>
      </c>
      <c r="N3474" s="131">
        <f>Год!M3474</f>
        <v>0</v>
      </c>
      <c r="O3474" s="131">
        <f>Год!N3474</f>
        <v>0</v>
      </c>
      <c r="P3474" s="131">
        <f>Год!O3474</f>
        <v>0</v>
      </c>
      <c r="Q3474" s="131">
        <f>Год!P3474</f>
        <v>0</v>
      </c>
      <c r="R3474" s="131">
        <f>Год!Q3474</f>
        <v>0</v>
      </c>
    </row>
    <row r="3475" spans="1:18">
      <c r="A3475" s="131" t="str">
        <f t="shared" si="54"/>
        <v>350436114002441</v>
      </c>
      <c r="B3475" s="131">
        <f>Год!A3475</f>
        <v>0</v>
      </c>
      <c r="C3475" s="131">
        <f>Год!B3475</f>
        <v>35043</v>
      </c>
      <c r="D3475" s="131">
        <f>Год!C3475</f>
        <v>6114002441</v>
      </c>
      <c r="E3475" s="131">
        <f>Год!D3475</f>
        <v>60501000</v>
      </c>
      <c r="F3475" s="131">
        <f>Год!E3475</f>
        <v>5273069</v>
      </c>
      <c r="G3475" s="131">
        <f>Год!F3475</f>
        <v>9532842</v>
      </c>
      <c r="H3475" s="131">
        <f>Год!G3475</f>
        <v>0</v>
      </c>
      <c r="I3475" s="131">
        <f>Год!H3475</f>
        <v>0</v>
      </c>
      <c r="J3475" s="131">
        <f>Год!I3475</f>
        <v>0</v>
      </c>
      <c r="K3475" s="131">
        <f>Год!J3475</f>
        <v>0</v>
      </c>
      <c r="L3475" s="131">
        <f>Год!K3475</f>
        <v>0</v>
      </c>
      <c r="M3475" s="131">
        <f>Год!L3475</f>
        <v>0</v>
      </c>
      <c r="N3475" s="131">
        <f>Год!M3475</f>
        <v>0</v>
      </c>
      <c r="O3475" s="131">
        <f>Год!N3475</f>
        <v>0</v>
      </c>
      <c r="P3475" s="131">
        <f>Год!O3475</f>
        <v>0</v>
      </c>
      <c r="Q3475" s="131">
        <f>Год!P3475</f>
        <v>0</v>
      </c>
      <c r="R3475" s="131">
        <f>Год!Q3475</f>
        <v>0</v>
      </c>
    </row>
    <row r="3476" spans="1:18">
      <c r="A3476" s="131" t="str">
        <f t="shared" si="54"/>
        <v>350436114002461</v>
      </c>
      <c r="B3476" s="131">
        <f>Год!A3476</f>
        <v>0</v>
      </c>
      <c r="C3476" s="131">
        <f>Год!B3476</f>
        <v>35043</v>
      </c>
      <c r="D3476" s="131">
        <f>Год!C3476</f>
        <v>6114002461</v>
      </c>
      <c r="E3476" s="131">
        <f>Год!D3476</f>
        <v>60504000</v>
      </c>
      <c r="F3476" s="131">
        <f>Год!E3476</f>
        <v>0</v>
      </c>
      <c r="G3476" s="131">
        <f>Год!F3476</f>
        <v>0</v>
      </c>
      <c r="H3476" s="131">
        <f>Год!G3476</f>
        <v>0</v>
      </c>
      <c r="I3476" s="131">
        <f>Год!H3476</f>
        <v>0</v>
      </c>
      <c r="J3476" s="131">
        <f>Год!I3476</f>
        <v>0</v>
      </c>
      <c r="K3476" s="131">
        <f>Год!J3476</f>
        <v>0</v>
      </c>
      <c r="L3476" s="131">
        <f>Год!K3476</f>
        <v>0</v>
      </c>
      <c r="M3476" s="131">
        <f>Год!L3476</f>
        <v>0</v>
      </c>
      <c r="N3476" s="131">
        <f>Год!M3476</f>
        <v>0</v>
      </c>
      <c r="O3476" s="131">
        <f>Год!N3476</f>
        <v>0</v>
      </c>
      <c r="P3476" s="131">
        <f>Год!O3476</f>
        <v>0</v>
      </c>
      <c r="Q3476" s="131">
        <f>Год!P3476</f>
        <v>0</v>
      </c>
      <c r="R3476" s="131">
        <f>Год!Q3476</f>
        <v>0</v>
      </c>
    </row>
    <row r="3477" spans="1:18">
      <c r="A3477" s="131" t="str">
        <f t="shared" si="54"/>
        <v>350436114002481</v>
      </c>
      <c r="B3477" s="131">
        <f>Год!A3477</f>
        <v>0</v>
      </c>
      <c r="C3477" s="131">
        <f>Год!B3477</f>
        <v>35043</v>
      </c>
      <c r="D3477" s="131">
        <f>Год!C3477</f>
        <v>6114002481</v>
      </c>
      <c r="E3477" s="131">
        <f>Год!D3477</f>
        <v>60507000</v>
      </c>
      <c r="F3477" s="131">
        <f>Год!E3477</f>
        <v>0</v>
      </c>
      <c r="G3477" s="131">
        <f>Год!F3477</f>
        <v>0</v>
      </c>
      <c r="H3477" s="131">
        <f>Год!G3477</f>
        <v>0</v>
      </c>
      <c r="I3477" s="131">
        <f>Год!H3477</f>
        <v>0</v>
      </c>
      <c r="J3477" s="131">
        <f>Год!I3477</f>
        <v>0</v>
      </c>
      <c r="K3477" s="131">
        <f>Год!J3477</f>
        <v>0</v>
      </c>
      <c r="L3477" s="131">
        <f>Год!K3477</f>
        <v>0</v>
      </c>
      <c r="M3477" s="131">
        <f>Год!L3477</f>
        <v>0</v>
      </c>
      <c r="N3477" s="131">
        <f>Год!M3477</f>
        <v>0</v>
      </c>
      <c r="O3477" s="131">
        <f>Год!N3477</f>
        <v>0</v>
      </c>
      <c r="P3477" s="131">
        <f>Год!O3477</f>
        <v>0</v>
      </c>
      <c r="Q3477" s="131">
        <f>Год!P3477</f>
        <v>0</v>
      </c>
      <c r="R3477" s="131">
        <f>Год!Q3477</f>
        <v>0</v>
      </c>
    </row>
    <row r="3478" spans="1:18">
      <c r="A3478" s="131" t="str">
        <f t="shared" si="54"/>
        <v>350436114002501</v>
      </c>
      <c r="B3478" s="131">
        <f>Год!A3478</f>
        <v>0</v>
      </c>
      <c r="C3478" s="131">
        <f>Год!B3478</f>
        <v>35043</v>
      </c>
      <c r="D3478" s="131">
        <f>Год!C3478</f>
        <v>6114002501</v>
      </c>
      <c r="E3478" s="131">
        <f>Год!D3478</f>
        <v>60512000</v>
      </c>
      <c r="F3478" s="131">
        <f>Год!E3478</f>
        <v>28335</v>
      </c>
      <c r="G3478" s="131">
        <f>Год!F3478</f>
        <v>52055</v>
      </c>
      <c r="H3478" s="131">
        <f>Год!G3478</f>
        <v>0</v>
      </c>
      <c r="I3478" s="131">
        <f>Год!H3478</f>
        <v>0</v>
      </c>
      <c r="J3478" s="131">
        <f>Год!I3478</f>
        <v>0</v>
      </c>
      <c r="K3478" s="131">
        <f>Год!J3478</f>
        <v>0</v>
      </c>
      <c r="L3478" s="131">
        <f>Год!K3478</f>
        <v>0</v>
      </c>
      <c r="M3478" s="131">
        <f>Год!L3478</f>
        <v>0</v>
      </c>
      <c r="N3478" s="131">
        <f>Год!M3478</f>
        <v>0</v>
      </c>
      <c r="O3478" s="131">
        <f>Год!N3478</f>
        <v>0</v>
      </c>
      <c r="P3478" s="131">
        <f>Год!O3478</f>
        <v>0</v>
      </c>
      <c r="Q3478" s="131">
        <f>Год!P3478</f>
        <v>0</v>
      </c>
      <c r="R3478" s="131">
        <f>Год!Q3478</f>
        <v>0</v>
      </c>
    </row>
    <row r="3479" spans="1:18">
      <c r="A3479" s="131" t="str">
        <f t="shared" si="54"/>
        <v>350436114002521</v>
      </c>
      <c r="B3479" s="131">
        <f>Год!A3479</f>
        <v>0</v>
      </c>
      <c r="C3479" s="131">
        <f>Год!B3479</f>
        <v>35043</v>
      </c>
      <c r="D3479" s="131">
        <f>Год!C3479</f>
        <v>6114002521</v>
      </c>
      <c r="E3479" s="131">
        <f>Год!D3479</f>
        <v>60515000</v>
      </c>
      <c r="F3479" s="131">
        <f>Год!E3479</f>
        <v>0</v>
      </c>
      <c r="G3479" s="131">
        <f>Год!F3479</f>
        <v>0</v>
      </c>
      <c r="H3479" s="131">
        <f>Год!G3479</f>
        <v>0</v>
      </c>
      <c r="I3479" s="131">
        <f>Год!H3479</f>
        <v>0</v>
      </c>
      <c r="J3479" s="131">
        <f>Год!I3479</f>
        <v>0</v>
      </c>
      <c r="K3479" s="131">
        <f>Год!J3479</f>
        <v>0</v>
      </c>
      <c r="L3479" s="131">
        <f>Год!K3479</f>
        <v>0</v>
      </c>
      <c r="M3479" s="131">
        <f>Год!L3479</f>
        <v>0</v>
      </c>
      <c r="N3479" s="131">
        <f>Год!M3479</f>
        <v>0</v>
      </c>
      <c r="O3479" s="131">
        <f>Год!N3479</f>
        <v>0</v>
      </c>
      <c r="P3479" s="131">
        <f>Год!O3479</f>
        <v>0</v>
      </c>
      <c r="Q3479" s="131">
        <f>Год!P3479</f>
        <v>0</v>
      </c>
      <c r="R3479" s="131">
        <f>Год!Q3479</f>
        <v>0</v>
      </c>
    </row>
    <row r="3480" spans="1:18">
      <c r="A3480" s="131" t="str">
        <f t="shared" si="54"/>
        <v>350436114002541</v>
      </c>
      <c r="B3480" s="131">
        <f>Год!A3480</f>
        <v>0</v>
      </c>
      <c r="C3480" s="131">
        <f>Год!B3480</f>
        <v>35043</v>
      </c>
      <c r="D3480" s="131">
        <f>Год!C3480</f>
        <v>6114002541</v>
      </c>
      <c r="E3480" s="131">
        <f>Год!D3480</f>
        <v>60517000</v>
      </c>
      <c r="F3480" s="131">
        <f>Год!E3480</f>
        <v>0</v>
      </c>
      <c r="G3480" s="131">
        <f>Год!F3480</f>
        <v>0</v>
      </c>
      <c r="H3480" s="131">
        <f>Год!G3480</f>
        <v>0</v>
      </c>
      <c r="I3480" s="131">
        <f>Год!H3480</f>
        <v>0</v>
      </c>
      <c r="J3480" s="131">
        <f>Год!I3480</f>
        <v>0</v>
      </c>
      <c r="K3480" s="131">
        <f>Год!J3480</f>
        <v>0</v>
      </c>
      <c r="L3480" s="131">
        <f>Год!K3480</f>
        <v>0</v>
      </c>
      <c r="M3480" s="131">
        <f>Год!L3480</f>
        <v>0</v>
      </c>
      <c r="N3480" s="131">
        <f>Год!M3480</f>
        <v>0</v>
      </c>
      <c r="O3480" s="131">
        <f>Год!N3480</f>
        <v>0</v>
      </c>
      <c r="P3480" s="131">
        <f>Год!O3480</f>
        <v>0</v>
      </c>
      <c r="Q3480" s="131">
        <f>Год!P3480</f>
        <v>0</v>
      </c>
      <c r="R3480" s="131">
        <f>Год!Q3480</f>
        <v>0</v>
      </c>
    </row>
    <row r="3481" spans="1:18">
      <c r="A3481" s="131" t="str">
        <f t="shared" si="54"/>
        <v>350436114002561</v>
      </c>
      <c r="B3481" s="131">
        <f>Год!A3481</f>
        <v>0</v>
      </c>
      <c r="C3481" s="131">
        <f>Год!B3481</f>
        <v>35043</v>
      </c>
      <c r="D3481" s="131">
        <f>Год!C3481</f>
        <v>6114002561</v>
      </c>
      <c r="E3481" s="131">
        <f>Год!D3481</f>
        <v>60518000</v>
      </c>
      <c r="F3481" s="131">
        <f>Год!E3481</f>
        <v>0</v>
      </c>
      <c r="G3481" s="131">
        <f>Год!F3481</f>
        <v>0</v>
      </c>
      <c r="H3481" s="131">
        <f>Год!G3481</f>
        <v>0</v>
      </c>
      <c r="I3481" s="131">
        <f>Год!H3481</f>
        <v>0</v>
      </c>
      <c r="J3481" s="131">
        <f>Год!I3481</f>
        <v>0</v>
      </c>
      <c r="K3481" s="131">
        <f>Год!J3481</f>
        <v>0</v>
      </c>
      <c r="L3481" s="131">
        <f>Год!K3481</f>
        <v>0</v>
      </c>
      <c r="M3481" s="131">
        <f>Год!L3481</f>
        <v>0</v>
      </c>
      <c r="N3481" s="131">
        <f>Год!M3481</f>
        <v>0</v>
      </c>
      <c r="O3481" s="131">
        <f>Год!N3481</f>
        <v>0</v>
      </c>
      <c r="P3481" s="131">
        <f>Год!O3481</f>
        <v>0</v>
      </c>
      <c r="Q3481" s="131">
        <f>Год!P3481</f>
        <v>0</v>
      </c>
      <c r="R3481" s="131">
        <f>Год!Q3481</f>
        <v>0</v>
      </c>
    </row>
    <row r="3482" spans="1:18">
      <c r="A3482" s="131" t="str">
        <f t="shared" si="54"/>
        <v>350436114002581</v>
      </c>
      <c r="B3482" s="131">
        <f>Год!A3482</f>
        <v>0</v>
      </c>
      <c r="C3482" s="131">
        <f>Год!B3482</f>
        <v>35043</v>
      </c>
      <c r="D3482" s="131">
        <f>Год!C3482</f>
        <v>6114002581</v>
      </c>
      <c r="E3482" s="131">
        <f>Год!D3482</f>
        <v>60519000</v>
      </c>
      <c r="F3482" s="131">
        <f>Год!E3482</f>
        <v>0</v>
      </c>
      <c r="G3482" s="131">
        <f>Год!F3482</f>
        <v>0</v>
      </c>
      <c r="H3482" s="131">
        <f>Год!G3482</f>
        <v>0</v>
      </c>
      <c r="I3482" s="131">
        <f>Год!H3482</f>
        <v>0</v>
      </c>
      <c r="J3482" s="131">
        <f>Год!I3482</f>
        <v>0</v>
      </c>
      <c r="K3482" s="131">
        <f>Год!J3482</f>
        <v>0</v>
      </c>
      <c r="L3482" s="131">
        <f>Год!K3482</f>
        <v>0</v>
      </c>
      <c r="M3482" s="131">
        <f>Год!L3482</f>
        <v>0</v>
      </c>
      <c r="N3482" s="131">
        <f>Год!M3482</f>
        <v>0</v>
      </c>
      <c r="O3482" s="131">
        <f>Год!N3482</f>
        <v>0</v>
      </c>
      <c r="P3482" s="131">
        <f>Год!O3482</f>
        <v>0</v>
      </c>
      <c r="Q3482" s="131">
        <f>Год!P3482</f>
        <v>0</v>
      </c>
      <c r="R3482" s="131">
        <f>Год!Q3482</f>
        <v>0</v>
      </c>
    </row>
    <row r="3483" spans="1:18">
      <c r="A3483" s="131" t="str">
        <f t="shared" si="54"/>
        <v>350436114002601</v>
      </c>
      <c r="B3483" s="131">
        <f>Год!A3483</f>
        <v>0</v>
      </c>
      <c r="C3483" s="131">
        <f>Год!B3483</f>
        <v>35043</v>
      </c>
      <c r="D3483" s="131">
        <f>Год!C3483</f>
        <v>6114002601</v>
      </c>
      <c r="E3483" s="131">
        <f>Год!D3483</f>
        <v>60527000</v>
      </c>
      <c r="F3483" s="131">
        <f>Год!E3483</f>
        <v>0</v>
      </c>
      <c r="G3483" s="131">
        <f>Год!F3483</f>
        <v>0</v>
      </c>
      <c r="H3483" s="131">
        <f>Год!G3483</f>
        <v>0</v>
      </c>
      <c r="I3483" s="131">
        <f>Год!H3483</f>
        <v>0</v>
      </c>
      <c r="J3483" s="131">
        <f>Год!I3483</f>
        <v>0</v>
      </c>
      <c r="K3483" s="131">
        <f>Год!J3483</f>
        <v>0</v>
      </c>
      <c r="L3483" s="131">
        <f>Год!K3483</f>
        <v>0</v>
      </c>
      <c r="M3483" s="131">
        <f>Год!L3483</f>
        <v>0</v>
      </c>
      <c r="N3483" s="131">
        <f>Год!M3483</f>
        <v>0</v>
      </c>
      <c r="O3483" s="131">
        <f>Год!N3483</f>
        <v>0</v>
      </c>
      <c r="P3483" s="131">
        <f>Год!O3483</f>
        <v>0</v>
      </c>
      <c r="Q3483" s="131">
        <f>Год!P3483</f>
        <v>0</v>
      </c>
      <c r="R3483" s="131">
        <f>Год!Q3483</f>
        <v>0</v>
      </c>
    </row>
    <row r="3484" spans="1:18">
      <c r="A3484" s="131" t="str">
        <f t="shared" si="54"/>
        <v>350436114002621</v>
      </c>
      <c r="B3484" s="131">
        <f>Год!A3484</f>
        <v>0</v>
      </c>
      <c r="C3484" s="131">
        <f>Год!B3484</f>
        <v>35043</v>
      </c>
      <c r="D3484" s="131">
        <f>Год!C3484</f>
        <v>6114002621</v>
      </c>
      <c r="E3484" s="131">
        <f>Год!D3484</f>
        <v>60530000</v>
      </c>
      <c r="F3484" s="131">
        <f>Год!E3484</f>
        <v>161948</v>
      </c>
      <c r="G3484" s="131">
        <f>Год!F3484</f>
        <v>120788</v>
      </c>
      <c r="H3484" s="131">
        <f>Год!G3484</f>
        <v>0</v>
      </c>
      <c r="I3484" s="131">
        <f>Год!H3484</f>
        <v>0</v>
      </c>
      <c r="J3484" s="131">
        <f>Год!I3484</f>
        <v>0</v>
      </c>
      <c r="K3484" s="131">
        <f>Год!J3484</f>
        <v>0</v>
      </c>
      <c r="L3484" s="131">
        <f>Год!K3484</f>
        <v>0</v>
      </c>
      <c r="M3484" s="131">
        <f>Год!L3484</f>
        <v>0</v>
      </c>
      <c r="N3484" s="131">
        <f>Год!M3484</f>
        <v>0</v>
      </c>
      <c r="O3484" s="131">
        <f>Год!N3484</f>
        <v>0</v>
      </c>
      <c r="P3484" s="131">
        <f>Год!O3484</f>
        <v>0</v>
      </c>
      <c r="Q3484" s="131">
        <f>Год!P3484</f>
        <v>0</v>
      </c>
      <c r="R3484" s="131">
        <f>Год!Q3484</f>
        <v>0</v>
      </c>
    </row>
    <row r="3485" spans="1:18">
      <c r="A3485" s="131" t="str">
        <f t="shared" si="54"/>
        <v>350436114002641</v>
      </c>
      <c r="B3485" s="131">
        <f>Год!A3485</f>
        <v>0</v>
      </c>
      <c r="C3485" s="131">
        <f>Год!B3485</f>
        <v>35043</v>
      </c>
      <c r="D3485" s="131">
        <f>Год!C3485</f>
        <v>6114002641</v>
      </c>
      <c r="E3485" s="131">
        <f>Год!D3485</f>
        <v>60537000</v>
      </c>
      <c r="F3485" s="131">
        <f>Год!E3485</f>
        <v>0</v>
      </c>
      <c r="G3485" s="131">
        <f>Год!F3485</f>
        <v>0</v>
      </c>
      <c r="H3485" s="131">
        <f>Год!G3485</f>
        <v>0</v>
      </c>
      <c r="I3485" s="131">
        <f>Год!H3485</f>
        <v>0</v>
      </c>
      <c r="J3485" s="131">
        <f>Год!I3485</f>
        <v>0</v>
      </c>
      <c r="K3485" s="131">
        <f>Год!J3485</f>
        <v>0</v>
      </c>
      <c r="L3485" s="131">
        <f>Год!K3485</f>
        <v>0</v>
      </c>
      <c r="M3485" s="131">
        <f>Год!L3485</f>
        <v>0</v>
      </c>
      <c r="N3485" s="131">
        <f>Год!M3485</f>
        <v>0</v>
      </c>
      <c r="O3485" s="131">
        <f>Год!N3485</f>
        <v>0</v>
      </c>
      <c r="P3485" s="131">
        <f>Год!O3485</f>
        <v>0</v>
      </c>
      <c r="Q3485" s="131">
        <f>Год!P3485</f>
        <v>0</v>
      </c>
      <c r="R3485" s="131">
        <f>Год!Q3485</f>
        <v>0</v>
      </c>
    </row>
    <row r="3486" spans="1:18">
      <c r="A3486" s="131" t="str">
        <f t="shared" si="54"/>
        <v>350436114002661</v>
      </c>
      <c r="B3486" s="131">
        <f>Год!A3486</f>
        <v>0</v>
      </c>
      <c r="C3486" s="131">
        <f>Год!B3486</f>
        <v>35043</v>
      </c>
      <c r="D3486" s="131">
        <f>Год!C3486</f>
        <v>6114002661</v>
      </c>
      <c r="E3486" s="131">
        <f>Год!D3486</f>
        <v>60540000</v>
      </c>
      <c r="F3486" s="131">
        <f>Год!E3486</f>
        <v>0</v>
      </c>
      <c r="G3486" s="131">
        <f>Год!F3486</f>
        <v>0</v>
      </c>
      <c r="H3486" s="131">
        <f>Год!G3486</f>
        <v>0</v>
      </c>
      <c r="I3486" s="131">
        <f>Год!H3486</f>
        <v>0</v>
      </c>
      <c r="J3486" s="131">
        <f>Год!I3486</f>
        <v>0</v>
      </c>
      <c r="K3486" s="131">
        <f>Год!J3486</f>
        <v>0</v>
      </c>
      <c r="L3486" s="131">
        <f>Год!K3486</f>
        <v>0</v>
      </c>
      <c r="M3486" s="131">
        <f>Год!L3486</f>
        <v>0</v>
      </c>
      <c r="N3486" s="131">
        <f>Год!M3486</f>
        <v>0</v>
      </c>
      <c r="O3486" s="131">
        <f>Год!N3486</f>
        <v>0</v>
      </c>
      <c r="P3486" s="131">
        <f>Год!O3486</f>
        <v>0</v>
      </c>
      <c r="Q3486" s="131">
        <f>Год!P3486</f>
        <v>0</v>
      </c>
      <c r="R3486" s="131">
        <f>Год!Q3486</f>
        <v>0</v>
      </c>
    </row>
    <row r="3487" spans="1:18">
      <c r="A3487" s="131" t="str">
        <f t="shared" si="54"/>
        <v>350436114001581</v>
      </c>
      <c r="B3487" s="131">
        <f>Год!A3487</f>
        <v>0</v>
      </c>
      <c r="C3487" s="131">
        <f>Год!B3487</f>
        <v>35043</v>
      </c>
      <c r="D3487" s="131">
        <f>Год!C3487</f>
        <v>6114001581</v>
      </c>
      <c r="E3487" s="131">
        <f>Год!D3487</f>
        <v>60601000</v>
      </c>
      <c r="F3487" s="131">
        <f>Год!E3487</f>
        <v>312725</v>
      </c>
      <c r="G3487" s="131">
        <f>Год!F3487</f>
        <v>446199</v>
      </c>
      <c r="H3487" s="131">
        <f>Год!G3487</f>
        <v>0</v>
      </c>
      <c r="I3487" s="131">
        <f>Год!H3487</f>
        <v>0</v>
      </c>
      <c r="J3487" s="131">
        <f>Год!I3487</f>
        <v>0</v>
      </c>
      <c r="K3487" s="131">
        <f>Год!J3487</f>
        <v>0</v>
      </c>
      <c r="L3487" s="131">
        <f>Год!K3487</f>
        <v>0</v>
      </c>
      <c r="M3487" s="131">
        <f>Год!L3487</f>
        <v>0</v>
      </c>
      <c r="N3487" s="131">
        <f>Год!M3487</f>
        <v>0</v>
      </c>
      <c r="O3487" s="131">
        <f>Год!N3487</f>
        <v>0</v>
      </c>
      <c r="P3487" s="131">
        <f>Год!O3487</f>
        <v>0</v>
      </c>
      <c r="Q3487" s="131">
        <f>Год!P3487</f>
        <v>0</v>
      </c>
      <c r="R3487" s="131">
        <f>Год!Q3487</f>
        <v>0</v>
      </c>
    </row>
    <row r="3488" spans="1:18">
      <c r="A3488" s="131" t="str">
        <f t="shared" si="54"/>
        <v>350436114001601</v>
      </c>
      <c r="B3488" s="131">
        <f>Год!A3488</f>
        <v>0</v>
      </c>
      <c r="C3488" s="131">
        <f>Год!B3488</f>
        <v>35043</v>
      </c>
      <c r="D3488" s="131">
        <f>Год!C3488</f>
        <v>6114001601</v>
      </c>
      <c r="E3488" s="131">
        <f>Год!D3488</f>
        <v>60602000</v>
      </c>
      <c r="F3488" s="131">
        <f>Год!E3488</f>
        <v>0</v>
      </c>
      <c r="G3488" s="131">
        <f>Год!F3488</f>
        <v>0</v>
      </c>
      <c r="H3488" s="131">
        <f>Год!G3488</f>
        <v>0</v>
      </c>
      <c r="I3488" s="131">
        <f>Год!H3488</f>
        <v>0</v>
      </c>
      <c r="J3488" s="131">
        <f>Год!I3488</f>
        <v>0</v>
      </c>
      <c r="K3488" s="131">
        <f>Год!J3488</f>
        <v>0</v>
      </c>
      <c r="L3488" s="131">
        <f>Год!K3488</f>
        <v>0</v>
      </c>
      <c r="M3488" s="131">
        <f>Год!L3488</f>
        <v>0</v>
      </c>
      <c r="N3488" s="131">
        <f>Год!M3488</f>
        <v>0</v>
      </c>
      <c r="O3488" s="131">
        <f>Год!N3488</f>
        <v>0</v>
      </c>
      <c r="P3488" s="131">
        <f>Год!O3488</f>
        <v>0</v>
      </c>
      <c r="Q3488" s="131">
        <f>Год!P3488</f>
        <v>0</v>
      </c>
      <c r="R3488" s="131">
        <f>Год!Q3488</f>
        <v>0</v>
      </c>
    </row>
    <row r="3489" spans="1:18">
      <c r="A3489" s="131" t="str">
        <f t="shared" si="54"/>
        <v>350436114001621</v>
      </c>
      <c r="B3489" s="131">
        <f>Год!A3489</f>
        <v>0</v>
      </c>
      <c r="C3489" s="131">
        <f>Год!B3489</f>
        <v>35043</v>
      </c>
      <c r="D3489" s="131">
        <f>Год!C3489</f>
        <v>6114001621</v>
      </c>
      <c r="E3489" s="131">
        <f>Год!D3489</f>
        <v>60605000</v>
      </c>
      <c r="F3489" s="131">
        <f>Год!E3489</f>
        <v>296702</v>
      </c>
      <c r="G3489" s="131">
        <f>Год!F3489</f>
        <v>272804</v>
      </c>
      <c r="H3489" s="131">
        <f>Год!G3489</f>
        <v>0</v>
      </c>
      <c r="I3489" s="131">
        <f>Год!H3489</f>
        <v>0</v>
      </c>
      <c r="J3489" s="131">
        <f>Год!I3489</f>
        <v>0</v>
      </c>
      <c r="K3489" s="131">
        <f>Год!J3489</f>
        <v>0</v>
      </c>
      <c r="L3489" s="131">
        <f>Год!K3489</f>
        <v>0</v>
      </c>
      <c r="M3489" s="131">
        <f>Год!L3489</f>
        <v>0</v>
      </c>
      <c r="N3489" s="131">
        <f>Год!M3489</f>
        <v>0</v>
      </c>
      <c r="O3489" s="131">
        <f>Год!N3489</f>
        <v>0</v>
      </c>
      <c r="P3489" s="131">
        <f>Год!O3489</f>
        <v>0</v>
      </c>
      <c r="Q3489" s="131">
        <f>Год!P3489</f>
        <v>0</v>
      </c>
      <c r="R3489" s="131">
        <f>Год!Q3489</f>
        <v>0</v>
      </c>
    </row>
    <row r="3490" spans="1:18">
      <c r="A3490" s="131" t="str">
        <f t="shared" si="54"/>
        <v>350436114001641</v>
      </c>
      <c r="B3490" s="131">
        <f>Год!A3490</f>
        <v>0</v>
      </c>
      <c r="C3490" s="131">
        <f>Год!B3490</f>
        <v>35043</v>
      </c>
      <c r="D3490" s="131">
        <f>Год!C3490</f>
        <v>6114001641</v>
      </c>
      <c r="E3490" s="131">
        <f>Год!D3490</f>
        <v>60606000</v>
      </c>
      <c r="F3490" s="131">
        <f>Год!E3490</f>
        <v>0</v>
      </c>
      <c r="G3490" s="131">
        <f>Год!F3490</f>
        <v>0</v>
      </c>
      <c r="H3490" s="131">
        <f>Год!G3490</f>
        <v>0</v>
      </c>
      <c r="I3490" s="131">
        <f>Год!H3490</f>
        <v>0</v>
      </c>
      <c r="J3490" s="131">
        <f>Год!I3490</f>
        <v>0</v>
      </c>
      <c r="K3490" s="131">
        <f>Год!J3490</f>
        <v>0</v>
      </c>
      <c r="L3490" s="131">
        <f>Год!K3490</f>
        <v>0</v>
      </c>
      <c r="M3490" s="131">
        <f>Год!L3490</f>
        <v>0</v>
      </c>
      <c r="N3490" s="131">
        <f>Год!M3490</f>
        <v>0</v>
      </c>
      <c r="O3490" s="131">
        <f>Год!N3490</f>
        <v>0</v>
      </c>
      <c r="P3490" s="131">
        <f>Год!O3490</f>
        <v>0</v>
      </c>
      <c r="Q3490" s="131">
        <f>Год!P3490</f>
        <v>0</v>
      </c>
      <c r="R3490" s="131">
        <f>Год!Q3490</f>
        <v>0</v>
      </c>
    </row>
    <row r="3491" spans="1:18">
      <c r="A3491" s="131" t="str">
        <f t="shared" si="54"/>
        <v>350436114001661</v>
      </c>
      <c r="B3491" s="131">
        <f>Год!A3491</f>
        <v>0</v>
      </c>
      <c r="C3491" s="131">
        <f>Год!B3491</f>
        <v>35043</v>
      </c>
      <c r="D3491" s="131">
        <f>Год!C3491</f>
        <v>6114001661</v>
      </c>
      <c r="E3491" s="131">
        <f>Год!D3491</f>
        <v>60607000</v>
      </c>
      <c r="F3491" s="131">
        <f>Год!E3491</f>
        <v>128175</v>
      </c>
      <c r="G3491" s="131">
        <f>Год!F3491</f>
        <v>62548</v>
      </c>
      <c r="H3491" s="131">
        <f>Год!G3491</f>
        <v>0</v>
      </c>
      <c r="I3491" s="131">
        <f>Год!H3491</f>
        <v>0</v>
      </c>
      <c r="J3491" s="131">
        <f>Год!I3491</f>
        <v>0</v>
      </c>
      <c r="K3491" s="131">
        <f>Год!J3491</f>
        <v>0</v>
      </c>
      <c r="L3491" s="131">
        <f>Год!K3491</f>
        <v>0</v>
      </c>
      <c r="M3491" s="131">
        <f>Год!L3491</f>
        <v>0</v>
      </c>
      <c r="N3491" s="131">
        <f>Год!M3491</f>
        <v>0</v>
      </c>
      <c r="O3491" s="131">
        <f>Год!N3491</f>
        <v>0</v>
      </c>
      <c r="P3491" s="131">
        <f>Год!O3491</f>
        <v>0</v>
      </c>
      <c r="Q3491" s="131">
        <f>Год!P3491</f>
        <v>0</v>
      </c>
      <c r="R3491" s="131">
        <f>Год!Q3491</f>
        <v>0</v>
      </c>
    </row>
    <row r="3492" spans="1:18">
      <c r="A3492" s="131" t="str">
        <f t="shared" si="54"/>
        <v>350436114001681</v>
      </c>
      <c r="B3492" s="131">
        <f>Год!A3492</f>
        <v>0</v>
      </c>
      <c r="C3492" s="131">
        <f>Год!B3492</f>
        <v>35043</v>
      </c>
      <c r="D3492" s="131">
        <f>Год!C3492</f>
        <v>6114001681</v>
      </c>
      <c r="E3492" s="131">
        <f>Год!D3492</f>
        <v>60608000</v>
      </c>
      <c r="F3492" s="131">
        <f>Год!E3492</f>
        <v>338885</v>
      </c>
      <c r="G3492" s="131">
        <f>Год!F3492</f>
        <v>464307</v>
      </c>
      <c r="H3492" s="131">
        <f>Год!G3492</f>
        <v>0</v>
      </c>
      <c r="I3492" s="131">
        <f>Год!H3492</f>
        <v>0</v>
      </c>
      <c r="J3492" s="131">
        <f>Год!I3492</f>
        <v>0</v>
      </c>
      <c r="K3492" s="131">
        <f>Год!J3492</f>
        <v>0</v>
      </c>
      <c r="L3492" s="131">
        <f>Год!K3492</f>
        <v>0</v>
      </c>
      <c r="M3492" s="131">
        <f>Год!L3492</f>
        <v>0</v>
      </c>
      <c r="N3492" s="131">
        <f>Год!M3492</f>
        <v>0</v>
      </c>
      <c r="O3492" s="131">
        <f>Год!N3492</f>
        <v>0</v>
      </c>
      <c r="P3492" s="131">
        <f>Год!O3492</f>
        <v>0</v>
      </c>
      <c r="Q3492" s="131">
        <f>Год!P3492</f>
        <v>0</v>
      </c>
      <c r="R3492" s="131">
        <f>Год!Q3492</f>
        <v>0</v>
      </c>
    </row>
    <row r="3493" spans="1:18">
      <c r="A3493" s="131" t="str">
        <f t="shared" si="54"/>
        <v>350436114001701</v>
      </c>
      <c r="B3493" s="131">
        <f>Год!A3493</f>
        <v>0</v>
      </c>
      <c r="C3493" s="131">
        <f>Год!B3493</f>
        <v>35043</v>
      </c>
      <c r="D3493" s="131">
        <f>Год!C3493</f>
        <v>6114001701</v>
      </c>
      <c r="E3493" s="131">
        <f>Год!D3493</f>
        <v>60609000</v>
      </c>
      <c r="F3493" s="131">
        <f>Год!E3493</f>
        <v>688395</v>
      </c>
      <c r="G3493" s="131">
        <f>Год!F3493</f>
        <v>1632077</v>
      </c>
      <c r="H3493" s="131">
        <f>Год!G3493</f>
        <v>0</v>
      </c>
      <c r="I3493" s="131">
        <f>Год!H3493</f>
        <v>0</v>
      </c>
      <c r="J3493" s="131">
        <f>Год!I3493</f>
        <v>0</v>
      </c>
      <c r="K3493" s="131">
        <f>Год!J3493</f>
        <v>0</v>
      </c>
      <c r="L3493" s="131">
        <f>Год!K3493</f>
        <v>0</v>
      </c>
      <c r="M3493" s="131">
        <f>Год!L3493</f>
        <v>0</v>
      </c>
      <c r="N3493" s="131">
        <f>Год!M3493</f>
        <v>0</v>
      </c>
      <c r="O3493" s="131">
        <f>Год!N3493</f>
        <v>0</v>
      </c>
      <c r="P3493" s="131">
        <f>Год!O3493</f>
        <v>0</v>
      </c>
      <c r="Q3493" s="131">
        <f>Год!P3493</f>
        <v>0</v>
      </c>
      <c r="R3493" s="131">
        <f>Год!Q3493</f>
        <v>0</v>
      </c>
    </row>
    <row r="3494" spans="1:18">
      <c r="A3494" s="131" t="str">
        <f t="shared" si="54"/>
        <v>350436114001741</v>
      </c>
      <c r="B3494" s="131">
        <f>Год!A3494</f>
        <v>0</v>
      </c>
      <c r="C3494" s="131">
        <f>Год!B3494</f>
        <v>35043</v>
      </c>
      <c r="D3494" s="131">
        <f>Год!C3494</f>
        <v>6114001741</v>
      </c>
      <c r="E3494" s="131">
        <f>Год!D3494</f>
        <v>60612000</v>
      </c>
      <c r="F3494" s="131">
        <f>Год!E3494</f>
        <v>1835</v>
      </c>
      <c r="G3494" s="131">
        <f>Год!F3494</f>
        <v>60063</v>
      </c>
      <c r="H3494" s="131">
        <f>Год!G3494</f>
        <v>0</v>
      </c>
      <c r="I3494" s="131">
        <f>Год!H3494</f>
        <v>0</v>
      </c>
      <c r="J3494" s="131">
        <f>Год!I3494</f>
        <v>0</v>
      </c>
      <c r="K3494" s="131">
        <f>Год!J3494</f>
        <v>0</v>
      </c>
      <c r="L3494" s="131">
        <f>Год!K3494</f>
        <v>0</v>
      </c>
      <c r="M3494" s="131">
        <f>Год!L3494</f>
        <v>0</v>
      </c>
      <c r="N3494" s="131">
        <f>Год!M3494</f>
        <v>0</v>
      </c>
      <c r="O3494" s="131">
        <f>Год!N3494</f>
        <v>0</v>
      </c>
      <c r="P3494" s="131">
        <f>Год!O3494</f>
        <v>0</v>
      </c>
      <c r="Q3494" s="131">
        <f>Год!P3494</f>
        <v>0</v>
      </c>
      <c r="R3494" s="131">
        <f>Год!Q3494</f>
        <v>0</v>
      </c>
    </row>
    <row r="3495" spans="1:18">
      <c r="A3495" s="131" t="str">
        <f t="shared" si="54"/>
        <v>350436114001761</v>
      </c>
      <c r="B3495" s="131">
        <f>Год!A3495</f>
        <v>0</v>
      </c>
      <c r="C3495" s="131">
        <f>Год!B3495</f>
        <v>35043</v>
      </c>
      <c r="D3495" s="131">
        <f>Год!C3495</f>
        <v>6114001761</v>
      </c>
      <c r="E3495" s="131">
        <f>Год!D3495</f>
        <v>60613000</v>
      </c>
      <c r="F3495" s="131">
        <f>Год!E3495</f>
        <v>269851</v>
      </c>
      <c r="G3495" s="131">
        <f>Год!F3495</f>
        <v>293953</v>
      </c>
      <c r="H3495" s="131">
        <f>Год!G3495</f>
        <v>0</v>
      </c>
      <c r="I3495" s="131">
        <f>Год!H3495</f>
        <v>0</v>
      </c>
      <c r="J3495" s="131">
        <f>Год!I3495</f>
        <v>0</v>
      </c>
      <c r="K3495" s="131">
        <f>Год!J3495</f>
        <v>0</v>
      </c>
      <c r="L3495" s="131">
        <f>Год!K3495</f>
        <v>0</v>
      </c>
      <c r="M3495" s="131">
        <f>Год!L3495</f>
        <v>0</v>
      </c>
      <c r="N3495" s="131">
        <f>Год!M3495</f>
        <v>0</v>
      </c>
      <c r="O3495" s="131">
        <f>Год!N3495</f>
        <v>0</v>
      </c>
      <c r="P3495" s="131">
        <f>Год!O3495</f>
        <v>0</v>
      </c>
      <c r="Q3495" s="131">
        <f>Год!P3495</f>
        <v>0</v>
      </c>
      <c r="R3495" s="131">
        <f>Год!Q3495</f>
        <v>0</v>
      </c>
    </row>
    <row r="3496" spans="1:18">
      <c r="A3496" s="131" t="str">
        <f t="shared" si="54"/>
        <v>350436114001781</v>
      </c>
      <c r="B3496" s="131">
        <f>Год!A3496</f>
        <v>0</v>
      </c>
      <c r="C3496" s="131">
        <f>Год!B3496</f>
        <v>35043</v>
      </c>
      <c r="D3496" s="131">
        <f>Год!C3496</f>
        <v>6114001781</v>
      </c>
      <c r="E3496" s="131">
        <f>Год!D3496</f>
        <v>60615000</v>
      </c>
      <c r="F3496" s="131">
        <f>Год!E3496</f>
        <v>0</v>
      </c>
      <c r="G3496" s="131">
        <f>Год!F3496</f>
        <v>0</v>
      </c>
      <c r="H3496" s="131">
        <f>Год!G3496</f>
        <v>0</v>
      </c>
      <c r="I3496" s="131">
        <f>Год!H3496</f>
        <v>0</v>
      </c>
      <c r="J3496" s="131">
        <f>Год!I3496</f>
        <v>0</v>
      </c>
      <c r="K3496" s="131">
        <f>Год!J3496</f>
        <v>0</v>
      </c>
      <c r="L3496" s="131">
        <f>Год!K3496</f>
        <v>0</v>
      </c>
      <c r="M3496" s="131">
        <f>Год!L3496</f>
        <v>0</v>
      </c>
      <c r="N3496" s="131">
        <f>Год!M3496</f>
        <v>0</v>
      </c>
      <c r="O3496" s="131">
        <f>Год!N3496</f>
        <v>0</v>
      </c>
      <c r="P3496" s="131">
        <f>Год!O3496</f>
        <v>0</v>
      </c>
      <c r="Q3496" s="131">
        <f>Год!P3496</f>
        <v>0</v>
      </c>
      <c r="R3496" s="131">
        <f>Год!Q3496</f>
        <v>0</v>
      </c>
    </row>
    <row r="3497" spans="1:18">
      <c r="A3497" s="131" t="str">
        <f t="shared" si="54"/>
        <v>350436114001801</v>
      </c>
      <c r="B3497" s="131">
        <f>Год!A3497</f>
        <v>0</v>
      </c>
      <c r="C3497" s="131">
        <f>Год!B3497</f>
        <v>35043</v>
      </c>
      <c r="D3497" s="131">
        <f>Год!C3497</f>
        <v>6114001801</v>
      </c>
      <c r="E3497" s="131">
        <f>Год!D3497</f>
        <v>60617000</v>
      </c>
      <c r="F3497" s="131">
        <f>Год!E3497</f>
        <v>56</v>
      </c>
      <c r="G3497" s="131">
        <f>Год!F3497</f>
        <v>0</v>
      </c>
      <c r="H3497" s="131">
        <f>Год!G3497</f>
        <v>0</v>
      </c>
      <c r="I3497" s="131">
        <f>Год!H3497</f>
        <v>0</v>
      </c>
      <c r="J3497" s="131">
        <f>Год!I3497</f>
        <v>0</v>
      </c>
      <c r="K3497" s="131">
        <f>Год!J3497</f>
        <v>0</v>
      </c>
      <c r="L3497" s="131">
        <f>Год!K3497</f>
        <v>0</v>
      </c>
      <c r="M3497" s="131">
        <f>Год!L3497</f>
        <v>0</v>
      </c>
      <c r="N3497" s="131">
        <f>Год!M3497</f>
        <v>0</v>
      </c>
      <c r="O3497" s="131">
        <f>Год!N3497</f>
        <v>0</v>
      </c>
      <c r="P3497" s="131">
        <f>Год!O3497</f>
        <v>0</v>
      </c>
      <c r="Q3497" s="131">
        <f>Год!P3497</f>
        <v>0</v>
      </c>
      <c r="R3497" s="131">
        <f>Год!Q3497</f>
        <v>0</v>
      </c>
    </row>
    <row r="3498" spans="1:18">
      <c r="A3498" s="131" t="str">
        <f t="shared" si="54"/>
        <v>350436114001821</v>
      </c>
      <c r="B3498" s="131">
        <f>Год!A3498</f>
        <v>0</v>
      </c>
      <c r="C3498" s="131">
        <f>Год!B3498</f>
        <v>35043</v>
      </c>
      <c r="D3498" s="131">
        <f>Год!C3498</f>
        <v>6114001821</v>
      </c>
      <c r="E3498" s="131">
        <f>Год!D3498</f>
        <v>60618000</v>
      </c>
      <c r="F3498" s="131">
        <f>Год!E3498</f>
        <v>1600964</v>
      </c>
      <c r="G3498" s="131">
        <f>Год!F3498</f>
        <v>2058905</v>
      </c>
      <c r="H3498" s="131">
        <f>Год!G3498</f>
        <v>0</v>
      </c>
      <c r="I3498" s="131">
        <f>Год!H3498</f>
        <v>0</v>
      </c>
      <c r="J3498" s="131">
        <f>Год!I3498</f>
        <v>0</v>
      </c>
      <c r="K3498" s="131">
        <f>Год!J3498</f>
        <v>0</v>
      </c>
      <c r="L3498" s="131">
        <f>Год!K3498</f>
        <v>0</v>
      </c>
      <c r="M3498" s="131">
        <f>Год!L3498</f>
        <v>0</v>
      </c>
      <c r="N3498" s="131">
        <f>Год!M3498</f>
        <v>0</v>
      </c>
      <c r="O3498" s="131">
        <f>Год!N3498</f>
        <v>0</v>
      </c>
      <c r="P3498" s="131">
        <f>Год!O3498</f>
        <v>0</v>
      </c>
      <c r="Q3498" s="131">
        <f>Год!P3498</f>
        <v>0</v>
      </c>
      <c r="R3498" s="131">
        <f>Год!Q3498</f>
        <v>0</v>
      </c>
    </row>
    <row r="3499" spans="1:18">
      <c r="A3499" s="131" t="str">
        <f t="shared" si="54"/>
        <v>350436114001841</v>
      </c>
      <c r="B3499" s="131">
        <f>Год!A3499</f>
        <v>0</v>
      </c>
      <c r="C3499" s="131">
        <f>Год!B3499</f>
        <v>35043</v>
      </c>
      <c r="D3499" s="131">
        <f>Год!C3499</f>
        <v>6114001841</v>
      </c>
      <c r="E3499" s="131">
        <f>Год!D3499</f>
        <v>60619000</v>
      </c>
      <c r="F3499" s="131">
        <f>Год!E3499</f>
        <v>609457</v>
      </c>
      <c r="G3499" s="131">
        <f>Год!F3499</f>
        <v>1735364</v>
      </c>
      <c r="H3499" s="131">
        <f>Год!G3499</f>
        <v>0</v>
      </c>
      <c r="I3499" s="131">
        <f>Год!H3499</f>
        <v>0</v>
      </c>
      <c r="J3499" s="131">
        <f>Год!I3499</f>
        <v>0</v>
      </c>
      <c r="K3499" s="131">
        <f>Год!J3499</f>
        <v>0</v>
      </c>
      <c r="L3499" s="131">
        <f>Год!K3499</f>
        <v>0</v>
      </c>
      <c r="M3499" s="131">
        <f>Год!L3499</f>
        <v>0</v>
      </c>
      <c r="N3499" s="131">
        <f>Год!M3499</f>
        <v>0</v>
      </c>
      <c r="O3499" s="131">
        <f>Год!N3499</f>
        <v>0</v>
      </c>
      <c r="P3499" s="131">
        <f>Год!O3499</f>
        <v>0</v>
      </c>
      <c r="Q3499" s="131">
        <f>Год!P3499</f>
        <v>0</v>
      </c>
      <c r="R3499" s="131">
        <f>Год!Q3499</f>
        <v>0</v>
      </c>
    </row>
    <row r="3500" spans="1:18">
      <c r="A3500" s="131" t="str">
        <f t="shared" si="54"/>
        <v>350436114001861</v>
      </c>
      <c r="B3500" s="131">
        <f>Год!A3500</f>
        <v>0</v>
      </c>
      <c r="C3500" s="131">
        <f>Год!B3500</f>
        <v>35043</v>
      </c>
      <c r="D3500" s="131">
        <f>Год!C3500</f>
        <v>6114001861</v>
      </c>
      <c r="E3500" s="131">
        <f>Год!D3500</f>
        <v>60622000</v>
      </c>
      <c r="F3500" s="131">
        <f>Год!E3500</f>
        <v>703641</v>
      </c>
      <c r="G3500" s="131">
        <f>Год!F3500</f>
        <v>985027</v>
      </c>
      <c r="H3500" s="131">
        <f>Год!G3500</f>
        <v>0</v>
      </c>
      <c r="I3500" s="131">
        <f>Год!H3500</f>
        <v>0</v>
      </c>
      <c r="J3500" s="131">
        <f>Год!I3500</f>
        <v>0</v>
      </c>
      <c r="K3500" s="131">
        <f>Год!J3500</f>
        <v>0</v>
      </c>
      <c r="L3500" s="131">
        <f>Год!K3500</f>
        <v>0</v>
      </c>
      <c r="M3500" s="131">
        <f>Год!L3500</f>
        <v>0</v>
      </c>
      <c r="N3500" s="131">
        <f>Год!M3500</f>
        <v>0</v>
      </c>
      <c r="O3500" s="131">
        <f>Год!N3500</f>
        <v>0</v>
      </c>
      <c r="P3500" s="131">
        <f>Год!O3500</f>
        <v>0</v>
      </c>
      <c r="Q3500" s="131">
        <f>Год!P3500</f>
        <v>0</v>
      </c>
      <c r="R3500" s="131">
        <f>Год!Q3500</f>
        <v>0</v>
      </c>
    </row>
    <row r="3501" spans="1:18">
      <c r="A3501" s="131" t="str">
        <f t="shared" si="54"/>
        <v>350436114001881</v>
      </c>
      <c r="B3501" s="131">
        <f>Год!A3501</f>
        <v>0</v>
      </c>
      <c r="C3501" s="131">
        <f>Год!B3501</f>
        <v>35043</v>
      </c>
      <c r="D3501" s="131">
        <f>Год!C3501</f>
        <v>6114001881</v>
      </c>
      <c r="E3501" s="131">
        <f>Год!D3501</f>
        <v>60623000</v>
      </c>
      <c r="F3501" s="131">
        <f>Год!E3501</f>
        <v>339121</v>
      </c>
      <c r="G3501" s="131">
        <f>Год!F3501</f>
        <v>433673</v>
      </c>
      <c r="H3501" s="131">
        <f>Год!G3501</f>
        <v>0</v>
      </c>
      <c r="I3501" s="131">
        <f>Год!H3501</f>
        <v>0</v>
      </c>
      <c r="J3501" s="131">
        <f>Год!I3501</f>
        <v>0</v>
      </c>
      <c r="K3501" s="131">
        <f>Год!J3501</f>
        <v>0</v>
      </c>
      <c r="L3501" s="131">
        <f>Год!K3501</f>
        <v>0</v>
      </c>
      <c r="M3501" s="131">
        <f>Год!L3501</f>
        <v>0</v>
      </c>
      <c r="N3501" s="131">
        <f>Год!M3501</f>
        <v>0</v>
      </c>
      <c r="O3501" s="131">
        <f>Год!N3501</f>
        <v>0</v>
      </c>
      <c r="P3501" s="131">
        <f>Год!O3501</f>
        <v>0</v>
      </c>
      <c r="Q3501" s="131">
        <f>Год!P3501</f>
        <v>0</v>
      </c>
      <c r="R3501" s="131">
        <f>Год!Q3501</f>
        <v>0</v>
      </c>
    </row>
    <row r="3502" spans="1:18">
      <c r="A3502" s="131" t="str">
        <f t="shared" si="54"/>
        <v>350436114001901</v>
      </c>
      <c r="B3502" s="131">
        <f>Год!A3502</f>
        <v>0</v>
      </c>
      <c r="C3502" s="131">
        <f>Год!B3502</f>
        <v>35043</v>
      </c>
      <c r="D3502" s="131">
        <f>Год!C3502</f>
        <v>6114001901</v>
      </c>
      <c r="E3502" s="131">
        <f>Год!D3502</f>
        <v>60624000</v>
      </c>
      <c r="F3502" s="131">
        <f>Год!E3502</f>
        <v>1629914</v>
      </c>
      <c r="G3502" s="131">
        <f>Год!F3502</f>
        <v>2221871</v>
      </c>
      <c r="H3502" s="131">
        <f>Год!G3502</f>
        <v>0</v>
      </c>
      <c r="I3502" s="131">
        <f>Год!H3502</f>
        <v>0</v>
      </c>
      <c r="J3502" s="131">
        <f>Год!I3502</f>
        <v>0</v>
      </c>
      <c r="K3502" s="131">
        <f>Год!J3502</f>
        <v>0</v>
      </c>
      <c r="L3502" s="131">
        <f>Год!K3502</f>
        <v>0</v>
      </c>
      <c r="M3502" s="131">
        <f>Год!L3502</f>
        <v>0</v>
      </c>
      <c r="N3502" s="131">
        <f>Год!M3502</f>
        <v>0</v>
      </c>
      <c r="O3502" s="131">
        <f>Год!N3502</f>
        <v>0</v>
      </c>
      <c r="P3502" s="131">
        <f>Год!O3502</f>
        <v>0</v>
      </c>
      <c r="Q3502" s="131">
        <f>Год!P3502</f>
        <v>0</v>
      </c>
      <c r="R3502" s="131">
        <f>Год!Q3502</f>
        <v>0</v>
      </c>
    </row>
    <row r="3503" spans="1:18">
      <c r="A3503" s="131" t="str">
        <f t="shared" si="54"/>
        <v>350436114001921</v>
      </c>
      <c r="B3503" s="131">
        <f>Год!A3503</f>
        <v>0</v>
      </c>
      <c r="C3503" s="131">
        <f>Год!B3503</f>
        <v>35043</v>
      </c>
      <c r="D3503" s="131">
        <f>Год!C3503</f>
        <v>6114001921</v>
      </c>
      <c r="E3503" s="131">
        <f>Год!D3503</f>
        <v>60625000</v>
      </c>
      <c r="F3503" s="131">
        <f>Год!E3503</f>
        <v>195705</v>
      </c>
      <c r="G3503" s="131">
        <f>Год!F3503</f>
        <v>162433</v>
      </c>
      <c r="H3503" s="131">
        <f>Год!G3503</f>
        <v>0</v>
      </c>
      <c r="I3503" s="131">
        <f>Год!H3503</f>
        <v>0</v>
      </c>
      <c r="J3503" s="131">
        <f>Год!I3503</f>
        <v>0</v>
      </c>
      <c r="K3503" s="131">
        <f>Год!J3503</f>
        <v>0</v>
      </c>
      <c r="L3503" s="131">
        <f>Год!K3503</f>
        <v>0</v>
      </c>
      <c r="M3503" s="131">
        <f>Год!L3503</f>
        <v>0</v>
      </c>
      <c r="N3503" s="131">
        <f>Год!M3503</f>
        <v>0</v>
      </c>
      <c r="O3503" s="131">
        <f>Год!N3503</f>
        <v>0</v>
      </c>
      <c r="P3503" s="131">
        <f>Год!O3503</f>
        <v>0</v>
      </c>
      <c r="Q3503" s="131">
        <f>Год!P3503</f>
        <v>0</v>
      </c>
      <c r="R3503" s="131">
        <f>Год!Q3503</f>
        <v>0</v>
      </c>
    </row>
    <row r="3504" spans="1:18">
      <c r="A3504" s="131" t="str">
        <f t="shared" si="54"/>
        <v>350436114001941</v>
      </c>
      <c r="B3504" s="131">
        <f>Год!A3504</f>
        <v>0</v>
      </c>
      <c r="C3504" s="131">
        <f>Год!B3504</f>
        <v>35043</v>
      </c>
      <c r="D3504" s="131">
        <f>Год!C3504</f>
        <v>6114001941</v>
      </c>
      <c r="E3504" s="131">
        <f>Год!D3504</f>
        <v>60626000</v>
      </c>
      <c r="F3504" s="131">
        <f>Год!E3504</f>
        <v>0</v>
      </c>
      <c r="G3504" s="131">
        <f>Год!F3504</f>
        <v>97124</v>
      </c>
      <c r="H3504" s="131">
        <f>Год!G3504</f>
        <v>0</v>
      </c>
      <c r="I3504" s="131">
        <f>Год!H3504</f>
        <v>0</v>
      </c>
      <c r="J3504" s="131">
        <f>Год!I3504</f>
        <v>0</v>
      </c>
      <c r="K3504" s="131">
        <f>Год!J3504</f>
        <v>0</v>
      </c>
      <c r="L3504" s="131">
        <f>Год!K3504</f>
        <v>0</v>
      </c>
      <c r="M3504" s="131">
        <f>Год!L3504</f>
        <v>0</v>
      </c>
      <c r="N3504" s="131">
        <f>Год!M3504</f>
        <v>0</v>
      </c>
      <c r="O3504" s="131">
        <f>Год!N3504</f>
        <v>0</v>
      </c>
      <c r="P3504" s="131">
        <f>Год!O3504</f>
        <v>0</v>
      </c>
      <c r="Q3504" s="131">
        <f>Год!P3504</f>
        <v>0</v>
      </c>
      <c r="R3504" s="131">
        <f>Год!Q3504</f>
        <v>0</v>
      </c>
    </row>
    <row r="3505" spans="1:18">
      <c r="A3505" s="131" t="str">
        <f t="shared" si="54"/>
        <v>350436114001961</v>
      </c>
      <c r="B3505" s="131">
        <f>Год!A3505</f>
        <v>0</v>
      </c>
      <c r="C3505" s="131">
        <f>Год!B3505</f>
        <v>35043</v>
      </c>
      <c r="D3505" s="131">
        <f>Год!C3505</f>
        <v>6114001961</v>
      </c>
      <c r="E3505" s="131">
        <f>Год!D3505</f>
        <v>60627000</v>
      </c>
      <c r="F3505" s="131">
        <f>Год!E3505</f>
        <v>587918</v>
      </c>
      <c r="G3505" s="131">
        <f>Год!F3505</f>
        <v>332617</v>
      </c>
      <c r="H3505" s="131">
        <f>Год!G3505</f>
        <v>0</v>
      </c>
      <c r="I3505" s="131">
        <f>Год!H3505</f>
        <v>0</v>
      </c>
      <c r="J3505" s="131">
        <f>Год!I3505</f>
        <v>0</v>
      </c>
      <c r="K3505" s="131">
        <f>Год!J3505</f>
        <v>0</v>
      </c>
      <c r="L3505" s="131">
        <f>Год!K3505</f>
        <v>0</v>
      </c>
      <c r="M3505" s="131">
        <f>Год!L3505</f>
        <v>0</v>
      </c>
      <c r="N3505" s="131">
        <f>Год!M3505</f>
        <v>0</v>
      </c>
      <c r="O3505" s="131">
        <f>Год!N3505</f>
        <v>0</v>
      </c>
      <c r="P3505" s="131">
        <f>Год!O3505</f>
        <v>0</v>
      </c>
      <c r="Q3505" s="131">
        <f>Год!P3505</f>
        <v>0</v>
      </c>
      <c r="R3505" s="131">
        <f>Год!Q3505</f>
        <v>0</v>
      </c>
    </row>
    <row r="3506" spans="1:18">
      <c r="A3506" s="131" t="str">
        <f t="shared" si="54"/>
        <v>350436114001981</v>
      </c>
      <c r="B3506" s="131">
        <f>Год!A3506</f>
        <v>0</v>
      </c>
      <c r="C3506" s="131">
        <f>Год!B3506</f>
        <v>35043</v>
      </c>
      <c r="D3506" s="131">
        <f>Год!C3506</f>
        <v>6114001981</v>
      </c>
      <c r="E3506" s="131">
        <f>Год!D3506</f>
        <v>60630000</v>
      </c>
      <c r="F3506" s="131">
        <f>Год!E3506</f>
        <v>312994</v>
      </c>
      <c r="G3506" s="131">
        <f>Год!F3506</f>
        <v>230748</v>
      </c>
      <c r="H3506" s="131">
        <f>Год!G3506</f>
        <v>0</v>
      </c>
      <c r="I3506" s="131">
        <f>Год!H3506</f>
        <v>0</v>
      </c>
      <c r="J3506" s="131">
        <f>Год!I3506</f>
        <v>0</v>
      </c>
      <c r="K3506" s="131">
        <f>Год!J3506</f>
        <v>0</v>
      </c>
      <c r="L3506" s="131">
        <f>Год!K3506</f>
        <v>0</v>
      </c>
      <c r="M3506" s="131">
        <f>Год!L3506</f>
        <v>0</v>
      </c>
      <c r="N3506" s="131">
        <f>Год!M3506</f>
        <v>0</v>
      </c>
      <c r="O3506" s="131">
        <f>Год!N3506</f>
        <v>0</v>
      </c>
      <c r="P3506" s="131">
        <f>Год!O3506</f>
        <v>0</v>
      </c>
      <c r="Q3506" s="131">
        <f>Год!P3506</f>
        <v>0</v>
      </c>
      <c r="R3506" s="131">
        <f>Год!Q3506</f>
        <v>0</v>
      </c>
    </row>
    <row r="3507" spans="1:18">
      <c r="A3507" s="131" t="str">
        <f t="shared" si="54"/>
        <v>350436114002001</v>
      </c>
      <c r="B3507" s="131">
        <f>Год!A3507</f>
        <v>0</v>
      </c>
      <c r="C3507" s="131">
        <f>Год!B3507</f>
        <v>35043</v>
      </c>
      <c r="D3507" s="131">
        <f>Год!C3507</f>
        <v>6114002001</v>
      </c>
      <c r="E3507" s="131">
        <f>Год!D3507</f>
        <v>60631000</v>
      </c>
      <c r="F3507" s="131">
        <f>Год!E3507</f>
        <v>356280</v>
      </c>
      <c r="G3507" s="131">
        <f>Год!F3507</f>
        <v>490004</v>
      </c>
      <c r="H3507" s="131">
        <f>Год!G3507</f>
        <v>0</v>
      </c>
      <c r="I3507" s="131">
        <f>Год!H3507</f>
        <v>0</v>
      </c>
      <c r="J3507" s="131">
        <f>Год!I3507</f>
        <v>0</v>
      </c>
      <c r="K3507" s="131">
        <f>Год!J3507</f>
        <v>0</v>
      </c>
      <c r="L3507" s="131">
        <f>Год!K3507</f>
        <v>0</v>
      </c>
      <c r="M3507" s="131">
        <f>Год!L3507</f>
        <v>0</v>
      </c>
      <c r="N3507" s="131">
        <f>Год!M3507</f>
        <v>0</v>
      </c>
      <c r="O3507" s="131">
        <f>Год!N3507</f>
        <v>0</v>
      </c>
      <c r="P3507" s="131">
        <f>Год!O3507</f>
        <v>0</v>
      </c>
      <c r="Q3507" s="131">
        <f>Год!P3507</f>
        <v>0</v>
      </c>
      <c r="R3507" s="131">
        <f>Год!Q3507</f>
        <v>0</v>
      </c>
    </row>
    <row r="3508" spans="1:18">
      <c r="A3508" s="131" t="str">
        <f t="shared" si="54"/>
        <v>350436114002021</v>
      </c>
      <c r="B3508" s="131">
        <f>Год!A3508</f>
        <v>0</v>
      </c>
      <c r="C3508" s="131">
        <f>Год!B3508</f>
        <v>35043</v>
      </c>
      <c r="D3508" s="131">
        <f>Год!C3508</f>
        <v>6114002021</v>
      </c>
      <c r="E3508" s="131">
        <f>Год!D3508</f>
        <v>60632000</v>
      </c>
      <c r="F3508" s="131">
        <f>Год!E3508</f>
        <v>970741</v>
      </c>
      <c r="G3508" s="131">
        <f>Год!F3508</f>
        <v>850915</v>
      </c>
      <c r="H3508" s="131">
        <f>Год!G3508</f>
        <v>0</v>
      </c>
      <c r="I3508" s="131">
        <f>Год!H3508</f>
        <v>0</v>
      </c>
      <c r="J3508" s="131">
        <f>Год!I3508</f>
        <v>0</v>
      </c>
      <c r="K3508" s="131">
        <f>Год!J3508</f>
        <v>0</v>
      </c>
      <c r="L3508" s="131">
        <f>Год!K3508</f>
        <v>0</v>
      </c>
      <c r="M3508" s="131">
        <f>Год!L3508</f>
        <v>0</v>
      </c>
      <c r="N3508" s="131">
        <f>Год!M3508</f>
        <v>0</v>
      </c>
      <c r="O3508" s="131">
        <f>Год!N3508</f>
        <v>0</v>
      </c>
      <c r="P3508" s="131">
        <f>Год!O3508</f>
        <v>0</v>
      </c>
      <c r="Q3508" s="131">
        <f>Год!P3508</f>
        <v>0</v>
      </c>
      <c r="R3508" s="131">
        <f>Год!Q3508</f>
        <v>0</v>
      </c>
    </row>
    <row r="3509" spans="1:18">
      <c r="A3509" s="131" t="str">
        <f t="shared" si="54"/>
        <v>350436114002041</v>
      </c>
      <c r="B3509" s="131">
        <f>Год!A3509</f>
        <v>0</v>
      </c>
      <c r="C3509" s="131">
        <f>Год!B3509</f>
        <v>35043</v>
      </c>
      <c r="D3509" s="131">
        <f>Год!C3509</f>
        <v>6114002041</v>
      </c>
      <c r="E3509" s="131">
        <f>Год!D3509</f>
        <v>60633000</v>
      </c>
      <c r="F3509" s="131">
        <f>Год!E3509</f>
        <v>5999</v>
      </c>
      <c r="G3509" s="131">
        <f>Год!F3509</f>
        <v>52078</v>
      </c>
      <c r="H3509" s="131">
        <f>Год!G3509</f>
        <v>0</v>
      </c>
      <c r="I3509" s="131">
        <f>Год!H3509</f>
        <v>0</v>
      </c>
      <c r="J3509" s="131">
        <f>Год!I3509</f>
        <v>0</v>
      </c>
      <c r="K3509" s="131">
        <f>Год!J3509</f>
        <v>0</v>
      </c>
      <c r="L3509" s="131">
        <f>Год!K3509</f>
        <v>0</v>
      </c>
      <c r="M3509" s="131">
        <f>Год!L3509</f>
        <v>0</v>
      </c>
      <c r="N3509" s="131">
        <f>Год!M3509</f>
        <v>0</v>
      </c>
      <c r="O3509" s="131">
        <f>Год!N3509</f>
        <v>0</v>
      </c>
      <c r="P3509" s="131">
        <f>Год!O3509</f>
        <v>0</v>
      </c>
      <c r="Q3509" s="131">
        <f>Год!P3509</f>
        <v>0</v>
      </c>
      <c r="R3509" s="131">
        <f>Год!Q3509</f>
        <v>0</v>
      </c>
    </row>
    <row r="3510" spans="1:18">
      <c r="A3510" s="131" t="str">
        <f t="shared" si="54"/>
        <v>350436114002061</v>
      </c>
      <c r="B3510" s="131">
        <f>Год!A3510</f>
        <v>0</v>
      </c>
      <c r="C3510" s="131">
        <f>Год!B3510</f>
        <v>35043</v>
      </c>
      <c r="D3510" s="131">
        <f>Год!C3510</f>
        <v>6114002061</v>
      </c>
      <c r="E3510" s="131">
        <f>Год!D3510</f>
        <v>60634000</v>
      </c>
      <c r="F3510" s="131">
        <f>Год!E3510</f>
        <v>777655</v>
      </c>
      <c r="G3510" s="131">
        <f>Год!F3510</f>
        <v>368909</v>
      </c>
      <c r="H3510" s="131">
        <f>Год!G3510</f>
        <v>0</v>
      </c>
      <c r="I3510" s="131">
        <f>Год!H3510</f>
        <v>0</v>
      </c>
      <c r="J3510" s="131">
        <f>Год!I3510</f>
        <v>0</v>
      </c>
      <c r="K3510" s="131">
        <f>Год!J3510</f>
        <v>0</v>
      </c>
      <c r="L3510" s="131">
        <f>Год!K3510</f>
        <v>0</v>
      </c>
      <c r="M3510" s="131">
        <f>Год!L3510</f>
        <v>0</v>
      </c>
      <c r="N3510" s="131">
        <f>Год!M3510</f>
        <v>0</v>
      </c>
      <c r="O3510" s="131">
        <f>Год!N3510</f>
        <v>0</v>
      </c>
      <c r="P3510" s="131">
        <f>Год!O3510</f>
        <v>0</v>
      </c>
      <c r="Q3510" s="131">
        <f>Год!P3510</f>
        <v>0</v>
      </c>
      <c r="R3510" s="131">
        <f>Год!Q3510</f>
        <v>0</v>
      </c>
    </row>
    <row r="3511" spans="1:18">
      <c r="A3511" s="131" t="str">
        <f t="shared" si="54"/>
        <v>350436114002081</v>
      </c>
      <c r="B3511" s="131">
        <f>Год!A3511</f>
        <v>0</v>
      </c>
      <c r="C3511" s="131">
        <f>Год!B3511</f>
        <v>35043</v>
      </c>
      <c r="D3511" s="131">
        <f>Год!C3511</f>
        <v>6114002081</v>
      </c>
      <c r="E3511" s="131">
        <f>Год!D3511</f>
        <v>60635000</v>
      </c>
      <c r="F3511" s="131">
        <f>Год!E3511</f>
        <v>962488</v>
      </c>
      <c r="G3511" s="131">
        <f>Год!F3511</f>
        <v>694184</v>
      </c>
      <c r="H3511" s="131">
        <f>Год!G3511</f>
        <v>0</v>
      </c>
      <c r="I3511" s="131">
        <f>Год!H3511</f>
        <v>0</v>
      </c>
      <c r="J3511" s="131">
        <f>Год!I3511</f>
        <v>0</v>
      </c>
      <c r="K3511" s="131">
        <f>Год!J3511</f>
        <v>0</v>
      </c>
      <c r="L3511" s="131">
        <f>Год!K3511</f>
        <v>0</v>
      </c>
      <c r="M3511" s="131">
        <f>Год!L3511</f>
        <v>0</v>
      </c>
      <c r="N3511" s="131">
        <f>Год!M3511</f>
        <v>0</v>
      </c>
      <c r="O3511" s="131">
        <f>Год!N3511</f>
        <v>0</v>
      </c>
      <c r="P3511" s="131">
        <f>Год!O3511</f>
        <v>0</v>
      </c>
      <c r="Q3511" s="131">
        <f>Год!P3511</f>
        <v>0</v>
      </c>
      <c r="R3511" s="131">
        <f>Год!Q3511</f>
        <v>0</v>
      </c>
    </row>
    <row r="3512" spans="1:18">
      <c r="A3512" s="131" t="str">
        <f t="shared" si="54"/>
        <v>350436114002101</v>
      </c>
      <c r="B3512" s="131">
        <f>Год!A3512</f>
        <v>0</v>
      </c>
      <c r="C3512" s="131">
        <f>Год!B3512</f>
        <v>35043</v>
      </c>
      <c r="D3512" s="131">
        <f>Год!C3512</f>
        <v>6114002101</v>
      </c>
      <c r="E3512" s="131">
        <f>Год!D3512</f>
        <v>60636000</v>
      </c>
      <c r="F3512" s="131">
        <f>Год!E3512</f>
        <v>4787252</v>
      </c>
      <c r="G3512" s="131">
        <f>Год!F3512</f>
        <v>4162659</v>
      </c>
      <c r="H3512" s="131">
        <f>Год!G3512</f>
        <v>0</v>
      </c>
      <c r="I3512" s="131">
        <f>Год!H3512</f>
        <v>0</v>
      </c>
      <c r="J3512" s="131">
        <f>Год!I3512</f>
        <v>0</v>
      </c>
      <c r="K3512" s="131">
        <f>Год!J3512</f>
        <v>0</v>
      </c>
      <c r="L3512" s="131">
        <f>Год!K3512</f>
        <v>0</v>
      </c>
      <c r="M3512" s="131">
        <f>Год!L3512</f>
        <v>0</v>
      </c>
      <c r="N3512" s="131">
        <f>Год!M3512</f>
        <v>0</v>
      </c>
      <c r="O3512" s="131">
        <f>Год!N3512</f>
        <v>0</v>
      </c>
      <c r="P3512" s="131">
        <f>Год!O3512</f>
        <v>0</v>
      </c>
      <c r="Q3512" s="131">
        <f>Год!P3512</f>
        <v>0</v>
      </c>
      <c r="R3512" s="131">
        <f>Год!Q3512</f>
        <v>0</v>
      </c>
    </row>
    <row r="3513" spans="1:18">
      <c r="A3513" s="131" t="str">
        <f t="shared" si="54"/>
        <v>350436114002121</v>
      </c>
      <c r="B3513" s="131">
        <f>Год!A3513</f>
        <v>0</v>
      </c>
      <c r="C3513" s="131">
        <f>Год!B3513</f>
        <v>35043</v>
      </c>
      <c r="D3513" s="131">
        <f>Год!C3513</f>
        <v>6114002121</v>
      </c>
      <c r="E3513" s="131">
        <f>Год!D3513</f>
        <v>60640000</v>
      </c>
      <c r="F3513" s="131">
        <f>Год!E3513</f>
        <v>120518</v>
      </c>
      <c r="G3513" s="131">
        <f>Год!F3513</f>
        <v>31844</v>
      </c>
      <c r="H3513" s="131">
        <f>Год!G3513</f>
        <v>0</v>
      </c>
      <c r="I3513" s="131">
        <f>Год!H3513</f>
        <v>0</v>
      </c>
      <c r="J3513" s="131">
        <f>Год!I3513</f>
        <v>0</v>
      </c>
      <c r="K3513" s="131">
        <f>Год!J3513</f>
        <v>0</v>
      </c>
      <c r="L3513" s="131">
        <f>Год!K3513</f>
        <v>0</v>
      </c>
      <c r="M3513" s="131">
        <f>Год!L3513</f>
        <v>0</v>
      </c>
      <c r="N3513" s="131">
        <f>Год!M3513</f>
        <v>0</v>
      </c>
      <c r="O3513" s="131">
        <f>Год!N3513</f>
        <v>0</v>
      </c>
      <c r="P3513" s="131">
        <f>Год!O3513</f>
        <v>0</v>
      </c>
      <c r="Q3513" s="131">
        <f>Год!P3513</f>
        <v>0</v>
      </c>
      <c r="R3513" s="131">
        <f>Год!Q3513</f>
        <v>0</v>
      </c>
    </row>
    <row r="3514" spans="1:18">
      <c r="A3514" s="131" t="str">
        <f t="shared" si="54"/>
        <v>350436114002141</v>
      </c>
      <c r="B3514" s="131">
        <f>Год!A3514</f>
        <v>0</v>
      </c>
      <c r="C3514" s="131">
        <f>Год!B3514</f>
        <v>35043</v>
      </c>
      <c r="D3514" s="131">
        <f>Год!C3514</f>
        <v>6114002141</v>
      </c>
      <c r="E3514" s="131">
        <f>Год!D3514</f>
        <v>60641000</v>
      </c>
      <c r="F3514" s="131">
        <f>Год!E3514</f>
        <v>17331320</v>
      </c>
      <c r="G3514" s="131">
        <f>Год!F3514</f>
        <v>244391</v>
      </c>
      <c r="H3514" s="131">
        <f>Год!G3514</f>
        <v>0</v>
      </c>
      <c r="I3514" s="131">
        <f>Год!H3514</f>
        <v>0</v>
      </c>
      <c r="J3514" s="131">
        <f>Год!I3514</f>
        <v>0</v>
      </c>
      <c r="K3514" s="131">
        <f>Год!J3514</f>
        <v>0</v>
      </c>
      <c r="L3514" s="131">
        <f>Год!K3514</f>
        <v>0</v>
      </c>
      <c r="M3514" s="131">
        <f>Год!L3514</f>
        <v>0</v>
      </c>
      <c r="N3514" s="131">
        <f>Год!M3514</f>
        <v>0</v>
      </c>
      <c r="O3514" s="131">
        <f>Год!N3514</f>
        <v>0</v>
      </c>
      <c r="P3514" s="131">
        <f>Год!O3514</f>
        <v>0</v>
      </c>
      <c r="Q3514" s="131">
        <f>Год!P3514</f>
        <v>0</v>
      </c>
      <c r="R3514" s="131">
        <f>Год!Q3514</f>
        <v>0</v>
      </c>
    </row>
    <row r="3515" spans="1:18">
      <c r="A3515" s="131" t="str">
        <f t="shared" si="54"/>
        <v>350436114002161</v>
      </c>
      <c r="B3515" s="131">
        <f>Год!A3515</f>
        <v>0</v>
      </c>
      <c r="C3515" s="131">
        <f>Год!B3515</f>
        <v>35043</v>
      </c>
      <c r="D3515" s="131">
        <f>Год!C3515</f>
        <v>6114002161</v>
      </c>
      <c r="E3515" s="131">
        <f>Год!D3515</f>
        <v>60642000</v>
      </c>
      <c r="F3515" s="131">
        <f>Год!E3515</f>
        <v>201104</v>
      </c>
      <c r="G3515" s="131">
        <f>Год!F3515</f>
        <v>203890</v>
      </c>
      <c r="H3515" s="131">
        <f>Год!G3515</f>
        <v>0</v>
      </c>
      <c r="I3515" s="131">
        <f>Год!H3515</f>
        <v>0</v>
      </c>
      <c r="J3515" s="131">
        <f>Год!I3515</f>
        <v>0</v>
      </c>
      <c r="K3515" s="131">
        <f>Год!J3515</f>
        <v>0</v>
      </c>
      <c r="L3515" s="131">
        <f>Год!K3515</f>
        <v>0</v>
      </c>
      <c r="M3515" s="131">
        <f>Год!L3515</f>
        <v>0</v>
      </c>
      <c r="N3515" s="131">
        <f>Год!M3515</f>
        <v>0</v>
      </c>
      <c r="O3515" s="131">
        <f>Год!N3515</f>
        <v>0</v>
      </c>
      <c r="P3515" s="131">
        <f>Год!O3515</f>
        <v>0</v>
      </c>
      <c r="Q3515" s="131">
        <f>Год!P3515</f>
        <v>0</v>
      </c>
      <c r="R3515" s="131">
        <f>Год!Q3515</f>
        <v>0</v>
      </c>
    </row>
    <row r="3516" spans="1:18">
      <c r="A3516" s="131" t="str">
        <f t="shared" si="54"/>
        <v>350436114002181</v>
      </c>
      <c r="B3516" s="131">
        <f>Год!A3516</f>
        <v>0</v>
      </c>
      <c r="C3516" s="131">
        <f>Год!B3516</f>
        <v>35043</v>
      </c>
      <c r="D3516" s="131">
        <f>Год!C3516</f>
        <v>6114002181</v>
      </c>
      <c r="E3516" s="131">
        <f>Год!D3516</f>
        <v>60644000</v>
      </c>
      <c r="F3516" s="131">
        <f>Год!E3516</f>
        <v>1893</v>
      </c>
      <c r="G3516" s="131">
        <f>Год!F3516</f>
        <v>340504</v>
      </c>
      <c r="H3516" s="131">
        <f>Год!G3516</f>
        <v>0</v>
      </c>
      <c r="I3516" s="131">
        <f>Год!H3516</f>
        <v>0</v>
      </c>
      <c r="J3516" s="131">
        <f>Год!I3516</f>
        <v>0</v>
      </c>
      <c r="K3516" s="131">
        <f>Год!J3516</f>
        <v>0</v>
      </c>
      <c r="L3516" s="131">
        <f>Год!K3516</f>
        <v>0</v>
      </c>
      <c r="M3516" s="131">
        <f>Год!L3516</f>
        <v>0</v>
      </c>
      <c r="N3516" s="131">
        <f>Год!M3516</f>
        <v>0</v>
      </c>
      <c r="O3516" s="131">
        <f>Год!N3516</f>
        <v>0</v>
      </c>
      <c r="P3516" s="131">
        <f>Год!O3516</f>
        <v>0</v>
      </c>
      <c r="Q3516" s="131">
        <f>Год!P3516</f>
        <v>0</v>
      </c>
      <c r="R3516" s="131">
        <f>Год!Q3516</f>
        <v>0</v>
      </c>
    </row>
    <row r="3517" spans="1:18">
      <c r="A3517" s="131" t="str">
        <f t="shared" si="54"/>
        <v>350436114002201</v>
      </c>
      <c r="B3517" s="131">
        <f>Год!A3517</f>
        <v>0</v>
      </c>
      <c r="C3517" s="131">
        <f>Год!B3517</f>
        <v>35043</v>
      </c>
      <c r="D3517" s="131">
        <f>Год!C3517</f>
        <v>6114002201</v>
      </c>
      <c r="E3517" s="131">
        <f>Год!D3517</f>
        <v>60645000</v>
      </c>
      <c r="F3517" s="131">
        <f>Год!E3517</f>
        <v>447730</v>
      </c>
      <c r="G3517" s="131">
        <f>Год!F3517</f>
        <v>1131226</v>
      </c>
      <c r="H3517" s="131">
        <f>Год!G3517</f>
        <v>0</v>
      </c>
      <c r="I3517" s="131">
        <f>Год!H3517</f>
        <v>0</v>
      </c>
      <c r="J3517" s="131">
        <f>Год!I3517</f>
        <v>0</v>
      </c>
      <c r="K3517" s="131">
        <f>Год!J3517</f>
        <v>0</v>
      </c>
      <c r="L3517" s="131">
        <f>Год!K3517</f>
        <v>0</v>
      </c>
      <c r="M3517" s="131">
        <f>Год!L3517</f>
        <v>0</v>
      </c>
      <c r="N3517" s="131">
        <f>Год!M3517</f>
        <v>0</v>
      </c>
      <c r="O3517" s="131">
        <f>Год!N3517</f>
        <v>0</v>
      </c>
      <c r="P3517" s="131">
        <f>Год!O3517</f>
        <v>0</v>
      </c>
      <c r="Q3517" s="131">
        <f>Год!P3517</f>
        <v>0</v>
      </c>
      <c r="R3517" s="131">
        <f>Год!Q3517</f>
        <v>0</v>
      </c>
    </row>
    <row r="3518" spans="1:18">
      <c r="A3518" s="131" t="str">
        <f t="shared" si="54"/>
        <v>350436114002221</v>
      </c>
      <c r="B3518" s="131">
        <f>Год!A3518</f>
        <v>0</v>
      </c>
      <c r="C3518" s="131">
        <f>Год!B3518</f>
        <v>35043</v>
      </c>
      <c r="D3518" s="131">
        <f>Год!C3518</f>
        <v>6114002221</v>
      </c>
      <c r="E3518" s="131">
        <f>Год!D3518</f>
        <v>60647000</v>
      </c>
      <c r="F3518" s="131">
        <f>Год!E3518</f>
        <v>36896</v>
      </c>
      <c r="G3518" s="131">
        <f>Год!F3518</f>
        <v>10969</v>
      </c>
      <c r="H3518" s="131">
        <f>Год!G3518</f>
        <v>0</v>
      </c>
      <c r="I3518" s="131">
        <f>Год!H3518</f>
        <v>0</v>
      </c>
      <c r="J3518" s="131">
        <f>Год!I3518</f>
        <v>0</v>
      </c>
      <c r="K3518" s="131">
        <f>Год!J3518</f>
        <v>0</v>
      </c>
      <c r="L3518" s="131">
        <f>Год!K3518</f>
        <v>0</v>
      </c>
      <c r="M3518" s="131">
        <f>Год!L3518</f>
        <v>0</v>
      </c>
      <c r="N3518" s="131">
        <f>Год!M3518</f>
        <v>0</v>
      </c>
      <c r="O3518" s="131">
        <f>Год!N3518</f>
        <v>0</v>
      </c>
      <c r="P3518" s="131">
        <f>Год!O3518</f>
        <v>0</v>
      </c>
      <c r="Q3518" s="131">
        <f>Год!P3518</f>
        <v>0</v>
      </c>
      <c r="R3518" s="131">
        <f>Год!Q3518</f>
        <v>0</v>
      </c>
    </row>
    <row r="3519" spans="1:18">
      <c r="A3519" s="131" t="str">
        <f t="shared" si="54"/>
        <v>350436114002241</v>
      </c>
      <c r="B3519" s="131">
        <f>Год!A3519</f>
        <v>0</v>
      </c>
      <c r="C3519" s="131">
        <f>Год!B3519</f>
        <v>35043</v>
      </c>
      <c r="D3519" s="131">
        <f>Год!C3519</f>
        <v>6114002241</v>
      </c>
      <c r="E3519" s="131">
        <f>Год!D3519</f>
        <v>60648000</v>
      </c>
      <c r="F3519" s="131">
        <f>Год!E3519</f>
        <v>313538</v>
      </c>
      <c r="G3519" s="131">
        <f>Год!F3519</f>
        <v>402925</v>
      </c>
      <c r="H3519" s="131">
        <f>Год!G3519</f>
        <v>0</v>
      </c>
      <c r="I3519" s="131">
        <f>Год!H3519</f>
        <v>0</v>
      </c>
      <c r="J3519" s="131">
        <f>Год!I3519</f>
        <v>0</v>
      </c>
      <c r="K3519" s="131">
        <f>Год!J3519</f>
        <v>0</v>
      </c>
      <c r="L3519" s="131">
        <f>Год!K3519</f>
        <v>0</v>
      </c>
      <c r="M3519" s="131">
        <f>Год!L3519</f>
        <v>0</v>
      </c>
      <c r="N3519" s="131">
        <f>Год!M3519</f>
        <v>0</v>
      </c>
      <c r="O3519" s="131">
        <f>Год!N3519</f>
        <v>0</v>
      </c>
      <c r="P3519" s="131">
        <f>Год!O3519</f>
        <v>0</v>
      </c>
      <c r="Q3519" s="131">
        <f>Год!P3519</f>
        <v>0</v>
      </c>
      <c r="R3519" s="131">
        <f>Год!Q3519</f>
        <v>0</v>
      </c>
    </row>
    <row r="3520" spans="1:18">
      <c r="A3520" s="131" t="str">
        <f t="shared" si="54"/>
        <v>350436114002261</v>
      </c>
      <c r="B3520" s="131">
        <f>Год!A3520</f>
        <v>0</v>
      </c>
      <c r="C3520" s="131">
        <f>Год!B3520</f>
        <v>35043</v>
      </c>
      <c r="D3520" s="131">
        <f>Год!C3520</f>
        <v>6114002261</v>
      </c>
      <c r="E3520" s="131">
        <f>Год!D3520</f>
        <v>60650000</v>
      </c>
      <c r="F3520" s="131">
        <f>Год!E3520</f>
        <v>287431</v>
      </c>
      <c r="G3520" s="131">
        <f>Год!F3520</f>
        <v>739208</v>
      </c>
      <c r="H3520" s="131">
        <f>Год!G3520</f>
        <v>0</v>
      </c>
      <c r="I3520" s="131">
        <f>Год!H3520</f>
        <v>0</v>
      </c>
      <c r="J3520" s="131">
        <f>Год!I3520</f>
        <v>0</v>
      </c>
      <c r="K3520" s="131">
        <f>Год!J3520</f>
        <v>0</v>
      </c>
      <c r="L3520" s="131">
        <f>Год!K3520</f>
        <v>0</v>
      </c>
      <c r="M3520" s="131">
        <f>Год!L3520</f>
        <v>0</v>
      </c>
      <c r="N3520" s="131">
        <f>Год!M3520</f>
        <v>0</v>
      </c>
      <c r="O3520" s="131">
        <f>Год!N3520</f>
        <v>0</v>
      </c>
      <c r="P3520" s="131">
        <f>Год!O3520</f>
        <v>0</v>
      </c>
      <c r="Q3520" s="131">
        <f>Год!P3520</f>
        <v>0</v>
      </c>
      <c r="R3520" s="131">
        <f>Год!Q3520</f>
        <v>0</v>
      </c>
    </row>
    <row r="3521" spans="1:18">
      <c r="A3521" s="131" t="str">
        <f t="shared" si="54"/>
        <v>350436114002281</v>
      </c>
      <c r="B3521" s="131">
        <f>Год!A3521</f>
        <v>0</v>
      </c>
      <c r="C3521" s="131">
        <f>Год!B3521</f>
        <v>35043</v>
      </c>
      <c r="D3521" s="131">
        <f>Год!C3521</f>
        <v>6114002281</v>
      </c>
      <c r="E3521" s="131">
        <f>Год!D3521</f>
        <v>60651000</v>
      </c>
      <c r="F3521" s="131">
        <f>Год!E3521</f>
        <v>52451</v>
      </c>
      <c r="G3521" s="131">
        <f>Год!F3521</f>
        <v>217728</v>
      </c>
      <c r="H3521" s="131">
        <f>Год!G3521</f>
        <v>0</v>
      </c>
      <c r="I3521" s="131">
        <f>Год!H3521</f>
        <v>0</v>
      </c>
      <c r="J3521" s="131">
        <f>Год!I3521</f>
        <v>0</v>
      </c>
      <c r="K3521" s="131">
        <f>Год!J3521</f>
        <v>0</v>
      </c>
      <c r="L3521" s="131">
        <f>Год!K3521</f>
        <v>0</v>
      </c>
      <c r="M3521" s="131">
        <f>Год!L3521</f>
        <v>0</v>
      </c>
      <c r="N3521" s="131">
        <f>Год!M3521</f>
        <v>0</v>
      </c>
      <c r="O3521" s="131">
        <f>Год!N3521</f>
        <v>0</v>
      </c>
      <c r="P3521" s="131">
        <f>Год!O3521</f>
        <v>0</v>
      </c>
      <c r="Q3521" s="131">
        <f>Год!P3521</f>
        <v>0</v>
      </c>
      <c r="R3521" s="131">
        <f>Год!Q3521</f>
        <v>0</v>
      </c>
    </row>
    <row r="3522" spans="1:18">
      <c r="A3522" s="131" t="str">
        <f t="shared" si="54"/>
        <v>350436114002301</v>
      </c>
      <c r="B3522" s="131">
        <f>Год!A3522</f>
        <v>0</v>
      </c>
      <c r="C3522" s="131">
        <f>Год!B3522</f>
        <v>35043</v>
      </c>
      <c r="D3522" s="131">
        <f>Год!C3522</f>
        <v>6114002301</v>
      </c>
      <c r="E3522" s="131">
        <f>Год!D3522</f>
        <v>60652000</v>
      </c>
      <c r="F3522" s="131">
        <f>Год!E3522</f>
        <v>0</v>
      </c>
      <c r="G3522" s="131">
        <f>Год!F3522</f>
        <v>0</v>
      </c>
      <c r="H3522" s="131">
        <f>Год!G3522</f>
        <v>0</v>
      </c>
      <c r="I3522" s="131">
        <f>Год!H3522</f>
        <v>0</v>
      </c>
      <c r="J3522" s="131">
        <f>Год!I3522</f>
        <v>0</v>
      </c>
      <c r="K3522" s="131">
        <f>Год!J3522</f>
        <v>0</v>
      </c>
      <c r="L3522" s="131">
        <f>Год!K3522</f>
        <v>0</v>
      </c>
      <c r="M3522" s="131">
        <f>Год!L3522</f>
        <v>0</v>
      </c>
      <c r="N3522" s="131">
        <f>Год!M3522</f>
        <v>0</v>
      </c>
      <c r="O3522" s="131">
        <f>Год!N3522</f>
        <v>0</v>
      </c>
      <c r="P3522" s="131">
        <f>Год!O3522</f>
        <v>0</v>
      </c>
      <c r="Q3522" s="131">
        <f>Год!P3522</f>
        <v>0</v>
      </c>
      <c r="R3522" s="131">
        <f>Год!Q3522</f>
        <v>0</v>
      </c>
    </row>
    <row r="3523" spans="1:18">
      <c r="A3523" s="131" t="str">
        <f t="shared" ref="A3523:A3586" si="55">CONCATENATE(C3523,D3523)</f>
        <v>350436114002321</v>
      </c>
      <c r="B3523" s="131">
        <f>Год!A3523</f>
        <v>0</v>
      </c>
      <c r="C3523" s="131">
        <f>Год!B3523</f>
        <v>35043</v>
      </c>
      <c r="D3523" s="131">
        <f>Год!C3523</f>
        <v>6114002321</v>
      </c>
      <c r="E3523" s="131">
        <f>Год!D3523</f>
        <v>60653000</v>
      </c>
      <c r="F3523" s="131">
        <f>Год!E3523</f>
        <v>112218</v>
      </c>
      <c r="G3523" s="131">
        <f>Год!F3523</f>
        <v>0</v>
      </c>
      <c r="H3523" s="131">
        <f>Год!G3523</f>
        <v>0</v>
      </c>
      <c r="I3523" s="131">
        <f>Год!H3523</f>
        <v>0</v>
      </c>
      <c r="J3523" s="131">
        <f>Год!I3523</f>
        <v>0</v>
      </c>
      <c r="K3523" s="131">
        <f>Год!J3523</f>
        <v>0</v>
      </c>
      <c r="L3523" s="131">
        <f>Год!K3523</f>
        <v>0</v>
      </c>
      <c r="M3523" s="131">
        <f>Год!L3523</f>
        <v>0</v>
      </c>
      <c r="N3523" s="131">
        <f>Год!M3523</f>
        <v>0</v>
      </c>
      <c r="O3523" s="131">
        <f>Год!N3523</f>
        <v>0</v>
      </c>
      <c r="P3523" s="131">
        <f>Год!O3523</f>
        <v>0</v>
      </c>
      <c r="Q3523" s="131">
        <f>Год!P3523</f>
        <v>0</v>
      </c>
      <c r="R3523" s="131">
        <f>Год!Q3523</f>
        <v>0</v>
      </c>
    </row>
    <row r="3524" spans="1:18">
      <c r="A3524" s="131" t="str">
        <f t="shared" si="55"/>
        <v>350436114002341</v>
      </c>
      <c r="B3524" s="131">
        <f>Год!A3524</f>
        <v>0</v>
      </c>
      <c r="C3524" s="131">
        <f>Год!B3524</f>
        <v>35043</v>
      </c>
      <c r="D3524" s="131">
        <f>Год!C3524</f>
        <v>6114002341</v>
      </c>
      <c r="E3524" s="131">
        <f>Год!D3524</f>
        <v>60654000</v>
      </c>
      <c r="F3524" s="131">
        <f>Год!E3524</f>
        <v>280399</v>
      </c>
      <c r="G3524" s="131">
        <f>Год!F3524</f>
        <v>231879</v>
      </c>
      <c r="H3524" s="131">
        <f>Год!G3524</f>
        <v>0</v>
      </c>
      <c r="I3524" s="131">
        <f>Год!H3524</f>
        <v>0</v>
      </c>
      <c r="J3524" s="131">
        <f>Год!I3524</f>
        <v>0</v>
      </c>
      <c r="K3524" s="131">
        <f>Год!J3524</f>
        <v>0</v>
      </c>
      <c r="L3524" s="131">
        <f>Год!K3524</f>
        <v>0</v>
      </c>
      <c r="M3524" s="131">
        <f>Год!L3524</f>
        <v>0</v>
      </c>
      <c r="N3524" s="131">
        <f>Год!M3524</f>
        <v>0</v>
      </c>
      <c r="O3524" s="131">
        <f>Год!N3524</f>
        <v>0</v>
      </c>
      <c r="P3524" s="131">
        <f>Год!O3524</f>
        <v>0</v>
      </c>
      <c r="Q3524" s="131">
        <f>Год!P3524</f>
        <v>0</v>
      </c>
      <c r="R3524" s="131">
        <f>Год!Q3524</f>
        <v>0</v>
      </c>
    </row>
    <row r="3525" spans="1:18">
      <c r="A3525" s="131" t="str">
        <f t="shared" si="55"/>
        <v>350436114002361</v>
      </c>
      <c r="B3525" s="131">
        <f>Год!A3525</f>
        <v>0</v>
      </c>
      <c r="C3525" s="131">
        <f>Год!B3525</f>
        <v>35043</v>
      </c>
      <c r="D3525" s="131">
        <f>Год!C3525</f>
        <v>6114002361</v>
      </c>
      <c r="E3525" s="131">
        <f>Год!D3525</f>
        <v>60655000</v>
      </c>
      <c r="F3525" s="131">
        <f>Год!E3525</f>
        <v>10296296</v>
      </c>
      <c r="G3525" s="131">
        <f>Год!F3525</f>
        <v>101180</v>
      </c>
      <c r="H3525" s="131">
        <f>Год!G3525</f>
        <v>0</v>
      </c>
      <c r="I3525" s="131">
        <f>Год!H3525</f>
        <v>0</v>
      </c>
      <c r="J3525" s="131">
        <f>Год!I3525</f>
        <v>0</v>
      </c>
      <c r="K3525" s="131">
        <f>Год!J3525</f>
        <v>0</v>
      </c>
      <c r="L3525" s="131">
        <f>Год!K3525</f>
        <v>0</v>
      </c>
      <c r="M3525" s="131">
        <f>Год!L3525</f>
        <v>0</v>
      </c>
      <c r="N3525" s="131">
        <f>Год!M3525</f>
        <v>0</v>
      </c>
      <c r="O3525" s="131">
        <f>Год!N3525</f>
        <v>0</v>
      </c>
      <c r="P3525" s="131">
        <f>Год!O3525</f>
        <v>0</v>
      </c>
      <c r="Q3525" s="131">
        <f>Год!P3525</f>
        <v>0</v>
      </c>
      <c r="R3525" s="131">
        <f>Год!Q3525</f>
        <v>0</v>
      </c>
    </row>
    <row r="3526" spans="1:18">
      <c r="A3526" s="131" t="str">
        <f t="shared" si="55"/>
        <v>350436114002381</v>
      </c>
      <c r="B3526" s="131">
        <f>Год!A3526</f>
        <v>0</v>
      </c>
      <c r="C3526" s="131">
        <f>Год!B3526</f>
        <v>35043</v>
      </c>
      <c r="D3526" s="131">
        <f>Год!C3526</f>
        <v>6114002381</v>
      </c>
      <c r="E3526" s="131">
        <f>Год!D3526</f>
        <v>60656000</v>
      </c>
      <c r="F3526" s="131">
        <f>Год!E3526</f>
        <v>2997830</v>
      </c>
      <c r="G3526" s="131">
        <f>Год!F3526</f>
        <v>2818920</v>
      </c>
      <c r="H3526" s="131">
        <f>Год!G3526</f>
        <v>0</v>
      </c>
      <c r="I3526" s="131">
        <f>Год!H3526</f>
        <v>0</v>
      </c>
      <c r="J3526" s="131">
        <f>Год!I3526</f>
        <v>0</v>
      </c>
      <c r="K3526" s="131">
        <f>Год!J3526</f>
        <v>0</v>
      </c>
      <c r="L3526" s="131">
        <f>Год!K3526</f>
        <v>0</v>
      </c>
      <c r="M3526" s="131">
        <f>Год!L3526</f>
        <v>0</v>
      </c>
      <c r="N3526" s="131">
        <f>Год!M3526</f>
        <v>0</v>
      </c>
      <c r="O3526" s="131">
        <f>Год!N3526</f>
        <v>0</v>
      </c>
      <c r="P3526" s="131">
        <f>Год!O3526</f>
        <v>0</v>
      </c>
      <c r="Q3526" s="131">
        <f>Год!P3526</f>
        <v>0</v>
      </c>
      <c r="R3526" s="131">
        <f>Год!Q3526</f>
        <v>0</v>
      </c>
    </row>
    <row r="3527" spans="1:18">
      <c r="A3527" s="131" t="str">
        <f t="shared" si="55"/>
        <v>350436114002401</v>
      </c>
      <c r="B3527" s="131">
        <f>Год!A3527</f>
        <v>0</v>
      </c>
      <c r="C3527" s="131">
        <f>Год!B3527</f>
        <v>35043</v>
      </c>
      <c r="D3527" s="131">
        <f>Год!C3527</f>
        <v>6114002401</v>
      </c>
      <c r="E3527" s="131">
        <f>Год!D3527</f>
        <v>60657000</v>
      </c>
      <c r="F3527" s="131">
        <f>Год!E3527</f>
        <v>423336</v>
      </c>
      <c r="G3527" s="131">
        <f>Год!F3527</f>
        <v>220878</v>
      </c>
      <c r="H3527" s="131">
        <f>Год!G3527</f>
        <v>0</v>
      </c>
      <c r="I3527" s="131">
        <f>Год!H3527</f>
        <v>0</v>
      </c>
      <c r="J3527" s="131">
        <f>Год!I3527</f>
        <v>0</v>
      </c>
      <c r="K3527" s="131">
        <f>Год!J3527</f>
        <v>0</v>
      </c>
      <c r="L3527" s="131">
        <f>Год!K3527</f>
        <v>0</v>
      </c>
      <c r="M3527" s="131">
        <f>Год!L3527</f>
        <v>0</v>
      </c>
      <c r="N3527" s="131">
        <f>Год!M3527</f>
        <v>0</v>
      </c>
      <c r="O3527" s="131">
        <f>Год!N3527</f>
        <v>0</v>
      </c>
      <c r="P3527" s="131">
        <f>Год!O3527</f>
        <v>0</v>
      </c>
      <c r="Q3527" s="131">
        <f>Год!P3527</f>
        <v>0</v>
      </c>
      <c r="R3527" s="131">
        <f>Год!Q3527</f>
        <v>0</v>
      </c>
    </row>
    <row r="3528" spans="1:18">
      <c r="A3528" s="131" t="str">
        <f t="shared" si="55"/>
        <v>350436114002421</v>
      </c>
      <c r="B3528" s="131">
        <f>Год!A3528</f>
        <v>0</v>
      </c>
      <c r="C3528" s="131">
        <f>Год!B3528</f>
        <v>35043</v>
      </c>
      <c r="D3528" s="131">
        <f>Год!C3528</f>
        <v>6114002421</v>
      </c>
      <c r="E3528" s="131">
        <f>Год!D3528</f>
        <v>60658000</v>
      </c>
      <c r="F3528" s="131">
        <f>Год!E3528</f>
        <v>1245925</v>
      </c>
      <c r="G3528" s="131">
        <f>Год!F3528</f>
        <v>1140911</v>
      </c>
      <c r="H3528" s="131">
        <f>Год!G3528</f>
        <v>0</v>
      </c>
      <c r="I3528" s="131">
        <f>Год!H3528</f>
        <v>0</v>
      </c>
      <c r="J3528" s="131">
        <f>Год!I3528</f>
        <v>0</v>
      </c>
      <c r="K3528" s="131">
        <f>Год!J3528</f>
        <v>0</v>
      </c>
      <c r="L3528" s="131">
        <f>Год!K3528</f>
        <v>0</v>
      </c>
      <c r="M3528" s="131">
        <f>Год!L3528</f>
        <v>0</v>
      </c>
      <c r="N3528" s="131">
        <f>Год!M3528</f>
        <v>0</v>
      </c>
      <c r="O3528" s="131">
        <f>Год!N3528</f>
        <v>0</v>
      </c>
      <c r="P3528" s="131">
        <f>Год!O3528</f>
        <v>0</v>
      </c>
      <c r="Q3528" s="131">
        <f>Год!P3528</f>
        <v>0</v>
      </c>
      <c r="R3528" s="131">
        <f>Год!Q3528</f>
        <v>0</v>
      </c>
    </row>
    <row r="3529" spans="1:18">
      <c r="A3529" s="131" t="str">
        <f t="shared" si="55"/>
        <v>350436114001721</v>
      </c>
      <c r="B3529" s="131">
        <f>Год!A3529</f>
        <v>0</v>
      </c>
      <c r="C3529" s="131">
        <f>Год!B3529</f>
        <v>35043</v>
      </c>
      <c r="D3529" s="131">
        <f>Год!C3529</f>
        <v>6114001721</v>
      </c>
      <c r="E3529" s="131">
        <f>Год!D3529</f>
        <v>60659000</v>
      </c>
      <c r="F3529" s="131">
        <f>Год!E3529</f>
        <v>0</v>
      </c>
      <c r="G3529" s="131">
        <f>Год!F3529</f>
        <v>0</v>
      </c>
      <c r="H3529" s="131">
        <f>Год!G3529</f>
        <v>0</v>
      </c>
      <c r="I3529" s="131">
        <f>Год!H3529</f>
        <v>0</v>
      </c>
      <c r="J3529" s="131">
        <f>Год!I3529</f>
        <v>0</v>
      </c>
      <c r="K3529" s="131">
        <f>Год!J3529</f>
        <v>0</v>
      </c>
      <c r="L3529" s="131">
        <f>Год!K3529</f>
        <v>0</v>
      </c>
      <c r="M3529" s="131">
        <f>Год!L3529</f>
        <v>0</v>
      </c>
      <c r="N3529" s="131">
        <f>Год!M3529</f>
        <v>0</v>
      </c>
      <c r="O3529" s="131">
        <f>Год!N3529</f>
        <v>0</v>
      </c>
      <c r="P3529" s="131">
        <f>Год!O3529</f>
        <v>0</v>
      </c>
      <c r="Q3529" s="131">
        <f>Год!P3529</f>
        <v>0</v>
      </c>
      <c r="R3529" s="131">
        <f>Год!Q3529</f>
        <v>0</v>
      </c>
    </row>
    <row r="3530" spans="1:18">
      <c r="A3530" s="131" t="str">
        <f t="shared" si="55"/>
        <v>3504660</v>
      </c>
      <c r="B3530" s="131">
        <f>Год!A3530</f>
        <v>0</v>
      </c>
      <c r="C3530" s="131">
        <f>Год!B3530</f>
        <v>35046</v>
      </c>
      <c r="D3530" s="131">
        <f>Год!C3530</f>
        <v>60</v>
      </c>
      <c r="E3530" s="131">
        <f>Год!D3530</f>
        <v>60000000</v>
      </c>
      <c r="F3530" s="131">
        <f>Год!E3530</f>
        <v>1922312</v>
      </c>
      <c r="G3530" s="131">
        <f>Год!F3530</f>
        <v>5564680</v>
      </c>
      <c r="H3530" s="131">
        <f>Год!G3530</f>
        <v>0</v>
      </c>
      <c r="I3530" s="131">
        <f>Год!H3530</f>
        <v>0</v>
      </c>
      <c r="J3530" s="131">
        <f>Год!I3530</f>
        <v>0</v>
      </c>
      <c r="K3530" s="131">
        <f>Год!J3530</f>
        <v>0</v>
      </c>
      <c r="L3530" s="131">
        <f>Год!K3530</f>
        <v>0</v>
      </c>
      <c r="M3530" s="131">
        <f>Год!L3530</f>
        <v>0</v>
      </c>
      <c r="N3530" s="131">
        <f>Год!M3530</f>
        <v>0</v>
      </c>
      <c r="O3530" s="131">
        <f>Год!N3530</f>
        <v>0</v>
      </c>
      <c r="P3530" s="131">
        <f>Год!O3530</f>
        <v>0</v>
      </c>
      <c r="Q3530" s="131">
        <f>Год!P3530</f>
        <v>0</v>
      </c>
      <c r="R3530" s="131">
        <f>Год!Q3530</f>
        <v>0</v>
      </c>
    </row>
    <row r="3531" spans="1:18">
      <c r="A3531" s="131" t="str">
        <f t="shared" si="55"/>
        <v>350466114002441</v>
      </c>
      <c r="B3531" s="131">
        <f>Год!A3531</f>
        <v>0</v>
      </c>
      <c r="C3531" s="131">
        <f>Год!B3531</f>
        <v>35046</v>
      </c>
      <c r="D3531" s="131">
        <f>Год!C3531</f>
        <v>6114002441</v>
      </c>
      <c r="E3531" s="131">
        <f>Год!D3531</f>
        <v>60501000</v>
      </c>
      <c r="F3531" s="131">
        <f>Год!E3531</f>
        <v>9587</v>
      </c>
      <c r="G3531" s="131">
        <f>Год!F3531</f>
        <v>3835</v>
      </c>
      <c r="H3531" s="131">
        <f>Год!G3531</f>
        <v>0</v>
      </c>
      <c r="I3531" s="131">
        <f>Год!H3531</f>
        <v>0</v>
      </c>
      <c r="J3531" s="131">
        <f>Год!I3531</f>
        <v>0</v>
      </c>
      <c r="K3531" s="131">
        <f>Год!J3531</f>
        <v>0</v>
      </c>
      <c r="L3531" s="131">
        <f>Год!K3531</f>
        <v>0</v>
      </c>
      <c r="M3531" s="131">
        <f>Год!L3531</f>
        <v>0</v>
      </c>
      <c r="N3531" s="131">
        <f>Год!M3531</f>
        <v>0</v>
      </c>
      <c r="O3531" s="131">
        <f>Год!N3531</f>
        <v>0</v>
      </c>
      <c r="P3531" s="131">
        <f>Год!O3531</f>
        <v>0</v>
      </c>
      <c r="Q3531" s="131">
        <f>Год!P3531</f>
        <v>0</v>
      </c>
      <c r="R3531" s="131">
        <f>Год!Q3531</f>
        <v>0</v>
      </c>
    </row>
    <row r="3532" spans="1:18">
      <c r="A3532" s="131" t="str">
        <f t="shared" si="55"/>
        <v>350466114002461</v>
      </c>
      <c r="B3532" s="131">
        <f>Год!A3532</f>
        <v>0</v>
      </c>
      <c r="C3532" s="131">
        <f>Год!B3532</f>
        <v>35046</v>
      </c>
      <c r="D3532" s="131">
        <f>Год!C3532</f>
        <v>6114002461</v>
      </c>
      <c r="E3532" s="131">
        <f>Год!D3532</f>
        <v>60504000</v>
      </c>
      <c r="F3532" s="131">
        <f>Год!E3532</f>
        <v>0</v>
      </c>
      <c r="G3532" s="131">
        <f>Год!F3532</f>
        <v>0</v>
      </c>
      <c r="H3532" s="131">
        <f>Год!G3532</f>
        <v>0</v>
      </c>
      <c r="I3532" s="131">
        <f>Год!H3532</f>
        <v>0</v>
      </c>
      <c r="J3532" s="131">
        <f>Год!I3532</f>
        <v>0</v>
      </c>
      <c r="K3532" s="131">
        <f>Год!J3532</f>
        <v>0</v>
      </c>
      <c r="L3532" s="131">
        <f>Год!K3532</f>
        <v>0</v>
      </c>
      <c r="M3532" s="131">
        <f>Год!L3532</f>
        <v>0</v>
      </c>
      <c r="N3532" s="131">
        <f>Год!M3532</f>
        <v>0</v>
      </c>
      <c r="O3532" s="131">
        <f>Год!N3532</f>
        <v>0</v>
      </c>
      <c r="P3532" s="131">
        <f>Год!O3532</f>
        <v>0</v>
      </c>
      <c r="Q3532" s="131">
        <f>Год!P3532</f>
        <v>0</v>
      </c>
      <c r="R3532" s="131">
        <f>Год!Q3532</f>
        <v>0</v>
      </c>
    </row>
    <row r="3533" spans="1:18">
      <c r="A3533" s="131" t="str">
        <f t="shared" si="55"/>
        <v>350466114002481</v>
      </c>
      <c r="B3533" s="131">
        <f>Год!A3533</f>
        <v>0</v>
      </c>
      <c r="C3533" s="131">
        <f>Год!B3533</f>
        <v>35046</v>
      </c>
      <c r="D3533" s="131">
        <f>Год!C3533</f>
        <v>6114002481</v>
      </c>
      <c r="E3533" s="131">
        <f>Год!D3533</f>
        <v>60507000</v>
      </c>
      <c r="F3533" s="131">
        <f>Год!E3533</f>
        <v>0</v>
      </c>
      <c r="G3533" s="131">
        <f>Год!F3533</f>
        <v>0</v>
      </c>
      <c r="H3533" s="131">
        <f>Год!G3533</f>
        <v>0</v>
      </c>
      <c r="I3533" s="131">
        <f>Год!H3533</f>
        <v>0</v>
      </c>
      <c r="J3533" s="131">
        <f>Год!I3533</f>
        <v>0</v>
      </c>
      <c r="K3533" s="131">
        <f>Год!J3533</f>
        <v>0</v>
      </c>
      <c r="L3533" s="131">
        <f>Год!K3533</f>
        <v>0</v>
      </c>
      <c r="M3533" s="131">
        <f>Год!L3533</f>
        <v>0</v>
      </c>
      <c r="N3533" s="131">
        <f>Год!M3533</f>
        <v>0</v>
      </c>
      <c r="O3533" s="131">
        <f>Год!N3533</f>
        <v>0</v>
      </c>
      <c r="P3533" s="131">
        <f>Год!O3533</f>
        <v>0</v>
      </c>
      <c r="Q3533" s="131">
        <f>Год!P3533</f>
        <v>0</v>
      </c>
      <c r="R3533" s="131">
        <f>Год!Q3533</f>
        <v>0</v>
      </c>
    </row>
    <row r="3534" spans="1:18">
      <c r="A3534" s="131" t="str">
        <f t="shared" si="55"/>
        <v>350466114002501</v>
      </c>
      <c r="B3534" s="131">
        <f>Год!A3534</f>
        <v>0</v>
      </c>
      <c r="C3534" s="131">
        <f>Год!B3534</f>
        <v>35046</v>
      </c>
      <c r="D3534" s="131">
        <f>Год!C3534</f>
        <v>6114002501</v>
      </c>
      <c r="E3534" s="131">
        <f>Год!D3534</f>
        <v>60512000</v>
      </c>
      <c r="F3534" s="131">
        <f>Год!E3534</f>
        <v>0</v>
      </c>
      <c r="G3534" s="131">
        <f>Год!F3534</f>
        <v>0</v>
      </c>
      <c r="H3534" s="131">
        <f>Год!G3534</f>
        <v>0</v>
      </c>
      <c r="I3534" s="131">
        <f>Год!H3534</f>
        <v>0</v>
      </c>
      <c r="J3534" s="131">
        <f>Год!I3534</f>
        <v>0</v>
      </c>
      <c r="K3534" s="131">
        <f>Год!J3534</f>
        <v>0</v>
      </c>
      <c r="L3534" s="131">
        <f>Год!K3534</f>
        <v>0</v>
      </c>
      <c r="M3534" s="131">
        <f>Год!L3534</f>
        <v>0</v>
      </c>
      <c r="N3534" s="131">
        <f>Год!M3534</f>
        <v>0</v>
      </c>
      <c r="O3534" s="131">
        <f>Год!N3534</f>
        <v>0</v>
      </c>
      <c r="P3534" s="131">
        <f>Год!O3534</f>
        <v>0</v>
      </c>
      <c r="Q3534" s="131">
        <f>Год!P3534</f>
        <v>0</v>
      </c>
      <c r="R3534" s="131">
        <f>Год!Q3534</f>
        <v>0</v>
      </c>
    </row>
    <row r="3535" spans="1:18">
      <c r="A3535" s="131" t="str">
        <f t="shared" si="55"/>
        <v>350466114002521</v>
      </c>
      <c r="B3535" s="131">
        <f>Год!A3535</f>
        <v>0</v>
      </c>
      <c r="C3535" s="131">
        <f>Год!B3535</f>
        <v>35046</v>
      </c>
      <c r="D3535" s="131">
        <f>Год!C3535</f>
        <v>6114002521</v>
      </c>
      <c r="E3535" s="131">
        <f>Год!D3535</f>
        <v>60515000</v>
      </c>
      <c r="F3535" s="131">
        <f>Год!E3535</f>
        <v>1319</v>
      </c>
      <c r="G3535" s="131">
        <f>Год!F3535</f>
        <v>204374</v>
      </c>
      <c r="H3535" s="131">
        <f>Год!G3535</f>
        <v>0</v>
      </c>
      <c r="I3535" s="131">
        <f>Год!H3535</f>
        <v>0</v>
      </c>
      <c r="J3535" s="131">
        <f>Год!I3535</f>
        <v>0</v>
      </c>
      <c r="K3535" s="131">
        <f>Год!J3535</f>
        <v>0</v>
      </c>
      <c r="L3535" s="131">
        <f>Год!K3535</f>
        <v>0</v>
      </c>
      <c r="M3535" s="131">
        <f>Год!L3535</f>
        <v>0</v>
      </c>
      <c r="N3535" s="131">
        <f>Год!M3535</f>
        <v>0</v>
      </c>
      <c r="O3535" s="131">
        <f>Год!N3535</f>
        <v>0</v>
      </c>
      <c r="P3535" s="131">
        <f>Год!O3535</f>
        <v>0</v>
      </c>
      <c r="Q3535" s="131">
        <f>Год!P3535</f>
        <v>0</v>
      </c>
      <c r="R3535" s="131">
        <f>Год!Q3535</f>
        <v>0</v>
      </c>
    </row>
    <row r="3536" spans="1:18">
      <c r="A3536" s="131" t="str">
        <f t="shared" si="55"/>
        <v>350466114002541</v>
      </c>
      <c r="B3536" s="131">
        <f>Год!A3536</f>
        <v>0</v>
      </c>
      <c r="C3536" s="131">
        <f>Год!B3536</f>
        <v>35046</v>
      </c>
      <c r="D3536" s="131">
        <f>Год!C3536</f>
        <v>6114002541</v>
      </c>
      <c r="E3536" s="131">
        <f>Год!D3536</f>
        <v>60517000</v>
      </c>
      <c r="F3536" s="131">
        <f>Год!E3536</f>
        <v>0</v>
      </c>
      <c r="G3536" s="131">
        <f>Год!F3536</f>
        <v>0</v>
      </c>
      <c r="H3536" s="131">
        <f>Год!G3536</f>
        <v>0</v>
      </c>
      <c r="I3536" s="131">
        <f>Год!H3536</f>
        <v>0</v>
      </c>
      <c r="J3536" s="131">
        <f>Год!I3536</f>
        <v>0</v>
      </c>
      <c r="K3536" s="131">
        <f>Год!J3536</f>
        <v>0</v>
      </c>
      <c r="L3536" s="131">
        <f>Год!K3536</f>
        <v>0</v>
      </c>
      <c r="M3536" s="131">
        <f>Год!L3536</f>
        <v>0</v>
      </c>
      <c r="N3536" s="131">
        <f>Год!M3536</f>
        <v>0</v>
      </c>
      <c r="O3536" s="131">
        <f>Год!N3536</f>
        <v>0</v>
      </c>
      <c r="P3536" s="131">
        <f>Год!O3536</f>
        <v>0</v>
      </c>
      <c r="Q3536" s="131">
        <f>Год!P3536</f>
        <v>0</v>
      </c>
      <c r="R3536" s="131">
        <f>Год!Q3536</f>
        <v>0</v>
      </c>
    </row>
    <row r="3537" spans="1:18">
      <c r="A3537" s="131" t="str">
        <f t="shared" si="55"/>
        <v>350466114002561</v>
      </c>
      <c r="B3537" s="131">
        <f>Год!A3537</f>
        <v>0</v>
      </c>
      <c r="C3537" s="131">
        <f>Год!B3537</f>
        <v>35046</v>
      </c>
      <c r="D3537" s="131">
        <f>Год!C3537</f>
        <v>6114002561</v>
      </c>
      <c r="E3537" s="131">
        <f>Год!D3537</f>
        <v>60518000</v>
      </c>
      <c r="F3537" s="131">
        <f>Год!E3537</f>
        <v>405195</v>
      </c>
      <c r="G3537" s="131">
        <f>Год!F3537</f>
        <v>2655851</v>
      </c>
      <c r="H3537" s="131">
        <f>Год!G3537</f>
        <v>0</v>
      </c>
      <c r="I3537" s="131">
        <f>Год!H3537</f>
        <v>0</v>
      </c>
      <c r="J3537" s="131">
        <f>Год!I3537</f>
        <v>0</v>
      </c>
      <c r="K3537" s="131">
        <f>Год!J3537</f>
        <v>0</v>
      </c>
      <c r="L3537" s="131">
        <f>Год!K3537</f>
        <v>0</v>
      </c>
      <c r="M3537" s="131">
        <f>Год!L3537</f>
        <v>0</v>
      </c>
      <c r="N3537" s="131">
        <f>Год!M3537</f>
        <v>0</v>
      </c>
      <c r="O3537" s="131">
        <f>Год!N3537</f>
        <v>0</v>
      </c>
      <c r="P3537" s="131">
        <f>Год!O3537</f>
        <v>0</v>
      </c>
      <c r="Q3537" s="131">
        <f>Год!P3537</f>
        <v>0</v>
      </c>
      <c r="R3537" s="131">
        <f>Год!Q3537</f>
        <v>0</v>
      </c>
    </row>
    <row r="3538" spans="1:18">
      <c r="A3538" s="131" t="str">
        <f t="shared" si="55"/>
        <v>350466114002581</v>
      </c>
      <c r="B3538" s="131">
        <f>Год!A3538</f>
        <v>0</v>
      </c>
      <c r="C3538" s="131">
        <f>Год!B3538</f>
        <v>35046</v>
      </c>
      <c r="D3538" s="131">
        <f>Год!C3538</f>
        <v>6114002581</v>
      </c>
      <c r="E3538" s="131">
        <f>Год!D3538</f>
        <v>60519000</v>
      </c>
      <c r="F3538" s="131">
        <f>Год!E3538</f>
        <v>0</v>
      </c>
      <c r="G3538" s="131">
        <f>Год!F3538</f>
        <v>0</v>
      </c>
      <c r="H3538" s="131">
        <f>Год!G3538</f>
        <v>0</v>
      </c>
      <c r="I3538" s="131">
        <f>Год!H3538</f>
        <v>0</v>
      </c>
      <c r="J3538" s="131">
        <f>Год!I3538</f>
        <v>0</v>
      </c>
      <c r="K3538" s="131">
        <f>Год!J3538</f>
        <v>0</v>
      </c>
      <c r="L3538" s="131">
        <f>Год!K3538</f>
        <v>0</v>
      </c>
      <c r="M3538" s="131">
        <f>Год!L3538</f>
        <v>0</v>
      </c>
      <c r="N3538" s="131">
        <f>Год!M3538</f>
        <v>0</v>
      </c>
      <c r="O3538" s="131">
        <f>Год!N3538</f>
        <v>0</v>
      </c>
      <c r="P3538" s="131">
        <f>Год!O3538</f>
        <v>0</v>
      </c>
      <c r="Q3538" s="131">
        <f>Год!P3538</f>
        <v>0</v>
      </c>
      <c r="R3538" s="131">
        <f>Год!Q3538</f>
        <v>0</v>
      </c>
    </row>
    <row r="3539" spans="1:18">
      <c r="A3539" s="131" t="str">
        <f t="shared" si="55"/>
        <v>350466114002601</v>
      </c>
      <c r="B3539" s="131">
        <f>Год!A3539</f>
        <v>0</v>
      </c>
      <c r="C3539" s="131">
        <f>Год!B3539</f>
        <v>35046</v>
      </c>
      <c r="D3539" s="131">
        <f>Год!C3539</f>
        <v>6114002601</v>
      </c>
      <c r="E3539" s="131">
        <f>Год!D3539</f>
        <v>60527000</v>
      </c>
      <c r="F3539" s="131">
        <f>Год!E3539</f>
        <v>0</v>
      </c>
      <c r="G3539" s="131">
        <f>Год!F3539</f>
        <v>0</v>
      </c>
      <c r="H3539" s="131">
        <f>Год!G3539</f>
        <v>0</v>
      </c>
      <c r="I3539" s="131">
        <f>Год!H3539</f>
        <v>0</v>
      </c>
      <c r="J3539" s="131">
        <f>Год!I3539</f>
        <v>0</v>
      </c>
      <c r="K3539" s="131">
        <f>Год!J3539</f>
        <v>0</v>
      </c>
      <c r="L3539" s="131">
        <f>Год!K3539</f>
        <v>0</v>
      </c>
      <c r="M3539" s="131">
        <f>Год!L3539</f>
        <v>0</v>
      </c>
      <c r="N3539" s="131">
        <f>Год!M3539</f>
        <v>0</v>
      </c>
      <c r="O3539" s="131">
        <f>Год!N3539</f>
        <v>0</v>
      </c>
      <c r="P3539" s="131">
        <f>Год!O3539</f>
        <v>0</v>
      </c>
      <c r="Q3539" s="131">
        <f>Год!P3539</f>
        <v>0</v>
      </c>
      <c r="R3539" s="131">
        <f>Год!Q3539</f>
        <v>0</v>
      </c>
    </row>
    <row r="3540" spans="1:18">
      <c r="A3540" s="131" t="str">
        <f t="shared" si="55"/>
        <v>350466114002621</v>
      </c>
      <c r="B3540" s="131">
        <f>Год!A3540</f>
        <v>0</v>
      </c>
      <c r="C3540" s="131">
        <f>Год!B3540</f>
        <v>35046</v>
      </c>
      <c r="D3540" s="131">
        <f>Год!C3540</f>
        <v>6114002621</v>
      </c>
      <c r="E3540" s="131">
        <f>Год!D3540</f>
        <v>60530000</v>
      </c>
      <c r="F3540" s="131">
        <f>Год!E3540</f>
        <v>0</v>
      </c>
      <c r="G3540" s="131">
        <f>Год!F3540</f>
        <v>0</v>
      </c>
      <c r="H3540" s="131">
        <f>Год!G3540</f>
        <v>0</v>
      </c>
      <c r="I3540" s="131">
        <f>Год!H3540</f>
        <v>0</v>
      </c>
      <c r="J3540" s="131">
        <f>Год!I3540</f>
        <v>0</v>
      </c>
      <c r="K3540" s="131">
        <f>Год!J3540</f>
        <v>0</v>
      </c>
      <c r="L3540" s="131">
        <f>Год!K3540</f>
        <v>0</v>
      </c>
      <c r="M3540" s="131">
        <f>Год!L3540</f>
        <v>0</v>
      </c>
      <c r="N3540" s="131">
        <f>Год!M3540</f>
        <v>0</v>
      </c>
      <c r="O3540" s="131">
        <f>Год!N3540</f>
        <v>0</v>
      </c>
      <c r="P3540" s="131">
        <f>Год!O3540</f>
        <v>0</v>
      </c>
      <c r="Q3540" s="131">
        <f>Год!P3540</f>
        <v>0</v>
      </c>
      <c r="R3540" s="131">
        <f>Год!Q3540</f>
        <v>0</v>
      </c>
    </row>
    <row r="3541" spans="1:18">
      <c r="A3541" s="131" t="str">
        <f t="shared" si="55"/>
        <v>350466114002641</v>
      </c>
      <c r="B3541" s="131">
        <f>Год!A3541</f>
        <v>0</v>
      </c>
      <c r="C3541" s="131">
        <f>Год!B3541</f>
        <v>35046</v>
      </c>
      <c r="D3541" s="131">
        <f>Год!C3541</f>
        <v>6114002641</v>
      </c>
      <c r="E3541" s="131">
        <f>Год!D3541</f>
        <v>60537000</v>
      </c>
      <c r="F3541" s="131">
        <f>Год!E3541</f>
        <v>0</v>
      </c>
      <c r="G3541" s="131">
        <f>Год!F3541</f>
        <v>0</v>
      </c>
      <c r="H3541" s="131">
        <f>Год!G3541</f>
        <v>0</v>
      </c>
      <c r="I3541" s="131">
        <f>Год!H3541</f>
        <v>0</v>
      </c>
      <c r="J3541" s="131">
        <f>Год!I3541</f>
        <v>0</v>
      </c>
      <c r="K3541" s="131">
        <f>Год!J3541</f>
        <v>0</v>
      </c>
      <c r="L3541" s="131">
        <f>Год!K3541</f>
        <v>0</v>
      </c>
      <c r="M3541" s="131">
        <f>Год!L3541</f>
        <v>0</v>
      </c>
      <c r="N3541" s="131">
        <f>Год!M3541</f>
        <v>0</v>
      </c>
      <c r="O3541" s="131">
        <f>Год!N3541</f>
        <v>0</v>
      </c>
      <c r="P3541" s="131">
        <f>Год!O3541</f>
        <v>0</v>
      </c>
      <c r="Q3541" s="131">
        <f>Год!P3541</f>
        <v>0</v>
      </c>
      <c r="R3541" s="131">
        <f>Год!Q3541</f>
        <v>0</v>
      </c>
    </row>
    <row r="3542" spans="1:18">
      <c r="A3542" s="131" t="str">
        <f t="shared" si="55"/>
        <v>350466114002661</v>
      </c>
      <c r="B3542" s="131">
        <f>Год!A3542</f>
        <v>0</v>
      </c>
      <c r="C3542" s="131">
        <f>Год!B3542</f>
        <v>35046</v>
      </c>
      <c r="D3542" s="131">
        <f>Год!C3542</f>
        <v>6114002661</v>
      </c>
      <c r="E3542" s="131">
        <f>Год!D3542</f>
        <v>60540000</v>
      </c>
      <c r="F3542" s="131">
        <f>Год!E3542</f>
        <v>27495</v>
      </c>
      <c r="G3542" s="131">
        <f>Год!F3542</f>
        <v>269520</v>
      </c>
      <c r="H3542" s="131">
        <f>Год!G3542</f>
        <v>0</v>
      </c>
      <c r="I3542" s="131">
        <f>Год!H3542</f>
        <v>0</v>
      </c>
      <c r="J3542" s="131">
        <f>Год!I3542</f>
        <v>0</v>
      </c>
      <c r="K3542" s="131">
        <f>Год!J3542</f>
        <v>0</v>
      </c>
      <c r="L3542" s="131">
        <f>Год!K3542</f>
        <v>0</v>
      </c>
      <c r="M3542" s="131">
        <f>Год!L3542</f>
        <v>0</v>
      </c>
      <c r="N3542" s="131">
        <f>Год!M3542</f>
        <v>0</v>
      </c>
      <c r="O3542" s="131">
        <f>Год!N3542</f>
        <v>0</v>
      </c>
      <c r="P3542" s="131">
        <f>Год!O3542</f>
        <v>0</v>
      </c>
      <c r="Q3542" s="131">
        <f>Год!P3542</f>
        <v>0</v>
      </c>
      <c r="R3542" s="131">
        <f>Год!Q3542</f>
        <v>0</v>
      </c>
    </row>
    <row r="3543" spans="1:18">
      <c r="A3543" s="131" t="str">
        <f t="shared" si="55"/>
        <v>350466114001581</v>
      </c>
      <c r="B3543" s="131">
        <f>Год!A3543</f>
        <v>0</v>
      </c>
      <c r="C3543" s="131">
        <f>Год!B3543</f>
        <v>35046</v>
      </c>
      <c r="D3543" s="131">
        <f>Год!C3543</f>
        <v>6114001581</v>
      </c>
      <c r="E3543" s="131">
        <f>Год!D3543</f>
        <v>60601000</v>
      </c>
      <c r="F3543" s="131">
        <f>Год!E3543</f>
        <v>0</v>
      </c>
      <c r="G3543" s="131">
        <f>Год!F3543</f>
        <v>0</v>
      </c>
      <c r="H3543" s="131">
        <f>Год!G3543</f>
        <v>0</v>
      </c>
      <c r="I3543" s="131">
        <f>Год!H3543</f>
        <v>0</v>
      </c>
      <c r="J3543" s="131">
        <f>Год!I3543</f>
        <v>0</v>
      </c>
      <c r="K3543" s="131">
        <f>Год!J3543</f>
        <v>0</v>
      </c>
      <c r="L3543" s="131">
        <f>Год!K3543</f>
        <v>0</v>
      </c>
      <c r="M3543" s="131">
        <f>Год!L3543</f>
        <v>0</v>
      </c>
      <c r="N3543" s="131">
        <f>Год!M3543</f>
        <v>0</v>
      </c>
      <c r="O3543" s="131">
        <f>Год!N3543</f>
        <v>0</v>
      </c>
      <c r="P3543" s="131">
        <f>Год!O3543</f>
        <v>0</v>
      </c>
      <c r="Q3543" s="131">
        <f>Год!P3543</f>
        <v>0</v>
      </c>
      <c r="R3543" s="131">
        <f>Год!Q3543</f>
        <v>0</v>
      </c>
    </row>
    <row r="3544" spans="1:18">
      <c r="A3544" s="131" t="str">
        <f t="shared" si="55"/>
        <v>350466114001601</v>
      </c>
      <c r="B3544" s="131">
        <f>Год!A3544</f>
        <v>0</v>
      </c>
      <c r="C3544" s="131">
        <f>Год!B3544</f>
        <v>35046</v>
      </c>
      <c r="D3544" s="131">
        <f>Год!C3544</f>
        <v>6114001601</v>
      </c>
      <c r="E3544" s="131">
        <f>Год!D3544</f>
        <v>60602000</v>
      </c>
      <c r="F3544" s="131">
        <f>Год!E3544</f>
        <v>1277</v>
      </c>
      <c r="G3544" s="131">
        <f>Год!F3544</f>
        <v>45027</v>
      </c>
      <c r="H3544" s="131">
        <f>Год!G3544</f>
        <v>0</v>
      </c>
      <c r="I3544" s="131">
        <f>Год!H3544</f>
        <v>0</v>
      </c>
      <c r="J3544" s="131">
        <f>Год!I3544</f>
        <v>0</v>
      </c>
      <c r="K3544" s="131">
        <f>Год!J3544</f>
        <v>0</v>
      </c>
      <c r="L3544" s="131">
        <f>Год!K3544</f>
        <v>0</v>
      </c>
      <c r="M3544" s="131">
        <f>Год!L3544</f>
        <v>0</v>
      </c>
      <c r="N3544" s="131">
        <f>Год!M3544</f>
        <v>0</v>
      </c>
      <c r="O3544" s="131">
        <f>Год!N3544</f>
        <v>0</v>
      </c>
      <c r="P3544" s="131">
        <f>Год!O3544</f>
        <v>0</v>
      </c>
      <c r="Q3544" s="131">
        <f>Год!P3544</f>
        <v>0</v>
      </c>
      <c r="R3544" s="131">
        <f>Год!Q3544</f>
        <v>0</v>
      </c>
    </row>
    <row r="3545" spans="1:18">
      <c r="A3545" s="131" t="str">
        <f t="shared" si="55"/>
        <v>350466114001621</v>
      </c>
      <c r="B3545" s="131">
        <f>Год!A3545</f>
        <v>0</v>
      </c>
      <c r="C3545" s="131">
        <f>Год!B3545</f>
        <v>35046</v>
      </c>
      <c r="D3545" s="131">
        <f>Год!C3545</f>
        <v>6114001621</v>
      </c>
      <c r="E3545" s="131">
        <f>Год!D3545</f>
        <v>60605000</v>
      </c>
      <c r="F3545" s="131">
        <f>Год!E3545</f>
        <v>0</v>
      </c>
      <c r="G3545" s="131">
        <f>Год!F3545</f>
        <v>0</v>
      </c>
      <c r="H3545" s="131">
        <f>Год!G3545</f>
        <v>0</v>
      </c>
      <c r="I3545" s="131">
        <f>Год!H3545</f>
        <v>0</v>
      </c>
      <c r="J3545" s="131">
        <f>Год!I3545</f>
        <v>0</v>
      </c>
      <c r="K3545" s="131">
        <f>Год!J3545</f>
        <v>0</v>
      </c>
      <c r="L3545" s="131">
        <f>Год!K3545</f>
        <v>0</v>
      </c>
      <c r="M3545" s="131">
        <f>Год!L3545</f>
        <v>0</v>
      </c>
      <c r="N3545" s="131">
        <f>Год!M3545</f>
        <v>0</v>
      </c>
      <c r="O3545" s="131">
        <f>Год!N3545</f>
        <v>0</v>
      </c>
      <c r="P3545" s="131">
        <f>Год!O3545</f>
        <v>0</v>
      </c>
      <c r="Q3545" s="131">
        <f>Год!P3545</f>
        <v>0</v>
      </c>
      <c r="R3545" s="131">
        <f>Год!Q3545</f>
        <v>0</v>
      </c>
    </row>
    <row r="3546" spans="1:18">
      <c r="A3546" s="131" t="str">
        <f t="shared" si="55"/>
        <v>350466114001641</v>
      </c>
      <c r="B3546" s="131">
        <f>Год!A3546</f>
        <v>0</v>
      </c>
      <c r="C3546" s="131">
        <f>Год!B3546</f>
        <v>35046</v>
      </c>
      <c r="D3546" s="131">
        <f>Год!C3546</f>
        <v>6114001641</v>
      </c>
      <c r="E3546" s="131">
        <f>Год!D3546</f>
        <v>60606000</v>
      </c>
      <c r="F3546" s="131">
        <f>Год!E3546</f>
        <v>778837</v>
      </c>
      <c r="G3546" s="131">
        <f>Год!F3546</f>
        <v>1998200</v>
      </c>
      <c r="H3546" s="131">
        <f>Год!G3546</f>
        <v>0</v>
      </c>
      <c r="I3546" s="131">
        <f>Год!H3546</f>
        <v>0</v>
      </c>
      <c r="J3546" s="131">
        <f>Год!I3546</f>
        <v>0</v>
      </c>
      <c r="K3546" s="131">
        <f>Год!J3546</f>
        <v>0</v>
      </c>
      <c r="L3546" s="131">
        <f>Год!K3546</f>
        <v>0</v>
      </c>
      <c r="M3546" s="131">
        <f>Год!L3546</f>
        <v>0</v>
      </c>
      <c r="N3546" s="131">
        <f>Год!M3546</f>
        <v>0</v>
      </c>
      <c r="O3546" s="131">
        <f>Год!N3546</f>
        <v>0</v>
      </c>
      <c r="P3546" s="131">
        <f>Год!O3546</f>
        <v>0</v>
      </c>
      <c r="Q3546" s="131">
        <f>Год!P3546</f>
        <v>0</v>
      </c>
      <c r="R3546" s="131">
        <f>Год!Q3546</f>
        <v>0</v>
      </c>
    </row>
    <row r="3547" spans="1:18">
      <c r="A3547" s="131" t="str">
        <f t="shared" si="55"/>
        <v>350466114001661</v>
      </c>
      <c r="B3547" s="131">
        <f>Год!A3547</f>
        <v>0</v>
      </c>
      <c r="C3547" s="131">
        <f>Год!B3547</f>
        <v>35046</v>
      </c>
      <c r="D3547" s="131">
        <f>Год!C3547</f>
        <v>6114001661</v>
      </c>
      <c r="E3547" s="131">
        <f>Год!D3547</f>
        <v>60607000</v>
      </c>
      <c r="F3547" s="131">
        <f>Год!E3547</f>
        <v>0</v>
      </c>
      <c r="G3547" s="131">
        <f>Год!F3547</f>
        <v>0</v>
      </c>
      <c r="H3547" s="131">
        <f>Год!G3547</f>
        <v>0</v>
      </c>
      <c r="I3547" s="131">
        <f>Год!H3547</f>
        <v>0</v>
      </c>
      <c r="J3547" s="131">
        <f>Год!I3547</f>
        <v>0</v>
      </c>
      <c r="K3547" s="131">
        <f>Год!J3547</f>
        <v>0</v>
      </c>
      <c r="L3547" s="131">
        <f>Год!K3547</f>
        <v>0</v>
      </c>
      <c r="M3547" s="131">
        <f>Год!L3547</f>
        <v>0</v>
      </c>
      <c r="N3547" s="131">
        <f>Год!M3547</f>
        <v>0</v>
      </c>
      <c r="O3547" s="131">
        <f>Год!N3547</f>
        <v>0</v>
      </c>
      <c r="P3547" s="131">
        <f>Год!O3547</f>
        <v>0</v>
      </c>
      <c r="Q3547" s="131">
        <f>Год!P3547</f>
        <v>0</v>
      </c>
      <c r="R3547" s="131">
        <f>Год!Q3547</f>
        <v>0</v>
      </c>
    </row>
    <row r="3548" spans="1:18">
      <c r="A3548" s="131" t="str">
        <f t="shared" si="55"/>
        <v>350466114001681</v>
      </c>
      <c r="B3548" s="131">
        <f>Год!A3548</f>
        <v>0</v>
      </c>
      <c r="C3548" s="131">
        <f>Год!B3548</f>
        <v>35046</v>
      </c>
      <c r="D3548" s="131">
        <f>Год!C3548</f>
        <v>6114001681</v>
      </c>
      <c r="E3548" s="131">
        <f>Год!D3548</f>
        <v>60608000</v>
      </c>
      <c r="F3548" s="131">
        <f>Год!E3548</f>
        <v>0</v>
      </c>
      <c r="G3548" s="131">
        <f>Год!F3548</f>
        <v>0</v>
      </c>
      <c r="H3548" s="131">
        <f>Год!G3548</f>
        <v>0</v>
      </c>
      <c r="I3548" s="131">
        <f>Год!H3548</f>
        <v>0</v>
      </c>
      <c r="J3548" s="131">
        <f>Год!I3548</f>
        <v>0</v>
      </c>
      <c r="K3548" s="131">
        <f>Год!J3548</f>
        <v>0</v>
      </c>
      <c r="L3548" s="131">
        <f>Год!K3548</f>
        <v>0</v>
      </c>
      <c r="M3548" s="131">
        <f>Год!L3548</f>
        <v>0</v>
      </c>
      <c r="N3548" s="131">
        <f>Год!M3548</f>
        <v>0</v>
      </c>
      <c r="O3548" s="131">
        <f>Год!N3548</f>
        <v>0</v>
      </c>
      <c r="P3548" s="131">
        <f>Год!O3548</f>
        <v>0</v>
      </c>
      <c r="Q3548" s="131">
        <f>Год!P3548</f>
        <v>0</v>
      </c>
      <c r="R3548" s="131">
        <f>Год!Q3548</f>
        <v>0</v>
      </c>
    </row>
    <row r="3549" spans="1:18">
      <c r="A3549" s="131" t="str">
        <f t="shared" si="55"/>
        <v>350466114001701</v>
      </c>
      <c r="B3549" s="131">
        <f>Год!A3549</f>
        <v>0</v>
      </c>
      <c r="C3549" s="131">
        <f>Год!B3549</f>
        <v>35046</v>
      </c>
      <c r="D3549" s="131">
        <f>Год!C3549</f>
        <v>6114001701</v>
      </c>
      <c r="E3549" s="131">
        <f>Год!D3549</f>
        <v>60609000</v>
      </c>
      <c r="F3549" s="131">
        <f>Год!E3549</f>
        <v>0</v>
      </c>
      <c r="G3549" s="131">
        <f>Год!F3549</f>
        <v>0</v>
      </c>
      <c r="H3549" s="131">
        <f>Год!G3549</f>
        <v>0</v>
      </c>
      <c r="I3549" s="131">
        <f>Год!H3549</f>
        <v>0</v>
      </c>
      <c r="J3549" s="131">
        <f>Год!I3549</f>
        <v>0</v>
      </c>
      <c r="K3549" s="131">
        <f>Год!J3549</f>
        <v>0</v>
      </c>
      <c r="L3549" s="131">
        <f>Год!K3549</f>
        <v>0</v>
      </c>
      <c r="M3549" s="131">
        <f>Год!L3549</f>
        <v>0</v>
      </c>
      <c r="N3549" s="131">
        <f>Год!M3549</f>
        <v>0</v>
      </c>
      <c r="O3549" s="131">
        <f>Год!N3549</f>
        <v>0</v>
      </c>
      <c r="P3549" s="131">
        <f>Год!O3549</f>
        <v>0</v>
      </c>
      <c r="Q3549" s="131">
        <f>Год!P3549</f>
        <v>0</v>
      </c>
      <c r="R3549" s="131">
        <f>Год!Q3549</f>
        <v>0</v>
      </c>
    </row>
    <row r="3550" spans="1:18">
      <c r="A3550" s="131" t="str">
        <f t="shared" si="55"/>
        <v>350466114001741</v>
      </c>
      <c r="B3550" s="131">
        <f>Год!A3550</f>
        <v>0</v>
      </c>
      <c r="C3550" s="131">
        <f>Год!B3550</f>
        <v>35046</v>
      </c>
      <c r="D3550" s="131">
        <f>Год!C3550</f>
        <v>6114001741</v>
      </c>
      <c r="E3550" s="131">
        <f>Год!D3550</f>
        <v>60612000</v>
      </c>
      <c r="F3550" s="131">
        <f>Год!E3550</f>
        <v>0</v>
      </c>
      <c r="G3550" s="131">
        <f>Год!F3550</f>
        <v>0</v>
      </c>
      <c r="H3550" s="131">
        <f>Год!G3550</f>
        <v>0</v>
      </c>
      <c r="I3550" s="131">
        <f>Год!H3550</f>
        <v>0</v>
      </c>
      <c r="J3550" s="131">
        <f>Год!I3550</f>
        <v>0</v>
      </c>
      <c r="K3550" s="131">
        <f>Год!J3550</f>
        <v>0</v>
      </c>
      <c r="L3550" s="131">
        <f>Год!K3550</f>
        <v>0</v>
      </c>
      <c r="M3550" s="131">
        <f>Год!L3550</f>
        <v>0</v>
      </c>
      <c r="N3550" s="131">
        <f>Год!M3550</f>
        <v>0</v>
      </c>
      <c r="O3550" s="131">
        <f>Год!N3550</f>
        <v>0</v>
      </c>
      <c r="P3550" s="131">
        <f>Год!O3550</f>
        <v>0</v>
      </c>
      <c r="Q3550" s="131">
        <f>Год!P3550</f>
        <v>0</v>
      </c>
      <c r="R3550" s="131">
        <f>Год!Q3550</f>
        <v>0</v>
      </c>
    </row>
    <row r="3551" spans="1:18">
      <c r="A3551" s="131" t="str">
        <f t="shared" si="55"/>
        <v>350466114001761</v>
      </c>
      <c r="B3551" s="131">
        <f>Год!A3551</f>
        <v>0</v>
      </c>
      <c r="C3551" s="131">
        <f>Год!B3551</f>
        <v>35046</v>
      </c>
      <c r="D3551" s="131">
        <f>Год!C3551</f>
        <v>6114001761</v>
      </c>
      <c r="E3551" s="131">
        <f>Год!D3551</f>
        <v>60613000</v>
      </c>
      <c r="F3551" s="131">
        <f>Год!E3551</f>
        <v>0</v>
      </c>
      <c r="G3551" s="131">
        <f>Год!F3551</f>
        <v>0</v>
      </c>
      <c r="H3551" s="131">
        <f>Год!G3551</f>
        <v>0</v>
      </c>
      <c r="I3551" s="131">
        <f>Год!H3551</f>
        <v>0</v>
      </c>
      <c r="J3551" s="131">
        <f>Год!I3551</f>
        <v>0</v>
      </c>
      <c r="K3551" s="131">
        <f>Год!J3551</f>
        <v>0</v>
      </c>
      <c r="L3551" s="131">
        <f>Год!K3551</f>
        <v>0</v>
      </c>
      <c r="M3551" s="131">
        <f>Год!L3551</f>
        <v>0</v>
      </c>
      <c r="N3551" s="131">
        <f>Год!M3551</f>
        <v>0</v>
      </c>
      <c r="O3551" s="131">
        <f>Год!N3551</f>
        <v>0</v>
      </c>
      <c r="P3551" s="131">
        <f>Год!O3551</f>
        <v>0</v>
      </c>
      <c r="Q3551" s="131">
        <f>Год!P3551</f>
        <v>0</v>
      </c>
      <c r="R3551" s="131">
        <f>Год!Q3551</f>
        <v>0</v>
      </c>
    </row>
    <row r="3552" spans="1:18">
      <c r="A3552" s="131" t="str">
        <f t="shared" si="55"/>
        <v>350466114001781</v>
      </c>
      <c r="B3552" s="131">
        <f>Год!A3552</f>
        <v>0</v>
      </c>
      <c r="C3552" s="131">
        <f>Год!B3552</f>
        <v>35046</v>
      </c>
      <c r="D3552" s="131">
        <f>Год!C3552</f>
        <v>6114001781</v>
      </c>
      <c r="E3552" s="131">
        <f>Год!D3552</f>
        <v>60615000</v>
      </c>
      <c r="F3552" s="131">
        <f>Год!E3552</f>
        <v>0</v>
      </c>
      <c r="G3552" s="131">
        <f>Год!F3552</f>
        <v>0</v>
      </c>
      <c r="H3552" s="131">
        <f>Год!G3552</f>
        <v>0</v>
      </c>
      <c r="I3552" s="131">
        <f>Год!H3552</f>
        <v>0</v>
      </c>
      <c r="J3552" s="131">
        <f>Год!I3552</f>
        <v>0</v>
      </c>
      <c r="K3552" s="131">
        <f>Год!J3552</f>
        <v>0</v>
      </c>
      <c r="L3552" s="131">
        <f>Год!K3552</f>
        <v>0</v>
      </c>
      <c r="M3552" s="131">
        <f>Год!L3552</f>
        <v>0</v>
      </c>
      <c r="N3552" s="131">
        <f>Год!M3552</f>
        <v>0</v>
      </c>
      <c r="O3552" s="131">
        <f>Год!N3552</f>
        <v>0</v>
      </c>
      <c r="P3552" s="131">
        <f>Год!O3552</f>
        <v>0</v>
      </c>
      <c r="Q3552" s="131">
        <f>Год!P3552</f>
        <v>0</v>
      </c>
      <c r="R3552" s="131">
        <f>Год!Q3552</f>
        <v>0</v>
      </c>
    </row>
    <row r="3553" spans="1:18">
      <c r="A3553" s="131" t="str">
        <f t="shared" si="55"/>
        <v>350466114001801</v>
      </c>
      <c r="B3553" s="131">
        <f>Год!A3553</f>
        <v>0</v>
      </c>
      <c r="C3553" s="131">
        <f>Год!B3553</f>
        <v>35046</v>
      </c>
      <c r="D3553" s="131">
        <f>Год!C3553</f>
        <v>6114001801</v>
      </c>
      <c r="E3553" s="131">
        <f>Год!D3553</f>
        <v>60617000</v>
      </c>
      <c r="F3553" s="131">
        <f>Год!E3553</f>
        <v>0</v>
      </c>
      <c r="G3553" s="131">
        <f>Год!F3553</f>
        <v>0</v>
      </c>
      <c r="H3553" s="131">
        <f>Год!G3553</f>
        <v>0</v>
      </c>
      <c r="I3553" s="131">
        <f>Год!H3553</f>
        <v>0</v>
      </c>
      <c r="J3553" s="131">
        <f>Год!I3553</f>
        <v>0</v>
      </c>
      <c r="K3553" s="131">
        <f>Год!J3553</f>
        <v>0</v>
      </c>
      <c r="L3553" s="131">
        <f>Год!K3553</f>
        <v>0</v>
      </c>
      <c r="M3553" s="131">
        <f>Год!L3553</f>
        <v>0</v>
      </c>
      <c r="N3553" s="131">
        <f>Год!M3553</f>
        <v>0</v>
      </c>
      <c r="O3553" s="131">
        <f>Год!N3553</f>
        <v>0</v>
      </c>
      <c r="P3553" s="131">
        <f>Год!O3553</f>
        <v>0</v>
      </c>
      <c r="Q3553" s="131">
        <f>Год!P3553</f>
        <v>0</v>
      </c>
      <c r="R3553" s="131">
        <f>Год!Q3553</f>
        <v>0</v>
      </c>
    </row>
    <row r="3554" spans="1:18">
      <c r="A3554" s="131" t="str">
        <f t="shared" si="55"/>
        <v>350466114001821</v>
      </c>
      <c r="B3554" s="131">
        <f>Год!A3554</f>
        <v>0</v>
      </c>
      <c r="C3554" s="131">
        <f>Год!B3554</f>
        <v>35046</v>
      </c>
      <c r="D3554" s="131">
        <f>Год!C3554</f>
        <v>6114001821</v>
      </c>
      <c r="E3554" s="131">
        <f>Год!D3554</f>
        <v>60618000</v>
      </c>
      <c r="F3554" s="131">
        <f>Год!E3554</f>
        <v>0</v>
      </c>
      <c r="G3554" s="131">
        <f>Год!F3554</f>
        <v>0</v>
      </c>
      <c r="H3554" s="131">
        <f>Год!G3554</f>
        <v>0</v>
      </c>
      <c r="I3554" s="131">
        <f>Год!H3554</f>
        <v>0</v>
      </c>
      <c r="J3554" s="131">
        <f>Год!I3554</f>
        <v>0</v>
      </c>
      <c r="K3554" s="131">
        <f>Год!J3554</f>
        <v>0</v>
      </c>
      <c r="L3554" s="131">
        <f>Год!K3554</f>
        <v>0</v>
      </c>
      <c r="M3554" s="131">
        <f>Год!L3554</f>
        <v>0</v>
      </c>
      <c r="N3554" s="131">
        <f>Год!M3554</f>
        <v>0</v>
      </c>
      <c r="O3554" s="131">
        <f>Год!N3554</f>
        <v>0</v>
      </c>
      <c r="P3554" s="131">
        <f>Год!O3554</f>
        <v>0</v>
      </c>
      <c r="Q3554" s="131">
        <f>Год!P3554</f>
        <v>0</v>
      </c>
      <c r="R3554" s="131">
        <f>Год!Q3554</f>
        <v>0</v>
      </c>
    </row>
    <row r="3555" spans="1:18">
      <c r="A3555" s="131" t="str">
        <f t="shared" si="55"/>
        <v>350466114001841</v>
      </c>
      <c r="B3555" s="131">
        <f>Год!A3555</f>
        <v>0</v>
      </c>
      <c r="C3555" s="131">
        <f>Год!B3555</f>
        <v>35046</v>
      </c>
      <c r="D3555" s="131">
        <f>Год!C3555</f>
        <v>6114001841</v>
      </c>
      <c r="E3555" s="131">
        <f>Год!D3555</f>
        <v>60619000</v>
      </c>
      <c r="F3555" s="131">
        <f>Год!E3555</f>
        <v>0</v>
      </c>
      <c r="G3555" s="131">
        <f>Год!F3555</f>
        <v>0</v>
      </c>
      <c r="H3555" s="131">
        <f>Год!G3555</f>
        <v>0</v>
      </c>
      <c r="I3555" s="131">
        <f>Год!H3555</f>
        <v>0</v>
      </c>
      <c r="J3555" s="131">
        <f>Год!I3555</f>
        <v>0</v>
      </c>
      <c r="K3555" s="131">
        <f>Год!J3555</f>
        <v>0</v>
      </c>
      <c r="L3555" s="131">
        <f>Год!K3555</f>
        <v>0</v>
      </c>
      <c r="M3555" s="131">
        <f>Год!L3555</f>
        <v>0</v>
      </c>
      <c r="N3555" s="131">
        <f>Год!M3555</f>
        <v>0</v>
      </c>
      <c r="O3555" s="131">
        <f>Год!N3555</f>
        <v>0</v>
      </c>
      <c r="P3555" s="131">
        <f>Год!O3555</f>
        <v>0</v>
      </c>
      <c r="Q3555" s="131">
        <f>Год!P3555</f>
        <v>0</v>
      </c>
      <c r="R3555" s="131">
        <f>Год!Q3555</f>
        <v>0</v>
      </c>
    </row>
    <row r="3556" spans="1:18">
      <c r="A3556" s="131" t="str">
        <f t="shared" si="55"/>
        <v>350466114001861</v>
      </c>
      <c r="B3556" s="131">
        <f>Год!A3556</f>
        <v>0</v>
      </c>
      <c r="C3556" s="131">
        <f>Год!B3556</f>
        <v>35046</v>
      </c>
      <c r="D3556" s="131">
        <f>Год!C3556</f>
        <v>6114001861</v>
      </c>
      <c r="E3556" s="131">
        <f>Год!D3556</f>
        <v>60622000</v>
      </c>
      <c r="F3556" s="131">
        <f>Год!E3556</f>
        <v>0</v>
      </c>
      <c r="G3556" s="131">
        <f>Год!F3556</f>
        <v>0</v>
      </c>
      <c r="H3556" s="131">
        <f>Год!G3556</f>
        <v>0</v>
      </c>
      <c r="I3556" s="131">
        <f>Год!H3556</f>
        <v>0</v>
      </c>
      <c r="J3556" s="131">
        <f>Год!I3556</f>
        <v>0</v>
      </c>
      <c r="K3556" s="131">
        <f>Год!J3556</f>
        <v>0</v>
      </c>
      <c r="L3556" s="131">
        <f>Год!K3556</f>
        <v>0</v>
      </c>
      <c r="M3556" s="131">
        <f>Год!L3556</f>
        <v>0</v>
      </c>
      <c r="N3556" s="131">
        <f>Год!M3556</f>
        <v>0</v>
      </c>
      <c r="O3556" s="131">
        <f>Год!N3556</f>
        <v>0</v>
      </c>
      <c r="P3556" s="131">
        <f>Год!O3556</f>
        <v>0</v>
      </c>
      <c r="Q3556" s="131">
        <f>Год!P3556</f>
        <v>0</v>
      </c>
      <c r="R3556" s="131">
        <f>Год!Q3556</f>
        <v>0</v>
      </c>
    </row>
    <row r="3557" spans="1:18">
      <c r="A3557" s="131" t="str">
        <f t="shared" si="55"/>
        <v>350466114001881</v>
      </c>
      <c r="B3557" s="131">
        <f>Год!A3557</f>
        <v>0</v>
      </c>
      <c r="C3557" s="131">
        <f>Год!B3557</f>
        <v>35046</v>
      </c>
      <c r="D3557" s="131">
        <f>Год!C3557</f>
        <v>6114001881</v>
      </c>
      <c r="E3557" s="131">
        <f>Год!D3557</f>
        <v>60623000</v>
      </c>
      <c r="F3557" s="131">
        <f>Год!E3557</f>
        <v>0</v>
      </c>
      <c r="G3557" s="131">
        <f>Год!F3557</f>
        <v>110375</v>
      </c>
      <c r="H3557" s="131">
        <f>Год!G3557</f>
        <v>0</v>
      </c>
      <c r="I3557" s="131">
        <f>Год!H3557</f>
        <v>0</v>
      </c>
      <c r="J3557" s="131">
        <f>Год!I3557</f>
        <v>0</v>
      </c>
      <c r="K3557" s="131">
        <f>Год!J3557</f>
        <v>0</v>
      </c>
      <c r="L3557" s="131">
        <f>Год!K3557</f>
        <v>0</v>
      </c>
      <c r="M3557" s="131">
        <f>Год!L3557</f>
        <v>0</v>
      </c>
      <c r="N3557" s="131">
        <f>Год!M3557</f>
        <v>0</v>
      </c>
      <c r="O3557" s="131">
        <f>Год!N3557</f>
        <v>0</v>
      </c>
      <c r="P3557" s="131">
        <f>Год!O3557</f>
        <v>0</v>
      </c>
      <c r="Q3557" s="131">
        <f>Год!P3557</f>
        <v>0</v>
      </c>
      <c r="R3557" s="131">
        <f>Год!Q3557</f>
        <v>0</v>
      </c>
    </row>
    <row r="3558" spans="1:18">
      <c r="A3558" s="131" t="str">
        <f t="shared" si="55"/>
        <v>350466114001901</v>
      </c>
      <c r="B3558" s="131">
        <f>Год!A3558</f>
        <v>0</v>
      </c>
      <c r="C3558" s="131">
        <f>Год!B3558</f>
        <v>35046</v>
      </c>
      <c r="D3558" s="131">
        <f>Год!C3558</f>
        <v>6114001901</v>
      </c>
      <c r="E3558" s="131">
        <f>Год!D3558</f>
        <v>60624000</v>
      </c>
      <c r="F3558" s="131">
        <f>Год!E3558</f>
        <v>0</v>
      </c>
      <c r="G3558" s="131">
        <f>Год!F3558</f>
        <v>0</v>
      </c>
      <c r="H3558" s="131">
        <f>Год!G3558</f>
        <v>0</v>
      </c>
      <c r="I3558" s="131">
        <f>Год!H3558</f>
        <v>0</v>
      </c>
      <c r="J3558" s="131">
        <f>Год!I3558</f>
        <v>0</v>
      </c>
      <c r="K3558" s="131">
        <f>Год!J3558</f>
        <v>0</v>
      </c>
      <c r="L3558" s="131">
        <f>Год!K3558</f>
        <v>0</v>
      </c>
      <c r="M3558" s="131">
        <f>Год!L3558</f>
        <v>0</v>
      </c>
      <c r="N3558" s="131">
        <f>Год!M3558</f>
        <v>0</v>
      </c>
      <c r="O3558" s="131">
        <f>Год!N3558</f>
        <v>0</v>
      </c>
      <c r="P3558" s="131">
        <f>Год!O3558</f>
        <v>0</v>
      </c>
      <c r="Q3558" s="131">
        <f>Год!P3558</f>
        <v>0</v>
      </c>
      <c r="R3558" s="131">
        <f>Год!Q3558</f>
        <v>0</v>
      </c>
    </row>
    <row r="3559" spans="1:18">
      <c r="A3559" s="131" t="str">
        <f t="shared" si="55"/>
        <v>350466114001921</v>
      </c>
      <c r="B3559" s="131">
        <f>Год!A3559</f>
        <v>0</v>
      </c>
      <c r="C3559" s="131">
        <f>Год!B3559</f>
        <v>35046</v>
      </c>
      <c r="D3559" s="131">
        <f>Год!C3559</f>
        <v>6114001921</v>
      </c>
      <c r="E3559" s="131">
        <f>Год!D3559</f>
        <v>60625000</v>
      </c>
      <c r="F3559" s="131">
        <f>Год!E3559</f>
        <v>0</v>
      </c>
      <c r="G3559" s="131">
        <f>Год!F3559</f>
        <v>0</v>
      </c>
      <c r="H3559" s="131">
        <f>Год!G3559</f>
        <v>0</v>
      </c>
      <c r="I3559" s="131">
        <f>Год!H3559</f>
        <v>0</v>
      </c>
      <c r="J3559" s="131">
        <f>Год!I3559</f>
        <v>0</v>
      </c>
      <c r="K3559" s="131">
        <f>Год!J3559</f>
        <v>0</v>
      </c>
      <c r="L3559" s="131">
        <f>Год!K3559</f>
        <v>0</v>
      </c>
      <c r="M3559" s="131">
        <f>Год!L3559</f>
        <v>0</v>
      </c>
      <c r="N3559" s="131">
        <f>Год!M3559</f>
        <v>0</v>
      </c>
      <c r="O3559" s="131">
        <f>Год!N3559</f>
        <v>0</v>
      </c>
      <c r="P3559" s="131">
        <f>Год!O3559</f>
        <v>0</v>
      </c>
      <c r="Q3559" s="131">
        <f>Год!P3559</f>
        <v>0</v>
      </c>
      <c r="R3559" s="131">
        <f>Год!Q3559</f>
        <v>0</v>
      </c>
    </row>
    <row r="3560" spans="1:18">
      <c r="A3560" s="131" t="str">
        <f t="shared" si="55"/>
        <v>350466114001941</v>
      </c>
      <c r="B3560" s="131">
        <f>Год!A3560</f>
        <v>0</v>
      </c>
      <c r="C3560" s="131">
        <f>Год!B3560</f>
        <v>35046</v>
      </c>
      <c r="D3560" s="131">
        <f>Год!C3560</f>
        <v>6114001941</v>
      </c>
      <c r="E3560" s="131">
        <f>Год!D3560</f>
        <v>60626000</v>
      </c>
      <c r="F3560" s="131">
        <f>Год!E3560</f>
        <v>696025</v>
      </c>
      <c r="G3560" s="131">
        <f>Год!F3560</f>
        <v>275048</v>
      </c>
      <c r="H3560" s="131">
        <f>Год!G3560</f>
        <v>0</v>
      </c>
      <c r="I3560" s="131">
        <f>Год!H3560</f>
        <v>0</v>
      </c>
      <c r="J3560" s="131">
        <f>Год!I3560</f>
        <v>0</v>
      </c>
      <c r="K3560" s="131">
        <f>Год!J3560</f>
        <v>0</v>
      </c>
      <c r="L3560" s="131">
        <f>Год!K3560</f>
        <v>0</v>
      </c>
      <c r="M3560" s="131">
        <f>Год!L3560</f>
        <v>0</v>
      </c>
      <c r="N3560" s="131">
        <f>Год!M3560</f>
        <v>0</v>
      </c>
      <c r="O3560" s="131">
        <f>Год!N3560</f>
        <v>0</v>
      </c>
      <c r="P3560" s="131">
        <f>Год!O3560</f>
        <v>0</v>
      </c>
      <c r="Q3560" s="131">
        <f>Год!P3560</f>
        <v>0</v>
      </c>
      <c r="R3560" s="131">
        <f>Год!Q3560</f>
        <v>0</v>
      </c>
    </row>
    <row r="3561" spans="1:18">
      <c r="A3561" s="131" t="str">
        <f t="shared" si="55"/>
        <v>350466114001961</v>
      </c>
      <c r="B3561" s="131">
        <f>Год!A3561</f>
        <v>0</v>
      </c>
      <c r="C3561" s="131">
        <f>Год!B3561</f>
        <v>35046</v>
      </c>
      <c r="D3561" s="131">
        <f>Год!C3561</f>
        <v>6114001961</v>
      </c>
      <c r="E3561" s="131">
        <f>Год!D3561</f>
        <v>60627000</v>
      </c>
      <c r="F3561" s="131">
        <f>Год!E3561</f>
        <v>0</v>
      </c>
      <c r="G3561" s="131">
        <f>Год!F3561</f>
        <v>0</v>
      </c>
      <c r="H3561" s="131">
        <f>Год!G3561</f>
        <v>0</v>
      </c>
      <c r="I3561" s="131">
        <f>Год!H3561</f>
        <v>0</v>
      </c>
      <c r="J3561" s="131">
        <f>Год!I3561</f>
        <v>0</v>
      </c>
      <c r="K3561" s="131">
        <f>Год!J3561</f>
        <v>0</v>
      </c>
      <c r="L3561" s="131">
        <f>Год!K3561</f>
        <v>0</v>
      </c>
      <c r="M3561" s="131">
        <f>Год!L3561</f>
        <v>0</v>
      </c>
      <c r="N3561" s="131">
        <f>Год!M3561</f>
        <v>0</v>
      </c>
      <c r="O3561" s="131">
        <f>Год!N3561</f>
        <v>0</v>
      </c>
      <c r="P3561" s="131">
        <f>Год!O3561</f>
        <v>0</v>
      </c>
      <c r="Q3561" s="131">
        <f>Год!P3561</f>
        <v>0</v>
      </c>
      <c r="R3561" s="131">
        <f>Год!Q3561</f>
        <v>0</v>
      </c>
    </row>
    <row r="3562" spans="1:18">
      <c r="A3562" s="131" t="str">
        <f t="shared" si="55"/>
        <v>350466114001981</v>
      </c>
      <c r="B3562" s="131">
        <f>Год!A3562</f>
        <v>0</v>
      </c>
      <c r="C3562" s="131">
        <f>Год!B3562</f>
        <v>35046</v>
      </c>
      <c r="D3562" s="131">
        <f>Год!C3562</f>
        <v>6114001981</v>
      </c>
      <c r="E3562" s="131">
        <f>Год!D3562</f>
        <v>60630000</v>
      </c>
      <c r="F3562" s="131">
        <f>Год!E3562</f>
        <v>0</v>
      </c>
      <c r="G3562" s="131">
        <f>Год!F3562</f>
        <v>0</v>
      </c>
      <c r="H3562" s="131">
        <f>Год!G3562</f>
        <v>0</v>
      </c>
      <c r="I3562" s="131">
        <f>Год!H3562</f>
        <v>0</v>
      </c>
      <c r="J3562" s="131">
        <f>Год!I3562</f>
        <v>0</v>
      </c>
      <c r="K3562" s="131">
        <f>Год!J3562</f>
        <v>0</v>
      </c>
      <c r="L3562" s="131">
        <f>Год!K3562</f>
        <v>0</v>
      </c>
      <c r="M3562" s="131">
        <f>Год!L3562</f>
        <v>0</v>
      </c>
      <c r="N3562" s="131">
        <f>Год!M3562</f>
        <v>0</v>
      </c>
      <c r="O3562" s="131">
        <f>Год!N3562</f>
        <v>0</v>
      </c>
      <c r="P3562" s="131">
        <f>Год!O3562</f>
        <v>0</v>
      </c>
      <c r="Q3562" s="131">
        <f>Год!P3562</f>
        <v>0</v>
      </c>
      <c r="R3562" s="131">
        <f>Год!Q3562</f>
        <v>0</v>
      </c>
    </row>
    <row r="3563" spans="1:18">
      <c r="A3563" s="131" t="str">
        <f t="shared" si="55"/>
        <v>350466114002001</v>
      </c>
      <c r="B3563" s="131">
        <f>Год!A3563</f>
        <v>0</v>
      </c>
      <c r="C3563" s="131">
        <f>Год!B3563</f>
        <v>35046</v>
      </c>
      <c r="D3563" s="131">
        <f>Год!C3563</f>
        <v>6114002001</v>
      </c>
      <c r="E3563" s="131">
        <f>Год!D3563</f>
        <v>60631000</v>
      </c>
      <c r="F3563" s="131">
        <f>Год!E3563</f>
        <v>0</v>
      </c>
      <c r="G3563" s="131">
        <f>Год!F3563</f>
        <v>0</v>
      </c>
      <c r="H3563" s="131">
        <f>Год!G3563</f>
        <v>0</v>
      </c>
      <c r="I3563" s="131">
        <f>Год!H3563</f>
        <v>0</v>
      </c>
      <c r="J3563" s="131">
        <f>Год!I3563</f>
        <v>0</v>
      </c>
      <c r="K3563" s="131">
        <f>Год!J3563</f>
        <v>0</v>
      </c>
      <c r="L3563" s="131">
        <f>Год!K3563</f>
        <v>0</v>
      </c>
      <c r="M3563" s="131">
        <f>Год!L3563</f>
        <v>0</v>
      </c>
      <c r="N3563" s="131">
        <f>Год!M3563</f>
        <v>0</v>
      </c>
      <c r="O3563" s="131">
        <f>Год!N3563</f>
        <v>0</v>
      </c>
      <c r="P3563" s="131">
        <f>Год!O3563</f>
        <v>0</v>
      </c>
      <c r="Q3563" s="131">
        <f>Год!P3563</f>
        <v>0</v>
      </c>
      <c r="R3563" s="131">
        <f>Год!Q3563</f>
        <v>0</v>
      </c>
    </row>
    <row r="3564" spans="1:18">
      <c r="A3564" s="131" t="str">
        <f t="shared" si="55"/>
        <v>350466114002021</v>
      </c>
      <c r="B3564" s="131">
        <f>Год!A3564</f>
        <v>0</v>
      </c>
      <c r="C3564" s="131">
        <f>Год!B3564</f>
        <v>35046</v>
      </c>
      <c r="D3564" s="131">
        <f>Год!C3564</f>
        <v>6114002021</v>
      </c>
      <c r="E3564" s="131">
        <f>Год!D3564</f>
        <v>60632000</v>
      </c>
      <c r="F3564" s="131">
        <f>Год!E3564</f>
        <v>0</v>
      </c>
      <c r="G3564" s="131">
        <f>Год!F3564</f>
        <v>0</v>
      </c>
      <c r="H3564" s="131">
        <f>Год!G3564</f>
        <v>0</v>
      </c>
      <c r="I3564" s="131">
        <f>Год!H3564</f>
        <v>0</v>
      </c>
      <c r="J3564" s="131">
        <f>Год!I3564</f>
        <v>0</v>
      </c>
      <c r="K3564" s="131">
        <f>Год!J3564</f>
        <v>0</v>
      </c>
      <c r="L3564" s="131">
        <f>Год!K3564</f>
        <v>0</v>
      </c>
      <c r="M3564" s="131">
        <f>Год!L3564</f>
        <v>0</v>
      </c>
      <c r="N3564" s="131">
        <f>Год!M3564</f>
        <v>0</v>
      </c>
      <c r="O3564" s="131">
        <f>Год!N3564</f>
        <v>0</v>
      </c>
      <c r="P3564" s="131">
        <f>Год!O3564</f>
        <v>0</v>
      </c>
      <c r="Q3564" s="131">
        <f>Год!P3564</f>
        <v>0</v>
      </c>
      <c r="R3564" s="131">
        <f>Год!Q3564</f>
        <v>0</v>
      </c>
    </row>
    <row r="3565" spans="1:18">
      <c r="A3565" s="131" t="str">
        <f t="shared" si="55"/>
        <v>350466114002041</v>
      </c>
      <c r="B3565" s="131">
        <f>Год!A3565</f>
        <v>0</v>
      </c>
      <c r="C3565" s="131">
        <f>Год!B3565</f>
        <v>35046</v>
      </c>
      <c r="D3565" s="131">
        <f>Год!C3565</f>
        <v>6114002041</v>
      </c>
      <c r="E3565" s="131">
        <f>Год!D3565</f>
        <v>60633000</v>
      </c>
      <c r="F3565" s="131">
        <f>Год!E3565</f>
        <v>0</v>
      </c>
      <c r="G3565" s="131">
        <f>Год!F3565</f>
        <v>0</v>
      </c>
      <c r="H3565" s="131">
        <f>Год!G3565</f>
        <v>0</v>
      </c>
      <c r="I3565" s="131">
        <f>Год!H3565</f>
        <v>0</v>
      </c>
      <c r="J3565" s="131">
        <f>Год!I3565</f>
        <v>0</v>
      </c>
      <c r="K3565" s="131">
        <f>Год!J3565</f>
        <v>0</v>
      </c>
      <c r="L3565" s="131">
        <f>Год!K3565</f>
        <v>0</v>
      </c>
      <c r="M3565" s="131">
        <f>Год!L3565</f>
        <v>0</v>
      </c>
      <c r="N3565" s="131">
        <f>Год!M3565</f>
        <v>0</v>
      </c>
      <c r="O3565" s="131">
        <f>Год!N3565</f>
        <v>0</v>
      </c>
      <c r="P3565" s="131">
        <f>Год!O3565</f>
        <v>0</v>
      </c>
      <c r="Q3565" s="131">
        <f>Год!P3565</f>
        <v>0</v>
      </c>
      <c r="R3565" s="131">
        <f>Год!Q3565</f>
        <v>0</v>
      </c>
    </row>
    <row r="3566" spans="1:18">
      <c r="A3566" s="131" t="str">
        <f t="shared" si="55"/>
        <v>350466114002061</v>
      </c>
      <c r="B3566" s="131">
        <f>Год!A3566</f>
        <v>0</v>
      </c>
      <c r="C3566" s="131">
        <f>Год!B3566</f>
        <v>35046</v>
      </c>
      <c r="D3566" s="131">
        <f>Год!C3566</f>
        <v>6114002061</v>
      </c>
      <c r="E3566" s="131">
        <f>Год!D3566</f>
        <v>60634000</v>
      </c>
      <c r="F3566" s="131">
        <f>Год!E3566</f>
        <v>0</v>
      </c>
      <c r="G3566" s="131">
        <f>Год!F3566</f>
        <v>0</v>
      </c>
      <c r="H3566" s="131">
        <f>Год!G3566</f>
        <v>0</v>
      </c>
      <c r="I3566" s="131">
        <f>Год!H3566</f>
        <v>0</v>
      </c>
      <c r="J3566" s="131">
        <f>Год!I3566</f>
        <v>0</v>
      </c>
      <c r="K3566" s="131">
        <f>Год!J3566</f>
        <v>0</v>
      </c>
      <c r="L3566" s="131">
        <f>Год!K3566</f>
        <v>0</v>
      </c>
      <c r="M3566" s="131">
        <f>Год!L3566</f>
        <v>0</v>
      </c>
      <c r="N3566" s="131">
        <f>Год!M3566</f>
        <v>0</v>
      </c>
      <c r="O3566" s="131">
        <f>Год!N3566</f>
        <v>0</v>
      </c>
      <c r="P3566" s="131">
        <f>Год!O3566</f>
        <v>0</v>
      </c>
      <c r="Q3566" s="131">
        <f>Год!P3566</f>
        <v>0</v>
      </c>
      <c r="R3566" s="131">
        <f>Год!Q3566</f>
        <v>0</v>
      </c>
    </row>
    <row r="3567" spans="1:18">
      <c r="A3567" s="131" t="str">
        <f t="shared" si="55"/>
        <v>350466114002081</v>
      </c>
      <c r="B3567" s="131">
        <f>Год!A3567</f>
        <v>0</v>
      </c>
      <c r="C3567" s="131">
        <f>Год!B3567</f>
        <v>35046</v>
      </c>
      <c r="D3567" s="131">
        <f>Год!C3567</f>
        <v>6114002081</v>
      </c>
      <c r="E3567" s="131">
        <f>Год!D3567</f>
        <v>60635000</v>
      </c>
      <c r="F3567" s="131">
        <f>Год!E3567</f>
        <v>0</v>
      </c>
      <c r="G3567" s="131">
        <f>Год!F3567</f>
        <v>0</v>
      </c>
      <c r="H3567" s="131">
        <f>Год!G3567</f>
        <v>0</v>
      </c>
      <c r="I3567" s="131">
        <f>Год!H3567</f>
        <v>0</v>
      </c>
      <c r="J3567" s="131">
        <f>Год!I3567</f>
        <v>0</v>
      </c>
      <c r="K3567" s="131">
        <f>Год!J3567</f>
        <v>0</v>
      </c>
      <c r="L3567" s="131">
        <f>Год!K3567</f>
        <v>0</v>
      </c>
      <c r="M3567" s="131">
        <f>Год!L3567</f>
        <v>0</v>
      </c>
      <c r="N3567" s="131">
        <f>Год!M3567</f>
        <v>0</v>
      </c>
      <c r="O3567" s="131">
        <f>Год!N3567</f>
        <v>0</v>
      </c>
      <c r="P3567" s="131">
        <f>Год!O3567</f>
        <v>0</v>
      </c>
      <c r="Q3567" s="131">
        <f>Год!P3567</f>
        <v>0</v>
      </c>
      <c r="R3567" s="131">
        <f>Год!Q3567</f>
        <v>0</v>
      </c>
    </row>
    <row r="3568" spans="1:18">
      <c r="A3568" s="131" t="str">
        <f t="shared" si="55"/>
        <v>350466114002101</v>
      </c>
      <c r="B3568" s="131">
        <f>Год!A3568</f>
        <v>0</v>
      </c>
      <c r="C3568" s="131">
        <f>Год!B3568</f>
        <v>35046</v>
      </c>
      <c r="D3568" s="131">
        <f>Год!C3568</f>
        <v>6114002101</v>
      </c>
      <c r="E3568" s="131">
        <f>Год!D3568</f>
        <v>60636000</v>
      </c>
      <c r="F3568" s="131">
        <f>Год!E3568</f>
        <v>0</v>
      </c>
      <c r="G3568" s="131">
        <f>Год!F3568</f>
        <v>0</v>
      </c>
      <c r="H3568" s="131">
        <f>Год!G3568</f>
        <v>0</v>
      </c>
      <c r="I3568" s="131">
        <f>Год!H3568</f>
        <v>0</v>
      </c>
      <c r="J3568" s="131">
        <f>Год!I3568</f>
        <v>0</v>
      </c>
      <c r="K3568" s="131">
        <f>Год!J3568</f>
        <v>0</v>
      </c>
      <c r="L3568" s="131">
        <f>Год!K3568</f>
        <v>0</v>
      </c>
      <c r="M3568" s="131">
        <f>Год!L3568</f>
        <v>0</v>
      </c>
      <c r="N3568" s="131">
        <f>Год!M3568</f>
        <v>0</v>
      </c>
      <c r="O3568" s="131">
        <f>Год!N3568</f>
        <v>0</v>
      </c>
      <c r="P3568" s="131">
        <f>Год!O3568</f>
        <v>0</v>
      </c>
      <c r="Q3568" s="131">
        <f>Год!P3568</f>
        <v>0</v>
      </c>
      <c r="R3568" s="131">
        <f>Год!Q3568</f>
        <v>0</v>
      </c>
    </row>
    <row r="3569" spans="1:18">
      <c r="A3569" s="131" t="str">
        <f t="shared" si="55"/>
        <v>350466114002121</v>
      </c>
      <c r="B3569" s="131">
        <f>Год!A3569</f>
        <v>0</v>
      </c>
      <c r="C3569" s="131">
        <f>Год!B3569</f>
        <v>35046</v>
      </c>
      <c r="D3569" s="131">
        <f>Год!C3569</f>
        <v>6114002121</v>
      </c>
      <c r="E3569" s="131">
        <f>Год!D3569</f>
        <v>60640000</v>
      </c>
      <c r="F3569" s="131">
        <f>Год!E3569</f>
        <v>0</v>
      </c>
      <c r="G3569" s="131">
        <f>Год!F3569</f>
        <v>0</v>
      </c>
      <c r="H3569" s="131">
        <f>Год!G3569</f>
        <v>0</v>
      </c>
      <c r="I3569" s="131">
        <f>Год!H3569</f>
        <v>0</v>
      </c>
      <c r="J3569" s="131">
        <f>Год!I3569</f>
        <v>0</v>
      </c>
      <c r="K3569" s="131">
        <f>Год!J3569</f>
        <v>0</v>
      </c>
      <c r="L3569" s="131">
        <f>Год!K3569</f>
        <v>0</v>
      </c>
      <c r="M3569" s="131">
        <f>Год!L3569</f>
        <v>0</v>
      </c>
      <c r="N3569" s="131">
        <f>Год!M3569</f>
        <v>0</v>
      </c>
      <c r="O3569" s="131">
        <f>Год!N3569</f>
        <v>0</v>
      </c>
      <c r="P3569" s="131">
        <f>Год!O3569</f>
        <v>0</v>
      </c>
      <c r="Q3569" s="131">
        <f>Год!P3569</f>
        <v>0</v>
      </c>
      <c r="R3569" s="131">
        <f>Год!Q3569</f>
        <v>0</v>
      </c>
    </row>
    <row r="3570" spans="1:18">
      <c r="A3570" s="131" t="str">
        <f t="shared" si="55"/>
        <v>350466114002141</v>
      </c>
      <c r="B3570" s="131">
        <f>Год!A3570</f>
        <v>0</v>
      </c>
      <c r="C3570" s="131">
        <f>Год!B3570</f>
        <v>35046</v>
      </c>
      <c r="D3570" s="131">
        <f>Год!C3570</f>
        <v>6114002141</v>
      </c>
      <c r="E3570" s="131">
        <f>Год!D3570</f>
        <v>60641000</v>
      </c>
      <c r="F3570" s="131">
        <f>Год!E3570</f>
        <v>0</v>
      </c>
      <c r="G3570" s="131">
        <f>Год!F3570</f>
        <v>0</v>
      </c>
      <c r="H3570" s="131">
        <f>Год!G3570</f>
        <v>0</v>
      </c>
      <c r="I3570" s="131">
        <f>Год!H3570</f>
        <v>0</v>
      </c>
      <c r="J3570" s="131">
        <f>Год!I3570</f>
        <v>0</v>
      </c>
      <c r="K3570" s="131">
        <f>Год!J3570</f>
        <v>0</v>
      </c>
      <c r="L3570" s="131">
        <f>Год!K3570</f>
        <v>0</v>
      </c>
      <c r="M3570" s="131">
        <f>Год!L3570</f>
        <v>0</v>
      </c>
      <c r="N3570" s="131">
        <f>Год!M3570</f>
        <v>0</v>
      </c>
      <c r="O3570" s="131">
        <f>Год!N3570</f>
        <v>0</v>
      </c>
      <c r="P3570" s="131">
        <f>Год!O3570</f>
        <v>0</v>
      </c>
      <c r="Q3570" s="131">
        <f>Год!P3570</f>
        <v>0</v>
      </c>
      <c r="R3570" s="131">
        <f>Год!Q3570</f>
        <v>0</v>
      </c>
    </row>
    <row r="3571" spans="1:18">
      <c r="A3571" s="131" t="str">
        <f t="shared" si="55"/>
        <v>350466114002161</v>
      </c>
      <c r="B3571" s="131">
        <f>Год!A3571</f>
        <v>0</v>
      </c>
      <c r="C3571" s="131">
        <f>Год!B3571</f>
        <v>35046</v>
      </c>
      <c r="D3571" s="131">
        <f>Год!C3571</f>
        <v>6114002161</v>
      </c>
      <c r="E3571" s="131">
        <f>Год!D3571</f>
        <v>60642000</v>
      </c>
      <c r="F3571" s="131">
        <f>Год!E3571</f>
        <v>0</v>
      </c>
      <c r="G3571" s="131">
        <f>Год!F3571</f>
        <v>0</v>
      </c>
      <c r="H3571" s="131">
        <f>Год!G3571</f>
        <v>0</v>
      </c>
      <c r="I3571" s="131">
        <f>Год!H3571</f>
        <v>0</v>
      </c>
      <c r="J3571" s="131">
        <f>Год!I3571</f>
        <v>0</v>
      </c>
      <c r="K3571" s="131">
        <f>Год!J3571</f>
        <v>0</v>
      </c>
      <c r="L3571" s="131">
        <f>Год!K3571</f>
        <v>0</v>
      </c>
      <c r="M3571" s="131">
        <f>Год!L3571</f>
        <v>0</v>
      </c>
      <c r="N3571" s="131">
        <f>Год!M3571</f>
        <v>0</v>
      </c>
      <c r="O3571" s="131">
        <f>Год!N3571</f>
        <v>0</v>
      </c>
      <c r="P3571" s="131">
        <f>Год!O3571</f>
        <v>0</v>
      </c>
      <c r="Q3571" s="131">
        <f>Год!P3571</f>
        <v>0</v>
      </c>
      <c r="R3571" s="131">
        <f>Год!Q3571</f>
        <v>0</v>
      </c>
    </row>
    <row r="3572" spans="1:18">
      <c r="A3572" s="131" t="str">
        <f t="shared" si="55"/>
        <v>350466114002181</v>
      </c>
      <c r="B3572" s="131">
        <f>Год!A3572</f>
        <v>0</v>
      </c>
      <c r="C3572" s="131">
        <f>Год!B3572</f>
        <v>35046</v>
      </c>
      <c r="D3572" s="131">
        <f>Год!C3572</f>
        <v>6114002181</v>
      </c>
      <c r="E3572" s="131">
        <f>Год!D3572</f>
        <v>60644000</v>
      </c>
      <c r="F3572" s="131">
        <f>Год!E3572</f>
        <v>0</v>
      </c>
      <c r="G3572" s="131">
        <f>Год!F3572</f>
        <v>0</v>
      </c>
      <c r="H3572" s="131">
        <f>Год!G3572</f>
        <v>0</v>
      </c>
      <c r="I3572" s="131">
        <f>Год!H3572</f>
        <v>0</v>
      </c>
      <c r="J3572" s="131">
        <f>Год!I3572</f>
        <v>0</v>
      </c>
      <c r="K3572" s="131">
        <f>Год!J3572</f>
        <v>0</v>
      </c>
      <c r="L3572" s="131">
        <f>Год!K3572</f>
        <v>0</v>
      </c>
      <c r="M3572" s="131">
        <f>Год!L3572</f>
        <v>0</v>
      </c>
      <c r="N3572" s="131">
        <f>Год!M3572</f>
        <v>0</v>
      </c>
      <c r="O3572" s="131">
        <f>Год!N3572</f>
        <v>0</v>
      </c>
      <c r="P3572" s="131">
        <f>Год!O3572</f>
        <v>0</v>
      </c>
      <c r="Q3572" s="131">
        <f>Год!P3572</f>
        <v>0</v>
      </c>
      <c r="R3572" s="131">
        <f>Год!Q3572</f>
        <v>0</v>
      </c>
    </row>
    <row r="3573" spans="1:18">
      <c r="A3573" s="131" t="str">
        <f t="shared" si="55"/>
        <v>350466114002201</v>
      </c>
      <c r="B3573" s="131">
        <f>Год!A3573</f>
        <v>0</v>
      </c>
      <c r="C3573" s="131">
        <f>Год!B3573</f>
        <v>35046</v>
      </c>
      <c r="D3573" s="131">
        <f>Год!C3573</f>
        <v>6114002201</v>
      </c>
      <c r="E3573" s="131">
        <f>Год!D3573</f>
        <v>60645000</v>
      </c>
      <c r="F3573" s="131">
        <f>Год!E3573</f>
        <v>0</v>
      </c>
      <c r="G3573" s="131">
        <f>Год!F3573</f>
        <v>0</v>
      </c>
      <c r="H3573" s="131">
        <f>Год!G3573</f>
        <v>0</v>
      </c>
      <c r="I3573" s="131">
        <f>Год!H3573</f>
        <v>0</v>
      </c>
      <c r="J3573" s="131">
        <f>Год!I3573</f>
        <v>0</v>
      </c>
      <c r="K3573" s="131">
        <f>Год!J3573</f>
        <v>0</v>
      </c>
      <c r="L3573" s="131">
        <f>Год!K3573</f>
        <v>0</v>
      </c>
      <c r="M3573" s="131">
        <f>Год!L3573</f>
        <v>0</v>
      </c>
      <c r="N3573" s="131">
        <f>Год!M3573</f>
        <v>0</v>
      </c>
      <c r="O3573" s="131">
        <f>Год!N3573</f>
        <v>0</v>
      </c>
      <c r="P3573" s="131">
        <f>Год!O3573</f>
        <v>0</v>
      </c>
      <c r="Q3573" s="131">
        <f>Год!P3573</f>
        <v>0</v>
      </c>
      <c r="R3573" s="131">
        <f>Год!Q3573</f>
        <v>0</v>
      </c>
    </row>
    <row r="3574" spans="1:18">
      <c r="A3574" s="131" t="str">
        <f t="shared" si="55"/>
        <v>350466114002221</v>
      </c>
      <c r="B3574" s="131">
        <f>Год!A3574</f>
        <v>0</v>
      </c>
      <c r="C3574" s="131">
        <f>Год!B3574</f>
        <v>35046</v>
      </c>
      <c r="D3574" s="131">
        <f>Год!C3574</f>
        <v>6114002221</v>
      </c>
      <c r="E3574" s="131">
        <f>Год!D3574</f>
        <v>60647000</v>
      </c>
      <c r="F3574" s="131">
        <f>Год!E3574</f>
        <v>0</v>
      </c>
      <c r="G3574" s="131">
        <f>Год!F3574</f>
        <v>0</v>
      </c>
      <c r="H3574" s="131">
        <f>Год!G3574</f>
        <v>0</v>
      </c>
      <c r="I3574" s="131">
        <f>Год!H3574</f>
        <v>0</v>
      </c>
      <c r="J3574" s="131">
        <f>Год!I3574</f>
        <v>0</v>
      </c>
      <c r="K3574" s="131">
        <f>Год!J3574</f>
        <v>0</v>
      </c>
      <c r="L3574" s="131">
        <f>Год!K3574</f>
        <v>0</v>
      </c>
      <c r="M3574" s="131">
        <f>Год!L3574</f>
        <v>0</v>
      </c>
      <c r="N3574" s="131">
        <f>Год!M3574</f>
        <v>0</v>
      </c>
      <c r="O3574" s="131">
        <f>Год!N3574</f>
        <v>0</v>
      </c>
      <c r="P3574" s="131">
        <f>Год!O3574</f>
        <v>0</v>
      </c>
      <c r="Q3574" s="131">
        <f>Год!P3574</f>
        <v>0</v>
      </c>
      <c r="R3574" s="131">
        <f>Год!Q3574</f>
        <v>0</v>
      </c>
    </row>
    <row r="3575" spans="1:18">
      <c r="A3575" s="131" t="str">
        <f t="shared" si="55"/>
        <v>350466114002241</v>
      </c>
      <c r="B3575" s="131">
        <f>Год!A3575</f>
        <v>0</v>
      </c>
      <c r="C3575" s="131">
        <f>Год!B3575</f>
        <v>35046</v>
      </c>
      <c r="D3575" s="131">
        <f>Год!C3575</f>
        <v>6114002241</v>
      </c>
      <c r="E3575" s="131">
        <f>Год!D3575</f>
        <v>60648000</v>
      </c>
      <c r="F3575" s="131">
        <f>Год!E3575</f>
        <v>0</v>
      </c>
      <c r="G3575" s="131">
        <f>Год!F3575</f>
        <v>0</v>
      </c>
      <c r="H3575" s="131">
        <f>Год!G3575</f>
        <v>0</v>
      </c>
      <c r="I3575" s="131">
        <f>Год!H3575</f>
        <v>0</v>
      </c>
      <c r="J3575" s="131">
        <f>Год!I3575</f>
        <v>0</v>
      </c>
      <c r="K3575" s="131">
        <f>Год!J3575</f>
        <v>0</v>
      </c>
      <c r="L3575" s="131">
        <f>Год!K3575</f>
        <v>0</v>
      </c>
      <c r="M3575" s="131">
        <f>Год!L3575</f>
        <v>0</v>
      </c>
      <c r="N3575" s="131">
        <f>Год!M3575</f>
        <v>0</v>
      </c>
      <c r="O3575" s="131">
        <f>Год!N3575</f>
        <v>0</v>
      </c>
      <c r="P3575" s="131">
        <f>Год!O3575</f>
        <v>0</v>
      </c>
      <c r="Q3575" s="131">
        <f>Год!P3575</f>
        <v>0</v>
      </c>
      <c r="R3575" s="131">
        <f>Год!Q3575</f>
        <v>0</v>
      </c>
    </row>
    <row r="3576" spans="1:18">
      <c r="A3576" s="131" t="str">
        <f t="shared" si="55"/>
        <v>350466114002261</v>
      </c>
      <c r="B3576" s="131">
        <f>Год!A3576</f>
        <v>0</v>
      </c>
      <c r="C3576" s="131">
        <f>Год!B3576</f>
        <v>35046</v>
      </c>
      <c r="D3576" s="131">
        <f>Год!C3576</f>
        <v>6114002261</v>
      </c>
      <c r="E3576" s="131">
        <f>Год!D3576</f>
        <v>60650000</v>
      </c>
      <c r="F3576" s="131">
        <f>Год!E3576</f>
        <v>0</v>
      </c>
      <c r="G3576" s="131">
        <f>Год!F3576</f>
        <v>0</v>
      </c>
      <c r="H3576" s="131">
        <f>Год!G3576</f>
        <v>0</v>
      </c>
      <c r="I3576" s="131">
        <f>Год!H3576</f>
        <v>0</v>
      </c>
      <c r="J3576" s="131">
        <f>Год!I3576</f>
        <v>0</v>
      </c>
      <c r="K3576" s="131">
        <f>Год!J3576</f>
        <v>0</v>
      </c>
      <c r="L3576" s="131">
        <f>Год!K3576</f>
        <v>0</v>
      </c>
      <c r="M3576" s="131">
        <f>Год!L3576</f>
        <v>0</v>
      </c>
      <c r="N3576" s="131">
        <f>Год!M3576</f>
        <v>0</v>
      </c>
      <c r="O3576" s="131">
        <f>Год!N3576</f>
        <v>0</v>
      </c>
      <c r="P3576" s="131">
        <f>Год!O3576</f>
        <v>0</v>
      </c>
      <c r="Q3576" s="131">
        <f>Год!P3576</f>
        <v>0</v>
      </c>
      <c r="R3576" s="131">
        <f>Год!Q3576</f>
        <v>0</v>
      </c>
    </row>
    <row r="3577" spans="1:18">
      <c r="A3577" s="131" t="str">
        <f t="shared" si="55"/>
        <v>350466114002281</v>
      </c>
      <c r="B3577" s="131">
        <f>Год!A3577</f>
        <v>0</v>
      </c>
      <c r="C3577" s="131">
        <f>Год!B3577</f>
        <v>35046</v>
      </c>
      <c r="D3577" s="131">
        <f>Год!C3577</f>
        <v>6114002281</v>
      </c>
      <c r="E3577" s="131">
        <f>Год!D3577</f>
        <v>60651000</v>
      </c>
      <c r="F3577" s="131">
        <f>Год!E3577</f>
        <v>0</v>
      </c>
      <c r="G3577" s="131">
        <f>Год!F3577</f>
        <v>0</v>
      </c>
      <c r="H3577" s="131">
        <f>Год!G3577</f>
        <v>0</v>
      </c>
      <c r="I3577" s="131">
        <f>Год!H3577</f>
        <v>0</v>
      </c>
      <c r="J3577" s="131">
        <f>Год!I3577</f>
        <v>0</v>
      </c>
      <c r="K3577" s="131">
        <f>Год!J3577</f>
        <v>0</v>
      </c>
      <c r="L3577" s="131">
        <f>Год!K3577</f>
        <v>0</v>
      </c>
      <c r="M3577" s="131">
        <f>Год!L3577</f>
        <v>0</v>
      </c>
      <c r="N3577" s="131">
        <f>Год!M3577</f>
        <v>0</v>
      </c>
      <c r="O3577" s="131">
        <f>Год!N3577</f>
        <v>0</v>
      </c>
      <c r="P3577" s="131">
        <f>Год!O3577</f>
        <v>0</v>
      </c>
      <c r="Q3577" s="131">
        <f>Год!P3577</f>
        <v>0</v>
      </c>
      <c r="R3577" s="131">
        <f>Год!Q3577</f>
        <v>0</v>
      </c>
    </row>
    <row r="3578" spans="1:18">
      <c r="A3578" s="131" t="str">
        <f t="shared" si="55"/>
        <v>350466114002301</v>
      </c>
      <c r="B3578" s="131">
        <f>Год!A3578</f>
        <v>0</v>
      </c>
      <c r="C3578" s="131">
        <f>Год!B3578</f>
        <v>35046</v>
      </c>
      <c r="D3578" s="131">
        <f>Год!C3578</f>
        <v>6114002301</v>
      </c>
      <c r="E3578" s="131">
        <f>Год!D3578</f>
        <v>60652000</v>
      </c>
      <c r="F3578" s="131">
        <f>Год!E3578</f>
        <v>0</v>
      </c>
      <c r="G3578" s="131">
        <f>Год!F3578</f>
        <v>0</v>
      </c>
      <c r="H3578" s="131">
        <f>Год!G3578</f>
        <v>0</v>
      </c>
      <c r="I3578" s="131">
        <f>Год!H3578</f>
        <v>0</v>
      </c>
      <c r="J3578" s="131">
        <f>Год!I3578</f>
        <v>0</v>
      </c>
      <c r="K3578" s="131">
        <f>Год!J3578</f>
        <v>0</v>
      </c>
      <c r="L3578" s="131">
        <f>Год!K3578</f>
        <v>0</v>
      </c>
      <c r="M3578" s="131">
        <f>Год!L3578</f>
        <v>0</v>
      </c>
      <c r="N3578" s="131">
        <f>Год!M3578</f>
        <v>0</v>
      </c>
      <c r="O3578" s="131">
        <f>Год!N3578</f>
        <v>0</v>
      </c>
      <c r="P3578" s="131">
        <f>Год!O3578</f>
        <v>0</v>
      </c>
      <c r="Q3578" s="131">
        <f>Год!P3578</f>
        <v>0</v>
      </c>
      <c r="R3578" s="131">
        <f>Год!Q3578</f>
        <v>0</v>
      </c>
    </row>
    <row r="3579" spans="1:18">
      <c r="A3579" s="131" t="str">
        <f t="shared" si="55"/>
        <v>350466114002321</v>
      </c>
      <c r="B3579" s="131">
        <f>Год!A3579</f>
        <v>0</v>
      </c>
      <c r="C3579" s="131">
        <f>Год!B3579</f>
        <v>35046</v>
      </c>
      <c r="D3579" s="131">
        <f>Год!C3579</f>
        <v>6114002321</v>
      </c>
      <c r="E3579" s="131">
        <f>Год!D3579</f>
        <v>60653000</v>
      </c>
      <c r="F3579" s="131">
        <f>Год!E3579</f>
        <v>0</v>
      </c>
      <c r="G3579" s="131">
        <f>Год!F3579</f>
        <v>0</v>
      </c>
      <c r="H3579" s="131">
        <f>Год!G3579</f>
        <v>0</v>
      </c>
      <c r="I3579" s="131">
        <f>Год!H3579</f>
        <v>0</v>
      </c>
      <c r="J3579" s="131">
        <f>Год!I3579</f>
        <v>0</v>
      </c>
      <c r="K3579" s="131">
        <f>Год!J3579</f>
        <v>0</v>
      </c>
      <c r="L3579" s="131">
        <f>Год!K3579</f>
        <v>0</v>
      </c>
      <c r="M3579" s="131">
        <f>Год!L3579</f>
        <v>0</v>
      </c>
      <c r="N3579" s="131">
        <f>Год!M3579</f>
        <v>0</v>
      </c>
      <c r="O3579" s="131">
        <f>Год!N3579</f>
        <v>0</v>
      </c>
      <c r="P3579" s="131">
        <f>Год!O3579</f>
        <v>0</v>
      </c>
      <c r="Q3579" s="131">
        <f>Год!P3579</f>
        <v>0</v>
      </c>
      <c r="R3579" s="131">
        <f>Год!Q3579</f>
        <v>0</v>
      </c>
    </row>
    <row r="3580" spans="1:18">
      <c r="A3580" s="131" t="str">
        <f t="shared" si="55"/>
        <v>350466114002341</v>
      </c>
      <c r="B3580" s="131">
        <f>Год!A3580</f>
        <v>0</v>
      </c>
      <c r="C3580" s="131">
        <f>Год!B3580</f>
        <v>35046</v>
      </c>
      <c r="D3580" s="131">
        <f>Год!C3580</f>
        <v>6114002341</v>
      </c>
      <c r="E3580" s="131">
        <f>Год!D3580</f>
        <v>60654000</v>
      </c>
      <c r="F3580" s="131">
        <f>Год!E3580</f>
        <v>0</v>
      </c>
      <c r="G3580" s="131">
        <f>Год!F3580</f>
        <v>2450</v>
      </c>
      <c r="H3580" s="131">
        <f>Год!G3580</f>
        <v>0</v>
      </c>
      <c r="I3580" s="131">
        <f>Год!H3580</f>
        <v>0</v>
      </c>
      <c r="J3580" s="131">
        <f>Год!I3580</f>
        <v>0</v>
      </c>
      <c r="K3580" s="131">
        <f>Год!J3580</f>
        <v>0</v>
      </c>
      <c r="L3580" s="131">
        <f>Год!K3580</f>
        <v>0</v>
      </c>
      <c r="M3580" s="131">
        <f>Год!L3580</f>
        <v>0</v>
      </c>
      <c r="N3580" s="131">
        <f>Год!M3580</f>
        <v>0</v>
      </c>
      <c r="O3580" s="131">
        <f>Год!N3580</f>
        <v>0</v>
      </c>
      <c r="P3580" s="131">
        <f>Год!O3580</f>
        <v>0</v>
      </c>
      <c r="Q3580" s="131">
        <f>Год!P3580</f>
        <v>0</v>
      </c>
      <c r="R3580" s="131">
        <f>Год!Q3580</f>
        <v>0</v>
      </c>
    </row>
    <row r="3581" spans="1:18">
      <c r="A3581" s="131" t="str">
        <f t="shared" si="55"/>
        <v>350466114002361</v>
      </c>
      <c r="B3581" s="131">
        <f>Год!A3581</f>
        <v>0</v>
      </c>
      <c r="C3581" s="131">
        <f>Год!B3581</f>
        <v>35046</v>
      </c>
      <c r="D3581" s="131">
        <f>Год!C3581</f>
        <v>6114002361</v>
      </c>
      <c r="E3581" s="131">
        <f>Год!D3581</f>
        <v>60655000</v>
      </c>
      <c r="F3581" s="131">
        <f>Год!E3581</f>
        <v>2577</v>
      </c>
      <c r="G3581" s="131">
        <f>Год!F3581</f>
        <v>0</v>
      </c>
      <c r="H3581" s="131">
        <f>Год!G3581</f>
        <v>0</v>
      </c>
      <c r="I3581" s="131">
        <f>Год!H3581</f>
        <v>0</v>
      </c>
      <c r="J3581" s="131">
        <f>Год!I3581</f>
        <v>0</v>
      </c>
      <c r="K3581" s="131">
        <f>Год!J3581</f>
        <v>0</v>
      </c>
      <c r="L3581" s="131">
        <f>Год!K3581</f>
        <v>0</v>
      </c>
      <c r="M3581" s="131">
        <f>Год!L3581</f>
        <v>0</v>
      </c>
      <c r="N3581" s="131">
        <f>Год!M3581</f>
        <v>0</v>
      </c>
      <c r="O3581" s="131">
        <f>Год!N3581</f>
        <v>0</v>
      </c>
      <c r="P3581" s="131">
        <f>Год!O3581</f>
        <v>0</v>
      </c>
      <c r="Q3581" s="131">
        <f>Год!P3581</f>
        <v>0</v>
      </c>
      <c r="R3581" s="131">
        <f>Год!Q3581</f>
        <v>0</v>
      </c>
    </row>
    <row r="3582" spans="1:18">
      <c r="A3582" s="131" t="str">
        <f t="shared" si="55"/>
        <v>350466114002381</v>
      </c>
      <c r="B3582" s="131">
        <f>Год!A3582</f>
        <v>0</v>
      </c>
      <c r="C3582" s="131">
        <f>Год!B3582</f>
        <v>35046</v>
      </c>
      <c r="D3582" s="131">
        <f>Год!C3582</f>
        <v>6114002381</v>
      </c>
      <c r="E3582" s="131">
        <f>Год!D3582</f>
        <v>60656000</v>
      </c>
      <c r="F3582" s="131">
        <f>Год!E3582</f>
        <v>0</v>
      </c>
      <c r="G3582" s="131">
        <f>Год!F3582</f>
        <v>0</v>
      </c>
      <c r="H3582" s="131">
        <f>Год!G3582</f>
        <v>0</v>
      </c>
      <c r="I3582" s="131">
        <f>Год!H3582</f>
        <v>0</v>
      </c>
      <c r="J3582" s="131">
        <f>Год!I3582</f>
        <v>0</v>
      </c>
      <c r="K3582" s="131">
        <f>Год!J3582</f>
        <v>0</v>
      </c>
      <c r="L3582" s="131">
        <f>Год!K3582</f>
        <v>0</v>
      </c>
      <c r="M3582" s="131">
        <f>Год!L3582</f>
        <v>0</v>
      </c>
      <c r="N3582" s="131">
        <f>Год!M3582</f>
        <v>0</v>
      </c>
      <c r="O3582" s="131">
        <f>Год!N3582</f>
        <v>0</v>
      </c>
      <c r="P3582" s="131">
        <f>Год!O3582</f>
        <v>0</v>
      </c>
      <c r="Q3582" s="131">
        <f>Год!P3582</f>
        <v>0</v>
      </c>
      <c r="R3582" s="131">
        <f>Год!Q3582</f>
        <v>0</v>
      </c>
    </row>
    <row r="3583" spans="1:18">
      <c r="A3583" s="131" t="str">
        <f t="shared" si="55"/>
        <v>350466114002401</v>
      </c>
      <c r="B3583" s="131">
        <f>Год!A3583</f>
        <v>0</v>
      </c>
      <c r="C3583" s="131">
        <f>Год!B3583</f>
        <v>35046</v>
      </c>
      <c r="D3583" s="131">
        <f>Год!C3583</f>
        <v>6114002401</v>
      </c>
      <c r="E3583" s="131">
        <f>Год!D3583</f>
        <v>60657000</v>
      </c>
      <c r="F3583" s="131">
        <f>Год!E3583</f>
        <v>0</v>
      </c>
      <c r="G3583" s="131">
        <f>Год!F3583</f>
        <v>0</v>
      </c>
      <c r="H3583" s="131">
        <f>Год!G3583</f>
        <v>0</v>
      </c>
      <c r="I3583" s="131">
        <f>Год!H3583</f>
        <v>0</v>
      </c>
      <c r="J3583" s="131">
        <f>Год!I3583</f>
        <v>0</v>
      </c>
      <c r="K3583" s="131">
        <f>Год!J3583</f>
        <v>0</v>
      </c>
      <c r="L3583" s="131">
        <f>Год!K3583</f>
        <v>0</v>
      </c>
      <c r="M3583" s="131">
        <f>Год!L3583</f>
        <v>0</v>
      </c>
      <c r="N3583" s="131">
        <f>Год!M3583</f>
        <v>0</v>
      </c>
      <c r="O3583" s="131">
        <f>Год!N3583</f>
        <v>0</v>
      </c>
      <c r="P3583" s="131">
        <f>Год!O3583</f>
        <v>0</v>
      </c>
      <c r="Q3583" s="131">
        <f>Год!P3583</f>
        <v>0</v>
      </c>
      <c r="R3583" s="131">
        <f>Год!Q3583</f>
        <v>0</v>
      </c>
    </row>
    <row r="3584" spans="1:18">
      <c r="A3584" s="131" t="str">
        <f t="shared" si="55"/>
        <v>350466114002421</v>
      </c>
      <c r="B3584" s="131">
        <f>Год!A3584</f>
        <v>0</v>
      </c>
      <c r="C3584" s="131">
        <f>Год!B3584</f>
        <v>35046</v>
      </c>
      <c r="D3584" s="131">
        <f>Год!C3584</f>
        <v>6114002421</v>
      </c>
      <c r="E3584" s="131">
        <f>Год!D3584</f>
        <v>60658000</v>
      </c>
      <c r="F3584" s="131">
        <f>Год!E3584</f>
        <v>0</v>
      </c>
      <c r="G3584" s="131">
        <f>Год!F3584</f>
        <v>0</v>
      </c>
      <c r="H3584" s="131">
        <f>Год!G3584</f>
        <v>0</v>
      </c>
      <c r="I3584" s="131">
        <f>Год!H3584</f>
        <v>0</v>
      </c>
      <c r="J3584" s="131">
        <f>Год!I3584</f>
        <v>0</v>
      </c>
      <c r="K3584" s="131">
        <f>Год!J3584</f>
        <v>0</v>
      </c>
      <c r="L3584" s="131">
        <f>Год!K3584</f>
        <v>0</v>
      </c>
      <c r="M3584" s="131">
        <f>Год!L3584</f>
        <v>0</v>
      </c>
      <c r="N3584" s="131">
        <f>Год!M3584</f>
        <v>0</v>
      </c>
      <c r="O3584" s="131">
        <f>Год!N3584</f>
        <v>0</v>
      </c>
      <c r="P3584" s="131">
        <f>Год!O3584</f>
        <v>0</v>
      </c>
      <c r="Q3584" s="131">
        <f>Год!P3584</f>
        <v>0</v>
      </c>
      <c r="R3584" s="131">
        <f>Год!Q3584</f>
        <v>0</v>
      </c>
    </row>
    <row r="3585" spans="1:18">
      <c r="A3585" s="131" t="str">
        <f t="shared" si="55"/>
        <v>350466114001721</v>
      </c>
      <c r="B3585" s="131">
        <f>Год!A3585</f>
        <v>0</v>
      </c>
      <c r="C3585" s="131">
        <f>Год!B3585</f>
        <v>35046</v>
      </c>
      <c r="D3585" s="131">
        <f>Год!C3585</f>
        <v>6114001721</v>
      </c>
      <c r="E3585" s="131">
        <f>Год!D3585</f>
        <v>60659000</v>
      </c>
      <c r="F3585" s="131">
        <f>Год!E3585</f>
        <v>0</v>
      </c>
      <c r="G3585" s="131">
        <f>Год!F3585</f>
        <v>0</v>
      </c>
      <c r="H3585" s="131">
        <f>Год!G3585</f>
        <v>0</v>
      </c>
      <c r="I3585" s="131">
        <f>Год!H3585</f>
        <v>0</v>
      </c>
      <c r="J3585" s="131">
        <f>Год!I3585</f>
        <v>0</v>
      </c>
      <c r="K3585" s="131">
        <f>Год!J3585</f>
        <v>0</v>
      </c>
      <c r="L3585" s="131">
        <f>Год!K3585</f>
        <v>0</v>
      </c>
      <c r="M3585" s="131">
        <f>Год!L3585</f>
        <v>0</v>
      </c>
      <c r="N3585" s="131">
        <f>Год!M3585</f>
        <v>0</v>
      </c>
      <c r="O3585" s="131">
        <f>Год!N3585</f>
        <v>0</v>
      </c>
      <c r="P3585" s="131">
        <f>Год!O3585</f>
        <v>0</v>
      </c>
      <c r="Q3585" s="131">
        <f>Год!P3585</f>
        <v>0</v>
      </c>
      <c r="R3585" s="131">
        <f>Год!Q3585</f>
        <v>0</v>
      </c>
    </row>
    <row r="3586" spans="1:18">
      <c r="A3586" s="131" t="str">
        <f t="shared" si="55"/>
        <v>3505060</v>
      </c>
      <c r="B3586" s="131">
        <f>Год!A3586</f>
        <v>0</v>
      </c>
      <c r="C3586" s="131">
        <f>Год!B3586</f>
        <v>35050</v>
      </c>
      <c r="D3586" s="131">
        <f>Год!C3586</f>
        <v>60</v>
      </c>
      <c r="E3586" s="131">
        <f>Год!D3586</f>
        <v>60000000</v>
      </c>
      <c r="F3586" s="131">
        <f>Год!E3586</f>
        <v>55980329</v>
      </c>
      <c r="G3586" s="131">
        <f>Год!F3586</f>
        <v>68114151</v>
      </c>
      <c r="H3586" s="131">
        <f>Год!G3586</f>
        <v>0</v>
      </c>
      <c r="I3586" s="131">
        <f>Год!H3586</f>
        <v>0</v>
      </c>
      <c r="J3586" s="131">
        <f>Год!I3586</f>
        <v>0</v>
      </c>
      <c r="K3586" s="131">
        <f>Год!J3586</f>
        <v>0</v>
      </c>
      <c r="L3586" s="131">
        <f>Год!K3586</f>
        <v>0</v>
      </c>
      <c r="M3586" s="131">
        <f>Год!L3586</f>
        <v>0</v>
      </c>
      <c r="N3586" s="131">
        <f>Год!M3586</f>
        <v>0</v>
      </c>
      <c r="O3586" s="131">
        <f>Год!N3586</f>
        <v>0</v>
      </c>
      <c r="P3586" s="131">
        <f>Год!O3586</f>
        <v>0</v>
      </c>
      <c r="Q3586" s="131">
        <f>Год!P3586</f>
        <v>0</v>
      </c>
      <c r="R3586" s="131">
        <f>Год!Q3586</f>
        <v>0</v>
      </c>
    </row>
    <row r="3587" spans="1:18">
      <c r="A3587" s="131" t="str">
        <f t="shared" ref="A3587:A3650" si="56">CONCATENATE(C3587,D3587)</f>
        <v>350506114002441</v>
      </c>
      <c r="B3587" s="131">
        <f>Год!A3587</f>
        <v>0</v>
      </c>
      <c r="C3587" s="131">
        <f>Год!B3587</f>
        <v>35050</v>
      </c>
      <c r="D3587" s="131">
        <f>Год!C3587</f>
        <v>6114002441</v>
      </c>
      <c r="E3587" s="131">
        <f>Год!D3587</f>
        <v>60501000</v>
      </c>
      <c r="F3587" s="131">
        <f>Год!E3587</f>
        <v>35197456</v>
      </c>
      <c r="G3587" s="131">
        <f>Год!F3587</f>
        <v>32820014</v>
      </c>
      <c r="H3587" s="131">
        <f>Год!G3587</f>
        <v>0</v>
      </c>
      <c r="I3587" s="131">
        <f>Год!H3587</f>
        <v>0</v>
      </c>
      <c r="J3587" s="131">
        <f>Год!I3587</f>
        <v>0</v>
      </c>
      <c r="K3587" s="131">
        <f>Год!J3587</f>
        <v>0</v>
      </c>
      <c r="L3587" s="131">
        <f>Год!K3587</f>
        <v>0</v>
      </c>
      <c r="M3587" s="131">
        <f>Год!L3587</f>
        <v>0</v>
      </c>
      <c r="N3587" s="131">
        <f>Год!M3587</f>
        <v>0</v>
      </c>
      <c r="O3587" s="131">
        <f>Год!N3587</f>
        <v>0</v>
      </c>
      <c r="P3587" s="131">
        <f>Год!O3587</f>
        <v>0</v>
      </c>
      <c r="Q3587" s="131">
        <f>Год!P3587</f>
        <v>0</v>
      </c>
      <c r="R3587" s="131">
        <f>Год!Q3587</f>
        <v>0</v>
      </c>
    </row>
    <row r="3588" spans="1:18">
      <c r="A3588" s="131" t="str">
        <f t="shared" si="56"/>
        <v>350506114002461</v>
      </c>
      <c r="B3588" s="131">
        <f>Год!A3588</f>
        <v>0</v>
      </c>
      <c r="C3588" s="131">
        <f>Год!B3588</f>
        <v>35050</v>
      </c>
      <c r="D3588" s="131">
        <f>Год!C3588</f>
        <v>6114002461</v>
      </c>
      <c r="E3588" s="131">
        <f>Год!D3588</f>
        <v>60504000</v>
      </c>
      <c r="F3588" s="131">
        <f>Год!E3588</f>
        <v>1686003</v>
      </c>
      <c r="G3588" s="131">
        <f>Год!F3588</f>
        <v>1620150</v>
      </c>
      <c r="H3588" s="131">
        <f>Год!G3588</f>
        <v>0</v>
      </c>
      <c r="I3588" s="131">
        <f>Год!H3588</f>
        <v>0</v>
      </c>
      <c r="J3588" s="131">
        <f>Год!I3588</f>
        <v>0</v>
      </c>
      <c r="K3588" s="131">
        <f>Год!J3588</f>
        <v>0</v>
      </c>
      <c r="L3588" s="131">
        <f>Год!K3588</f>
        <v>0</v>
      </c>
      <c r="M3588" s="131">
        <f>Год!L3588</f>
        <v>0</v>
      </c>
      <c r="N3588" s="131">
        <f>Год!M3588</f>
        <v>0</v>
      </c>
      <c r="O3588" s="131">
        <f>Год!N3588</f>
        <v>0</v>
      </c>
      <c r="P3588" s="131">
        <f>Год!O3588</f>
        <v>0</v>
      </c>
      <c r="Q3588" s="131">
        <f>Год!P3588</f>
        <v>0</v>
      </c>
      <c r="R3588" s="131">
        <f>Год!Q3588</f>
        <v>0</v>
      </c>
    </row>
    <row r="3589" spans="1:18">
      <c r="A3589" s="131" t="str">
        <f t="shared" si="56"/>
        <v>350506114002481</v>
      </c>
      <c r="B3589" s="131">
        <f>Год!A3589</f>
        <v>0</v>
      </c>
      <c r="C3589" s="131">
        <f>Год!B3589</f>
        <v>35050</v>
      </c>
      <c r="D3589" s="131">
        <f>Год!C3589</f>
        <v>6114002481</v>
      </c>
      <c r="E3589" s="131">
        <f>Год!D3589</f>
        <v>60507000</v>
      </c>
      <c r="F3589" s="131">
        <f>Год!E3589</f>
        <v>432</v>
      </c>
      <c r="G3589" s="131">
        <f>Год!F3589</f>
        <v>10172</v>
      </c>
      <c r="H3589" s="131">
        <f>Год!G3589</f>
        <v>0</v>
      </c>
      <c r="I3589" s="131">
        <f>Год!H3589</f>
        <v>0</v>
      </c>
      <c r="J3589" s="131">
        <f>Год!I3589</f>
        <v>0</v>
      </c>
      <c r="K3589" s="131">
        <f>Год!J3589</f>
        <v>0</v>
      </c>
      <c r="L3589" s="131">
        <f>Год!K3589</f>
        <v>0</v>
      </c>
      <c r="M3589" s="131">
        <f>Год!L3589</f>
        <v>0</v>
      </c>
      <c r="N3589" s="131">
        <f>Год!M3589</f>
        <v>0</v>
      </c>
      <c r="O3589" s="131">
        <f>Год!N3589</f>
        <v>0</v>
      </c>
      <c r="P3589" s="131">
        <f>Год!O3589</f>
        <v>0</v>
      </c>
      <c r="Q3589" s="131">
        <f>Год!P3589</f>
        <v>0</v>
      </c>
      <c r="R3589" s="131">
        <f>Год!Q3589</f>
        <v>0</v>
      </c>
    </row>
    <row r="3590" spans="1:18">
      <c r="A3590" s="131" t="str">
        <f t="shared" si="56"/>
        <v>350506114002501</v>
      </c>
      <c r="B3590" s="131">
        <f>Год!A3590</f>
        <v>0</v>
      </c>
      <c r="C3590" s="131">
        <f>Год!B3590</f>
        <v>35050</v>
      </c>
      <c r="D3590" s="131">
        <f>Год!C3590</f>
        <v>6114002501</v>
      </c>
      <c r="E3590" s="131">
        <f>Год!D3590</f>
        <v>60512000</v>
      </c>
      <c r="F3590" s="131">
        <f>Год!E3590</f>
        <v>2518058</v>
      </c>
      <c r="G3590" s="131">
        <f>Год!F3590</f>
        <v>1712108</v>
      </c>
      <c r="H3590" s="131">
        <f>Год!G3590</f>
        <v>0</v>
      </c>
      <c r="I3590" s="131">
        <f>Год!H3590</f>
        <v>0</v>
      </c>
      <c r="J3590" s="131">
        <f>Год!I3590</f>
        <v>0</v>
      </c>
      <c r="K3590" s="131">
        <f>Год!J3590</f>
        <v>0</v>
      </c>
      <c r="L3590" s="131">
        <f>Год!K3590</f>
        <v>0</v>
      </c>
      <c r="M3590" s="131">
        <f>Год!L3590</f>
        <v>0</v>
      </c>
      <c r="N3590" s="131">
        <f>Год!M3590</f>
        <v>0</v>
      </c>
      <c r="O3590" s="131">
        <f>Год!N3590</f>
        <v>0</v>
      </c>
      <c r="P3590" s="131">
        <f>Год!O3590</f>
        <v>0</v>
      </c>
      <c r="Q3590" s="131">
        <f>Год!P3590</f>
        <v>0</v>
      </c>
      <c r="R3590" s="131">
        <f>Год!Q3590</f>
        <v>0</v>
      </c>
    </row>
    <row r="3591" spans="1:18">
      <c r="A3591" s="131" t="str">
        <f t="shared" si="56"/>
        <v>350506114002521</v>
      </c>
      <c r="B3591" s="131">
        <f>Год!A3591</f>
        <v>0</v>
      </c>
      <c r="C3591" s="131">
        <f>Год!B3591</f>
        <v>35050</v>
      </c>
      <c r="D3591" s="131">
        <f>Год!C3591</f>
        <v>6114002521</v>
      </c>
      <c r="E3591" s="131">
        <f>Год!D3591</f>
        <v>60515000</v>
      </c>
      <c r="F3591" s="131">
        <f>Год!E3591</f>
        <v>5556</v>
      </c>
      <c r="G3591" s="131">
        <f>Год!F3591</f>
        <v>49215</v>
      </c>
      <c r="H3591" s="131">
        <f>Год!G3591</f>
        <v>0</v>
      </c>
      <c r="I3591" s="131">
        <f>Год!H3591</f>
        <v>0</v>
      </c>
      <c r="J3591" s="131">
        <f>Год!I3591</f>
        <v>0</v>
      </c>
      <c r="K3591" s="131">
        <f>Год!J3591</f>
        <v>0</v>
      </c>
      <c r="L3591" s="131">
        <f>Год!K3591</f>
        <v>0</v>
      </c>
      <c r="M3591" s="131">
        <f>Год!L3591</f>
        <v>0</v>
      </c>
      <c r="N3591" s="131">
        <f>Год!M3591</f>
        <v>0</v>
      </c>
      <c r="O3591" s="131">
        <f>Год!N3591</f>
        <v>0</v>
      </c>
      <c r="P3591" s="131">
        <f>Год!O3591</f>
        <v>0</v>
      </c>
      <c r="Q3591" s="131">
        <f>Год!P3591</f>
        <v>0</v>
      </c>
      <c r="R3591" s="131">
        <f>Год!Q3591</f>
        <v>0</v>
      </c>
    </row>
    <row r="3592" spans="1:18">
      <c r="A3592" s="131" t="str">
        <f t="shared" si="56"/>
        <v>350506114002541</v>
      </c>
      <c r="B3592" s="131">
        <f>Год!A3592</f>
        <v>0</v>
      </c>
      <c r="C3592" s="131">
        <f>Год!B3592</f>
        <v>35050</v>
      </c>
      <c r="D3592" s="131">
        <f>Год!C3592</f>
        <v>6114002541</v>
      </c>
      <c r="E3592" s="131">
        <f>Год!D3592</f>
        <v>60517000</v>
      </c>
      <c r="F3592" s="131">
        <f>Год!E3592</f>
        <v>0</v>
      </c>
      <c r="G3592" s="131">
        <f>Год!F3592</f>
        <v>118319</v>
      </c>
      <c r="H3592" s="131">
        <f>Год!G3592</f>
        <v>0</v>
      </c>
      <c r="I3592" s="131">
        <f>Год!H3592</f>
        <v>0</v>
      </c>
      <c r="J3592" s="131">
        <f>Год!I3592</f>
        <v>0</v>
      </c>
      <c r="K3592" s="131">
        <f>Год!J3592</f>
        <v>0</v>
      </c>
      <c r="L3592" s="131">
        <f>Год!K3592</f>
        <v>0</v>
      </c>
      <c r="M3592" s="131">
        <f>Год!L3592</f>
        <v>0</v>
      </c>
      <c r="N3592" s="131">
        <f>Год!M3592</f>
        <v>0</v>
      </c>
      <c r="O3592" s="131">
        <f>Год!N3592</f>
        <v>0</v>
      </c>
      <c r="P3592" s="131">
        <f>Год!O3592</f>
        <v>0</v>
      </c>
      <c r="Q3592" s="131">
        <f>Год!P3592</f>
        <v>0</v>
      </c>
      <c r="R3592" s="131">
        <f>Год!Q3592</f>
        <v>0</v>
      </c>
    </row>
    <row r="3593" spans="1:18">
      <c r="A3593" s="131" t="str">
        <f t="shared" si="56"/>
        <v>350506114002561</v>
      </c>
      <c r="B3593" s="131">
        <f>Год!A3593</f>
        <v>0</v>
      </c>
      <c r="C3593" s="131">
        <f>Год!B3593</f>
        <v>35050</v>
      </c>
      <c r="D3593" s="131">
        <f>Год!C3593</f>
        <v>6114002561</v>
      </c>
      <c r="E3593" s="131">
        <f>Год!D3593</f>
        <v>60518000</v>
      </c>
      <c r="F3593" s="131">
        <f>Год!E3593</f>
        <v>0</v>
      </c>
      <c r="G3593" s="131">
        <f>Год!F3593</f>
        <v>0</v>
      </c>
      <c r="H3593" s="131">
        <f>Год!G3593</f>
        <v>0</v>
      </c>
      <c r="I3593" s="131">
        <f>Год!H3593</f>
        <v>0</v>
      </c>
      <c r="J3593" s="131">
        <f>Год!I3593</f>
        <v>0</v>
      </c>
      <c r="K3593" s="131">
        <f>Год!J3593</f>
        <v>0</v>
      </c>
      <c r="L3593" s="131">
        <f>Год!K3593</f>
        <v>0</v>
      </c>
      <c r="M3593" s="131">
        <f>Год!L3593</f>
        <v>0</v>
      </c>
      <c r="N3593" s="131">
        <f>Год!M3593</f>
        <v>0</v>
      </c>
      <c r="O3593" s="131">
        <f>Год!N3593</f>
        <v>0</v>
      </c>
      <c r="P3593" s="131">
        <f>Год!O3593</f>
        <v>0</v>
      </c>
      <c r="Q3593" s="131">
        <f>Год!P3593</f>
        <v>0</v>
      </c>
      <c r="R3593" s="131">
        <f>Год!Q3593</f>
        <v>0</v>
      </c>
    </row>
    <row r="3594" spans="1:18">
      <c r="A3594" s="131" t="str">
        <f t="shared" si="56"/>
        <v>350506114002581</v>
      </c>
      <c r="B3594" s="131">
        <f>Год!A3594</f>
        <v>0</v>
      </c>
      <c r="C3594" s="131">
        <f>Год!B3594</f>
        <v>35050</v>
      </c>
      <c r="D3594" s="131">
        <f>Год!C3594</f>
        <v>6114002581</v>
      </c>
      <c r="E3594" s="131">
        <f>Год!D3594</f>
        <v>60519000</v>
      </c>
      <c r="F3594" s="131">
        <f>Год!E3594</f>
        <v>1464223</v>
      </c>
      <c r="G3594" s="131">
        <f>Год!F3594</f>
        <v>1237504</v>
      </c>
      <c r="H3594" s="131">
        <f>Год!G3594</f>
        <v>0</v>
      </c>
      <c r="I3594" s="131">
        <f>Год!H3594</f>
        <v>0</v>
      </c>
      <c r="J3594" s="131">
        <f>Год!I3594</f>
        <v>0</v>
      </c>
      <c r="K3594" s="131">
        <f>Год!J3594</f>
        <v>0</v>
      </c>
      <c r="L3594" s="131">
        <f>Год!K3594</f>
        <v>0</v>
      </c>
      <c r="M3594" s="131">
        <f>Год!L3594</f>
        <v>0</v>
      </c>
      <c r="N3594" s="131">
        <f>Год!M3594</f>
        <v>0</v>
      </c>
      <c r="O3594" s="131">
        <f>Год!N3594</f>
        <v>0</v>
      </c>
      <c r="P3594" s="131">
        <f>Год!O3594</f>
        <v>0</v>
      </c>
      <c r="Q3594" s="131">
        <f>Год!P3594</f>
        <v>0</v>
      </c>
      <c r="R3594" s="131">
        <f>Год!Q3594</f>
        <v>0</v>
      </c>
    </row>
    <row r="3595" spans="1:18">
      <c r="A3595" s="131" t="str">
        <f t="shared" si="56"/>
        <v>350506114002601</v>
      </c>
      <c r="B3595" s="131">
        <f>Год!A3595</f>
        <v>0</v>
      </c>
      <c r="C3595" s="131">
        <f>Год!B3595</f>
        <v>35050</v>
      </c>
      <c r="D3595" s="131">
        <f>Год!C3595</f>
        <v>6114002601</v>
      </c>
      <c r="E3595" s="131">
        <f>Год!D3595</f>
        <v>60527000</v>
      </c>
      <c r="F3595" s="131">
        <f>Год!E3595</f>
        <v>858833</v>
      </c>
      <c r="G3595" s="131">
        <f>Год!F3595</f>
        <v>1566758</v>
      </c>
      <c r="H3595" s="131">
        <f>Год!G3595</f>
        <v>0</v>
      </c>
      <c r="I3595" s="131">
        <f>Год!H3595</f>
        <v>0</v>
      </c>
      <c r="J3595" s="131">
        <f>Год!I3595</f>
        <v>0</v>
      </c>
      <c r="K3595" s="131">
        <f>Год!J3595</f>
        <v>0</v>
      </c>
      <c r="L3595" s="131">
        <f>Год!K3595</f>
        <v>0</v>
      </c>
      <c r="M3595" s="131">
        <f>Год!L3595</f>
        <v>0</v>
      </c>
      <c r="N3595" s="131">
        <f>Год!M3595</f>
        <v>0</v>
      </c>
      <c r="O3595" s="131">
        <f>Год!N3595</f>
        <v>0</v>
      </c>
      <c r="P3595" s="131">
        <f>Год!O3595</f>
        <v>0</v>
      </c>
      <c r="Q3595" s="131">
        <f>Год!P3595</f>
        <v>0</v>
      </c>
      <c r="R3595" s="131">
        <f>Год!Q3595</f>
        <v>0</v>
      </c>
    </row>
    <row r="3596" spans="1:18">
      <c r="A3596" s="131" t="str">
        <f t="shared" si="56"/>
        <v>350506114002621</v>
      </c>
      <c r="B3596" s="131">
        <f>Год!A3596</f>
        <v>0</v>
      </c>
      <c r="C3596" s="131">
        <f>Год!B3596</f>
        <v>35050</v>
      </c>
      <c r="D3596" s="131">
        <f>Год!C3596</f>
        <v>6114002621</v>
      </c>
      <c r="E3596" s="131">
        <f>Год!D3596</f>
        <v>60530000</v>
      </c>
      <c r="F3596" s="131">
        <f>Год!E3596</f>
        <v>35396</v>
      </c>
      <c r="G3596" s="131">
        <f>Год!F3596</f>
        <v>114574</v>
      </c>
      <c r="H3596" s="131">
        <f>Год!G3596</f>
        <v>0</v>
      </c>
      <c r="I3596" s="131">
        <f>Год!H3596</f>
        <v>0</v>
      </c>
      <c r="J3596" s="131">
        <f>Год!I3596</f>
        <v>0</v>
      </c>
      <c r="K3596" s="131">
        <f>Год!J3596</f>
        <v>0</v>
      </c>
      <c r="L3596" s="131">
        <f>Год!K3596</f>
        <v>0</v>
      </c>
      <c r="M3596" s="131">
        <f>Год!L3596</f>
        <v>0</v>
      </c>
      <c r="N3596" s="131">
        <f>Год!M3596</f>
        <v>0</v>
      </c>
      <c r="O3596" s="131">
        <f>Год!N3596</f>
        <v>0</v>
      </c>
      <c r="P3596" s="131">
        <f>Год!O3596</f>
        <v>0</v>
      </c>
      <c r="Q3596" s="131">
        <f>Год!P3596</f>
        <v>0</v>
      </c>
      <c r="R3596" s="131">
        <f>Год!Q3596</f>
        <v>0</v>
      </c>
    </row>
    <row r="3597" spans="1:18">
      <c r="A3597" s="131" t="str">
        <f t="shared" si="56"/>
        <v>350506114002641</v>
      </c>
      <c r="B3597" s="131">
        <f>Год!A3597</f>
        <v>0</v>
      </c>
      <c r="C3597" s="131">
        <f>Год!B3597</f>
        <v>35050</v>
      </c>
      <c r="D3597" s="131">
        <f>Год!C3597</f>
        <v>6114002641</v>
      </c>
      <c r="E3597" s="131">
        <f>Год!D3597</f>
        <v>60537000</v>
      </c>
      <c r="F3597" s="131">
        <f>Год!E3597</f>
        <v>4805360</v>
      </c>
      <c r="G3597" s="131">
        <f>Год!F3597</f>
        <v>5590461</v>
      </c>
      <c r="H3597" s="131">
        <f>Год!G3597</f>
        <v>0</v>
      </c>
      <c r="I3597" s="131">
        <f>Год!H3597</f>
        <v>0</v>
      </c>
      <c r="J3597" s="131">
        <f>Год!I3597</f>
        <v>0</v>
      </c>
      <c r="K3597" s="131">
        <f>Год!J3597</f>
        <v>0</v>
      </c>
      <c r="L3597" s="131">
        <f>Год!K3597</f>
        <v>0</v>
      </c>
      <c r="M3597" s="131">
        <f>Год!L3597</f>
        <v>0</v>
      </c>
      <c r="N3597" s="131">
        <f>Год!M3597</f>
        <v>0</v>
      </c>
      <c r="O3597" s="131">
        <f>Год!N3597</f>
        <v>0</v>
      </c>
      <c r="P3597" s="131">
        <f>Год!O3597</f>
        <v>0</v>
      </c>
      <c r="Q3597" s="131">
        <f>Год!P3597</f>
        <v>0</v>
      </c>
      <c r="R3597" s="131">
        <f>Год!Q3597</f>
        <v>0</v>
      </c>
    </row>
    <row r="3598" spans="1:18">
      <c r="A3598" s="131" t="str">
        <f t="shared" si="56"/>
        <v>350506114002661</v>
      </c>
      <c r="B3598" s="131">
        <f>Год!A3598</f>
        <v>0</v>
      </c>
      <c r="C3598" s="131">
        <f>Год!B3598</f>
        <v>35050</v>
      </c>
      <c r="D3598" s="131">
        <f>Год!C3598</f>
        <v>6114002661</v>
      </c>
      <c r="E3598" s="131">
        <f>Год!D3598</f>
        <v>60540000</v>
      </c>
      <c r="F3598" s="131">
        <f>Год!E3598</f>
        <v>1519230</v>
      </c>
      <c r="G3598" s="131">
        <f>Год!F3598</f>
        <v>5886925</v>
      </c>
      <c r="H3598" s="131">
        <f>Год!G3598</f>
        <v>0</v>
      </c>
      <c r="I3598" s="131">
        <f>Год!H3598</f>
        <v>0</v>
      </c>
      <c r="J3598" s="131">
        <f>Год!I3598</f>
        <v>0</v>
      </c>
      <c r="K3598" s="131">
        <f>Год!J3598</f>
        <v>0</v>
      </c>
      <c r="L3598" s="131">
        <f>Год!K3598</f>
        <v>0</v>
      </c>
      <c r="M3598" s="131">
        <f>Год!L3598</f>
        <v>0</v>
      </c>
      <c r="N3598" s="131">
        <f>Год!M3598</f>
        <v>0</v>
      </c>
      <c r="O3598" s="131">
        <f>Год!N3598</f>
        <v>0</v>
      </c>
      <c r="P3598" s="131">
        <f>Год!O3598</f>
        <v>0</v>
      </c>
      <c r="Q3598" s="131">
        <f>Год!P3598</f>
        <v>0</v>
      </c>
      <c r="R3598" s="131">
        <f>Год!Q3598</f>
        <v>0</v>
      </c>
    </row>
    <row r="3599" spans="1:18">
      <c r="A3599" s="131" t="str">
        <f t="shared" si="56"/>
        <v>350506114001581</v>
      </c>
      <c r="B3599" s="131">
        <f>Год!A3599</f>
        <v>0</v>
      </c>
      <c r="C3599" s="131">
        <f>Год!B3599</f>
        <v>35050</v>
      </c>
      <c r="D3599" s="131">
        <f>Год!C3599</f>
        <v>6114001581</v>
      </c>
      <c r="E3599" s="131">
        <f>Год!D3599</f>
        <v>60601000</v>
      </c>
      <c r="F3599" s="131">
        <f>Год!E3599</f>
        <v>0</v>
      </c>
      <c r="G3599" s="131">
        <f>Год!F3599</f>
        <v>191772</v>
      </c>
      <c r="H3599" s="131">
        <f>Год!G3599</f>
        <v>0</v>
      </c>
      <c r="I3599" s="131">
        <f>Год!H3599</f>
        <v>0</v>
      </c>
      <c r="J3599" s="131">
        <f>Год!I3599</f>
        <v>0</v>
      </c>
      <c r="K3599" s="131">
        <f>Год!J3599</f>
        <v>0</v>
      </c>
      <c r="L3599" s="131">
        <f>Год!K3599</f>
        <v>0</v>
      </c>
      <c r="M3599" s="131">
        <f>Год!L3599</f>
        <v>0</v>
      </c>
      <c r="N3599" s="131">
        <f>Год!M3599</f>
        <v>0</v>
      </c>
      <c r="O3599" s="131">
        <f>Год!N3599</f>
        <v>0</v>
      </c>
      <c r="P3599" s="131">
        <f>Год!O3599</f>
        <v>0</v>
      </c>
      <c r="Q3599" s="131">
        <f>Год!P3599</f>
        <v>0</v>
      </c>
      <c r="R3599" s="131">
        <f>Год!Q3599</f>
        <v>0</v>
      </c>
    </row>
    <row r="3600" spans="1:18">
      <c r="A3600" s="131" t="str">
        <f t="shared" si="56"/>
        <v>350506114001601</v>
      </c>
      <c r="B3600" s="131">
        <f>Год!A3600</f>
        <v>0</v>
      </c>
      <c r="C3600" s="131">
        <f>Год!B3600</f>
        <v>35050</v>
      </c>
      <c r="D3600" s="131">
        <f>Год!C3600</f>
        <v>6114001601</v>
      </c>
      <c r="E3600" s="131">
        <f>Год!D3600</f>
        <v>60602000</v>
      </c>
      <c r="F3600" s="131">
        <f>Год!E3600</f>
        <v>3105939</v>
      </c>
      <c r="G3600" s="131">
        <f>Год!F3600</f>
        <v>4555507</v>
      </c>
      <c r="H3600" s="131">
        <f>Год!G3600</f>
        <v>0</v>
      </c>
      <c r="I3600" s="131">
        <f>Год!H3600</f>
        <v>0</v>
      </c>
      <c r="J3600" s="131">
        <f>Год!I3600</f>
        <v>0</v>
      </c>
      <c r="K3600" s="131">
        <f>Год!J3600</f>
        <v>0</v>
      </c>
      <c r="L3600" s="131">
        <f>Год!K3600</f>
        <v>0</v>
      </c>
      <c r="M3600" s="131">
        <f>Год!L3600</f>
        <v>0</v>
      </c>
      <c r="N3600" s="131">
        <f>Год!M3600</f>
        <v>0</v>
      </c>
      <c r="O3600" s="131">
        <f>Год!N3600</f>
        <v>0</v>
      </c>
      <c r="P3600" s="131">
        <f>Год!O3600</f>
        <v>0</v>
      </c>
      <c r="Q3600" s="131">
        <f>Год!P3600</f>
        <v>0</v>
      </c>
      <c r="R3600" s="131">
        <f>Год!Q3600</f>
        <v>0</v>
      </c>
    </row>
    <row r="3601" spans="1:18">
      <c r="A3601" s="131" t="str">
        <f t="shared" si="56"/>
        <v>350506114001621</v>
      </c>
      <c r="B3601" s="131">
        <f>Год!A3601</f>
        <v>0</v>
      </c>
      <c r="C3601" s="131">
        <f>Год!B3601</f>
        <v>35050</v>
      </c>
      <c r="D3601" s="131">
        <f>Год!C3601</f>
        <v>6114001621</v>
      </c>
      <c r="E3601" s="131">
        <f>Год!D3601</f>
        <v>60605000</v>
      </c>
      <c r="F3601" s="131">
        <f>Год!E3601</f>
        <v>0</v>
      </c>
      <c r="G3601" s="131">
        <f>Год!F3601</f>
        <v>0</v>
      </c>
      <c r="H3601" s="131">
        <f>Год!G3601</f>
        <v>0</v>
      </c>
      <c r="I3601" s="131">
        <f>Год!H3601</f>
        <v>0</v>
      </c>
      <c r="J3601" s="131">
        <f>Год!I3601</f>
        <v>0</v>
      </c>
      <c r="K3601" s="131">
        <f>Год!J3601</f>
        <v>0</v>
      </c>
      <c r="L3601" s="131">
        <f>Год!K3601</f>
        <v>0</v>
      </c>
      <c r="M3601" s="131">
        <f>Год!L3601</f>
        <v>0</v>
      </c>
      <c r="N3601" s="131">
        <f>Год!M3601</f>
        <v>0</v>
      </c>
      <c r="O3601" s="131">
        <f>Год!N3601</f>
        <v>0</v>
      </c>
      <c r="P3601" s="131">
        <f>Год!O3601</f>
        <v>0</v>
      </c>
      <c r="Q3601" s="131">
        <f>Год!P3601</f>
        <v>0</v>
      </c>
      <c r="R3601" s="131">
        <f>Год!Q3601</f>
        <v>0</v>
      </c>
    </row>
    <row r="3602" spans="1:18">
      <c r="A3602" s="131" t="str">
        <f t="shared" si="56"/>
        <v>350506114001641</v>
      </c>
      <c r="B3602" s="131">
        <f>Год!A3602</f>
        <v>0</v>
      </c>
      <c r="C3602" s="131">
        <f>Год!B3602</f>
        <v>35050</v>
      </c>
      <c r="D3602" s="131">
        <f>Год!C3602</f>
        <v>6114001641</v>
      </c>
      <c r="E3602" s="131">
        <f>Год!D3602</f>
        <v>60606000</v>
      </c>
      <c r="F3602" s="131">
        <f>Год!E3602</f>
        <v>882201</v>
      </c>
      <c r="G3602" s="131">
        <f>Год!F3602</f>
        <v>1287468</v>
      </c>
      <c r="H3602" s="131">
        <f>Год!G3602</f>
        <v>0</v>
      </c>
      <c r="I3602" s="131">
        <f>Год!H3602</f>
        <v>0</v>
      </c>
      <c r="J3602" s="131">
        <f>Год!I3602</f>
        <v>0</v>
      </c>
      <c r="K3602" s="131">
        <f>Год!J3602</f>
        <v>0</v>
      </c>
      <c r="L3602" s="131">
        <f>Год!K3602</f>
        <v>0</v>
      </c>
      <c r="M3602" s="131">
        <f>Год!L3602</f>
        <v>0</v>
      </c>
      <c r="N3602" s="131">
        <f>Год!M3602</f>
        <v>0</v>
      </c>
      <c r="O3602" s="131">
        <f>Год!N3602</f>
        <v>0</v>
      </c>
      <c r="P3602" s="131">
        <f>Год!O3602</f>
        <v>0</v>
      </c>
      <c r="Q3602" s="131">
        <f>Год!P3602</f>
        <v>0</v>
      </c>
      <c r="R3602" s="131">
        <f>Год!Q3602</f>
        <v>0</v>
      </c>
    </row>
    <row r="3603" spans="1:18">
      <c r="A3603" s="131" t="str">
        <f t="shared" si="56"/>
        <v>350506114001661</v>
      </c>
      <c r="B3603" s="131">
        <f>Год!A3603</f>
        <v>0</v>
      </c>
      <c r="C3603" s="131">
        <f>Год!B3603</f>
        <v>35050</v>
      </c>
      <c r="D3603" s="131">
        <f>Год!C3603</f>
        <v>6114001661</v>
      </c>
      <c r="E3603" s="131">
        <f>Год!D3603</f>
        <v>60607000</v>
      </c>
      <c r="F3603" s="131">
        <f>Год!E3603</f>
        <v>0</v>
      </c>
      <c r="G3603" s="131">
        <f>Год!F3603</f>
        <v>0</v>
      </c>
      <c r="H3603" s="131">
        <f>Год!G3603</f>
        <v>0</v>
      </c>
      <c r="I3603" s="131">
        <f>Год!H3603</f>
        <v>0</v>
      </c>
      <c r="J3603" s="131">
        <f>Год!I3603</f>
        <v>0</v>
      </c>
      <c r="K3603" s="131">
        <f>Год!J3603</f>
        <v>0</v>
      </c>
      <c r="L3603" s="131">
        <f>Год!K3603</f>
        <v>0</v>
      </c>
      <c r="M3603" s="131">
        <f>Год!L3603</f>
        <v>0</v>
      </c>
      <c r="N3603" s="131">
        <f>Год!M3603</f>
        <v>0</v>
      </c>
      <c r="O3603" s="131">
        <f>Год!N3603</f>
        <v>0</v>
      </c>
      <c r="P3603" s="131">
        <f>Год!O3603</f>
        <v>0</v>
      </c>
      <c r="Q3603" s="131">
        <f>Год!P3603</f>
        <v>0</v>
      </c>
      <c r="R3603" s="131">
        <f>Год!Q3603</f>
        <v>0</v>
      </c>
    </row>
    <row r="3604" spans="1:18">
      <c r="A3604" s="131" t="str">
        <f t="shared" si="56"/>
        <v>350506114001681</v>
      </c>
      <c r="B3604" s="131">
        <f>Год!A3604</f>
        <v>0</v>
      </c>
      <c r="C3604" s="131">
        <f>Год!B3604</f>
        <v>35050</v>
      </c>
      <c r="D3604" s="131">
        <f>Год!C3604</f>
        <v>6114001681</v>
      </c>
      <c r="E3604" s="131">
        <f>Год!D3604</f>
        <v>60608000</v>
      </c>
      <c r="F3604" s="131">
        <f>Год!E3604</f>
        <v>0</v>
      </c>
      <c r="G3604" s="131">
        <f>Год!F3604</f>
        <v>0</v>
      </c>
      <c r="H3604" s="131">
        <f>Год!G3604</f>
        <v>0</v>
      </c>
      <c r="I3604" s="131">
        <f>Год!H3604</f>
        <v>0</v>
      </c>
      <c r="J3604" s="131">
        <f>Год!I3604</f>
        <v>0</v>
      </c>
      <c r="K3604" s="131">
        <f>Год!J3604</f>
        <v>0</v>
      </c>
      <c r="L3604" s="131">
        <f>Год!K3604</f>
        <v>0</v>
      </c>
      <c r="M3604" s="131">
        <f>Год!L3604</f>
        <v>0</v>
      </c>
      <c r="N3604" s="131">
        <f>Год!M3604</f>
        <v>0</v>
      </c>
      <c r="O3604" s="131">
        <f>Год!N3604</f>
        <v>0</v>
      </c>
      <c r="P3604" s="131">
        <f>Год!O3604</f>
        <v>0</v>
      </c>
      <c r="Q3604" s="131">
        <f>Год!P3604</f>
        <v>0</v>
      </c>
      <c r="R3604" s="131">
        <f>Год!Q3604</f>
        <v>0</v>
      </c>
    </row>
    <row r="3605" spans="1:18">
      <c r="A3605" s="131" t="str">
        <f t="shared" si="56"/>
        <v>350506114001701</v>
      </c>
      <c r="B3605" s="131">
        <f>Год!A3605</f>
        <v>0</v>
      </c>
      <c r="C3605" s="131">
        <f>Год!B3605</f>
        <v>35050</v>
      </c>
      <c r="D3605" s="131">
        <f>Год!C3605</f>
        <v>6114001701</v>
      </c>
      <c r="E3605" s="131">
        <f>Год!D3605</f>
        <v>60609000</v>
      </c>
      <c r="F3605" s="131">
        <f>Год!E3605</f>
        <v>0</v>
      </c>
      <c r="G3605" s="131">
        <f>Год!F3605</f>
        <v>0</v>
      </c>
      <c r="H3605" s="131">
        <f>Год!G3605</f>
        <v>0</v>
      </c>
      <c r="I3605" s="131">
        <f>Год!H3605</f>
        <v>0</v>
      </c>
      <c r="J3605" s="131">
        <f>Год!I3605</f>
        <v>0</v>
      </c>
      <c r="K3605" s="131">
        <f>Год!J3605</f>
        <v>0</v>
      </c>
      <c r="L3605" s="131">
        <f>Год!K3605</f>
        <v>0</v>
      </c>
      <c r="M3605" s="131">
        <f>Год!L3605</f>
        <v>0</v>
      </c>
      <c r="N3605" s="131">
        <f>Год!M3605</f>
        <v>0</v>
      </c>
      <c r="O3605" s="131">
        <f>Год!N3605</f>
        <v>0</v>
      </c>
      <c r="P3605" s="131">
        <f>Год!O3605</f>
        <v>0</v>
      </c>
      <c r="Q3605" s="131">
        <f>Год!P3605</f>
        <v>0</v>
      </c>
      <c r="R3605" s="131">
        <f>Год!Q3605</f>
        <v>0</v>
      </c>
    </row>
    <row r="3606" spans="1:18">
      <c r="A3606" s="131" t="str">
        <f t="shared" si="56"/>
        <v>350506114001741</v>
      </c>
      <c r="B3606" s="131">
        <f>Год!A3606</f>
        <v>0</v>
      </c>
      <c r="C3606" s="131">
        <f>Год!B3606</f>
        <v>35050</v>
      </c>
      <c r="D3606" s="131">
        <f>Год!C3606</f>
        <v>6114001741</v>
      </c>
      <c r="E3606" s="131">
        <f>Год!D3606</f>
        <v>60612000</v>
      </c>
      <c r="F3606" s="131">
        <f>Год!E3606</f>
        <v>0</v>
      </c>
      <c r="G3606" s="131">
        <f>Год!F3606</f>
        <v>0</v>
      </c>
      <c r="H3606" s="131">
        <f>Год!G3606</f>
        <v>0</v>
      </c>
      <c r="I3606" s="131">
        <f>Год!H3606</f>
        <v>0</v>
      </c>
      <c r="J3606" s="131">
        <f>Год!I3606</f>
        <v>0</v>
      </c>
      <c r="K3606" s="131">
        <f>Год!J3606</f>
        <v>0</v>
      </c>
      <c r="L3606" s="131">
        <f>Год!K3606</f>
        <v>0</v>
      </c>
      <c r="M3606" s="131">
        <f>Год!L3606</f>
        <v>0</v>
      </c>
      <c r="N3606" s="131">
        <f>Год!M3606</f>
        <v>0</v>
      </c>
      <c r="O3606" s="131">
        <f>Год!N3606</f>
        <v>0</v>
      </c>
      <c r="P3606" s="131">
        <f>Год!O3606</f>
        <v>0</v>
      </c>
      <c r="Q3606" s="131">
        <f>Год!P3606</f>
        <v>0</v>
      </c>
      <c r="R3606" s="131">
        <f>Год!Q3606</f>
        <v>0</v>
      </c>
    </row>
    <row r="3607" spans="1:18">
      <c r="A3607" s="131" t="str">
        <f t="shared" si="56"/>
        <v>350506114001761</v>
      </c>
      <c r="B3607" s="131">
        <f>Год!A3607</f>
        <v>0</v>
      </c>
      <c r="C3607" s="131">
        <f>Год!B3607</f>
        <v>35050</v>
      </c>
      <c r="D3607" s="131">
        <f>Год!C3607</f>
        <v>6114001761</v>
      </c>
      <c r="E3607" s="131">
        <f>Год!D3607</f>
        <v>60613000</v>
      </c>
      <c r="F3607" s="131">
        <f>Год!E3607</f>
        <v>0</v>
      </c>
      <c r="G3607" s="131">
        <f>Год!F3607</f>
        <v>0</v>
      </c>
      <c r="H3607" s="131">
        <f>Год!G3607</f>
        <v>0</v>
      </c>
      <c r="I3607" s="131">
        <f>Год!H3607</f>
        <v>0</v>
      </c>
      <c r="J3607" s="131">
        <f>Год!I3607</f>
        <v>0</v>
      </c>
      <c r="K3607" s="131">
        <f>Год!J3607</f>
        <v>0</v>
      </c>
      <c r="L3607" s="131">
        <f>Год!K3607</f>
        <v>0</v>
      </c>
      <c r="M3607" s="131">
        <f>Год!L3607</f>
        <v>0</v>
      </c>
      <c r="N3607" s="131">
        <f>Год!M3607</f>
        <v>0</v>
      </c>
      <c r="O3607" s="131">
        <f>Год!N3607</f>
        <v>0</v>
      </c>
      <c r="P3607" s="131">
        <f>Год!O3607</f>
        <v>0</v>
      </c>
      <c r="Q3607" s="131">
        <f>Год!P3607</f>
        <v>0</v>
      </c>
      <c r="R3607" s="131">
        <f>Год!Q3607</f>
        <v>0</v>
      </c>
    </row>
    <row r="3608" spans="1:18">
      <c r="A3608" s="131" t="str">
        <f t="shared" si="56"/>
        <v>350506114001781</v>
      </c>
      <c r="B3608" s="131">
        <f>Год!A3608</f>
        <v>0</v>
      </c>
      <c r="C3608" s="131">
        <f>Год!B3608</f>
        <v>35050</v>
      </c>
      <c r="D3608" s="131">
        <f>Год!C3608</f>
        <v>6114001781</v>
      </c>
      <c r="E3608" s="131">
        <f>Год!D3608</f>
        <v>60615000</v>
      </c>
      <c r="F3608" s="131">
        <f>Год!E3608</f>
        <v>0</v>
      </c>
      <c r="G3608" s="131">
        <f>Год!F3608</f>
        <v>291206</v>
      </c>
      <c r="H3608" s="131">
        <f>Год!G3608</f>
        <v>0</v>
      </c>
      <c r="I3608" s="131">
        <f>Год!H3608</f>
        <v>0</v>
      </c>
      <c r="J3608" s="131">
        <f>Год!I3608</f>
        <v>0</v>
      </c>
      <c r="K3608" s="131">
        <f>Год!J3608</f>
        <v>0</v>
      </c>
      <c r="L3608" s="131">
        <f>Год!K3608</f>
        <v>0</v>
      </c>
      <c r="M3608" s="131">
        <f>Год!L3608</f>
        <v>0</v>
      </c>
      <c r="N3608" s="131">
        <f>Год!M3608</f>
        <v>0</v>
      </c>
      <c r="O3608" s="131">
        <f>Год!N3608</f>
        <v>0</v>
      </c>
      <c r="P3608" s="131">
        <f>Год!O3608</f>
        <v>0</v>
      </c>
      <c r="Q3608" s="131">
        <f>Год!P3608</f>
        <v>0</v>
      </c>
      <c r="R3608" s="131">
        <f>Год!Q3608</f>
        <v>0</v>
      </c>
    </row>
    <row r="3609" spans="1:18">
      <c r="A3609" s="131" t="str">
        <f t="shared" si="56"/>
        <v>350506114001801</v>
      </c>
      <c r="B3609" s="131">
        <f>Год!A3609</f>
        <v>0</v>
      </c>
      <c r="C3609" s="131">
        <f>Год!B3609</f>
        <v>35050</v>
      </c>
      <c r="D3609" s="131">
        <f>Год!C3609</f>
        <v>6114001801</v>
      </c>
      <c r="E3609" s="131">
        <f>Год!D3609</f>
        <v>60617000</v>
      </c>
      <c r="F3609" s="131">
        <f>Год!E3609</f>
        <v>0</v>
      </c>
      <c r="G3609" s="131">
        <f>Год!F3609</f>
        <v>0</v>
      </c>
      <c r="H3609" s="131">
        <f>Год!G3609</f>
        <v>0</v>
      </c>
      <c r="I3609" s="131">
        <f>Год!H3609</f>
        <v>0</v>
      </c>
      <c r="J3609" s="131">
        <f>Год!I3609</f>
        <v>0</v>
      </c>
      <c r="K3609" s="131">
        <f>Год!J3609</f>
        <v>0</v>
      </c>
      <c r="L3609" s="131">
        <f>Год!K3609</f>
        <v>0</v>
      </c>
      <c r="M3609" s="131">
        <f>Год!L3609</f>
        <v>0</v>
      </c>
      <c r="N3609" s="131">
        <f>Год!M3609</f>
        <v>0</v>
      </c>
      <c r="O3609" s="131">
        <f>Год!N3609</f>
        <v>0</v>
      </c>
      <c r="P3609" s="131">
        <f>Год!O3609</f>
        <v>0</v>
      </c>
      <c r="Q3609" s="131">
        <f>Год!P3609</f>
        <v>0</v>
      </c>
      <c r="R3609" s="131">
        <f>Год!Q3609</f>
        <v>0</v>
      </c>
    </row>
    <row r="3610" spans="1:18">
      <c r="A3610" s="131" t="str">
        <f t="shared" si="56"/>
        <v>350506114001821</v>
      </c>
      <c r="B3610" s="131">
        <f>Год!A3610</f>
        <v>0</v>
      </c>
      <c r="C3610" s="131">
        <f>Год!B3610</f>
        <v>35050</v>
      </c>
      <c r="D3610" s="131">
        <f>Год!C3610</f>
        <v>6114001821</v>
      </c>
      <c r="E3610" s="131">
        <f>Год!D3610</f>
        <v>60618000</v>
      </c>
      <c r="F3610" s="131">
        <f>Год!E3610</f>
        <v>1133</v>
      </c>
      <c r="G3610" s="131">
        <f>Год!F3610</f>
        <v>68</v>
      </c>
      <c r="H3610" s="131">
        <f>Год!G3610</f>
        <v>0</v>
      </c>
      <c r="I3610" s="131">
        <f>Год!H3610</f>
        <v>0</v>
      </c>
      <c r="J3610" s="131">
        <f>Год!I3610</f>
        <v>0</v>
      </c>
      <c r="K3610" s="131">
        <f>Год!J3610</f>
        <v>0</v>
      </c>
      <c r="L3610" s="131">
        <f>Год!K3610</f>
        <v>0</v>
      </c>
      <c r="M3610" s="131">
        <f>Год!L3610</f>
        <v>0</v>
      </c>
      <c r="N3610" s="131">
        <f>Год!M3610</f>
        <v>0</v>
      </c>
      <c r="O3610" s="131">
        <f>Год!N3610</f>
        <v>0</v>
      </c>
      <c r="P3610" s="131">
        <f>Год!O3610</f>
        <v>0</v>
      </c>
      <c r="Q3610" s="131">
        <f>Год!P3610</f>
        <v>0</v>
      </c>
      <c r="R3610" s="131">
        <f>Год!Q3610</f>
        <v>0</v>
      </c>
    </row>
    <row r="3611" spans="1:18">
      <c r="A3611" s="131" t="str">
        <f t="shared" si="56"/>
        <v>350506114001841</v>
      </c>
      <c r="B3611" s="131">
        <f>Год!A3611</f>
        <v>0</v>
      </c>
      <c r="C3611" s="131">
        <f>Год!B3611</f>
        <v>35050</v>
      </c>
      <c r="D3611" s="131">
        <f>Год!C3611</f>
        <v>6114001841</v>
      </c>
      <c r="E3611" s="131">
        <f>Год!D3611</f>
        <v>60619000</v>
      </c>
      <c r="F3611" s="131">
        <f>Год!E3611</f>
        <v>0</v>
      </c>
      <c r="G3611" s="131">
        <f>Год!F3611</f>
        <v>0</v>
      </c>
      <c r="H3611" s="131">
        <f>Год!G3611</f>
        <v>0</v>
      </c>
      <c r="I3611" s="131">
        <f>Год!H3611</f>
        <v>0</v>
      </c>
      <c r="J3611" s="131">
        <f>Год!I3611</f>
        <v>0</v>
      </c>
      <c r="K3611" s="131">
        <f>Год!J3611</f>
        <v>0</v>
      </c>
      <c r="L3611" s="131">
        <f>Год!K3611</f>
        <v>0</v>
      </c>
      <c r="M3611" s="131">
        <f>Год!L3611</f>
        <v>0</v>
      </c>
      <c r="N3611" s="131">
        <f>Год!M3611</f>
        <v>0</v>
      </c>
      <c r="O3611" s="131">
        <f>Год!N3611</f>
        <v>0</v>
      </c>
      <c r="P3611" s="131">
        <f>Год!O3611</f>
        <v>0</v>
      </c>
      <c r="Q3611" s="131">
        <f>Год!P3611</f>
        <v>0</v>
      </c>
      <c r="R3611" s="131">
        <f>Год!Q3611</f>
        <v>0</v>
      </c>
    </row>
    <row r="3612" spans="1:18">
      <c r="A3612" s="131" t="str">
        <f t="shared" si="56"/>
        <v>350506114001861</v>
      </c>
      <c r="B3612" s="131">
        <f>Год!A3612</f>
        <v>0</v>
      </c>
      <c r="C3612" s="131">
        <f>Год!B3612</f>
        <v>35050</v>
      </c>
      <c r="D3612" s="131">
        <f>Год!C3612</f>
        <v>6114001861</v>
      </c>
      <c r="E3612" s="131">
        <f>Год!D3612</f>
        <v>60622000</v>
      </c>
      <c r="F3612" s="131">
        <f>Год!E3612</f>
        <v>50922</v>
      </c>
      <c r="G3612" s="131">
        <f>Год!F3612</f>
        <v>0</v>
      </c>
      <c r="H3612" s="131">
        <f>Год!G3612</f>
        <v>0</v>
      </c>
      <c r="I3612" s="131">
        <f>Год!H3612</f>
        <v>0</v>
      </c>
      <c r="J3612" s="131">
        <f>Год!I3612</f>
        <v>0</v>
      </c>
      <c r="K3612" s="131">
        <f>Год!J3612</f>
        <v>0</v>
      </c>
      <c r="L3612" s="131">
        <f>Год!K3612</f>
        <v>0</v>
      </c>
      <c r="M3612" s="131">
        <f>Год!L3612</f>
        <v>0</v>
      </c>
      <c r="N3612" s="131">
        <f>Год!M3612</f>
        <v>0</v>
      </c>
      <c r="O3612" s="131">
        <f>Год!N3612</f>
        <v>0</v>
      </c>
      <c r="P3612" s="131">
        <f>Год!O3612</f>
        <v>0</v>
      </c>
      <c r="Q3612" s="131">
        <f>Год!P3612</f>
        <v>0</v>
      </c>
      <c r="R3612" s="131">
        <f>Год!Q3612</f>
        <v>0</v>
      </c>
    </row>
    <row r="3613" spans="1:18">
      <c r="A3613" s="131" t="str">
        <f t="shared" si="56"/>
        <v>350506114001881</v>
      </c>
      <c r="B3613" s="131">
        <f>Год!A3613</f>
        <v>0</v>
      </c>
      <c r="C3613" s="131">
        <f>Год!B3613</f>
        <v>35050</v>
      </c>
      <c r="D3613" s="131">
        <f>Год!C3613</f>
        <v>6114001881</v>
      </c>
      <c r="E3613" s="131">
        <f>Год!D3613</f>
        <v>60623000</v>
      </c>
      <c r="F3613" s="131">
        <f>Год!E3613</f>
        <v>14176</v>
      </c>
      <c r="G3613" s="131">
        <f>Год!F3613</f>
        <v>1512</v>
      </c>
      <c r="H3613" s="131">
        <f>Год!G3613</f>
        <v>0</v>
      </c>
      <c r="I3613" s="131">
        <f>Год!H3613</f>
        <v>0</v>
      </c>
      <c r="J3613" s="131">
        <f>Год!I3613</f>
        <v>0</v>
      </c>
      <c r="K3613" s="131">
        <f>Год!J3613</f>
        <v>0</v>
      </c>
      <c r="L3613" s="131">
        <f>Год!K3613</f>
        <v>0</v>
      </c>
      <c r="M3613" s="131">
        <f>Год!L3613</f>
        <v>0</v>
      </c>
      <c r="N3613" s="131">
        <f>Год!M3613</f>
        <v>0</v>
      </c>
      <c r="O3613" s="131">
        <f>Год!N3613</f>
        <v>0</v>
      </c>
      <c r="P3613" s="131">
        <f>Год!O3613</f>
        <v>0</v>
      </c>
      <c r="Q3613" s="131">
        <f>Год!P3613</f>
        <v>0</v>
      </c>
      <c r="R3613" s="131">
        <f>Год!Q3613</f>
        <v>0</v>
      </c>
    </row>
    <row r="3614" spans="1:18">
      <c r="A3614" s="131" t="str">
        <f t="shared" si="56"/>
        <v>350506114001901</v>
      </c>
      <c r="B3614" s="131">
        <f>Год!A3614</f>
        <v>0</v>
      </c>
      <c r="C3614" s="131">
        <f>Год!B3614</f>
        <v>35050</v>
      </c>
      <c r="D3614" s="131">
        <f>Год!C3614</f>
        <v>6114001901</v>
      </c>
      <c r="E3614" s="131">
        <f>Год!D3614</f>
        <v>60624000</v>
      </c>
      <c r="F3614" s="131">
        <f>Год!E3614</f>
        <v>0</v>
      </c>
      <c r="G3614" s="131">
        <f>Год!F3614</f>
        <v>0</v>
      </c>
      <c r="H3614" s="131">
        <f>Год!G3614</f>
        <v>0</v>
      </c>
      <c r="I3614" s="131">
        <f>Год!H3614</f>
        <v>0</v>
      </c>
      <c r="J3614" s="131">
        <f>Год!I3614</f>
        <v>0</v>
      </c>
      <c r="K3614" s="131">
        <f>Год!J3614</f>
        <v>0</v>
      </c>
      <c r="L3614" s="131">
        <f>Год!K3614</f>
        <v>0</v>
      </c>
      <c r="M3614" s="131">
        <f>Год!L3614</f>
        <v>0</v>
      </c>
      <c r="N3614" s="131">
        <f>Год!M3614</f>
        <v>0</v>
      </c>
      <c r="O3614" s="131">
        <f>Год!N3614</f>
        <v>0</v>
      </c>
      <c r="P3614" s="131">
        <f>Год!O3614</f>
        <v>0</v>
      </c>
      <c r="Q3614" s="131">
        <f>Год!P3614</f>
        <v>0</v>
      </c>
      <c r="R3614" s="131">
        <f>Год!Q3614</f>
        <v>0</v>
      </c>
    </row>
    <row r="3615" spans="1:18">
      <c r="A3615" s="131" t="str">
        <f t="shared" si="56"/>
        <v>350506114001921</v>
      </c>
      <c r="B3615" s="131">
        <f>Год!A3615</f>
        <v>0</v>
      </c>
      <c r="C3615" s="131">
        <f>Год!B3615</f>
        <v>35050</v>
      </c>
      <c r="D3615" s="131">
        <f>Год!C3615</f>
        <v>6114001921</v>
      </c>
      <c r="E3615" s="131">
        <f>Год!D3615</f>
        <v>60625000</v>
      </c>
      <c r="F3615" s="131">
        <f>Год!E3615</f>
        <v>0</v>
      </c>
      <c r="G3615" s="131">
        <f>Год!F3615</f>
        <v>0</v>
      </c>
      <c r="H3615" s="131">
        <f>Год!G3615</f>
        <v>0</v>
      </c>
      <c r="I3615" s="131">
        <f>Год!H3615</f>
        <v>0</v>
      </c>
      <c r="J3615" s="131">
        <f>Год!I3615</f>
        <v>0</v>
      </c>
      <c r="K3615" s="131">
        <f>Год!J3615</f>
        <v>0</v>
      </c>
      <c r="L3615" s="131">
        <f>Год!K3615</f>
        <v>0</v>
      </c>
      <c r="M3615" s="131">
        <f>Год!L3615</f>
        <v>0</v>
      </c>
      <c r="N3615" s="131">
        <f>Год!M3615</f>
        <v>0</v>
      </c>
      <c r="O3615" s="131">
        <f>Год!N3615</f>
        <v>0</v>
      </c>
      <c r="P3615" s="131">
        <f>Год!O3615</f>
        <v>0</v>
      </c>
      <c r="Q3615" s="131">
        <f>Год!P3615</f>
        <v>0</v>
      </c>
      <c r="R3615" s="131">
        <f>Год!Q3615</f>
        <v>0</v>
      </c>
    </row>
    <row r="3616" spans="1:18">
      <c r="A3616" s="131" t="str">
        <f t="shared" si="56"/>
        <v>350506114001941</v>
      </c>
      <c r="B3616" s="131">
        <f>Год!A3616</f>
        <v>0</v>
      </c>
      <c r="C3616" s="131">
        <f>Год!B3616</f>
        <v>35050</v>
      </c>
      <c r="D3616" s="131">
        <f>Год!C3616</f>
        <v>6114001941</v>
      </c>
      <c r="E3616" s="131">
        <f>Год!D3616</f>
        <v>60626000</v>
      </c>
      <c r="F3616" s="131">
        <f>Год!E3616</f>
        <v>1943369</v>
      </c>
      <c r="G3616" s="131">
        <f>Год!F3616</f>
        <v>7880810</v>
      </c>
      <c r="H3616" s="131">
        <f>Год!G3616</f>
        <v>0</v>
      </c>
      <c r="I3616" s="131">
        <f>Год!H3616</f>
        <v>0</v>
      </c>
      <c r="J3616" s="131">
        <f>Год!I3616</f>
        <v>0</v>
      </c>
      <c r="K3616" s="131">
        <f>Год!J3616</f>
        <v>0</v>
      </c>
      <c r="L3616" s="131">
        <f>Год!K3616</f>
        <v>0</v>
      </c>
      <c r="M3616" s="131">
        <f>Год!L3616</f>
        <v>0</v>
      </c>
      <c r="N3616" s="131">
        <f>Год!M3616</f>
        <v>0</v>
      </c>
      <c r="O3616" s="131">
        <f>Год!N3616</f>
        <v>0</v>
      </c>
      <c r="P3616" s="131">
        <f>Год!O3616</f>
        <v>0</v>
      </c>
      <c r="Q3616" s="131">
        <f>Год!P3616</f>
        <v>0</v>
      </c>
      <c r="R3616" s="131">
        <f>Год!Q3616</f>
        <v>0</v>
      </c>
    </row>
    <row r="3617" spans="1:18">
      <c r="A3617" s="131" t="str">
        <f t="shared" si="56"/>
        <v>350506114001961</v>
      </c>
      <c r="B3617" s="131">
        <f>Год!A3617</f>
        <v>0</v>
      </c>
      <c r="C3617" s="131">
        <f>Год!B3617</f>
        <v>35050</v>
      </c>
      <c r="D3617" s="131">
        <f>Год!C3617</f>
        <v>6114001961</v>
      </c>
      <c r="E3617" s="131">
        <f>Год!D3617</f>
        <v>60627000</v>
      </c>
      <c r="F3617" s="131">
        <f>Год!E3617</f>
        <v>0</v>
      </c>
      <c r="G3617" s="131">
        <f>Год!F3617</f>
        <v>0</v>
      </c>
      <c r="H3617" s="131">
        <f>Год!G3617</f>
        <v>0</v>
      </c>
      <c r="I3617" s="131">
        <f>Год!H3617</f>
        <v>0</v>
      </c>
      <c r="J3617" s="131">
        <f>Год!I3617</f>
        <v>0</v>
      </c>
      <c r="K3617" s="131">
        <f>Год!J3617</f>
        <v>0</v>
      </c>
      <c r="L3617" s="131">
        <f>Год!K3617</f>
        <v>0</v>
      </c>
      <c r="M3617" s="131">
        <f>Год!L3617</f>
        <v>0</v>
      </c>
      <c r="N3617" s="131">
        <f>Год!M3617</f>
        <v>0</v>
      </c>
      <c r="O3617" s="131">
        <f>Год!N3617</f>
        <v>0</v>
      </c>
      <c r="P3617" s="131">
        <f>Год!O3617</f>
        <v>0</v>
      </c>
      <c r="Q3617" s="131">
        <f>Год!P3617</f>
        <v>0</v>
      </c>
      <c r="R3617" s="131">
        <f>Год!Q3617</f>
        <v>0</v>
      </c>
    </row>
    <row r="3618" spans="1:18">
      <c r="A3618" s="131" t="str">
        <f t="shared" si="56"/>
        <v>350506114001981</v>
      </c>
      <c r="B3618" s="131">
        <f>Год!A3618</f>
        <v>0</v>
      </c>
      <c r="C3618" s="131">
        <f>Год!B3618</f>
        <v>35050</v>
      </c>
      <c r="D3618" s="131">
        <f>Год!C3618</f>
        <v>6114001981</v>
      </c>
      <c r="E3618" s="131">
        <f>Год!D3618</f>
        <v>60630000</v>
      </c>
      <c r="F3618" s="131">
        <f>Год!E3618</f>
        <v>0</v>
      </c>
      <c r="G3618" s="131">
        <f>Год!F3618</f>
        <v>0</v>
      </c>
      <c r="H3618" s="131">
        <f>Год!G3618</f>
        <v>0</v>
      </c>
      <c r="I3618" s="131">
        <f>Год!H3618</f>
        <v>0</v>
      </c>
      <c r="J3618" s="131">
        <f>Год!I3618</f>
        <v>0</v>
      </c>
      <c r="K3618" s="131">
        <f>Год!J3618</f>
        <v>0</v>
      </c>
      <c r="L3618" s="131">
        <f>Год!K3618</f>
        <v>0</v>
      </c>
      <c r="M3618" s="131">
        <f>Год!L3618</f>
        <v>0</v>
      </c>
      <c r="N3618" s="131">
        <f>Год!M3618</f>
        <v>0</v>
      </c>
      <c r="O3618" s="131">
        <f>Год!N3618</f>
        <v>0</v>
      </c>
      <c r="P3618" s="131">
        <f>Год!O3618</f>
        <v>0</v>
      </c>
      <c r="Q3618" s="131">
        <f>Год!P3618</f>
        <v>0</v>
      </c>
      <c r="R3618" s="131">
        <f>Год!Q3618</f>
        <v>0</v>
      </c>
    </row>
    <row r="3619" spans="1:18">
      <c r="A3619" s="131" t="str">
        <f t="shared" si="56"/>
        <v>350506114002001</v>
      </c>
      <c r="B3619" s="131">
        <f>Год!A3619</f>
        <v>0</v>
      </c>
      <c r="C3619" s="131">
        <f>Год!B3619</f>
        <v>35050</v>
      </c>
      <c r="D3619" s="131">
        <f>Год!C3619</f>
        <v>6114002001</v>
      </c>
      <c r="E3619" s="131">
        <f>Год!D3619</f>
        <v>60631000</v>
      </c>
      <c r="F3619" s="131">
        <f>Год!E3619</f>
        <v>0</v>
      </c>
      <c r="G3619" s="131">
        <f>Год!F3619</f>
        <v>0</v>
      </c>
      <c r="H3619" s="131">
        <f>Год!G3619</f>
        <v>0</v>
      </c>
      <c r="I3619" s="131">
        <f>Год!H3619</f>
        <v>0</v>
      </c>
      <c r="J3619" s="131">
        <f>Год!I3619</f>
        <v>0</v>
      </c>
      <c r="K3619" s="131">
        <f>Год!J3619</f>
        <v>0</v>
      </c>
      <c r="L3619" s="131">
        <f>Год!K3619</f>
        <v>0</v>
      </c>
      <c r="M3619" s="131">
        <f>Год!L3619</f>
        <v>0</v>
      </c>
      <c r="N3619" s="131">
        <f>Год!M3619</f>
        <v>0</v>
      </c>
      <c r="O3619" s="131">
        <f>Год!N3619</f>
        <v>0</v>
      </c>
      <c r="P3619" s="131">
        <f>Год!O3619</f>
        <v>0</v>
      </c>
      <c r="Q3619" s="131">
        <f>Год!P3619</f>
        <v>0</v>
      </c>
      <c r="R3619" s="131">
        <f>Год!Q3619</f>
        <v>0</v>
      </c>
    </row>
    <row r="3620" spans="1:18">
      <c r="A3620" s="131" t="str">
        <f t="shared" si="56"/>
        <v>350506114002021</v>
      </c>
      <c r="B3620" s="131">
        <f>Год!A3620</f>
        <v>0</v>
      </c>
      <c r="C3620" s="131">
        <f>Год!B3620</f>
        <v>35050</v>
      </c>
      <c r="D3620" s="131">
        <f>Год!C3620</f>
        <v>6114002021</v>
      </c>
      <c r="E3620" s="131">
        <f>Год!D3620</f>
        <v>60632000</v>
      </c>
      <c r="F3620" s="131">
        <f>Год!E3620</f>
        <v>346199</v>
      </c>
      <c r="G3620" s="131">
        <f>Год!F3620</f>
        <v>803865</v>
      </c>
      <c r="H3620" s="131">
        <f>Год!G3620</f>
        <v>0</v>
      </c>
      <c r="I3620" s="131">
        <f>Год!H3620</f>
        <v>0</v>
      </c>
      <c r="J3620" s="131">
        <f>Год!I3620</f>
        <v>0</v>
      </c>
      <c r="K3620" s="131">
        <f>Год!J3620</f>
        <v>0</v>
      </c>
      <c r="L3620" s="131">
        <f>Год!K3620</f>
        <v>0</v>
      </c>
      <c r="M3620" s="131">
        <f>Год!L3620</f>
        <v>0</v>
      </c>
      <c r="N3620" s="131">
        <f>Год!M3620</f>
        <v>0</v>
      </c>
      <c r="O3620" s="131">
        <f>Год!N3620</f>
        <v>0</v>
      </c>
      <c r="P3620" s="131">
        <f>Год!O3620</f>
        <v>0</v>
      </c>
      <c r="Q3620" s="131">
        <f>Год!P3620</f>
        <v>0</v>
      </c>
      <c r="R3620" s="131">
        <f>Год!Q3620</f>
        <v>0</v>
      </c>
    </row>
    <row r="3621" spans="1:18">
      <c r="A3621" s="131" t="str">
        <f t="shared" si="56"/>
        <v>350506114002041</v>
      </c>
      <c r="B3621" s="131">
        <f>Год!A3621</f>
        <v>0</v>
      </c>
      <c r="C3621" s="131">
        <f>Год!B3621</f>
        <v>35050</v>
      </c>
      <c r="D3621" s="131">
        <f>Год!C3621</f>
        <v>6114002041</v>
      </c>
      <c r="E3621" s="131">
        <f>Год!D3621</f>
        <v>60633000</v>
      </c>
      <c r="F3621" s="131">
        <f>Год!E3621</f>
        <v>0</v>
      </c>
      <c r="G3621" s="131">
        <f>Год!F3621</f>
        <v>0</v>
      </c>
      <c r="H3621" s="131">
        <f>Год!G3621</f>
        <v>0</v>
      </c>
      <c r="I3621" s="131">
        <f>Год!H3621</f>
        <v>0</v>
      </c>
      <c r="J3621" s="131">
        <f>Год!I3621</f>
        <v>0</v>
      </c>
      <c r="K3621" s="131">
        <f>Год!J3621</f>
        <v>0</v>
      </c>
      <c r="L3621" s="131">
        <f>Год!K3621</f>
        <v>0</v>
      </c>
      <c r="M3621" s="131">
        <f>Год!L3621</f>
        <v>0</v>
      </c>
      <c r="N3621" s="131">
        <f>Год!M3621</f>
        <v>0</v>
      </c>
      <c r="O3621" s="131">
        <f>Год!N3621</f>
        <v>0</v>
      </c>
      <c r="P3621" s="131">
        <f>Год!O3621</f>
        <v>0</v>
      </c>
      <c r="Q3621" s="131">
        <f>Год!P3621</f>
        <v>0</v>
      </c>
      <c r="R3621" s="131">
        <f>Год!Q3621</f>
        <v>0</v>
      </c>
    </row>
    <row r="3622" spans="1:18">
      <c r="A3622" s="131" t="str">
        <f t="shared" si="56"/>
        <v>350506114002061</v>
      </c>
      <c r="B3622" s="131">
        <f>Год!A3622</f>
        <v>0</v>
      </c>
      <c r="C3622" s="131">
        <f>Год!B3622</f>
        <v>35050</v>
      </c>
      <c r="D3622" s="131">
        <f>Год!C3622</f>
        <v>6114002061</v>
      </c>
      <c r="E3622" s="131">
        <f>Год!D3622</f>
        <v>60634000</v>
      </c>
      <c r="F3622" s="131">
        <f>Год!E3622</f>
        <v>0</v>
      </c>
      <c r="G3622" s="131">
        <f>Год!F3622</f>
        <v>0</v>
      </c>
      <c r="H3622" s="131">
        <f>Год!G3622</f>
        <v>0</v>
      </c>
      <c r="I3622" s="131">
        <f>Год!H3622</f>
        <v>0</v>
      </c>
      <c r="J3622" s="131">
        <f>Год!I3622</f>
        <v>0</v>
      </c>
      <c r="K3622" s="131">
        <f>Год!J3622</f>
        <v>0</v>
      </c>
      <c r="L3622" s="131">
        <f>Год!K3622</f>
        <v>0</v>
      </c>
      <c r="M3622" s="131">
        <f>Год!L3622</f>
        <v>0</v>
      </c>
      <c r="N3622" s="131">
        <f>Год!M3622</f>
        <v>0</v>
      </c>
      <c r="O3622" s="131">
        <f>Год!N3622</f>
        <v>0</v>
      </c>
      <c r="P3622" s="131">
        <f>Год!O3622</f>
        <v>0</v>
      </c>
      <c r="Q3622" s="131">
        <f>Год!P3622</f>
        <v>0</v>
      </c>
      <c r="R3622" s="131">
        <f>Год!Q3622</f>
        <v>0</v>
      </c>
    </row>
    <row r="3623" spans="1:18">
      <c r="A3623" s="131" t="str">
        <f t="shared" si="56"/>
        <v>350506114002081</v>
      </c>
      <c r="B3623" s="131">
        <f>Год!A3623</f>
        <v>0</v>
      </c>
      <c r="C3623" s="131">
        <f>Год!B3623</f>
        <v>35050</v>
      </c>
      <c r="D3623" s="131">
        <f>Год!C3623</f>
        <v>6114002081</v>
      </c>
      <c r="E3623" s="131">
        <f>Год!D3623</f>
        <v>60635000</v>
      </c>
      <c r="F3623" s="131">
        <f>Год!E3623</f>
        <v>184715</v>
      </c>
      <c r="G3623" s="131">
        <f>Год!F3623</f>
        <v>175640</v>
      </c>
      <c r="H3623" s="131">
        <f>Год!G3623</f>
        <v>0</v>
      </c>
      <c r="I3623" s="131">
        <f>Год!H3623</f>
        <v>0</v>
      </c>
      <c r="J3623" s="131">
        <f>Год!I3623</f>
        <v>0</v>
      </c>
      <c r="K3623" s="131">
        <f>Год!J3623</f>
        <v>0</v>
      </c>
      <c r="L3623" s="131">
        <f>Год!K3623</f>
        <v>0</v>
      </c>
      <c r="M3623" s="131">
        <f>Год!L3623</f>
        <v>0</v>
      </c>
      <c r="N3623" s="131">
        <f>Год!M3623</f>
        <v>0</v>
      </c>
      <c r="O3623" s="131">
        <f>Год!N3623</f>
        <v>0</v>
      </c>
      <c r="P3623" s="131">
        <f>Год!O3623</f>
        <v>0</v>
      </c>
      <c r="Q3623" s="131">
        <f>Год!P3623</f>
        <v>0</v>
      </c>
      <c r="R3623" s="131">
        <f>Год!Q3623</f>
        <v>0</v>
      </c>
    </row>
    <row r="3624" spans="1:18">
      <c r="A3624" s="131" t="str">
        <f t="shared" si="56"/>
        <v>350506114002101</v>
      </c>
      <c r="B3624" s="131">
        <f>Год!A3624</f>
        <v>0</v>
      </c>
      <c r="C3624" s="131">
        <f>Год!B3624</f>
        <v>35050</v>
      </c>
      <c r="D3624" s="131">
        <f>Год!C3624</f>
        <v>6114002101</v>
      </c>
      <c r="E3624" s="131">
        <f>Год!D3624</f>
        <v>60636000</v>
      </c>
      <c r="F3624" s="131">
        <f>Год!E3624</f>
        <v>0</v>
      </c>
      <c r="G3624" s="131">
        <f>Год!F3624</f>
        <v>0</v>
      </c>
      <c r="H3624" s="131">
        <f>Год!G3624</f>
        <v>0</v>
      </c>
      <c r="I3624" s="131">
        <f>Год!H3624</f>
        <v>0</v>
      </c>
      <c r="J3624" s="131">
        <f>Год!I3624</f>
        <v>0</v>
      </c>
      <c r="K3624" s="131">
        <f>Год!J3624</f>
        <v>0</v>
      </c>
      <c r="L3624" s="131">
        <f>Год!K3624</f>
        <v>0</v>
      </c>
      <c r="M3624" s="131">
        <f>Год!L3624</f>
        <v>0</v>
      </c>
      <c r="N3624" s="131">
        <f>Год!M3624</f>
        <v>0</v>
      </c>
      <c r="O3624" s="131">
        <f>Год!N3624</f>
        <v>0</v>
      </c>
      <c r="P3624" s="131">
        <f>Год!O3624</f>
        <v>0</v>
      </c>
      <c r="Q3624" s="131">
        <f>Год!P3624</f>
        <v>0</v>
      </c>
      <c r="R3624" s="131">
        <f>Год!Q3624</f>
        <v>0</v>
      </c>
    </row>
    <row r="3625" spans="1:18">
      <c r="A3625" s="131" t="str">
        <f t="shared" si="56"/>
        <v>350506114002121</v>
      </c>
      <c r="B3625" s="131">
        <f>Год!A3625</f>
        <v>0</v>
      </c>
      <c r="C3625" s="131">
        <f>Год!B3625</f>
        <v>35050</v>
      </c>
      <c r="D3625" s="131">
        <f>Год!C3625</f>
        <v>6114002121</v>
      </c>
      <c r="E3625" s="131">
        <f>Год!D3625</f>
        <v>60640000</v>
      </c>
      <c r="F3625" s="131">
        <f>Год!E3625</f>
        <v>0</v>
      </c>
      <c r="G3625" s="131">
        <f>Год!F3625</f>
        <v>0</v>
      </c>
      <c r="H3625" s="131">
        <f>Год!G3625</f>
        <v>0</v>
      </c>
      <c r="I3625" s="131">
        <f>Год!H3625</f>
        <v>0</v>
      </c>
      <c r="J3625" s="131">
        <f>Год!I3625</f>
        <v>0</v>
      </c>
      <c r="K3625" s="131">
        <f>Год!J3625</f>
        <v>0</v>
      </c>
      <c r="L3625" s="131">
        <f>Год!K3625</f>
        <v>0</v>
      </c>
      <c r="M3625" s="131">
        <f>Год!L3625</f>
        <v>0</v>
      </c>
      <c r="N3625" s="131">
        <f>Год!M3625</f>
        <v>0</v>
      </c>
      <c r="O3625" s="131">
        <f>Год!N3625</f>
        <v>0</v>
      </c>
      <c r="P3625" s="131">
        <f>Год!O3625</f>
        <v>0</v>
      </c>
      <c r="Q3625" s="131">
        <f>Год!P3625</f>
        <v>0</v>
      </c>
      <c r="R3625" s="131">
        <f>Год!Q3625</f>
        <v>0</v>
      </c>
    </row>
    <row r="3626" spans="1:18">
      <c r="A3626" s="131" t="str">
        <f t="shared" si="56"/>
        <v>350506114002141</v>
      </c>
      <c r="B3626" s="131">
        <f>Год!A3626</f>
        <v>0</v>
      </c>
      <c r="C3626" s="131">
        <f>Год!B3626</f>
        <v>35050</v>
      </c>
      <c r="D3626" s="131">
        <f>Год!C3626</f>
        <v>6114002141</v>
      </c>
      <c r="E3626" s="131">
        <f>Год!D3626</f>
        <v>60641000</v>
      </c>
      <c r="F3626" s="131">
        <f>Год!E3626</f>
        <v>238542</v>
      </c>
      <c r="G3626" s="131">
        <f>Год!F3626</f>
        <v>442766</v>
      </c>
      <c r="H3626" s="131">
        <f>Год!G3626</f>
        <v>0</v>
      </c>
      <c r="I3626" s="131">
        <f>Год!H3626</f>
        <v>0</v>
      </c>
      <c r="J3626" s="131">
        <f>Год!I3626</f>
        <v>0</v>
      </c>
      <c r="K3626" s="131">
        <f>Год!J3626</f>
        <v>0</v>
      </c>
      <c r="L3626" s="131">
        <f>Год!K3626</f>
        <v>0</v>
      </c>
      <c r="M3626" s="131">
        <f>Год!L3626</f>
        <v>0</v>
      </c>
      <c r="N3626" s="131">
        <f>Год!M3626</f>
        <v>0</v>
      </c>
      <c r="O3626" s="131">
        <f>Год!N3626</f>
        <v>0</v>
      </c>
      <c r="P3626" s="131">
        <f>Год!O3626</f>
        <v>0</v>
      </c>
      <c r="Q3626" s="131">
        <f>Год!P3626</f>
        <v>0</v>
      </c>
      <c r="R3626" s="131">
        <f>Год!Q3626</f>
        <v>0</v>
      </c>
    </row>
    <row r="3627" spans="1:18">
      <c r="A3627" s="131" t="str">
        <f t="shared" si="56"/>
        <v>350506114002161</v>
      </c>
      <c r="B3627" s="131">
        <f>Год!A3627</f>
        <v>0</v>
      </c>
      <c r="C3627" s="131">
        <f>Год!B3627</f>
        <v>35050</v>
      </c>
      <c r="D3627" s="131">
        <f>Год!C3627</f>
        <v>6114002161</v>
      </c>
      <c r="E3627" s="131">
        <f>Год!D3627</f>
        <v>60642000</v>
      </c>
      <c r="F3627" s="131">
        <f>Год!E3627</f>
        <v>28566</v>
      </c>
      <c r="G3627" s="131">
        <f>Год!F3627</f>
        <v>87375</v>
      </c>
      <c r="H3627" s="131">
        <f>Год!G3627</f>
        <v>0</v>
      </c>
      <c r="I3627" s="131">
        <f>Год!H3627</f>
        <v>0</v>
      </c>
      <c r="J3627" s="131">
        <f>Год!I3627</f>
        <v>0</v>
      </c>
      <c r="K3627" s="131">
        <f>Год!J3627</f>
        <v>0</v>
      </c>
      <c r="L3627" s="131">
        <f>Год!K3627</f>
        <v>0</v>
      </c>
      <c r="M3627" s="131">
        <f>Год!L3627</f>
        <v>0</v>
      </c>
      <c r="N3627" s="131">
        <f>Год!M3627</f>
        <v>0</v>
      </c>
      <c r="O3627" s="131">
        <f>Год!N3627</f>
        <v>0</v>
      </c>
      <c r="P3627" s="131">
        <f>Год!O3627</f>
        <v>0</v>
      </c>
      <c r="Q3627" s="131">
        <f>Год!P3627</f>
        <v>0</v>
      </c>
      <c r="R3627" s="131">
        <f>Год!Q3627</f>
        <v>0</v>
      </c>
    </row>
    <row r="3628" spans="1:18">
      <c r="A3628" s="131" t="str">
        <f t="shared" si="56"/>
        <v>350506114002181</v>
      </c>
      <c r="B3628" s="131">
        <f>Год!A3628</f>
        <v>0</v>
      </c>
      <c r="C3628" s="131">
        <f>Год!B3628</f>
        <v>35050</v>
      </c>
      <c r="D3628" s="131">
        <f>Год!C3628</f>
        <v>6114002181</v>
      </c>
      <c r="E3628" s="131">
        <f>Год!D3628</f>
        <v>60644000</v>
      </c>
      <c r="F3628" s="131">
        <f>Год!E3628</f>
        <v>23941</v>
      </c>
      <c r="G3628" s="131">
        <f>Год!F3628</f>
        <v>179622</v>
      </c>
      <c r="H3628" s="131">
        <f>Год!G3628</f>
        <v>0</v>
      </c>
      <c r="I3628" s="131">
        <f>Год!H3628</f>
        <v>0</v>
      </c>
      <c r="J3628" s="131">
        <f>Год!I3628</f>
        <v>0</v>
      </c>
      <c r="K3628" s="131">
        <f>Год!J3628</f>
        <v>0</v>
      </c>
      <c r="L3628" s="131">
        <f>Год!K3628</f>
        <v>0</v>
      </c>
      <c r="M3628" s="131">
        <f>Год!L3628</f>
        <v>0</v>
      </c>
      <c r="N3628" s="131">
        <f>Год!M3628</f>
        <v>0</v>
      </c>
      <c r="O3628" s="131">
        <f>Год!N3628</f>
        <v>0</v>
      </c>
      <c r="P3628" s="131">
        <f>Год!O3628</f>
        <v>0</v>
      </c>
      <c r="Q3628" s="131">
        <f>Год!P3628</f>
        <v>0</v>
      </c>
      <c r="R3628" s="131">
        <f>Год!Q3628</f>
        <v>0</v>
      </c>
    </row>
    <row r="3629" spans="1:18">
      <c r="A3629" s="131" t="str">
        <f t="shared" si="56"/>
        <v>350506114002201</v>
      </c>
      <c r="B3629" s="131">
        <f>Год!A3629</f>
        <v>0</v>
      </c>
      <c r="C3629" s="131">
        <f>Год!B3629</f>
        <v>35050</v>
      </c>
      <c r="D3629" s="131">
        <f>Год!C3629</f>
        <v>6114002201</v>
      </c>
      <c r="E3629" s="131">
        <f>Год!D3629</f>
        <v>60645000</v>
      </c>
      <c r="F3629" s="131">
        <f>Год!E3629</f>
        <v>403530</v>
      </c>
      <c r="G3629" s="131">
        <f>Год!F3629</f>
        <v>593406</v>
      </c>
      <c r="H3629" s="131">
        <f>Год!G3629</f>
        <v>0</v>
      </c>
      <c r="I3629" s="131">
        <f>Год!H3629</f>
        <v>0</v>
      </c>
      <c r="J3629" s="131">
        <f>Год!I3629</f>
        <v>0</v>
      </c>
      <c r="K3629" s="131">
        <f>Год!J3629</f>
        <v>0</v>
      </c>
      <c r="L3629" s="131">
        <f>Год!K3629</f>
        <v>0</v>
      </c>
      <c r="M3629" s="131">
        <f>Год!L3629</f>
        <v>0</v>
      </c>
      <c r="N3629" s="131">
        <f>Год!M3629</f>
        <v>0</v>
      </c>
      <c r="O3629" s="131">
        <f>Год!N3629</f>
        <v>0</v>
      </c>
      <c r="P3629" s="131">
        <f>Год!O3629</f>
        <v>0</v>
      </c>
      <c r="Q3629" s="131">
        <f>Год!P3629</f>
        <v>0</v>
      </c>
      <c r="R3629" s="131">
        <f>Год!Q3629</f>
        <v>0</v>
      </c>
    </row>
    <row r="3630" spans="1:18">
      <c r="A3630" s="131" t="str">
        <f t="shared" si="56"/>
        <v>350506114002221</v>
      </c>
      <c r="B3630" s="131">
        <f>Год!A3630</f>
        <v>0</v>
      </c>
      <c r="C3630" s="131">
        <f>Год!B3630</f>
        <v>35050</v>
      </c>
      <c r="D3630" s="131">
        <f>Год!C3630</f>
        <v>6114002221</v>
      </c>
      <c r="E3630" s="131">
        <f>Год!D3630</f>
        <v>60647000</v>
      </c>
      <c r="F3630" s="131">
        <f>Год!E3630</f>
        <v>0</v>
      </c>
      <c r="G3630" s="131">
        <f>Год!F3630</f>
        <v>0</v>
      </c>
      <c r="H3630" s="131">
        <f>Год!G3630</f>
        <v>0</v>
      </c>
      <c r="I3630" s="131">
        <f>Год!H3630</f>
        <v>0</v>
      </c>
      <c r="J3630" s="131">
        <f>Год!I3630</f>
        <v>0</v>
      </c>
      <c r="K3630" s="131">
        <f>Год!J3630</f>
        <v>0</v>
      </c>
      <c r="L3630" s="131">
        <f>Год!K3630</f>
        <v>0</v>
      </c>
      <c r="M3630" s="131">
        <f>Год!L3630</f>
        <v>0</v>
      </c>
      <c r="N3630" s="131">
        <f>Год!M3630</f>
        <v>0</v>
      </c>
      <c r="O3630" s="131">
        <f>Год!N3630</f>
        <v>0</v>
      </c>
      <c r="P3630" s="131">
        <f>Год!O3630</f>
        <v>0</v>
      </c>
      <c r="Q3630" s="131">
        <f>Год!P3630</f>
        <v>0</v>
      </c>
      <c r="R3630" s="131">
        <f>Год!Q3630</f>
        <v>0</v>
      </c>
    </row>
    <row r="3631" spans="1:18">
      <c r="A3631" s="131" t="str">
        <f t="shared" si="56"/>
        <v>350506114002241</v>
      </c>
      <c r="B3631" s="131">
        <f>Год!A3631</f>
        <v>0</v>
      </c>
      <c r="C3631" s="131">
        <f>Год!B3631</f>
        <v>35050</v>
      </c>
      <c r="D3631" s="131">
        <f>Год!C3631</f>
        <v>6114002241</v>
      </c>
      <c r="E3631" s="131">
        <f>Год!D3631</f>
        <v>60648000</v>
      </c>
      <c r="F3631" s="131">
        <f>Год!E3631</f>
        <v>0</v>
      </c>
      <c r="G3631" s="131">
        <f>Год!F3631</f>
        <v>0</v>
      </c>
      <c r="H3631" s="131">
        <f>Год!G3631</f>
        <v>0</v>
      </c>
      <c r="I3631" s="131">
        <f>Год!H3631</f>
        <v>0</v>
      </c>
      <c r="J3631" s="131">
        <f>Год!I3631</f>
        <v>0</v>
      </c>
      <c r="K3631" s="131">
        <f>Год!J3631</f>
        <v>0</v>
      </c>
      <c r="L3631" s="131">
        <f>Год!K3631</f>
        <v>0</v>
      </c>
      <c r="M3631" s="131">
        <f>Год!L3631</f>
        <v>0</v>
      </c>
      <c r="N3631" s="131">
        <f>Год!M3631</f>
        <v>0</v>
      </c>
      <c r="O3631" s="131">
        <f>Год!N3631</f>
        <v>0</v>
      </c>
      <c r="P3631" s="131">
        <f>Год!O3631</f>
        <v>0</v>
      </c>
      <c r="Q3631" s="131">
        <f>Год!P3631</f>
        <v>0</v>
      </c>
      <c r="R3631" s="131">
        <f>Год!Q3631</f>
        <v>0</v>
      </c>
    </row>
    <row r="3632" spans="1:18">
      <c r="A3632" s="131" t="str">
        <f t="shared" si="56"/>
        <v>350506114002261</v>
      </c>
      <c r="B3632" s="131">
        <f>Год!A3632</f>
        <v>0</v>
      </c>
      <c r="C3632" s="131">
        <f>Год!B3632</f>
        <v>35050</v>
      </c>
      <c r="D3632" s="131">
        <f>Год!C3632</f>
        <v>6114002261</v>
      </c>
      <c r="E3632" s="131">
        <f>Год!D3632</f>
        <v>60650000</v>
      </c>
      <c r="F3632" s="131">
        <f>Год!E3632</f>
        <v>138263</v>
      </c>
      <c r="G3632" s="131">
        <f>Год!F3632</f>
        <v>308998</v>
      </c>
      <c r="H3632" s="131">
        <f>Год!G3632</f>
        <v>0</v>
      </c>
      <c r="I3632" s="131">
        <f>Год!H3632</f>
        <v>0</v>
      </c>
      <c r="J3632" s="131">
        <f>Год!I3632</f>
        <v>0</v>
      </c>
      <c r="K3632" s="131">
        <f>Год!J3632</f>
        <v>0</v>
      </c>
      <c r="L3632" s="131">
        <f>Год!K3632</f>
        <v>0</v>
      </c>
      <c r="M3632" s="131">
        <f>Год!L3632</f>
        <v>0</v>
      </c>
      <c r="N3632" s="131">
        <f>Год!M3632</f>
        <v>0</v>
      </c>
      <c r="O3632" s="131">
        <f>Год!N3632</f>
        <v>0</v>
      </c>
      <c r="P3632" s="131">
        <f>Год!O3632</f>
        <v>0</v>
      </c>
      <c r="Q3632" s="131">
        <f>Год!P3632</f>
        <v>0</v>
      </c>
      <c r="R3632" s="131">
        <f>Год!Q3632</f>
        <v>0</v>
      </c>
    </row>
    <row r="3633" spans="1:18">
      <c r="A3633" s="131" t="str">
        <f t="shared" si="56"/>
        <v>350506114002281</v>
      </c>
      <c r="B3633" s="131">
        <f>Год!A3633</f>
        <v>0</v>
      </c>
      <c r="C3633" s="131">
        <f>Год!B3633</f>
        <v>35050</v>
      </c>
      <c r="D3633" s="131">
        <f>Год!C3633</f>
        <v>6114002281</v>
      </c>
      <c r="E3633" s="131">
        <f>Год!D3633</f>
        <v>60651000</v>
      </c>
      <c r="F3633" s="131">
        <f>Год!E3633</f>
        <v>41027</v>
      </c>
      <c r="G3633" s="131">
        <f>Год!F3633</f>
        <v>86599</v>
      </c>
      <c r="H3633" s="131">
        <f>Год!G3633</f>
        <v>0</v>
      </c>
      <c r="I3633" s="131">
        <f>Год!H3633</f>
        <v>0</v>
      </c>
      <c r="J3633" s="131">
        <f>Год!I3633</f>
        <v>0</v>
      </c>
      <c r="K3633" s="131">
        <f>Год!J3633</f>
        <v>0</v>
      </c>
      <c r="L3633" s="131">
        <f>Год!K3633</f>
        <v>0</v>
      </c>
      <c r="M3633" s="131">
        <f>Год!L3633</f>
        <v>0</v>
      </c>
      <c r="N3633" s="131">
        <f>Год!M3633</f>
        <v>0</v>
      </c>
      <c r="O3633" s="131">
        <f>Год!N3633</f>
        <v>0</v>
      </c>
      <c r="P3633" s="131">
        <f>Год!O3633</f>
        <v>0</v>
      </c>
      <c r="Q3633" s="131">
        <f>Год!P3633</f>
        <v>0</v>
      </c>
      <c r="R3633" s="131">
        <f>Год!Q3633</f>
        <v>0</v>
      </c>
    </row>
    <row r="3634" spans="1:18">
      <c r="A3634" s="131" t="str">
        <f t="shared" si="56"/>
        <v>350506114002301</v>
      </c>
      <c r="B3634" s="131">
        <f>Год!A3634</f>
        <v>0</v>
      </c>
      <c r="C3634" s="131">
        <f>Год!B3634</f>
        <v>35050</v>
      </c>
      <c r="D3634" s="131">
        <f>Год!C3634</f>
        <v>6114002301</v>
      </c>
      <c r="E3634" s="131">
        <f>Год!D3634</f>
        <v>60652000</v>
      </c>
      <c r="F3634" s="131">
        <f>Год!E3634</f>
        <v>0</v>
      </c>
      <c r="G3634" s="131">
        <f>Год!F3634</f>
        <v>0</v>
      </c>
      <c r="H3634" s="131">
        <f>Год!G3634</f>
        <v>0</v>
      </c>
      <c r="I3634" s="131">
        <f>Год!H3634</f>
        <v>0</v>
      </c>
      <c r="J3634" s="131">
        <f>Год!I3634</f>
        <v>0</v>
      </c>
      <c r="K3634" s="131">
        <f>Год!J3634</f>
        <v>0</v>
      </c>
      <c r="L3634" s="131">
        <f>Год!K3634</f>
        <v>0</v>
      </c>
      <c r="M3634" s="131">
        <f>Год!L3634</f>
        <v>0</v>
      </c>
      <c r="N3634" s="131">
        <f>Год!M3634</f>
        <v>0</v>
      </c>
      <c r="O3634" s="131">
        <f>Год!N3634</f>
        <v>0</v>
      </c>
      <c r="P3634" s="131">
        <f>Год!O3634</f>
        <v>0</v>
      </c>
      <c r="Q3634" s="131">
        <f>Год!P3634</f>
        <v>0</v>
      </c>
      <c r="R3634" s="131">
        <f>Год!Q3634</f>
        <v>0</v>
      </c>
    </row>
    <row r="3635" spans="1:18">
      <c r="A3635" s="131" t="str">
        <f t="shared" si="56"/>
        <v>350506114002321</v>
      </c>
      <c r="B3635" s="131">
        <f>Год!A3635</f>
        <v>0</v>
      </c>
      <c r="C3635" s="131">
        <f>Год!B3635</f>
        <v>35050</v>
      </c>
      <c r="D3635" s="131">
        <f>Год!C3635</f>
        <v>6114002321</v>
      </c>
      <c r="E3635" s="131">
        <f>Год!D3635</f>
        <v>60653000</v>
      </c>
      <c r="F3635" s="131">
        <f>Год!E3635</f>
        <v>4256</v>
      </c>
      <c r="G3635" s="131">
        <f>Год!F3635</f>
        <v>2476</v>
      </c>
      <c r="H3635" s="131">
        <f>Год!G3635</f>
        <v>0</v>
      </c>
      <c r="I3635" s="131">
        <f>Год!H3635</f>
        <v>0</v>
      </c>
      <c r="J3635" s="131">
        <f>Год!I3635</f>
        <v>0</v>
      </c>
      <c r="K3635" s="131">
        <f>Год!J3635</f>
        <v>0</v>
      </c>
      <c r="L3635" s="131">
        <f>Год!K3635</f>
        <v>0</v>
      </c>
      <c r="M3635" s="131">
        <f>Год!L3635</f>
        <v>0</v>
      </c>
      <c r="N3635" s="131">
        <f>Год!M3635</f>
        <v>0</v>
      </c>
      <c r="O3635" s="131">
        <f>Год!N3635</f>
        <v>0</v>
      </c>
      <c r="P3635" s="131">
        <f>Год!O3635</f>
        <v>0</v>
      </c>
      <c r="Q3635" s="131">
        <f>Год!P3635</f>
        <v>0</v>
      </c>
      <c r="R3635" s="131">
        <f>Год!Q3635</f>
        <v>0</v>
      </c>
    </row>
    <row r="3636" spans="1:18">
      <c r="A3636" s="131" t="str">
        <f t="shared" si="56"/>
        <v>350506114002341</v>
      </c>
      <c r="B3636" s="131">
        <f>Год!A3636</f>
        <v>0</v>
      </c>
      <c r="C3636" s="131">
        <f>Год!B3636</f>
        <v>35050</v>
      </c>
      <c r="D3636" s="131">
        <f>Год!C3636</f>
        <v>6114002341</v>
      </c>
      <c r="E3636" s="131">
        <f>Год!D3636</f>
        <v>60654000</v>
      </c>
      <c r="F3636" s="131">
        <f>Год!E3636</f>
        <v>365490</v>
      </c>
      <c r="G3636" s="131">
        <f>Год!F3636</f>
        <v>303920</v>
      </c>
      <c r="H3636" s="131">
        <f>Год!G3636</f>
        <v>0</v>
      </c>
      <c r="I3636" s="131">
        <f>Год!H3636</f>
        <v>0</v>
      </c>
      <c r="J3636" s="131">
        <f>Год!I3636</f>
        <v>0</v>
      </c>
      <c r="K3636" s="131">
        <f>Год!J3636</f>
        <v>0</v>
      </c>
      <c r="L3636" s="131">
        <f>Год!K3636</f>
        <v>0</v>
      </c>
      <c r="M3636" s="131">
        <f>Год!L3636</f>
        <v>0</v>
      </c>
      <c r="N3636" s="131">
        <f>Год!M3636</f>
        <v>0</v>
      </c>
      <c r="O3636" s="131">
        <f>Год!N3636</f>
        <v>0</v>
      </c>
      <c r="P3636" s="131">
        <f>Год!O3636</f>
        <v>0</v>
      </c>
      <c r="Q3636" s="131">
        <f>Год!P3636</f>
        <v>0</v>
      </c>
      <c r="R3636" s="131">
        <f>Год!Q3636</f>
        <v>0</v>
      </c>
    </row>
    <row r="3637" spans="1:18">
      <c r="A3637" s="131" t="str">
        <f t="shared" si="56"/>
        <v>350506114002361</v>
      </c>
      <c r="B3637" s="131">
        <f>Год!A3637</f>
        <v>0</v>
      </c>
      <c r="C3637" s="131">
        <f>Год!B3637</f>
        <v>35050</v>
      </c>
      <c r="D3637" s="131">
        <f>Год!C3637</f>
        <v>6114002361</v>
      </c>
      <c r="E3637" s="131">
        <f>Год!D3637</f>
        <v>60655000</v>
      </c>
      <c r="F3637" s="131">
        <f>Год!E3637</f>
        <v>0</v>
      </c>
      <c r="G3637" s="131">
        <f>Год!F3637</f>
        <v>0</v>
      </c>
      <c r="H3637" s="131">
        <f>Год!G3637</f>
        <v>0</v>
      </c>
      <c r="I3637" s="131">
        <f>Год!H3637</f>
        <v>0</v>
      </c>
      <c r="J3637" s="131">
        <f>Год!I3637</f>
        <v>0</v>
      </c>
      <c r="K3637" s="131">
        <f>Год!J3637</f>
        <v>0</v>
      </c>
      <c r="L3637" s="131">
        <f>Год!K3637</f>
        <v>0</v>
      </c>
      <c r="M3637" s="131">
        <f>Год!L3637</f>
        <v>0</v>
      </c>
      <c r="N3637" s="131">
        <f>Год!M3637</f>
        <v>0</v>
      </c>
      <c r="O3637" s="131">
        <f>Год!N3637</f>
        <v>0</v>
      </c>
      <c r="P3637" s="131">
        <f>Год!O3637</f>
        <v>0</v>
      </c>
      <c r="Q3637" s="131">
        <f>Год!P3637</f>
        <v>0</v>
      </c>
      <c r="R3637" s="131">
        <f>Год!Q3637</f>
        <v>0</v>
      </c>
    </row>
    <row r="3638" spans="1:18">
      <c r="A3638" s="131" t="str">
        <f t="shared" si="56"/>
        <v>350506114002381</v>
      </c>
      <c r="B3638" s="131">
        <f>Год!A3638</f>
        <v>0</v>
      </c>
      <c r="C3638" s="131">
        <f>Год!B3638</f>
        <v>35050</v>
      </c>
      <c r="D3638" s="131">
        <f>Год!C3638</f>
        <v>6114002381</v>
      </c>
      <c r="E3638" s="131">
        <f>Год!D3638</f>
        <v>60656000</v>
      </c>
      <c r="F3638" s="131">
        <f>Год!E3638</f>
        <v>0</v>
      </c>
      <c r="G3638" s="131">
        <f>Год!F3638</f>
        <v>81700</v>
      </c>
      <c r="H3638" s="131">
        <f>Год!G3638</f>
        <v>0</v>
      </c>
      <c r="I3638" s="131">
        <f>Год!H3638</f>
        <v>0</v>
      </c>
      <c r="J3638" s="131">
        <f>Год!I3638</f>
        <v>0</v>
      </c>
      <c r="K3638" s="131">
        <f>Год!J3638</f>
        <v>0</v>
      </c>
      <c r="L3638" s="131">
        <f>Год!K3638</f>
        <v>0</v>
      </c>
      <c r="M3638" s="131">
        <f>Год!L3638</f>
        <v>0</v>
      </c>
      <c r="N3638" s="131">
        <f>Год!M3638</f>
        <v>0</v>
      </c>
      <c r="O3638" s="131">
        <f>Год!N3638</f>
        <v>0</v>
      </c>
      <c r="P3638" s="131">
        <f>Год!O3638</f>
        <v>0</v>
      </c>
      <c r="Q3638" s="131">
        <f>Год!P3638</f>
        <v>0</v>
      </c>
      <c r="R3638" s="131">
        <f>Год!Q3638</f>
        <v>0</v>
      </c>
    </row>
    <row r="3639" spans="1:18">
      <c r="A3639" s="131" t="str">
        <f t="shared" si="56"/>
        <v>350506114002401</v>
      </c>
      <c r="B3639" s="131">
        <f>Год!A3639</f>
        <v>0</v>
      </c>
      <c r="C3639" s="131">
        <f>Год!B3639</f>
        <v>35050</v>
      </c>
      <c r="D3639" s="131">
        <f>Год!C3639</f>
        <v>6114002401</v>
      </c>
      <c r="E3639" s="131">
        <f>Год!D3639</f>
        <v>60657000</v>
      </c>
      <c r="F3639" s="131">
        <f>Год!E3639</f>
        <v>117513</v>
      </c>
      <c r="G3639" s="131">
        <f>Год!F3639</f>
        <v>113241</v>
      </c>
      <c r="H3639" s="131">
        <f>Год!G3639</f>
        <v>0</v>
      </c>
      <c r="I3639" s="131">
        <f>Год!H3639</f>
        <v>0</v>
      </c>
      <c r="J3639" s="131">
        <f>Год!I3639</f>
        <v>0</v>
      </c>
      <c r="K3639" s="131">
        <f>Год!J3639</f>
        <v>0</v>
      </c>
      <c r="L3639" s="131">
        <f>Год!K3639</f>
        <v>0</v>
      </c>
      <c r="M3639" s="131">
        <f>Год!L3639</f>
        <v>0</v>
      </c>
      <c r="N3639" s="131">
        <f>Год!M3639</f>
        <v>0</v>
      </c>
      <c r="O3639" s="131">
        <f>Год!N3639</f>
        <v>0</v>
      </c>
      <c r="P3639" s="131">
        <f>Год!O3639</f>
        <v>0</v>
      </c>
      <c r="Q3639" s="131">
        <f>Год!P3639</f>
        <v>0</v>
      </c>
      <c r="R3639" s="131">
        <f>Год!Q3639</f>
        <v>0</v>
      </c>
    </row>
    <row r="3640" spans="1:18">
      <c r="A3640" s="131" t="str">
        <f t="shared" si="56"/>
        <v>350506114002421</v>
      </c>
      <c r="B3640" s="131">
        <f>Год!A3640</f>
        <v>0</v>
      </c>
      <c r="C3640" s="131">
        <f>Год!B3640</f>
        <v>35050</v>
      </c>
      <c r="D3640" s="131">
        <f>Год!C3640</f>
        <v>6114002421</v>
      </c>
      <c r="E3640" s="131">
        <f>Год!D3640</f>
        <v>60658000</v>
      </c>
      <c r="F3640" s="131">
        <f>Год!E3640</f>
        <v>0</v>
      </c>
      <c r="G3640" s="131">
        <f>Год!F3640</f>
        <v>0</v>
      </c>
      <c r="H3640" s="131">
        <f>Год!G3640</f>
        <v>0</v>
      </c>
      <c r="I3640" s="131">
        <f>Год!H3640</f>
        <v>0</v>
      </c>
      <c r="J3640" s="131">
        <f>Год!I3640</f>
        <v>0</v>
      </c>
      <c r="K3640" s="131">
        <f>Год!J3640</f>
        <v>0</v>
      </c>
      <c r="L3640" s="131">
        <f>Год!K3640</f>
        <v>0</v>
      </c>
      <c r="M3640" s="131">
        <f>Год!L3640</f>
        <v>0</v>
      </c>
      <c r="N3640" s="131">
        <f>Год!M3640</f>
        <v>0</v>
      </c>
      <c r="O3640" s="131">
        <f>Год!N3640</f>
        <v>0</v>
      </c>
      <c r="P3640" s="131">
        <f>Год!O3640</f>
        <v>0</v>
      </c>
      <c r="Q3640" s="131">
        <f>Год!P3640</f>
        <v>0</v>
      </c>
      <c r="R3640" s="131">
        <f>Год!Q3640</f>
        <v>0</v>
      </c>
    </row>
    <row r="3641" spans="1:18">
      <c r="A3641" s="131" t="str">
        <f t="shared" si="56"/>
        <v>350506114001721</v>
      </c>
      <c r="B3641" s="131">
        <f>Год!A3641</f>
        <v>0</v>
      </c>
      <c r="C3641" s="131">
        <f>Год!B3641</f>
        <v>35050</v>
      </c>
      <c r="D3641" s="131">
        <f>Год!C3641</f>
        <v>6114001721</v>
      </c>
      <c r="E3641" s="131">
        <f>Год!D3641</f>
        <v>60659000</v>
      </c>
      <c r="F3641" s="131">
        <f>Год!E3641</f>
        <v>0</v>
      </c>
      <c r="G3641" s="131">
        <f>Год!F3641</f>
        <v>0</v>
      </c>
      <c r="H3641" s="131">
        <f>Год!G3641</f>
        <v>0</v>
      </c>
      <c r="I3641" s="131">
        <f>Год!H3641</f>
        <v>0</v>
      </c>
      <c r="J3641" s="131">
        <f>Год!I3641</f>
        <v>0</v>
      </c>
      <c r="K3641" s="131">
        <f>Год!J3641</f>
        <v>0</v>
      </c>
      <c r="L3641" s="131">
        <f>Год!K3641</f>
        <v>0</v>
      </c>
      <c r="M3641" s="131">
        <f>Год!L3641</f>
        <v>0</v>
      </c>
      <c r="N3641" s="131">
        <f>Год!M3641</f>
        <v>0</v>
      </c>
      <c r="O3641" s="131">
        <f>Год!N3641</f>
        <v>0</v>
      </c>
      <c r="P3641" s="131">
        <f>Год!O3641</f>
        <v>0</v>
      </c>
      <c r="Q3641" s="131">
        <f>Год!P3641</f>
        <v>0</v>
      </c>
      <c r="R3641" s="131">
        <f>Год!Q3641</f>
        <v>0</v>
      </c>
    </row>
    <row r="3642" spans="1:18">
      <c r="A3642" s="131" t="str">
        <f t="shared" si="56"/>
        <v>3507060</v>
      </c>
      <c r="B3642" s="131">
        <f>Год!A3642</f>
        <v>0</v>
      </c>
      <c r="C3642" s="131">
        <f>Год!B3642</f>
        <v>35070</v>
      </c>
      <c r="D3642" s="131">
        <f>Год!C3642</f>
        <v>60</v>
      </c>
      <c r="E3642" s="131">
        <f>Год!D3642</f>
        <v>60000000</v>
      </c>
      <c r="F3642" s="131">
        <f>Год!E3642</f>
        <v>1111988</v>
      </c>
      <c r="G3642" s="131">
        <f>Год!F3642</f>
        <v>1009857</v>
      </c>
      <c r="H3642" s="131">
        <f>Год!G3642</f>
        <v>0</v>
      </c>
      <c r="I3642" s="131">
        <f>Год!H3642</f>
        <v>0</v>
      </c>
      <c r="J3642" s="131">
        <f>Год!I3642</f>
        <v>0</v>
      </c>
      <c r="K3642" s="131">
        <f>Год!J3642</f>
        <v>0</v>
      </c>
      <c r="L3642" s="131">
        <f>Год!K3642</f>
        <v>0</v>
      </c>
      <c r="M3642" s="131">
        <f>Год!L3642</f>
        <v>0</v>
      </c>
      <c r="N3642" s="131">
        <f>Год!M3642</f>
        <v>0</v>
      </c>
      <c r="O3642" s="131">
        <f>Год!N3642</f>
        <v>0</v>
      </c>
      <c r="P3642" s="131">
        <f>Год!O3642</f>
        <v>0</v>
      </c>
      <c r="Q3642" s="131">
        <f>Год!P3642</f>
        <v>0</v>
      </c>
      <c r="R3642" s="131">
        <f>Год!Q3642</f>
        <v>0</v>
      </c>
    </row>
    <row r="3643" spans="1:18">
      <c r="A3643" s="131" t="str">
        <f t="shared" si="56"/>
        <v>350706114002441</v>
      </c>
      <c r="B3643" s="131">
        <f>Год!A3643</f>
        <v>0</v>
      </c>
      <c r="C3643" s="131">
        <f>Год!B3643</f>
        <v>35070</v>
      </c>
      <c r="D3643" s="131">
        <f>Год!C3643</f>
        <v>6114002441</v>
      </c>
      <c r="E3643" s="131">
        <f>Год!D3643</f>
        <v>60501000</v>
      </c>
      <c r="F3643" s="131">
        <f>Год!E3643</f>
        <v>481605</v>
      </c>
      <c r="G3643" s="131">
        <f>Год!F3643</f>
        <v>608276</v>
      </c>
      <c r="H3643" s="131">
        <f>Год!G3643</f>
        <v>0</v>
      </c>
      <c r="I3643" s="131">
        <f>Год!H3643</f>
        <v>0</v>
      </c>
      <c r="J3643" s="131">
        <f>Год!I3643</f>
        <v>0</v>
      </c>
      <c r="K3643" s="131">
        <f>Год!J3643</f>
        <v>0</v>
      </c>
      <c r="L3643" s="131">
        <f>Год!K3643</f>
        <v>0</v>
      </c>
      <c r="M3643" s="131">
        <f>Год!L3643</f>
        <v>0</v>
      </c>
      <c r="N3643" s="131">
        <f>Год!M3643</f>
        <v>0</v>
      </c>
      <c r="O3643" s="131">
        <f>Год!N3643</f>
        <v>0</v>
      </c>
      <c r="P3643" s="131">
        <f>Год!O3643</f>
        <v>0</v>
      </c>
      <c r="Q3643" s="131">
        <f>Год!P3643</f>
        <v>0</v>
      </c>
      <c r="R3643" s="131">
        <f>Год!Q3643</f>
        <v>0</v>
      </c>
    </row>
    <row r="3644" spans="1:18">
      <c r="A3644" s="131" t="str">
        <f t="shared" si="56"/>
        <v>350706114002461</v>
      </c>
      <c r="B3644" s="131">
        <f>Год!A3644</f>
        <v>0</v>
      </c>
      <c r="C3644" s="131">
        <f>Год!B3644</f>
        <v>35070</v>
      </c>
      <c r="D3644" s="131">
        <f>Год!C3644</f>
        <v>6114002461</v>
      </c>
      <c r="E3644" s="131">
        <f>Год!D3644</f>
        <v>60504000</v>
      </c>
      <c r="F3644" s="131">
        <f>Год!E3644</f>
        <v>0</v>
      </c>
      <c r="G3644" s="131">
        <f>Год!F3644</f>
        <v>0</v>
      </c>
      <c r="H3644" s="131">
        <f>Год!G3644</f>
        <v>0</v>
      </c>
      <c r="I3644" s="131">
        <f>Год!H3644</f>
        <v>0</v>
      </c>
      <c r="J3644" s="131">
        <f>Год!I3644</f>
        <v>0</v>
      </c>
      <c r="K3644" s="131">
        <f>Год!J3644</f>
        <v>0</v>
      </c>
      <c r="L3644" s="131">
        <f>Год!K3644</f>
        <v>0</v>
      </c>
      <c r="M3644" s="131">
        <f>Год!L3644</f>
        <v>0</v>
      </c>
      <c r="N3644" s="131">
        <f>Год!M3644</f>
        <v>0</v>
      </c>
      <c r="O3644" s="131">
        <f>Год!N3644</f>
        <v>0</v>
      </c>
      <c r="P3644" s="131">
        <f>Год!O3644</f>
        <v>0</v>
      </c>
      <c r="Q3644" s="131">
        <f>Год!P3644</f>
        <v>0</v>
      </c>
      <c r="R3644" s="131">
        <f>Год!Q3644</f>
        <v>0</v>
      </c>
    </row>
    <row r="3645" spans="1:18">
      <c r="A3645" s="131" t="str">
        <f t="shared" si="56"/>
        <v>350706114002481</v>
      </c>
      <c r="B3645" s="131">
        <f>Год!A3645</f>
        <v>0</v>
      </c>
      <c r="C3645" s="131">
        <f>Год!B3645</f>
        <v>35070</v>
      </c>
      <c r="D3645" s="131">
        <f>Год!C3645</f>
        <v>6114002481</v>
      </c>
      <c r="E3645" s="131">
        <f>Год!D3645</f>
        <v>60507000</v>
      </c>
      <c r="F3645" s="131">
        <f>Год!E3645</f>
        <v>0</v>
      </c>
      <c r="G3645" s="131">
        <f>Год!F3645</f>
        <v>0</v>
      </c>
      <c r="H3645" s="131">
        <f>Год!G3645</f>
        <v>0</v>
      </c>
      <c r="I3645" s="131">
        <f>Год!H3645</f>
        <v>0</v>
      </c>
      <c r="J3645" s="131">
        <f>Год!I3645</f>
        <v>0</v>
      </c>
      <c r="K3645" s="131">
        <f>Год!J3645</f>
        <v>0</v>
      </c>
      <c r="L3645" s="131">
        <f>Год!K3645</f>
        <v>0</v>
      </c>
      <c r="M3645" s="131">
        <f>Год!L3645</f>
        <v>0</v>
      </c>
      <c r="N3645" s="131">
        <f>Год!M3645</f>
        <v>0</v>
      </c>
      <c r="O3645" s="131">
        <f>Год!N3645</f>
        <v>0</v>
      </c>
      <c r="P3645" s="131">
        <f>Год!O3645</f>
        <v>0</v>
      </c>
      <c r="Q3645" s="131">
        <f>Год!P3645</f>
        <v>0</v>
      </c>
      <c r="R3645" s="131">
        <f>Год!Q3645</f>
        <v>0</v>
      </c>
    </row>
    <row r="3646" spans="1:18">
      <c r="A3646" s="131" t="str">
        <f t="shared" si="56"/>
        <v>350706114002501</v>
      </c>
      <c r="B3646" s="131">
        <f>Год!A3646</f>
        <v>0</v>
      </c>
      <c r="C3646" s="131">
        <f>Год!B3646</f>
        <v>35070</v>
      </c>
      <c r="D3646" s="131">
        <f>Год!C3646</f>
        <v>6114002501</v>
      </c>
      <c r="E3646" s="131">
        <f>Год!D3646</f>
        <v>60512000</v>
      </c>
      <c r="F3646" s="131">
        <f>Год!E3646</f>
        <v>0</v>
      </c>
      <c r="G3646" s="131">
        <f>Год!F3646</f>
        <v>0</v>
      </c>
      <c r="H3646" s="131">
        <f>Год!G3646</f>
        <v>0</v>
      </c>
      <c r="I3646" s="131">
        <f>Год!H3646</f>
        <v>0</v>
      </c>
      <c r="J3646" s="131">
        <f>Год!I3646</f>
        <v>0</v>
      </c>
      <c r="K3646" s="131">
        <f>Год!J3646</f>
        <v>0</v>
      </c>
      <c r="L3646" s="131">
        <f>Год!K3646</f>
        <v>0</v>
      </c>
      <c r="M3646" s="131">
        <f>Год!L3646</f>
        <v>0</v>
      </c>
      <c r="N3646" s="131">
        <f>Год!M3646</f>
        <v>0</v>
      </c>
      <c r="O3646" s="131">
        <f>Год!N3646</f>
        <v>0</v>
      </c>
      <c r="P3646" s="131">
        <f>Год!O3646</f>
        <v>0</v>
      </c>
      <c r="Q3646" s="131">
        <f>Год!P3646</f>
        <v>0</v>
      </c>
      <c r="R3646" s="131">
        <f>Год!Q3646</f>
        <v>0</v>
      </c>
    </row>
    <row r="3647" spans="1:18">
      <c r="A3647" s="131" t="str">
        <f t="shared" si="56"/>
        <v>350706114002521</v>
      </c>
      <c r="B3647" s="131">
        <f>Год!A3647</f>
        <v>0</v>
      </c>
      <c r="C3647" s="131">
        <f>Год!B3647</f>
        <v>35070</v>
      </c>
      <c r="D3647" s="131">
        <f>Год!C3647</f>
        <v>6114002521</v>
      </c>
      <c r="E3647" s="131">
        <f>Год!D3647</f>
        <v>60515000</v>
      </c>
      <c r="F3647" s="131">
        <f>Год!E3647</f>
        <v>0</v>
      </c>
      <c r="G3647" s="131">
        <f>Год!F3647</f>
        <v>0</v>
      </c>
      <c r="H3647" s="131">
        <f>Год!G3647</f>
        <v>0</v>
      </c>
      <c r="I3647" s="131">
        <f>Год!H3647</f>
        <v>0</v>
      </c>
      <c r="J3647" s="131">
        <f>Год!I3647</f>
        <v>0</v>
      </c>
      <c r="K3647" s="131">
        <f>Год!J3647</f>
        <v>0</v>
      </c>
      <c r="L3647" s="131">
        <f>Год!K3647</f>
        <v>0</v>
      </c>
      <c r="M3647" s="131">
        <f>Год!L3647</f>
        <v>0</v>
      </c>
      <c r="N3647" s="131">
        <f>Год!M3647</f>
        <v>0</v>
      </c>
      <c r="O3647" s="131">
        <f>Год!N3647</f>
        <v>0</v>
      </c>
      <c r="P3647" s="131">
        <f>Год!O3647</f>
        <v>0</v>
      </c>
      <c r="Q3647" s="131">
        <f>Год!P3647</f>
        <v>0</v>
      </c>
      <c r="R3647" s="131">
        <f>Год!Q3647</f>
        <v>0</v>
      </c>
    </row>
    <row r="3648" spans="1:18">
      <c r="A3648" s="131" t="str">
        <f t="shared" si="56"/>
        <v>350706114002541</v>
      </c>
      <c r="B3648" s="131">
        <f>Год!A3648</f>
        <v>0</v>
      </c>
      <c r="C3648" s="131">
        <f>Год!B3648</f>
        <v>35070</v>
      </c>
      <c r="D3648" s="131">
        <f>Год!C3648</f>
        <v>6114002541</v>
      </c>
      <c r="E3648" s="131">
        <f>Год!D3648</f>
        <v>60517000</v>
      </c>
      <c r="F3648" s="131">
        <f>Год!E3648</f>
        <v>0</v>
      </c>
      <c r="G3648" s="131">
        <f>Год!F3648</f>
        <v>0</v>
      </c>
      <c r="H3648" s="131">
        <f>Год!G3648</f>
        <v>0</v>
      </c>
      <c r="I3648" s="131">
        <f>Год!H3648</f>
        <v>0</v>
      </c>
      <c r="J3648" s="131">
        <f>Год!I3648</f>
        <v>0</v>
      </c>
      <c r="K3648" s="131">
        <f>Год!J3648</f>
        <v>0</v>
      </c>
      <c r="L3648" s="131">
        <f>Год!K3648</f>
        <v>0</v>
      </c>
      <c r="M3648" s="131">
        <f>Год!L3648</f>
        <v>0</v>
      </c>
      <c r="N3648" s="131">
        <f>Год!M3648</f>
        <v>0</v>
      </c>
      <c r="O3648" s="131">
        <f>Год!N3648</f>
        <v>0</v>
      </c>
      <c r="P3648" s="131">
        <f>Год!O3648</f>
        <v>0</v>
      </c>
      <c r="Q3648" s="131">
        <f>Год!P3648</f>
        <v>0</v>
      </c>
      <c r="R3648" s="131">
        <f>Год!Q3648</f>
        <v>0</v>
      </c>
    </row>
    <row r="3649" spans="1:18">
      <c r="A3649" s="131" t="str">
        <f t="shared" si="56"/>
        <v>350706114002561</v>
      </c>
      <c r="B3649" s="131">
        <f>Год!A3649</f>
        <v>0</v>
      </c>
      <c r="C3649" s="131">
        <f>Год!B3649</f>
        <v>35070</v>
      </c>
      <c r="D3649" s="131">
        <f>Год!C3649</f>
        <v>6114002561</v>
      </c>
      <c r="E3649" s="131">
        <f>Год!D3649</f>
        <v>60518000</v>
      </c>
      <c r="F3649" s="131">
        <f>Год!E3649</f>
        <v>0</v>
      </c>
      <c r="G3649" s="131">
        <f>Год!F3649</f>
        <v>0</v>
      </c>
      <c r="H3649" s="131">
        <f>Год!G3649</f>
        <v>0</v>
      </c>
      <c r="I3649" s="131">
        <f>Год!H3649</f>
        <v>0</v>
      </c>
      <c r="J3649" s="131">
        <f>Год!I3649</f>
        <v>0</v>
      </c>
      <c r="K3649" s="131">
        <f>Год!J3649</f>
        <v>0</v>
      </c>
      <c r="L3649" s="131">
        <f>Год!K3649</f>
        <v>0</v>
      </c>
      <c r="M3649" s="131">
        <f>Год!L3649</f>
        <v>0</v>
      </c>
      <c r="N3649" s="131">
        <f>Год!M3649</f>
        <v>0</v>
      </c>
      <c r="O3649" s="131">
        <f>Год!N3649</f>
        <v>0</v>
      </c>
      <c r="P3649" s="131">
        <f>Год!O3649</f>
        <v>0</v>
      </c>
      <c r="Q3649" s="131">
        <f>Год!P3649</f>
        <v>0</v>
      </c>
      <c r="R3649" s="131">
        <f>Год!Q3649</f>
        <v>0</v>
      </c>
    </row>
    <row r="3650" spans="1:18">
      <c r="A3650" s="131" t="str">
        <f t="shared" si="56"/>
        <v>350706114002581</v>
      </c>
      <c r="B3650" s="131">
        <f>Год!A3650</f>
        <v>0</v>
      </c>
      <c r="C3650" s="131">
        <f>Год!B3650</f>
        <v>35070</v>
      </c>
      <c r="D3650" s="131">
        <f>Год!C3650</f>
        <v>6114002581</v>
      </c>
      <c r="E3650" s="131">
        <f>Год!D3650</f>
        <v>60519000</v>
      </c>
      <c r="F3650" s="131">
        <f>Год!E3650</f>
        <v>230278</v>
      </c>
      <c r="G3650" s="131">
        <f>Год!F3650</f>
        <v>361775</v>
      </c>
      <c r="H3650" s="131">
        <f>Год!G3650</f>
        <v>0</v>
      </c>
      <c r="I3650" s="131">
        <f>Год!H3650</f>
        <v>0</v>
      </c>
      <c r="J3650" s="131">
        <f>Год!I3650</f>
        <v>0</v>
      </c>
      <c r="K3650" s="131">
        <f>Год!J3650</f>
        <v>0</v>
      </c>
      <c r="L3650" s="131">
        <f>Год!K3650</f>
        <v>0</v>
      </c>
      <c r="M3650" s="131">
        <f>Год!L3650</f>
        <v>0</v>
      </c>
      <c r="N3650" s="131">
        <f>Год!M3650</f>
        <v>0</v>
      </c>
      <c r="O3650" s="131">
        <f>Год!N3650</f>
        <v>0</v>
      </c>
      <c r="P3650" s="131">
        <f>Год!O3650</f>
        <v>0</v>
      </c>
      <c r="Q3650" s="131">
        <f>Год!P3650</f>
        <v>0</v>
      </c>
      <c r="R3650" s="131">
        <f>Год!Q3650</f>
        <v>0</v>
      </c>
    </row>
    <row r="3651" spans="1:18">
      <c r="A3651" s="131" t="str">
        <f t="shared" ref="A3651:A3714" si="57">CONCATENATE(C3651,D3651)</f>
        <v>350706114002601</v>
      </c>
      <c r="B3651" s="131">
        <f>Год!A3651</f>
        <v>0</v>
      </c>
      <c r="C3651" s="131">
        <f>Год!B3651</f>
        <v>35070</v>
      </c>
      <c r="D3651" s="131">
        <f>Год!C3651</f>
        <v>6114002601</v>
      </c>
      <c r="E3651" s="131">
        <f>Год!D3651</f>
        <v>60527000</v>
      </c>
      <c r="F3651" s="131">
        <f>Год!E3651</f>
        <v>400105</v>
      </c>
      <c r="G3651" s="131">
        <f>Год!F3651</f>
        <v>39806</v>
      </c>
      <c r="H3651" s="131">
        <f>Год!G3651</f>
        <v>0</v>
      </c>
      <c r="I3651" s="131">
        <f>Год!H3651</f>
        <v>0</v>
      </c>
      <c r="J3651" s="131">
        <f>Год!I3651</f>
        <v>0</v>
      </c>
      <c r="K3651" s="131">
        <f>Год!J3651</f>
        <v>0</v>
      </c>
      <c r="L3651" s="131">
        <f>Год!K3651</f>
        <v>0</v>
      </c>
      <c r="M3651" s="131">
        <f>Год!L3651</f>
        <v>0</v>
      </c>
      <c r="N3651" s="131">
        <f>Год!M3651</f>
        <v>0</v>
      </c>
      <c r="O3651" s="131">
        <f>Год!N3651</f>
        <v>0</v>
      </c>
      <c r="P3651" s="131">
        <f>Год!O3651</f>
        <v>0</v>
      </c>
      <c r="Q3651" s="131">
        <f>Год!P3651</f>
        <v>0</v>
      </c>
      <c r="R3651" s="131">
        <f>Год!Q3651</f>
        <v>0</v>
      </c>
    </row>
    <row r="3652" spans="1:18">
      <c r="A3652" s="131" t="str">
        <f t="shared" si="57"/>
        <v>350706114002621</v>
      </c>
      <c r="B3652" s="131">
        <f>Год!A3652</f>
        <v>0</v>
      </c>
      <c r="C3652" s="131">
        <f>Год!B3652</f>
        <v>35070</v>
      </c>
      <c r="D3652" s="131">
        <f>Год!C3652</f>
        <v>6114002621</v>
      </c>
      <c r="E3652" s="131">
        <f>Год!D3652</f>
        <v>60530000</v>
      </c>
      <c r="F3652" s="131">
        <f>Год!E3652</f>
        <v>0</v>
      </c>
      <c r="G3652" s="131">
        <f>Год!F3652</f>
        <v>0</v>
      </c>
      <c r="H3652" s="131">
        <f>Год!G3652</f>
        <v>0</v>
      </c>
      <c r="I3652" s="131">
        <f>Год!H3652</f>
        <v>0</v>
      </c>
      <c r="J3652" s="131">
        <f>Год!I3652</f>
        <v>0</v>
      </c>
      <c r="K3652" s="131">
        <f>Год!J3652</f>
        <v>0</v>
      </c>
      <c r="L3652" s="131">
        <f>Год!K3652</f>
        <v>0</v>
      </c>
      <c r="M3652" s="131">
        <f>Год!L3652</f>
        <v>0</v>
      </c>
      <c r="N3652" s="131">
        <f>Год!M3652</f>
        <v>0</v>
      </c>
      <c r="O3652" s="131">
        <f>Год!N3652</f>
        <v>0</v>
      </c>
      <c r="P3652" s="131">
        <f>Год!O3652</f>
        <v>0</v>
      </c>
      <c r="Q3652" s="131">
        <f>Год!P3652</f>
        <v>0</v>
      </c>
      <c r="R3652" s="131">
        <f>Год!Q3652</f>
        <v>0</v>
      </c>
    </row>
    <row r="3653" spans="1:18">
      <c r="A3653" s="131" t="str">
        <f t="shared" si="57"/>
        <v>350706114002641</v>
      </c>
      <c r="B3653" s="131">
        <f>Год!A3653</f>
        <v>0</v>
      </c>
      <c r="C3653" s="131">
        <f>Год!B3653</f>
        <v>35070</v>
      </c>
      <c r="D3653" s="131">
        <f>Год!C3653</f>
        <v>6114002641</v>
      </c>
      <c r="E3653" s="131">
        <f>Год!D3653</f>
        <v>60537000</v>
      </c>
      <c r="F3653" s="131">
        <f>Год!E3653</f>
        <v>0</v>
      </c>
      <c r="G3653" s="131">
        <f>Год!F3653</f>
        <v>0</v>
      </c>
      <c r="H3653" s="131">
        <f>Год!G3653</f>
        <v>0</v>
      </c>
      <c r="I3653" s="131">
        <f>Год!H3653</f>
        <v>0</v>
      </c>
      <c r="J3653" s="131">
        <f>Год!I3653</f>
        <v>0</v>
      </c>
      <c r="K3653" s="131">
        <f>Год!J3653</f>
        <v>0</v>
      </c>
      <c r="L3653" s="131">
        <f>Год!K3653</f>
        <v>0</v>
      </c>
      <c r="M3653" s="131">
        <f>Год!L3653</f>
        <v>0</v>
      </c>
      <c r="N3653" s="131">
        <f>Год!M3653</f>
        <v>0</v>
      </c>
      <c r="O3653" s="131">
        <f>Год!N3653</f>
        <v>0</v>
      </c>
      <c r="P3653" s="131">
        <f>Год!O3653</f>
        <v>0</v>
      </c>
      <c r="Q3653" s="131">
        <f>Год!P3653</f>
        <v>0</v>
      </c>
      <c r="R3653" s="131">
        <f>Год!Q3653</f>
        <v>0</v>
      </c>
    </row>
    <row r="3654" spans="1:18">
      <c r="A3654" s="131" t="str">
        <f t="shared" si="57"/>
        <v>350706114002661</v>
      </c>
      <c r="B3654" s="131">
        <f>Год!A3654</f>
        <v>0</v>
      </c>
      <c r="C3654" s="131">
        <f>Год!B3654</f>
        <v>35070</v>
      </c>
      <c r="D3654" s="131">
        <f>Год!C3654</f>
        <v>6114002661</v>
      </c>
      <c r="E3654" s="131">
        <f>Год!D3654</f>
        <v>60540000</v>
      </c>
      <c r="F3654" s="131">
        <f>Год!E3654</f>
        <v>0</v>
      </c>
      <c r="G3654" s="131">
        <f>Год!F3654</f>
        <v>0</v>
      </c>
      <c r="H3654" s="131">
        <f>Год!G3654</f>
        <v>0</v>
      </c>
      <c r="I3654" s="131">
        <f>Год!H3654</f>
        <v>0</v>
      </c>
      <c r="J3654" s="131">
        <f>Год!I3654</f>
        <v>0</v>
      </c>
      <c r="K3654" s="131">
        <f>Год!J3654</f>
        <v>0</v>
      </c>
      <c r="L3654" s="131">
        <f>Год!K3654</f>
        <v>0</v>
      </c>
      <c r="M3654" s="131">
        <f>Год!L3654</f>
        <v>0</v>
      </c>
      <c r="N3654" s="131">
        <f>Год!M3654</f>
        <v>0</v>
      </c>
      <c r="O3654" s="131">
        <f>Год!N3654</f>
        <v>0</v>
      </c>
      <c r="P3654" s="131">
        <f>Год!O3654</f>
        <v>0</v>
      </c>
      <c r="Q3654" s="131">
        <f>Год!P3654</f>
        <v>0</v>
      </c>
      <c r="R3654" s="131">
        <f>Год!Q3654</f>
        <v>0</v>
      </c>
    </row>
    <row r="3655" spans="1:18">
      <c r="A3655" s="131" t="str">
        <f t="shared" si="57"/>
        <v>350706114001581</v>
      </c>
      <c r="B3655" s="131">
        <f>Год!A3655</f>
        <v>0</v>
      </c>
      <c r="C3655" s="131">
        <f>Год!B3655</f>
        <v>35070</v>
      </c>
      <c r="D3655" s="131">
        <f>Год!C3655</f>
        <v>6114001581</v>
      </c>
      <c r="E3655" s="131">
        <f>Год!D3655</f>
        <v>60601000</v>
      </c>
      <c r="F3655" s="131">
        <f>Год!E3655</f>
        <v>0</v>
      </c>
      <c r="G3655" s="131">
        <f>Год!F3655</f>
        <v>0</v>
      </c>
      <c r="H3655" s="131">
        <f>Год!G3655</f>
        <v>0</v>
      </c>
      <c r="I3655" s="131">
        <f>Год!H3655</f>
        <v>0</v>
      </c>
      <c r="J3655" s="131">
        <f>Год!I3655</f>
        <v>0</v>
      </c>
      <c r="K3655" s="131">
        <f>Год!J3655</f>
        <v>0</v>
      </c>
      <c r="L3655" s="131">
        <f>Год!K3655</f>
        <v>0</v>
      </c>
      <c r="M3655" s="131">
        <f>Год!L3655</f>
        <v>0</v>
      </c>
      <c r="N3655" s="131">
        <f>Год!M3655</f>
        <v>0</v>
      </c>
      <c r="O3655" s="131">
        <f>Год!N3655</f>
        <v>0</v>
      </c>
      <c r="P3655" s="131">
        <f>Год!O3655</f>
        <v>0</v>
      </c>
      <c r="Q3655" s="131">
        <f>Год!P3655</f>
        <v>0</v>
      </c>
      <c r="R3655" s="131">
        <f>Год!Q3655</f>
        <v>0</v>
      </c>
    </row>
    <row r="3656" spans="1:18">
      <c r="A3656" s="131" t="str">
        <f t="shared" si="57"/>
        <v>350706114001601</v>
      </c>
      <c r="B3656" s="131">
        <f>Год!A3656</f>
        <v>0</v>
      </c>
      <c r="C3656" s="131">
        <f>Год!B3656</f>
        <v>35070</v>
      </c>
      <c r="D3656" s="131">
        <f>Год!C3656</f>
        <v>6114001601</v>
      </c>
      <c r="E3656" s="131">
        <f>Год!D3656</f>
        <v>60602000</v>
      </c>
      <c r="F3656" s="131">
        <f>Год!E3656</f>
        <v>0</v>
      </c>
      <c r="G3656" s="131">
        <f>Год!F3656</f>
        <v>0</v>
      </c>
      <c r="H3656" s="131">
        <f>Год!G3656</f>
        <v>0</v>
      </c>
      <c r="I3656" s="131">
        <f>Год!H3656</f>
        <v>0</v>
      </c>
      <c r="J3656" s="131">
        <f>Год!I3656</f>
        <v>0</v>
      </c>
      <c r="K3656" s="131">
        <f>Год!J3656</f>
        <v>0</v>
      </c>
      <c r="L3656" s="131">
        <f>Год!K3656</f>
        <v>0</v>
      </c>
      <c r="M3656" s="131">
        <f>Год!L3656</f>
        <v>0</v>
      </c>
      <c r="N3656" s="131">
        <f>Год!M3656</f>
        <v>0</v>
      </c>
      <c r="O3656" s="131">
        <f>Год!N3656</f>
        <v>0</v>
      </c>
      <c r="P3656" s="131">
        <f>Год!O3656</f>
        <v>0</v>
      </c>
      <c r="Q3656" s="131">
        <f>Год!P3656</f>
        <v>0</v>
      </c>
      <c r="R3656" s="131">
        <f>Год!Q3656</f>
        <v>0</v>
      </c>
    </row>
    <row r="3657" spans="1:18">
      <c r="A3657" s="131" t="str">
        <f t="shared" si="57"/>
        <v>350706114001621</v>
      </c>
      <c r="B3657" s="131">
        <f>Год!A3657</f>
        <v>0</v>
      </c>
      <c r="C3657" s="131">
        <f>Год!B3657</f>
        <v>35070</v>
      </c>
      <c r="D3657" s="131">
        <f>Год!C3657</f>
        <v>6114001621</v>
      </c>
      <c r="E3657" s="131">
        <f>Год!D3657</f>
        <v>60605000</v>
      </c>
      <c r="F3657" s="131">
        <f>Год!E3657</f>
        <v>0</v>
      </c>
      <c r="G3657" s="131">
        <f>Год!F3657</f>
        <v>0</v>
      </c>
      <c r="H3657" s="131">
        <f>Год!G3657</f>
        <v>0</v>
      </c>
      <c r="I3657" s="131">
        <f>Год!H3657</f>
        <v>0</v>
      </c>
      <c r="J3657" s="131">
        <f>Год!I3657</f>
        <v>0</v>
      </c>
      <c r="K3657" s="131">
        <f>Год!J3657</f>
        <v>0</v>
      </c>
      <c r="L3657" s="131">
        <f>Год!K3657</f>
        <v>0</v>
      </c>
      <c r="M3657" s="131">
        <f>Год!L3657</f>
        <v>0</v>
      </c>
      <c r="N3657" s="131">
        <f>Год!M3657</f>
        <v>0</v>
      </c>
      <c r="O3657" s="131">
        <f>Год!N3657</f>
        <v>0</v>
      </c>
      <c r="P3657" s="131">
        <f>Год!O3657</f>
        <v>0</v>
      </c>
      <c r="Q3657" s="131">
        <f>Год!P3657</f>
        <v>0</v>
      </c>
      <c r="R3657" s="131">
        <f>Год!Q3657</f>
        <v>0</v>
      </c>
    </row>
    <row r="3658" spans="1:18">
      <c r="A3658" s="131" t="str">
        <f t="shared" si="57"/>
        <v>350706114001641</v>
      </c>
      <c r="B3658" s="131">
        <f>Год!A3658</f>
        <v>0</v>
      </c>
      <c r="C3658" s="131">
        <f>Год!B3658</f>
        <v>35070</v>
      </c>
      <c r="D3658" s="131">
        <f>Год!C3658</f>
        <v>6114001641</v>
      </c>
      <c r="E3658" s="131">
        <f>Год!D3658</f>
        <v>60606000</v>
      </c>
      <c r="F3658" s="131">
        <f>Год!E3658</f>
        <v>0</v>
      </c>
      <c r="G3658" s="131">
        <f>Год!F3658</f>
        <v>0</v>
      </c>
      <c r="H3658" s="131">
        <f>Год!G3658</f>
        <v>0</v>
      </c>
      <c r="I3658" s="131">
        <f>Год!H3658</f>
        <v>0</v>
      </c>
      <c r="J3658" s="131">
        <f>Год!I3658</f>
        <v>0</v>
      </c>
      <c r="K3658" s="131">
        <f>Год!J3658</f>
        <v>0</v>
      </c>
      <c r="L3658" s="131">
        <f>Год!K3658</f>
        <v>0</v>
      </c>
      <c r="M3658" s="131">
        <f>Год!L3658</f>
        <v>0</v>
      </c>
      <c r="N3658" s="131">
        <f>Год!M3658</f>
        <v>0</v>
      </c>
      <c r="O3658" s="131">
        <f>Год!N3658</f>
        <v>0</v>
      </c>
      <c r="P3658" s="131">
        <f>Год!O3658</f>
        <v>0</v>
      </c>
      <c r="Q3658" s="131">
        <f>Год!P3658</f>
        <v>0</v>
      </c>
      <c r="R3658" s="131">
        <f>Год!Q3658</f>
        <v>0</v>
      </c>
    </row>
    <row r="3659" spans="1:18">
      <c r="A3659" s="131" t="str">
        <f t="shared" si="57"/>
        <v>350706114001661</v>
      </c>
      <c r="B3659" s="131">
        <f>Год!A3659</f>
        <v>0</v>
      </c>
      <c r="C3659" s="131">
        <f>Год!B3659</f>
        <v>35070</v>
      </c>
      <c r="D3659" s="131">
        <f>Год!C3659</f>
        <v>6114001661</v>
      </c>
      <c r="E3659" s="131">
        <f>Год!D3659</f>
        <v>60607000</v>
      </c>
      <c r="F3659" s="131">
        <f>Год!E3659</f>
        <v>0</v>
      </c>
      <c r="G3659" s="131">
        <f>Год!F3659</f>
        <v>0</v>
      </c>
      <c r="H3659" s="131">
        <f>Год!G3659</f>
        <v>0</v>
      </c>
      <c r="I3659" s="131">
        <f>Год!H3659</f>
        <v>0</v>
      </c>
      <c r="J3659" s="131">
        <f>Год!I3659</f>
        <v>0</v>
      </c>
      <c r="K3659" s="131">
        <f>Год!J3659</f>
        <v>0</v>
      </c>
      <c r="L3659" s="131">
        <f>Год!K3659</f>
        <v>0</v>
      </c>
      <c r="M3659" s="131">
        <f>Год!L3659</f>
        <v>0</v>
      </c>
      <c r="N3659" s="131">
        <f>Год!M3659</f>
        <v>0</v>
      </c>
      <c r="O3659" s="131">
        <f>Год!N3659</f>
        <v>0</v>
      </c>
      <c r="P3659" s="131">
        <f>Год!O3659</f>
        <v>0</v>
      </c>
      <c r="Q3659" s="131">
        <f>Год!P3659</f>
        <v>0</v>
      </c>
      <c r="R3659" s="131">
        <f>Год!Q3659</f>
        <v>0</v>
      </c>
    </row>
    <row r="3660" spans="1:18">
      <c r="A3660" s="131" t="str">
        <f t="shared" si="57"/>
        <v>350706114001681</v>
      </c>
      <c r="B3660" s="131">
        <f>Год!A3660</f>
        <v>0</v>
      </c>
      <c r="C3660" s="131">
        <f>Год!B3660</f>
        <v>35070</v>
      </c>
      <c r="D3660" s="131">
        <f>Год!C3660</f>
        <v>6114001681</v>
      </c>
      <c r="E3660" s="131">
        <f>Год!D3660</f>
        <v>60608000</v>
      </c>
      <c r="F3660" s="131">
        <f>Год!E3660</f>
        <v>0</v>
      </c>
      <c r="G3660" s="131">
        <f>Год!F3660</f>
        <v>0</v>
      </c>
      <c r="H3660" s="131">
        <f>Год!G3660</f>
        <v>0</v>
      </c>
      <c r="I3660" s="131">
        <f>Год!H3660</f>
        <v>0</v>
      </c>
      <c r="J3660" s="131">
        <f>Год!I3660</f>
        <v>0</v>
      </c>
      <c r="K3660" s="131">
        <f>Год!J3660</f>
        <v>0</v>
      </c>
      <c r="L3660" s="131">
        <f>Год!K3660</f>
        <v>0</v>
      </c>
      <c r="M3660" s="131">
        <f>Год!L3660</f>
        <v>0</v>
      </c>
      <c r="N3660" s="131">
        <f>Год!M3660</f>
        <v>0</v>
      </c>
      <c r="O3660" s="131">
        <f>Год!N3660</f>
        <v>0</v>
      </c>
      <c r="P3660" s="131">
        <f>Год!O3660</f>
        <v>0</v>
      </c>
      <c r="Q3660" s="131">
        <f>Год!P3660</f>
        <v>0</v>
      </c>
      <c r="R3660" s="131">
        <f>Год!Q3660</f>
        <v>0</v>
      </c>
    </row>
    <row r="3661" spans="1:18">
      <c r="A3661" s="131" t="str">
        <f t="shared" si="57"/>
        <v>350706114001701</v>
      </c>
      <c r="B3661" s="131">
        <f>Год!A3661</f>
        <v>0</v>
      </c>
      <c r="C3661" s="131">
        <f>Год!B3661</f>
        <v>35070</v>
      </c>
      <c r="D3661" s="131">
        <f>Год!C3661</f>
        <v>6114001701</v>
      </c>
      <c r="E3661" s="131">
        <f>Год!D3661</f>
        <v>60609000</v>
      </c>
      <c r="F3661" s="131">
        <f>Год!E3661</f>
        <v>0</v>
      </c>
      <c r="G3661" s="131">
        <f>Год!F3661</f>
        <v>0</v>
      </c>
      <c r="H3661" s="131">
        <f>Год!G3661</f>
        <v>0</v>
      </c>
      <c r="I3661" s="131">
        <f>Год!H3661</f>
        <v>0</v>
      </c>
      <c r="J3661" s="131">
        <f>Год!I3661</f>
        <v>0</v>
      </c>
      <c r="K3661" s="131">
        <f>Год!J3661</f>
        <v>0</v>
      </c>
      <c r="L3661" s="131">
        <f>Год!K3661</f>
        <v>0</v>
      </c>
      <c r="M3661" s="131">
        <f>Год!L3661</f>
        <v>0</v>
      </c>
      <c r="N3661" s="131">
        <f>Год!M3661</f>
        <v>0</v>
      </c>
      <c r="O3661" s="131">
        <f>Год!N3661</f>
        <v>0</v>
      </c>
      <c r="P3661" s="131">
        <f>Год!O3661</f>
        <v>0</v>
      </c>
      <c r="Q3661" s="131">
        <f>Год!P3661</f>
        <v>0</v>
      </c>
      <c r="R3661" s="131">
        <f>Год!Q3661</f>
        <v>0</v>
      </c>
    </row>
    <row r="3662" spans="1:18">
      <c r="A3662" s="131" t="str">
        <f t="shared" si="57"/>
        <v>350706114001741</v>
      </c>
      <c r="B3662" s="131">
        <f>Год!A3662</f>
        <v>0</v>
      </c>
      <c r="C3662" s="131">
        <f>Год!B3662</f>
        <v>35070</v>
      </c>
      <c r="D3662" s="131">
        <f>Год!C3662</f>
        <v>6114001741</v>
      </c>
      <c r="E3662" s="131">
        <f>Год!D3662</f>
        <v>60612000</v>
      </c>
      <c r="F3662" s="131">
        <f>Год!E3662</f>
        <v>0</v>
      </c>
      <c r="G3662" s="131">
        <f>Год!F3662</f>
        <v>0</v>
      </c>
      <c r="H3662" s="131">
        <f>Год!G3662</f>
        <v>0</v>
      </c>
      <c r="I3662" s="131">
        <f>Год!H3662</f>
        <v>0</v>
      </c>
      <c r="J3662" s="131">
        <f>Год!I3662</f>
        <v>0</v>
      </c>
      <c r="K3662" s="131">
        <f>Год!J3662</f>
        <v>0</v>
      </c>
      <c r="L3662" s="131">
        <f>Год!K3662</f>
        <v>0</v>
      </c>
      <c r="M3662" s="131">
        <f>Год!L3662</f>
        <v>0</v>
      </c>
      <c r="N3662" s="131">
        <f>Год!M3662</f>
        <v>0</v>
      </c>
      <c r="O3662" s="131">
        <f>Год!N3662</f>
        <v>0</v>
      </c>
      <c r="P3662" s="131">
        <f>Год!O3662</f>
        <v>0</v>
      </c>
      <c r="Q3662" s="131">
        <f>Год!P3662</f>
        <v>0</v>
      </c>
      <c r="R3662" s="131">
        <f>Год!Q3662</f>
        <v>0</v>
      </c>
    </row>
    <row r="3663" spans="1:18">
      <c r="A3663" s="131" t="str">
        <f t="shared" si="57"/>
        <v>350706114001761</v>
      </c>
      <c r="B3663" s="131">
        <f>Год!A3663</f>
        <v>0</v>
      </c>
      <c r="C3663" s="131">
        <f>Год!B3663</f>
        <v>35070</v>
      </c>
      <c r="D3663" s="131">
        <f>Год!C3663</f>
        <v>6114001761</v>
      </c>
      <c r="E3663" s="131">
        <f>Год!D3663</f>
        <v>60613000</v>
      </c>
      <c r="F3663" s="131">
        <f>Год!E3663</f>
        <v>0</v>
      </c>
      <c r="G3663" s="131">
        <f>Год!F3663</f>
        <v>0</v>
      </c>
      <c r="H3663" s="131">
        <f>Год!G3663</f>
        <v>0</v>
      </c>
      <c r="I3663" s="131">
        <f>Год!H3663</f>
        <v>0</v>
      </c>
      <c r="J3663" s="131">
        <f>Год!I3663</f>
        <v>0</v>
      </c>
      <c r="K3663" s="131">
        <f>Год!J3663</f>
        <v>0</v>
      </c>
      <c r="L3663" s="131">
        <f>Год!K3663</f>
        <v>0</v>
      </c>
      <c r="M3663" s="131">
        <f>Год!L3663</f>
        <v>0</v>
      </c>
      <c r="N3663" s="131">
        <f>Год!M3663</f>
        <v>0</v>
      </c>
      <c r="O3663" s="131">
        <f>Год!N3663</f>
        <v>0</v>
      </c>
      <c r="P3663" s="131">
        <f>Год!O3663</f>
        <v>0</v>
      </c>
      <c r="Q3663" s="131">
        <f>Год!P3663</f>
        <v>0</v>
      </c>
      <c r="R3663" s="131">
        <f>Год!Q3663</f>
        <v>0</v>
      </c>
    </row>
    <row r="3664" spans="1:18">
      <c r="A3664" s="131" t="str">
        <f t="shared" si="57"/>
        <v>350706114001781</v>
      </c>
      <c r="B3664" s="131">
        <f>Год!A3664</f>
        <v>0</v>
      </c>
      <c r="C3664" s="131">
        <f>Год!B3664</f>
        <v>35070</v>
      </c>
      <c r="D3664" s="131">
        <f>Год!C3664</f>
        <v>6114001781</v>
      </c>
      <c r="E3664" s="131">
        <f>Год!D3664</f>
        <v>60615000</v>
      </c>
      <c r="F3664" s="131">
        <f>Год!E3664</f>
        <v>0</v>
      </c>
      <c r="G3664" s="131">
        <f>Год!F3664</f>
        <v>0</v>
      </c>
      <c r="H3664" s="131">
        <f>Год!G3664</f>
        <v>0</v>
      </c>
      <c r="I3664" s="131">
        <f>Год!H3664</f>
        <v>0</v>
      </c>
      <c r="J3664" s="131">
        <f>Год!I3664</f>
        <v>0</v>
      </c>
      <c r="K3664" s="131">
        <f>Год!J3664</f>
        <v>0</v>
      </c>
      <c r="L3664" s="131">
        <f>Год!K3664</f>
        <v>0</v>
      </c>
      <c r="M3664" s="131">
        <f>Год!L3664</f>
        <v>0</v>
      </c>
      <c r="N3664" s="131">
        <f>Год!M3664</f>
        <v>0</v>
      </c>
      <c r="O3664" s="131">
        <f>Год!N3664</f>
        <v>0</v>
      </c>
      <c r="P3664" s="131">
        <f>Год!O3664</f>
        <v>0</v>
      </c>
      <c r="Q3664" s="131">
        <f>Год!P3664</f>
        <v>0</v>
      </c>
      <c r="R3664" s="131">
        <f>Год!Q3664</f>
        <v>0</v>
      </c>
    </row>
    <row r="3665" spans="1:18">
      <c r="A3665" s="131" t="str">
        <f t="shared" si="57"/>
        <v>350706114001801</v>
      </c>
      <c r="B3665" s="131">
        <f>Год!A3665</f>
        <v>0</v>
      </c>
      <c r="C3665" s="131">
        <f>Год!B3665</f>
        <v>35070</v>
      </c>
      <c r="D3665" s="131">
        <f>Год!C3665</f>
        <v>6114001801</v>
      </c>
      <c r="E3665" s="131">
        <f>Год!D3665</f>
        <v>60617000</v>
      </c>
      <c r="F3665" s="131">
        <f>Год!E3665</f>
        <v>0</v>
      </c>
      <c r="G3665" s="131">
        <f>Год!F3665</f>
        <v>0</v>
      </c>
      <c r="H3665" s="131">
        <f>Год!G3665</f>
        <v>0</v>
      </c>
      <c r="I3665" s="131">
        <f>Год!H3665</f>
        <v>0</v>
      </c>
      <c r="J3665" s="131">
        <f>Год!I3665</f>
        <v>0</v>
      </c>
      <c r="K3665" s="131">
        <f>Год!J3665</f>
        <v>0</v>
      </c>
      <c r="L3665" s="131">
        <f>Год!K3665</f>
        <v>0</v>
      </c>
      <c r="M3665" s="131">
        <f>Год!L3665</f>
        <v>0</v>
      </c>
      <c r="N3665" s="131">
        <f>Год!M3665</f>
        <v>0</v>
      </c>
      <c r="O3665" s="131">
        <f>Год!N3665</f>
        <v>0</v>
      </c>
      <c r="P3665" s="131">
        <f>Год!O3665</f>
        <v>0</v>
      </c>
      <c r="Q3665" s="131">
        <f>Год!P3665</f>
        <v>0</v>
      </c>
      <c r="R3665" s="131">
        <f>Год!Q3665</f>
        <v>0</v>
      </c>
    </row>
    <row r="3666" spans="1:18">
      <c r="A3666" s="131" t="str">
        <f t="shared" si="57"/>
        <v>350706114001821</v>
      </c>
      <c r="B3666" s="131">
        <f>Год!A3666</f>
        <v>0</v>
      </c>
      <c r="C3666" s="131">
        <f>Год!B3666</f>
        <v>35070</v>
      </c>
      <c r="D3666" s="131">
        <f>Год!C3666</f>
        <v>6114001821</v>
      </c>
      <c r="E3666" s="131">
        <f>Год!D3666</f>
        <v>60618000</v>
      </c>
      <c r="F3666" s="131">
        <f>Год!E3666</f>
        <v>0</v>
      </c>
      <c r="G3666" s="131">
        <f>Год!F3666</f>
        <v>0</v>
      </c>
      <c r="H3666" s="131">
        <f>Год!G3666</f>
        <v>0</v>
      </c>
      <c r="I3666" s="131">
        <f>Год!H3666</f>
        <v>0</v>
      </c>
      <c r="J3666" s="131">
        <f>Год!I3666</f>
        <v>0</v>
      </c>
      <c r="K3666" s="131">
        <f>Год!J3666</f>
        <v>0</v>
      </c>
      <c r="L3666" s="131">
        <f>Год!K3666</f>
        <v>0</v>
      </c>
      <c r="M3666" s="131">
        <f>Год!L3666</f>
        <v>0</v>
      </c>
      <c r="N3666" s="131">
        <f>Год!M3666</f>
        <v>0</v>
      </c>
      <c r="O3666" s="131">
        <f>Год!N3666</f>
        <v>0</v>
      </c>
      <c r="P3666" s="131">
        <f>Год!O3666</f>
        <v>0</v>
      </c>
      <c r="Q3666" s="131">
        <f>Год!P3666</f>
        <v>0</v>
      </c>
      <c r="R3666" s="131">
        <f>Год!Q3666</f>
        <v>0</v>
      </c>
    </row>
    <row r="3667" spans="1:18">
      <c r="A3667" s="131" t="str">
        <f t="shared" si="57"/>
        <v>350706114001841</v>
      </c>
      <c r="B3667" s="131">
        <f>Год!A3667</f>
        <v>0</v>
      </c>
      <c r="C3667" s="131">
        <f>Год!B3667</f>
        <v>35070</v>
      </c>
      <c r="D3667" s="131">
        <f>Год!C3667</f>
        <v>6114001841</v>
      </c>
      <c r="E3667" s="131">
        <f>Год!D3667</f>
        <v>60619000</v>
      </c>
      <c r="F3667" s="131">
        <f>Год!E3667</f>
        <v>0</v>
      </c>
      <c r="G3667" s="131">
        <f>Год!F3667</f>
        <v>0</v>
      </c>
      <c r="H3667" s="131">
        <f>Год!G3667</f>
        <v>0</v>
      </c>
      <c r="I3667" s="131">
        <f>Год!H3667</f>
        <v>0</v>
      </c>
      <c r="J3667" s="131">
        <f>Год!I3667</f>
        <v>0</v>
      </c>
      <c r="K3667" s="131">
        <f>Год!J3667</f>
        <v>0</v>
      </c>
      <c r="L3667" s="131">
        <f>Год!K3667</f>
        <v>0</v>
      </c>
      <c r="M3667" s="131">
        <f>Год!L3667</f>
        <v>0</v>
      </c>
      <c r="N3667" s="131">
        <f>Год!M3667</f>
        <v>0</v>
      </c>
      <c r="O3667" s="131">
        <f>Год!N3667</f>
        <v>0</v>
      </c>
      <c r="P3667" s="131">
        <f>Год!O3667</f>
        <v>0</v>
      </c>
      <c r="Q3667" s="131">
        <f>Год!P3667</f>
        <v>0</v>
      </c>
      <c r="R3667" s="131">
        <f>Год!Q3667</f>
        <v>0</v>
      </c>
    </row>
    <row r="3668" spans="1:18">
      <c r="A3668" s="131" t="str">
        <f t="shared" si="57"/>
        <v>350706114001861</v>
      </c>
      <c r="B3668" s="131">
        <f>Год!A3668</f>
        <v>0</v>
      </c>
      <c r="C3668" s="131">
        <f>Год!B3668</f>
        <v>35070</v>
      </c>
      <c r="D3668" s="131">
        <f>Год!C3668</f>
        <v>6114001861</v>
      </c>
      <c r="E3668" s="131">
        <f>Год!D3668</f>
        <v>60622000</v>
      </c>
      <c r="F3668" s="131">
        <f>Год!E3668</f>
        <v>0</v>
      </c>
      <c r="G3668" s="131">
        <f>Год!F3668</f>
        <v>0</v>
      </c>
      <c r="H3668" s="131">
        <f>Год!G3668</f>
        <v>0</v>
      </c>
      <c r="I3668" s="131">
        <f>Год!H3668</f>
        <v>0</v>
      </c>
      <c r="J3668" s="131">
        <f>Год!I3668</f>
        <v>0</v>
      </c>
      <c r="K3668" s="131">
        <f>Год!J3668</f>
        <v>0</v>
      </c>
      <c r="L3668" s="131">
        <f>Год!K3668</f>
        <v>0</v>
      </c>
      <c r="M3668" s="131">
        <f>Год!L3668</f>
        <v>0</v>
      </c>
      <c r="N3668" s="131">
        <f>Год!M3668</f>
        <v>0</v>
      </c>
      <c r="O3668" s="131">
        <f>Год!N3668</f>
        <v>0</v>
      </c>
      <c r="P3668" s="131">
        <f>Год!O3668</f>
        <v>0</v>
      </c>
      <c r="Q3668" s="131">
        <f>Год!P3668</f>
        <v>0</v>
      </c>
      <c r="R3668" s="131">
        <f>Год!Q3668</f>
        <v>0</v>
      </c>
    </row>
    <row r="3669" spans="1:18">
      <c r="A3669" s="131" t="str">
        <f t="shared" si="57"/>
        <v>350706114001881</v>
      </c>
      <c r="B3669" s="131">
        <f>Год!A3669</f>
        <v>0</v>
      </c>
      <c r="C3669" s="131">
        <f>Год!B3669</f>
        <v>35070</v>
      </c>
      <c r="D3669" s="131">
        <f>Год!C3669</f>
        <v>6114001881</v>
      </c>
      <c r="E3669" s="131">
        <f>Год!D3669</f>
        <v>60623000</v>
      </c>
      <c r="F3669" s="131">
        <f>Год!E3669</f>
        <v>0</v>
      </c>
      <c r="G3669" s="131">
        <f>Год!F3669</f>
        <v>0</v>
      </c>
      <c r="H3669" s="131">
        <f>Год!G3669</f>
        <v>0</v>
      </c>
      <c r="I3669" s="131">
        <f>Год!H3669</f>
        <v>0</v>
      </c>
      <c r="J3669" s="131">
        <f>Год!I3669</f>
        <v>0</v>
      </c>
      <c r="K3669" s="131">
        <f>Год!J3669</f>
        <v>0</v>
      </c>
      <c r="L3669" s="131">
        <f>Год!K3669</f>
        <v>0</v>
      </c>
      <c r="M3669" s="131">
        <f>Год!L3669</f>
        <v>0</v>
      </c>
      <c r="N3669" s="131">
        <f>Год!M3669</f>
        <v>0</v>
      </c>
      <c r="O3669" s="131">
        <f>Год!N3669</f>
        <v>0</v>
      </c>
      <c r="P3669" s="131">
        <f>Год!O3669</f>
        <v>0</v>
      </c>
      <c r="Q3669" s="131">
        <f>Год!P3669</f>
        <v>0</v>
      </c>
      <c r="R3669" s="131">
        <f>Год!Q3669</f>
        <v>0</v>
      </c>
    </row>
    <row r="3670" spans="1:18">
      <c r="A3670" s="131" t="str">
        <f t="shared" si="57"/>
        <v>350706114001901</v>
      </c>
      <c r="B3670" s="131">
        <f>Год!A3670</f>
        <v>0</v>
      </c>
      <c r="C3670" s="131">
        <f>Год!B3670</f>
        <v>35070</v>
      </c>
      <c r="D3670" s="131">
        <f>Год!C3670</f>
        <v>6114001901</v>
      </c>
      <c r="E3670" s="131">
        <f>Год!D3670</f>
        <v>60624000</v>
      </c>
      <c r="F3670" s="131">
        <f>Год!E3670</f>
        <v>0</v>
      </c>
      <c r="G3670" s="131">
        <f>Год!F3670</f>
        <v>0</v>
      </c>
      <c r="H3670" s="131">
        <f>Год!G3670</f>
        <v>0</v>
      </c>
      <c r="I3670" s="131">
        <f>Год!H3670</f>
        <v>0</v>
      </c>
      <c r="J3670" s="131">
        <f>Год!I3670</f>
        <v>0</v>
      </c>
      <c r="K3670" s="131">
        <f>Год!J3670</f>
        <v>0</v>
      </c>
      <c r="L3670" s="131">
        <f>Год!K3670</f>
        <v>0</v>
      </c>
      <c r="M3670" s="131">
        <f>Год!L3670</f>
        <v>0</v>
      </c>
      <c r="N3670" s="131">
        <f>Год!M3670</f>
        <v>0</v>
      </c>
      <c r="O3670" s="131">
        <f>Год!N3670</f>
        <v>0</v>
      </c>
      <c r="P3670" s="131">
        <f>Год!O3670</f>
        <v>0</v>
      </c>
      <c r="Q3670" s="131">
        <f>Год!P3670</f>
        <v>0</v>
      </c>
      <c r="R3670" s="131">
        <f>Год!Q3670</f>
        <v>0</v>
      </c>
    </row>
    <row r="3671" spans="1:18">
      <c r="A3671" s="131" t="str">
        <f t="shared" si="57"/>
        <v>350706114001921</v>
      </c>
      <c r="B3671" s="131">
        <f>Год!A3671</f>
        <v>0</v>
      </c>
      <c r="C3671" s="131">
        <f>Год!B3671</f>
        <v>35070</v>
      </c>
      <c r="D3671" s="131">
        <f>Год!C3671</f>
        <v>6114001921</v>
      </c>
      <c r="E3671" s="131">
        <f>Год!D3671</f>
        <v>60625000</v>
      </c>
      <c r="F3671" s="131">
        <f>Год!E3671</f>
        <v>0</v>
      </c>
      <c r="G3671" s="131">
        <f>Год!F3671</f>
        <v>0</v>
      </c>
      <c r="H3671" s="131">
        <f>Год!G3671</f>
        <v>0</v>
      </c>
      <c r="I3671" s="131">
        <f>Год!H3671</f>
        <v>0</v>
      </c>
      <c r="J3671" s="131">
        <f>Год!I3671</f>
        <v>0</v>
      </c>
      <c r="K3671" s="131">
        <f>Год!J3671</f>
        <v>0</v>
      </c>
      <c r="L3671" s="131">
        <f>Год!K3671</f>
        <v>0</v>
      </c>
      <c r="M3671" s="131">
        <f>Год!L3671</f>
        <v>0</v>
      </c>
      <c r="N3671" s="131">
        <f>Год!M3671</f>
        <v>0</v>
      </c>
      <c r="O3671" s="131">
        <f>Год!N3671</f>
        <v>0</v>
      </c>
      <c r="P3671" s="131">
        <f>Год!O3671</f>
        <v>0</v>
      </c>
      <c r="Q3671" s="131">
        <f>Год!P3671</f>
        <v>0</v>
      </c>
      <c r="R3671" s="131">
        <f>Год!Q3671</f>
        <v>0</v>
      </c>
    </row>
    <row r="3672" spans="1:18">
      <c r="A3672" s="131" t="str">
        <f t="shared" si="57"/>
        <v>350706114001941</v>
      </c>
      <c r="B3672" s="131">
        <f>Год!A3672</f>
        <v>0</v>
      </c>
      <c r="C3672" s="131">
        <f>Год!B3672</f>
        <v>35070</v>
      </c>
      <c r="D3672" s="131">
        <f>Год!C3672</f>
        <v>6114001941</v>
      </c>
      <c r="E3672" s="131">
        <f>Год!D3672</f>
        <v>60626000</v>
      </c>
      <c r="F3672" s="131">
        <f>Год!E3672</f>
        <v>0</v>
      </c>
      <c r="G3672" s="131">
        <f>Год!F3672</f>
        <v>0</v>
      </c>
      <c r="H3672" s="131">
        <f>Год!G3672</f>
        <v>0</v>
      </c>
      <c r="I3672" s="131">
        <f>Год!H3672</f>
        <v>0</v>
      </c>
      <c r="J3672" s="131">
        <f>Год!I3672</f>
        <v>0</v>
      </c>
      <c r="K3672" s="131">
        <f>Год!J3672</f>
        <v>0</v>
      </c>
      <c r="L3672" s="131">
        <f>Год!K3672</f>
        <v>0</v>
      </c>
      <c r="M3672" s="131">
        <f>Год!L3672</f>
        <v>0</v>
      </c>
      <c r="N3672" s="131">
        <f>Год!M3672</f>
        <v>0</v>
      </c>
      <c r="O3672" s="131">
        <f>Год!N3672</f>
        <v>0</v>
      </c>
      <c r="P3672" s="131">
        <f>Год!O3672</f>
        <v>0</v>
      </c>
      <c r="Q3672" s="131">
        <f>Год!P3672</f>
        <v>0</v>
      </c>
      <c r="R3672" s="131">
        <f>Год!Q3672</f>
        <v>0</v>
      </c>
    </row>
    <row r="3673" spans="1:18">
      <c r="A3673" s="131" t="str">
        <f t="shared" si="57"/>
        <v>350706114001961</v>
      </c>
      <c r="B3673" s="131">
        <f>Год!A3673</f>
        <v>0</v>
      </c>
      <c r="C3673" s="131">
        <f>Год!B3673</f>
        <v>35070</v>
      </c>
      <c r="D3673" s="131">
        <f>Год!C3673</f>
        <v>6114001961</v>
      </c>
      <c r="E3673" s="131">
        <f>Год!D3673</f>
        <v>60627000</v>
      </c>
      <c r="F3673" s="131">
        <f>Год!E3673</f>
        <v>0</v>
      </c>
      <c r="G3673" s="131">
        <f>Год!F3673</f>
        <v>0</v>
      </c>
      <c r="H3673" s="131">
        <f>Год!G3673</f>
        <v>0</v>
      </c>
      <c r="I3673" s="131">
        <f>Год!H3673</f>
        <v>0</v>
      </c>
      <c r="J3673" s="131">
        <f>Год!I3673</f>
        <v>0</v>
      </c>
      <c r="K3673" s="131">
        <f>Год!J3673</f>
        <v>0</v>
      </c>
      <c r="L3673" s="131">
        <f>Год!K3673</f>
        <v>0</v>
      </c>
      <c r="M3673" s="131">
        <f>Год!L3673</f>
        <v>0</v>
      </c>
      <c r="N3673" s="131">
        <f>Год!M3673</f>
        <v>0</v>
      </c>
      <c r="O3673" s="131">
        <f>Год!N3673</f>
        <v>0</v>
      </c>
      <c r="P3673" s="131">
        <f>Год!O3673</f>
        <v>0</v>
      </c>
      <c r="Q3673" s="131">
        <f>Год!P3673</f>
        <v>0</v>
      </c>
      <c r="R3673" s="131">
        <f>Год!Q3673</f>
        <v>0</v>
      </c>
    </row>
    <row r="3674" spans="1:18">
      <c r="A3674" s="131" t="str">
        <f t="shared" si="57"/>
        <v>350706114001981</v>
      </c>
      <c r="B3674" s="131">
        <f>Год!A3674</f>
        <v>0</v>
      </c>
      <c r="C3674" s="131">
        <f>Год!B3674</f>
        <v>35070</v>
      </c>
      <c r="D3674" s="131">
        <f>Год!C3674</f>
        <v>6114001981</v>
      </c>
      <c r="E3674" s="131">
        <f>Год!D3674</f>
        <v>60630000</v>
      </c>
      <c r="F3674" s="131">
        <f>Год!E3674</f>
        <v>0</v>
      </c>
      <c r="G3674" s="131">
        <f>Год!F3674</f>
        <v>0</v>
      </c>
      <c r="H3674" s="131">
        <f>Год!G3674</f>
        <v>0</v>
      </c>
      <c r="I3674" s="131">
        <f>Год!H3674</f>
        <v>0</v>
      </c>
      <c r="J3674" s="131">
        <f>Год!I3674</f>
        <v>0</v>
      </c>
      <c r="K3674" s="131">
        <f>Год!J3674</f>
        <v>0</v>
      </c>
      <c r="L3674" s="131">
        <f>Год!K3674</f>
        <v>0</v>
      </c>
      <c r="M3674" s="131">
        <f>Год!L3674</f>
        <v>0</v>
      </c>
      <c r="N3674" s="131">
        <f>Год!M3674</f>
        <v>0</v>
      </c>
      <c r="O3674" s="131">
        <f>Год!N3674</f>
        <v>0</v>
      </c>
      <c r="P3674" s="131">
        <f>Год!O3674</f>
        <v>0</v>
      </c>
      <c r="Q3674" s="131">
        <f>Год!P3674</f>
        <v>0</v>
      </c>
      <c r="R3674" s="131">
        <f>Год!Q3674</f>
        <v>0</v>
      </c>
    </row>
    <row r="3675" spans="1:18">
      <c r="A3675" s="131" t="str">
        <f t="shared" si="57"/>
        <v>350706114002001</v>
      </c>
      <c r="B3675" s="131">
        <f>Год!A3675</f>
        <v>0</v>
      </c>
      <c r="C3675" s="131">
        <f>Год!B3675</f>
        <v>35070</v>
      </c>
      <c r="D3675" s="131">
        <f>Год!C3675</f>
        <v>6114002001</v>
      </c>
      <c r="E3675" s="131">
        <f>Год!D3675</f>
        <v>60631000</v>
      </c>
      <c r="F3675" s="131">
        <f>Год!E3675</f>
        <v>0</v>
      </c>
      <c r="G3675" s="131">
        <f>Год!F3675</f>
        <v>0</v>
      </c>
      <c r="H3675" s="131">
        <f>Год!G3675</f>
        <v>0</v>
      </c>
      <c r="I3675" s="131">
        <f>Год!H3675</f>
        <v>0</v>
      </c>
      <c r="J3675" s="131">
        <f>Год!I3675</f>
        <v>0</v>
      </c>
      <c r="K3675" s="131">
        <f>Год!J3675</f>
        <v>0</v>
      </c>
      <c r="L3675" s="131">
        <f>Год!K3675</f>
        <v>0</v>
      </c>
      <c r="M3675" s="131">
        <f>Год!L3675</f>
        <v>0</v>
      </c>
      <c r="N3675" s="131">
        <f>Год!M3675</f>
        <v>0</v>
      </c>
      <c r="O3675" s="131">
        <f>Год!N3675</f>
        <v>0</v>
      </c>
      <c r="P3675" s="131">
        <f>Год!O3675</f>
        <v>0</v>
      </c>
      <c r="Q3675" s="131">
        <f>Год!P3675</f>
        <v>0</v>
      </c>
      <c r="R3675" s="131">
        <f>Год!Q3675</f>
        <v>0</v>
      </c>
    </row>
    <row r="3676" spans="1:18">
      <c r="A3676" s="131" t="str">
        <f t="shared" si="57"/>
        <v>350706114002021</v>
      </c>
      <c r="B3676" s="131">
        <f>Год!A3676</f>
        <v>0</v>
      </c>
      <c r="C3676" s="131">
        <f>Год!B3676</f>
        <v>35070</v>
      </c>
      <c r="D3676" s="131">
        <f>Год!C3676</f>
        <v>6114002021</v>
      </c>
      <c r="E3676" s="131">
        <f>Год!D3676</f>
        <v>60632000</v>
      </c>
      <c r="F3676" s="131">
        <f>Год!E3676</f>
        <v>0</v>
      </c>
      <c r="G3676" s="131">
        <f>Год!F3676</f>
        <v>0</v>
      </c>
      <c r="H3676" s="131">
        <f>Год!G3676</f>
        <v>0</v>
      </c>
      <c r="I3676" s="131">
        <f>Год!H3676</f>
        <v>0</v>
      </c>
      <c r="J3676" s="131">
        <f>Год!I3676</f>
        <v>0</v>
      </c>
      <c r="K3676" s="131">
        <f>Год!J3676</f>
        <v>0</v>
      </c>
      <c r="L3676" s="131">
        <f>Год!K3676</f>
        <v>0</v>
      </c>
      <c r="M3676" s="131">
        <f>Год!L3676</f>
        <v>0</v>
      </c>
      <c r="N3676" s="131">
        <f>Год!M3676</f>
        <v>0</v>
      </c>
      <c r="O3676" s="131">
        <f>Год!N3676</f>
        <v>0</v>
      </c>
      <c r="P3676" s="131">
        <f>Год!O3676</f>
        <v>0</v>
      </c>
      <c r="Q3676" s="131">
        <f>Год!P3676</f>
        <v>0</v>
      </c>
      <c r="R3676" s="131">
        <f>Год!Q3676</f>
        <v>0</v>
      </c>
    </row>
    <row r="3677" spans="1:18">
      <c r="A3677" s="131" t="str">
        <f t="shared" si="57"/>
        <v>350706114002041</v>
      </c>
      <c r="B3677" s="131">
        <f>Год!A3677</f>
        <v>0</v>
      </c>
      <c r="C3677" s="131">
        <f>Год!B3677</f>
        <v>35070</v>
      </c>
      <c r="D3677" s="131">
        <f>Год!C3677</f>
        <v>6114002041</v>
      </c>
      <c r="E3677" s="131">
        <f>Год!D3677</f>
        <v>60633000</v>
      </c>
      <c r="F3677" s="131">
        <f>Год!E3677</f>
        <v>0</v>
      </c>
      <c r="G3677" s="131">
        <f>Год!F3677</f>
        <v>0</v>
      </c>
      <c r="H3677" s="131">
        <f>Год!G3677</f>
        <v>0</v>
      </c>
      <c r="I3677" s="131">
        <f>Год!H3677</f>
        <v>0</v>
      </c>
      <c r="J3677" s="131">
        <f>Год!I3677</f>
        <v>0</v>
      </c>
      <c r="K3677" s="131">
        <f>Год!J3677</f>
        <v>0</v>
      </c>
      <c r="L3677" s="131">
        <f>Год!K3677</f>
        <v>0</v>
      </c>
      <c r="M3677" s="131">
        <f>Год!L3677</f>
        <v>0</v>
      </c>
      <c r="N3677" s="131">
        <f>Год!M3677</f>
        <v>0</v>
      </c>
      <c r="O3677" s="131">
        <f>Год!N3677</f>
        <v>0</v>
      </c>
      <c r="P3677" s="131">
        <f>Год!O3677</f>
        <v>0</v>
      </c>
      <c r="Q3677" s="131">
        <f>Год!P3677</f>
        <v>0</v>
      </c>
      <c r="R3677" s="131">
        <f>Год!Q3677</f>
        <v>0</v>
      </c>
    </row>
    <row r="3678" spans="1:18">
      <c r="A3678" s="131" t="str">
        <f t="shared" si="57"/>
        <v>350706114002061</v>
      </c>
      <c r="B3678" s="131">
        <f>Год!A3678</f>
        <v>0</v>
      </c>
      <c r="C3678" s="131">
        <f>Год!B3678</f>
        <v>35070</v>
      </c>
      <c r="D3678" s="131">
        <f>Год!C3678</f>
        <v>6114002061</v>
      </c>
      <c r="E3678" s="131">
        <f>Год!D3678</f>
        <v>60634000</v>
      </c>
      <c r="F3678" s="131">
        <f>Год!E3678</f>
        <v>0</v>
      </c>
      <c r="G3678" s="131">
        <f>Год!F3678</f>
        <v>0</v>
      </c>
      <c r="H3678" s="131">
        <f>Год!G3678</f>
        <v>0</v>
      </c>
      <c r="I3678" s="131">
        <f>Год!H3678</f>
        <v>0</v>
      </c>
      <c r="J3678" s="131">
        <f>Год!I3678</f>
        <v>0</v>
      </c>
      <c r="K3678" s="131">
        <f>Год!J3678</f>
        <v>0</v>
      </c>
      <c r="L3678" s="131">
        <f>Год!K3678</f>
        <v>0</v>
      </c>
      <c r="M3678" s="131">
        <f>Год!L3678</f>
        <v>0</v>
      </c>
      <c r="N3678" s="131">
        <f>Год!M3678</f>
        <v>0</v>
      </c>
      <c r="O3678" s="131">
        <f>Год!N3678</f>
        <v>0</v>
      </c>
      <c r="P3678" s="131">
        <f>Год!O3678</f>
        <v>0</v>
      </c>
      <c r="Q3678" s="131">
        <f>Год!P3678</f>
        <v>0</v>
      </c>
      <c r="R3678" s="131">
        <f>Год!Q3678</f>
        <v>0</v>
      </c>
    </row>
    <row r="3679" spans="1:18">
      <c r="A3679" s="131" t="str">
        <f t="shared" si="57"/>
        <v>350706114002081</v>
      </c>
      <c r="B3679" s="131">
        <f>Год!A3679</f>
        <v>0</v>
      </c>
      <c r="C3679" s="131">
        <f>Год!B3679</f>
        <v>35070</v>
      </c>
      <c r="D3679" s="131">
        <f>Год!C3679</f>
        <v>6114002081</v>
      </c>
      <c r="E3679" s="131">
        <f>Год!D3679</f>
        <v>60635000</v>
      </c>
      <c r="F3679" s="131">
        <f>Год!E3679</f>
        <v>0</v>
      </c>
      <c r="G3679" s="131">
        <f>Год!F3679</f>
        <v>0</v>
      </c>
      <c r="H3679" s="131">
        <f>Год!G3679</f>
        <v>0</v>
      </c>
      <c r="I3679" s="131">
        <f>Год!H3679</f>
        <v>0</v>
      </c>
      <c r="J3679" s="131">
        <f>Год!I3679</f>
        <v>0</v>
      </c>
      <c r="K3679" s="131">
        <f>Год!J3679</f>
        <v>0</v>
      </c>
      <c r="L3679" s="131">
        <f>Год!K3679</f>
        <v>0</v>
      </c>
      <c r="M3679" s="131">
        <f>Год!L3679</f>
        <v>0</v>
      </c>
      <c r="N3679" s="131">
        <f>Год!M3679</f>
        <v>0</v>
      </c>
      <c r="O3679" s="131">
        <f>Год!N3679</f>
        <v>0</v>
      </c>
      <c r="P3679" s="131">
        <f>Год!O3679</f>
        <v>0</v>
      </c>
      <c r="Q3679" s="131">
        <f>Год!P3679</f>
        <v>0</v>
      </c>
      <c r="R3679" s="131">
        <f>Год!Q3679</f>
        <v>0</v>
      </c>
    </row>
    <row r="3680" spans="1:18">
      <c r="A3680" s="131" t="str">
        <f t="shared" si="57"/>
        <v>350706114002101</v>
      </c>
      <c r="B3680" s="131">
        <f>Год!A3680</f>
        <v>0</v>
      </c>
      <c r="C3680" s="131">
        <f>Год!B3680</f>
        <v>35070</v>
      </c>
      <c r="D3680" s="131">
        <f>Год!C3680</f>
        <v>6114002101</v>
      </c>
      <c r="E3680" s="131">
        <f>Год!D3680</f>
        <v>60636000</v>
      </c>
      <c r="F3680" s="131">
        <f>Год!E3680</f>
        <v>0</v>
      </c>
      <c r="G3680" s="131">
        <f>Год!F3680</f>
        <v>0</v>
      </c>
      <c r="H3680" s="131">
        <f>Год!G3680</f>
        <v>0</v>
      </c>
      <c r="I3680" s="131">
        <f>Год!H3680</f>
        <v>0</v>
      </c>
      <c r="J3680" s="131">
        <f>Год!I3680</f>
        <v>0</v>
      </c>
      <c r="K3680" s="131">
        <f>Год!J3680</f>
        <v>0</v>
      </c>
      <c r="L3680" s="131">
        <f>Год!K3680</f>
        <v>0</v>
      </c>
      <c r="M3680" s="131">
        <f>Год!L3680</f>
        <v>0</v>
      </c>
      <c r="N3680" s="131">
        <f>Год!M3680</f>
        <v>0</v>
      </c>
      <c r="O3680" s="131">
        <f>Год!N3680</f>
        <v>0</v>
      </c>
      <c r="P3680" s="131">
        <f>Год!O3680</f>
        <v>0</v>
      </c>
      <c r="Q3680" s="131">
        <f>Год!P3680</f>
        <v>0</v>
      </c>
      <c r="R3680" s="131">
        <f>Год!Q3680</f>
        <v>0</v>
      </c>
    </row>
    <row r="3681" spans="1:18">
      <c r="A3681" s="131" t="str">
        <f t="shared" si="57"/>
        <v>350706114002121</v>
      </c>
      <c r="B3681" s="131">
        <f>Год!A3681</f>
        <v>0</v>
      </c>
      <c r="C3681" s="131">
        <f>Год!B3681</f>
        <v>35070</v>
      </c>
      <c r="D3681" s="131">
        <f>Год!C3681</f>
        <v>6114002121</v>
      </c>
      <c r="E3681" s="131">
        <f>Год!D3681</f>
        <v>60640000</v>
      </c>
      <c r="F3681" s="131">
        <f>Год!E3681</f>
        <v>0</v>
      </c>
      <c r="G3681" s="131">
        <f>Год!F3681</f>
        <v>0</v>
      </c>
      <c r="H3681" s="131">
        <f>Год!G3681</f>
        <v>0</v>
      </c>
      <c r="I3681" s="131">
        <f>Год!H3681</f>
        <v>0</v>
      </c>
      <c r="J3681" s="131">
        <f>Год!I3681</f>
        <v>0</v>
      </c>
      <c r="K3681" s="131">
        <f>Год!J3681</f>
        <v>0</v>
      </c>
      <c r="L3681" s="131">
        <f>Год!K3681</f>
        <v>0</v>
      </c>
      <c r="M3681" s="131">
        <f>Год!L3681</f>
        <v>0</v>
      </c>
      <c r="N3681" s="131">
        <f>Год!M3681</f>
        <v>0</v>
      </c>
      <c r="O3681" s="131">
        <f>Год!N3681</f>
        <v>0</v>
      </c>
      <c r="P3681" s="131">
        <f>Год!O3681</f>
        <v>0</v>
      </c>
      <c r="Q3681" s="131">
        <f>Год!P3681</f>
        <v>0</v>
      </c>
      <c r="R3681" s="131">
        <f>Год!Q3681</f>
        <v>0</v>
      </c>
    </row>
    <row r="3682" spans="1:18">
      <c r="A3682" s="131" t="str">
        <f t="shared" si="57"/>
        <v>350706114002141</v>
      </c>
      <c r="B3682" s="131">
        <f>Год!A3682</f>
        <v>0</v>
      </c>
      <c r="C3682" s="131">
        <f>Год!B3682</f>
        <v>35070</v>
      </c>
      <c r="D3682" s="131">
        <f>Год!C3682</f>
        <v>6114002141</v>
      </c>
      <c r="E3682" s="131">
        <f>Год!D3682</f>
        <v>60641000</v>
      </c>
      <c r="F3682" s="131">
        <f>Год!E3682</f>
        <v>0</v>
      </c>
      <c r="G3682" s="131">
        <f>Год!F3682</f>
        <v>0</v>
      </c>
      <c r="H3682" s="131">
        <f>Год!G3682</f>
        <v>0</v>
      </c>
      <c r="I3682" s="131">
        <f>Год!H3682</f>
        <v>0</v>
      </c>
      <c r="J3682" s="131">
        <f>Год!I3682</f>
        <v>0</v>
      </c>
      <c r="K3682" s="131">
        <f>Год!J3682</f>
        <v>0</v>
      </c>
      <c r="L3682" s="131">
        <f>Год!K3682</f>
        <v>0</v>
      </c>
      <c r="M3682" s="131">
        <f>Год!L3682</f>
        <v>0</v>
      </c>
      <c r="N3682" s="131">
        <f>Год!M3682</f>
        <v>0</v>
      </c>
      <c r="O3682" s="131">
        <f>Год!N3682</f>
        <v>0</v>
      </c>
      <c r="P3682" s="131">
        <f>Год!O3682</f>
        <v>0</v>
      </c>
      <c r="Q3682" s="131">
        <f>Год!P3682</f>
        <v>0</v>
      </c>
      <c r="R3682" s="131">
        <f>Год!Q3682</f>
        <v>0</v>
      </c>
    </row>
    <row r="3683" spans="1:18">
      <c r="A3683" s="131" t="str">
        <f t="shared" si="57"/>
        <v>350706114002161</v>
      </c>
      <c r="B3683" s="131">
        <f>Год!A3683</f>
        <v>0</v>
      </c>
      <c r="C3683" s="131">
        <f>Год!B3683</f>
        <v>35070</v>
      </c>
      <c r="D3683" s="131">
        <f>Год!C3683</f>
        <v>6114002161</v>
      </c>
      <c r="E3683" s="131">
        <f>Год!D3683</f>
        <v>60642000</v>
      </c>
      <c r="F3683" s="131">
        <f>Год!E3683</f>
        <v>0</v>
      </c>
      <c r="G3683" s="131">
        <f>Год!F3683</f>
        <v>0</v>
      </c>
      <c r="H3683" s="131">
        <f>Год!G3683</f>
        <v>0</v>
      </c>
      <c r="I3683" s="131">
        <f>Год!H3683</f>
        <v>0</v>
      </c>
      <c r="J3683" s="131">
        <f>Год!I3683</f>
        <v>0</v>
      </c>
      <c r="K3683" s="131">
        <f>Год!J3683</f>
        <v>0</v>
      </c>
      <c r="L3683" s="131">
        <f>Год!K3683</f>
        <v>0</v>
      </c>
      <c r="M3683" s="131">
        <f>Год!L3683</f>
        <v>0</v>
      </c>
      <c r="N3683" s="131">
        <f>Год!M3683</f>
        <v>0</v>
      </c>
      <c r="O3683" s="131">
        <f>Год!N3683</f>
        <v>0</v>
      </c>
      <c r="P3683" s="131">
        <f>Год!O3683</f>
        <v>0</v>
      </c>
      <c r="Q3683" s="131">
        <f>Год!P3683</f>
        <v>0</v>
      </c>
      <c r="R3683" s="131">
        <f>Год!Q3683</f>
        <v>0</v>
      </c>
    </row>
    <row r="3684" spans="1:18">
      <c r="A3684" s="131" t="str">
        <f t="shared" si="57"/>
        <v>350706114002181</v>
      </c>
      <c r="B3684" s="131">
        <f>Год!A3684</f>
        <v>0</v>
      </c>
      <c r="C3684" s="131">
        <f>Год!B3684</f>
        <v>35070</v>
      </c>
      <c r="D3684" s="131">
        <f>Год!C3684</f>
        <v>6114002181</v>
      </c>
      <c r="E3684" s="131">
        <f>Год!D3684</f>
        <v>60644000</v>
      </c>
      <c r="F3684" s="131">
        <f>Год!E3684</f>
        <v>0</v>
      </c>
      <c r="G3684" s="131">
        <f>Год!F3684</f>
        <v>0</v>
      </c>
      <c r="H3684" s="131">
        <f>Год!G3684</f>
        <v>0</v>
      </c>
      <c r="I3684" s="131">
        <f>Год!H3684</f>
        <v>0</v>
      </c>
      <c r="J3684" s="131">
        <f>Год!I3684</f>
        <v>0</v>
      </c>
      <c r="K3684" s="131">
        <f>Год!J3684</f>
        <v>0</v>
      </c>
      <c r="L3684" s="131">
        <f>Год!K3684</f>
        <v>0</v>
      </c>
      <c r="M3684" s="131">
        <f>Год!L3684</f>
        <v>0</v>
      </c>
      <c r="N3684" s="131">
        <f>Год!M3684</f>
        <v>0</v>
      </c>
      <c r="O3684" s="131">
        <f>Год!N3684</f>
        <v>0</v>
      </c>
      <c r="P3684" s="131">
        <f>Год!O3684</f>
        <v>0</v>
      </c>
      <c r="Q3684" s="131">
        <f>Год!P3684</f>
        <v>0</v>
      </c>
      <c r="R3684" s="131">
        <f>Год!Q3684</f>
        <v>0</v>
      </c>
    </row>
    <row r="3685" spans="1:18">
      <c r="A3685" s="131" t="str">
        <f t="shared" si="57"/>
        <v>350706114002201</v>
      </c>
      <c r="B3685" s="131">
        <f>Год!A3685</f>
        <v>0</v>
      </c>
      <c r="C3685" s="131">
        <f>Год!B3685</f>
        <v>35070</v>
      </c>
      <c r="D3685" s="131">
        <f>Год!C3685</f>
        <v>6114002201</v>
      </c>
      <c r="E3685" s="131">
        <f>Год!D3685</f>
        <v>60645000</v>
      </c>
      <c r="F3685" s="131">
        <f>Год!E3685</f>
        <v>0</v>
      </c>
      <c r="G3685" s="131">
        <f>Год!F3685</f>
        <v>0</v>
      </c>
      <c r="H3685" s="131">
        <f>Год!G3685</f>
        <v>0</v>
      </c>
      <c r="I3685" s="131">
        <f>Год!H3685</f>
        <v>0</v>
      </c>
      <c r="J3685" s="131">
        <f>Год!I3685</f>
        <v>0</v>
      </c>
      <c r="K3685" s="131">
        <f>Год!J3685</f>
        <v>0</v>
      </c>
      <c r="L3685" s="131">
        <f>Год!K3685</f>
        <v>0</v>
      </c>
      <c r="M3685" s="131">
        <f>Год!L3685</f>
        <v>0</v>
      </c>
      <c r="N3685" s="131">
        <f>Год!M3685</f>
        <v>0</v>
      </c>
      <c r="O3685" s="131">
        <f>Год!N3685</f>
        <v>0</v>
      </c>
      <c r="P3685" s="131">
        <f>Год!O3685</f>
        <v>0</v>
      </c>
      <c r="Q3685" s="131">
        <f>Год!P3685</f>
        <v>0</v>
      </c>
      <c r="R3685" s="131">
        <f>Год!Q3685</f>
        <v>0</v>
      </c>
    </row>
    <row r="3686" spans="1:18">
      <c r="A3686" s="131" t="str">
        <f t="shared" si="57"/>
        <v>350706114002221</v>
      </c>
      <c r="B3686" s="131">
        <f>Год!A3686</f>
        <v>0</v>
      </c>
      <c r="C3686" s="131">
        <f>Год!B3686</f>
        <v>35070</v>
      </c>
      <c r="D3686" s="131">
        <f>Год!C3686</f>
        <v>6114002221</v>
      </c>
      <c r="E3686" s="131">
        <f>Год!D3686</f>
        <v>60647000</v>
      </c>
      <c r="F3686" s="131">
        <f>Год!E3686</f>
        <v>0</v>
      </c>
      <c r="G3686" s="131">
        <f>Год!F3686</f>
        <v>0</v>
      </c>
      <c r="H3686" s="131">
        <f>Год!G3686</f>
        <v>0</v>
      </c>
      <c r="I3686" s="131">
        <f>Год!H3686</f>
        <v>0</v>
      </c>
      <c r="J3686" s="131">
        <f>Год!I3686</f>
        <v>0</v>
      </c>
      <c r="K3686" s="131">
        <f>Год!J3686</f>
        <v>0</v>
      </c>
      <c r="L3686" s="131">
        <f>Год!K3686</f>
        <v>0</v>
      </c>
      <c r="M3686" s="131">
        <f>Год!L3686</f>
        <v>0</v>
      </c>
      <c r="N3686" s="131">
        <f>Год!M3686</f>
        <v>0</v>
      </c>
      <c r="O3686" s="131">
        <f>Год!N3686</f>
        <v>0</v>
      </c>
      <c r="P3686" s="131">
        <f>Год!O3686</f>
        <v>0</v>
      </c>
      <c r="Q3686" s="131">
        <f>Год!P3686</f>
        <v>0</v>
      </c>
      <c r="R3686" s="131">
        <f>Год!Q3686</f>
        <v>0</v>
      </c>
    </row>
    <row r="3687" spans="1:18">
      <c r="A3687" s="131" t="str">
        <f t="shared" si="57"/>
        <v>350706114002241</v>
      </c>
      <c r="B3687" s="131">
        <f>Год!A3687</f>
        <v>0</v>
      </c>
      <c r="C3687" s="131">
        <f>Год!B3687</f>
        <v>35070</v>
      </c>
      <c r="D3687" s="131">
        <f>Год!C3687</f>
        <v>6114002241</v>
      </c>
      <c r="E3687" s="131">
        <f>Год!D3687</f>
        <v>60648000</v>
      </c>
      <c r="F3687" s="131">
        <f>Год!E3687</f>
        <v>0</v>
      </c>
      <c r="G3687" s="131">
        <f>Год!F3687</f>
        <v>0</v>
      </c>
      <c r="H3687" s="131">
        <f>Год!G3687</f>
        <v>0</v>
      </c>
      <c r="I3687" s="131">
        <f>Год!H3687</f>
        <v>0</v>
      </c>
      <c r="J3687" s="131">
        <f>Год!I3687</f>
        <v>0</v>
      </c>
      <c r="K3687" s="131">
        <f>Год!J3687</f>
        <v>0</v>
      </c>
      <c r="L3687" s="131">
        <f>Год!K3687</f>
        <v>0</v>
      </c>
      <c r="M3687" s="131">
        <f>Год!L3687</f>
        <v>0</v>
      </c>
      <c r="N3687" s="131">
        <f>Год!M3687</f>
        <v>0</v>
      </c>
      <c r="O3687" s="131">
        <f>Год!N3687</f>
        <v>0</v>
      </c>
      <c r="P3687" s="131">
        <f>Год!O3687</f>
        <v>0</v>
      </c>
      <c r="Q3687" s="131">
        <f>Год!P3687</f>
        <v>0</v>
      </c>
      <c r="R3687" s="131">
        <f>Год!Q3687</f>
        <v>0</v>
      </c>
    </row>
    <row r="3688" spans="1:18">
      <c r="A3688" s="131" t="str">
        <f t="shared" si="57"/>
        <v>350706114002261</v>
      </c>
      <c r="B3688" s="131">
        <f>Год!A3688</f>
        <v>0</v>
      </c>
      <c r="C3688" s="131">
        <f>Год!B3688</f>
        <v>35070</v>
      </c>
      <c r="D3688" s="131">
        <f>Год!C3688</f>
        <v>6114002261</v>
      </c>
      <c r="E3688" s="131">
        <f>Год!D3688</f>
        <v>60650000</v>
      </c>
      <c r="F3688" s="131">
        <f>Год!E3688</f>
        <v>0</v>
      </c>
      <c r="G3688" s="131">
        <f>Год!F3688</f>
        <v>0</v>
      </c>
      <c r="H3688" s="131">
        <f>Год!G3688</f>
        <v>0</v>
      </c>
      <c r="I3688" s="131">
        <f>Год!H3688</f>
        <v>0</v>
      </c>
      <c r="J3688" s="131">
        <f>Год!I3688</f>
        <v>0</v>
      </c>
      <c r="K3688" s="131">
        <f>Год!J3688</f>
        <v>0</v>
      </c>
      <c r="L3688" s="131">
        <f>Год!K3688</f>
        <v>0</v>
      </c>
      <c r="M3688" s="131">
        <f>Год!L3688</f>
        <v>0</v>
      </c>
      <c r="N3688" s="131">
        <f>Год!M3688</f>
        <v>0</v>
      </c>
      <c r="O3688" s="131">
        <f>Год!N3688</f>
        <v>0</v>
      </c>
      <c r="P3688" s="131">
        <f>Год!O3688</f>
        <v>0</v>
      </c>
      <c r="Q3688" s="131">
        <f>Год!P3688</f>
        <v>0</v>
      </c>
      <c r="R3688" s="131">
        <f>Год!Q3688</f>
        <v>0</v>
      </c>
    </row>
    <row r="3689" spans="1:18">
      <c r="A3689" s="131" t="str">
        <f t="shared" si="57"/>
        <v>350706114002281</v>
      </c>
      <c r="B3689" s="131">
        <f>Год!A3689</f>
        <v>0</v>
      </c>
      <c r="C3689" s="131">
        <f>Год!B3689</f>
        <v>35070</v>
      </c>
      <c r="D3689" s="131">
        <f>Год!C3689</f>
        <v>6114002281</v>
      </c>
      <c r="E3689" s="131">
        <f>Год!D3689</f>
        <v>60651000</v>
      </c>
      <c r="F3689" s="131">
        <f>Год!E3689</f>
        <v>0</v>
      </c>
      <c r="G3689" s="131">
        <f>Год!F3689</f>
        <v>0</v>
      </c>
      <c r="H3689" s="131">
        <f>Год!G3689</f>
        <v>0</v>
      </c>
      <c r="I3689" s="131">
        <f>Год!H3689</f>
        <v>0</v>
      </c>
      <c r="J3689" s="131">
        <f>Год!I3689</f>
        <v>0</v>
      </c>
      <c r="K3689" s="131">
        <f>Год!J3689</f>
        <v>0</v>
      </c>
      <c r="L3689" s="131">
        <f>Год!K3689</f>
        <v>0</v>
      </c>
      <c r="M3689" s="131">
        <f>Год!L3689</f>
        <v>0</v>
      </c>
      <c r="N3689" s="131">
        <f>Год!M3689</f>
        <v>0</v>
      </c>
      <c r="O3689" s="131">
        <f>Год!N3689</f>
        <v>0</v>
      </c>
      <c r="P3689" s="131">
        <f>Год!O3689</f>
        <v>0</v>
      </c>
      <c r="Q3689" s="131">
        <f>Год!P3689</f>
        <v>0</v>
      </c>
      <c r="R3689" s="131">
        <f>Год!Q3689</f>
        <v>0</v>
      </c>
    </row>
    <row r="3690" spans="1:18">
      <c r="A3690" s="131" t="str">
        <f t="shared" si="57"/>
        <v>350706114002301</v>
      </c>
      <c r="B3690" s="131">
        <f>Год!A3690</f>
        <v>0</v>
      </c>
      <c r="C3690" s="131">
        <f>Год!B3690</f>
        <v>35070</v>
      </c>
      <c r="D3690" s="131">
        <f>Год!C3690</f>
        <v>6114002301</v>
      </c>
      <c r="E3690" s="131">
        <f>Год!D3690</f>
        <v>60652000</v>
      </c>
      <c r="F3690" s="131">
        <f>Год!E3690</f>
        <v>0</v>
      </c>
      <c r="G3690" s="131">
        <f>Год!F3690</f>
        <v>0</v>
      </c>
      <c r="H3690" s="131">
        <f>Год!G3690</f>
        <v>0</v>
      </c>
      <c r="I3690" s="131">
        <f>Год!H3690</f>
        <v>0</v>
      </c>
      <c r="J3690" s="131">
        <f>Год!I3690</f>
        <v>0</v>
      </c>
      <c r="K3690" s="131">
        <f>Год!J3690</f>
        <v>0</v>
      </c>
      <c r="L3690" s="131">
        <f>Год!K3690</f>
        <v>0</v>
      </c>
      <c r="M3690" s="131">
        <f>Год!L3690</f>
        <v>0</v>
      </c>
      <c r="N3690" s="131">
        <f>Год!M3690</f>
        <v>0</v>
      </c>
      <c r="O3690" s="131">
        <f>Год!N3690</f>
        <v>0</v>
      </c>
      <c r="P3690" s="131">
        <f>Год!O3690</f>
        <v>0</v>
      </c>
      <c r="Q3690" s="131">
        <f>Год!P3690</f>
        <v>0</v>
      </c>
      <c r="R3690" s="131">
        <f>Год!Q3690</f>
        <v>0</v>
      </c>
    </row>
    <row r="3691" spans="1:18">
      <c r="A3691" s="131" t="str">
        <f t="shared" si="57"/>
        <v>350706114002321</v>
      </c>
      <c r="B3691" s="131">
        <f>Год!A3691</f>
        <v>0</v>
      </c>
      <c r="C3691" s="131">
        <f>Год!B3691</f>
        <v>35070</v>
      </c>
      <c r="D3691" s="131">
        <f>Год!C3691</f>
        <v>6114002321</v>
      </c>
      <c r="E3691" s="131">
        <f>Год!D3691</f>
        <v>60653000</v>
      </c>
      <c r="F3691" s="131">
        <f>Год!E3691</f>
        <v>0</v>
      </c>
      <c r="G3691" s="131">
        <f>Год!F3691</f>
        <v>0</v>
      </c>
      <c r="H3691" s="131">
        <f>Год!G3691</f>
        <v>0</v>
      </c>
      <c r="I3691" s="131">
        <f>Год!H3691</f>
        <v>0</v>
      </c>
      <c r="J3691" s="131">
        <f>Год!I3691</f>
        <v>0</v>
      </c>
      <c r="K3691" s="131">
        <f>Год!J3691</f>
        <v>0</v>
      </c>
      <c r="L3691" s="131">
        <f>Год!K3691</f>
        <v>0</v>
      </c>
      <c r="M3691" s="131">
        <f>Год!L3691</f>
        <v>0</v>
      </c>
      <c r="N3691" s="131">
        <f>Год!M3691</f>
        <v>0</v>
      </c>
      <c r="O3691" s="131">
        <f>Год!N3691</f>
        <v>0</v>
      </c>
      <c r="P3691" s="131">
        <f>Год!O3691</f>
        <v>0</v>
      </c>
      <c r="Q3691" s="131">
        <f>Год!P3691</f>
        <v>0</v>
      </c>
      <c r="R3691" s="131">
        <f>Год!Q3691</f>
        <v>0</v>
      </c>
    </row>
    <row r="3692" spans="1:18">
      <c r="A3692" s="131" t="str">
        <f t="shared" si="57"/>
        <v>350706114002341</v>
      </c>
      <c r="B3692" s="131">
        <f>Год!A3692</f>
        <v>0</v>
      </c>
      <c r="C3692" s="131">
        <f>Год!B3692</f>
        <v>35070</v>
      </c>
      <c r="D3692" s="131">
        <f>Год!C3692</f>
        <v>6114002341</v>
      </c>
      <c r="E3692" s="131">
        <f>Год!D3692</f>
        <v>60654000</v>
      </c>
      <c r="F3692" s="131">
        <f>Год!E3692</f>
        <v>0</v>
      </c>
      <c r="G3692" s="131">
        <f>Год!F3692</f>
        <v>0</v>
      </c>
      <c r="H3692" s="131">
        <f>Год!G3692</f>
        <v>0</v>
      </c>
      <c r="I3692" s="131">
        <f>Год!H3692</f>
        <v>0</v>
      </c>
      <c r="J3692" s="131">
        <f>Год!I3692</f>
        <v>0</v>
      </c>
      <c r="K3692" s="131">
        <f>Год!J3692</f>
        <v>0</v>
      </c>
      <c r="L3692" s="131">
        <f>Год!K3692</f>
        <v>0</v>
      </c>
      <c r="M3692" s="131">
        <f>Год!L3692</f>
        <v>0</v>
      </c>
      <c r="N3692" s="131">
        <f>Год!M3692</f>
        <v>0</v>
      </c>
      <c r="O3692" s="131">
        <f>Год!N3692</f>
        <v>0</v>
      </c>
      <c r="P3692" s="131">
        <f>Год!O3692</f>
        <v>0</v>
      </c>
      <c r="Q3692" s="131">
        <f>Год!P3692</f>
        <v>0</v>
      </c>
      <c r="R3692" s="131">
        <f>Год!Q3692</f>
        <v>0</v>
      </c>
    </row>
    <row r="3693" spans="1:18">
      <c r="A3693" s="131" t="str">
        <f t="shared" si="57"/>
        <v>350706114002361</v>
      </c>
      <c r="B3693" s="131">
        <f>Год!A3693</f>
        <v>0</v>
      </c>
      <c r="C3693" s="131">
        <f>Год!B3693</f>
        <v>35070</v>
      </c>
      <c r="D3693" s="131">
        <f>Год!C3693</f>
        <v>6114002361</v>
      </c>
      <c r="E3693" s="131">
        <f>Год!D3693</f>
        <v>60655000</v>
      </c>
      <c r="F3693" s="131">
        <f>Год!E3693</f>
        <v>0</v>
      </c>
      <c r="G3693" s="131">
        <f>Год!F3693</f>
        <v>0</v>
      </c>
      <c r="H3693" s="131">
        <f>Год!G3693</f>
        <v>0</v>
      </c>
      <c r="I3693" s="131">
        <f>Год!H3693</f>
        <v>0</v>
      </c>
      <c r="J3693" s="131">
        <f>Год!I3693</f>
        <v>0</v>
      </c>
      <c r="K3693" s="131">
        <f>Год!J3693</f>
        <v>0</v>
      </c>
      <c r="L3693" s="131">
        <f>Год!K3693</f>
        <v>0</v>
      </c>
      <c r="M3693" s="131">
        <f>Год!L3693</f>
        <v>0</v>
      </c>
      <c r="N3693" s="131">
        <f>Год!M3693</f>
        <v>0</v>
      </c>
      <c r="O3693" s="131">
        <f>Год!N3693</f>
        <v>0</v>
      </c>
      <c r="P3693" s="131">
        <f>Год!O3693</f>
        <v>0</v>
      </c>
      <c r="Q3693" s="131">
        <f>Год!P3693</f>
        <v>0</v>
      </c>
      <c r="R3693" s="131">
        <f>Год!Q3693</f>
        <v>0</v>
      </c>
    </row>
    <row r="3694" spans="1:18">
      <c r="A3694" s="131" t="str">
        <f t="shared" si="57"/>
        <v>350706114002381</v>
      </c>
      <c r="B3694" s="131">
        <f>Год!A3694</f>
        <v>0</v>
      </c>
      <c r="C3694" s="131">
        <f>Год!B3694</f>
        <v>35070</v>
      </c>
      <c r="D3694" s="131">
        <f>Год!C3694</f>
        <v>6114002381</v>
      </c>
      <c r="E3694" s="131">
        <f>Год!D3694</f>
        <v>60656000</v>
      </c>
      <c r="F3694" s="131">
        <f>Год!E3694</f>
        <v>0</v>
      </c>
      <c r="G3694" s="131">
        <f>Год!F3694</f>
        <v>0</v>
      </c>
      <c r="H3694" s="131">
        <f>Год!G3694</f>
        <v>0</v>
      </c>
      <c r="I3694" s="131">
        <f>Год!H3694</f>
        <v>0</v>
      </c>
      <c r="J3694" s="131">
        <f>Год!I3694</f>
        <v>0</v>
      </c>
      <c r="K3694" s="131">
        <f>Год!J3694</f>
        <v>0</v>
      </c>
      <c r="L3694" s="131">
        <f>Год!K3694</f>
        <v>0</v>
      </c>
      <c r="M3694" s="131">
        <f>Год!L3694</f>
        <v>0</v>
      </c>
      <c r="N3694" s="131">
        <f>Год!M3694</f>
        <v>0</v>
      </c>
      <c r="O3694" s="131">
        <f>Год!N3694</f>
        <v>0</v>
      </c>
      <c r="P3694" s="131">
        <f>Год!O3694</f>
        <v>0</v>
      </c>
      <c r="Q3694" s="131">
        <f>Год!P3694</f>
        <v>0</v>
      </c>
      <c r="R3694" s="131">
        <f>Год!Q3694</f>
        <v>0</v>
      </c>
    </row>
    <row r="3695" spans="1:18">
      <c r="A3695" s="131" t="str">
        <f t="shared" si="57"/>
        <v>350706114002401</v>
      </c>
      <c r="B3695" s="131">
        <f>Год!A3695</f>
        <v>0</v>
      </c>
      <c r="C3695" s="131">
        <f>Год!B3695</f>
        <v>35070</v>
      </c>
      <c r="D3695" s="131">
        <f>Год!C3695</f>
        <v>6114002401</v>
      </c>
      <c r="E3695" s="131">
        <f>Год!D3695</f>
        <v>60657000</v>
      </c>
      <c r="F3695" s="131">
        <f>Год!E3695</f>
        <v>0</v>
      </c>
      <c r="G3695" s="131">
        <f>Год!F3695</f>
        <v>0</v>
      </c>
      <c r="H3695" s="131">
        <f>Год!G3695</f>
        <v>0</v>
      </c>
      <c r="I3695" s="131">
        <f>Год!H3695</f>
        <v>0</v>
      </c>
      <c r="J3695" s="131">
        <f>Год!I3695</f>
        <v>0</v>
      </c>
      <c r="K3695" s="131">
        <f>Год!J3695</f>
        <v>0</v>
      </c>
      <c r="L3695" s="131">
        <f>Год!K3695</f>
        <v>0</v>
      </c>
      <c r="M3695" s="131">
        <f>Год!L3695</f>
        <v>0</v>
      </c>
      <c r="N3695" s="131">
        <f>Год!M3695</f>
        <v>0</v>
      </c>
      <c r="O3695" s="131">
        <f>Год!N3695</f>
        <v>0</v>
      </c>
      <c r="P3695" s="131">
        <f>Год!O3695</f>
        <v>0</v>
      </c>
      <c r="Q3695" s="131">
        <f>Год!P3695</f>
        <v>0</v>
      </c>
      <c r="R3695" s="131">
        <f>Год!Q3695</f>
        <v>0</v>
      </c>
    </row>
    <row r="3696" spans="1:18">
      <c r="A3696" s="131" t="str">
        <f t="shared" si="57"/>
        <v>350706114002421</v>
      </c>
      <c r="B3696" s="131">
        <f>Год!A3696</f>
        <v>0</v>
      </c>
      <c r="C3696" s="131">
        <f>Год!B3696</f>
        <v>35070</v>
      </c>
      <c r="D3696" s="131">
        <f>Год!C3696</f>
        <v>6114002421</v>
      </c>
      <c r="E3696" s="131">
        <f>Год!D3696</f>
        <v>60658000</v>
      </c>
      <c r="F3696" s="131">
        <f>Год!E3696</f>
        <v>0</v>
      </c>
      <c r="G3696" s="131">
        <f>Год!F3696</f>
        <v>0</v>
      </c>
      <c r="H3696" s="131">
        <f>Год!G3696</f>
        <v>0</v>
      </c>
      <c r="I3696" s="131">
        <f>Год!H3696</f>
        <v>0</v>
      </c>
      <c r="J3696" s="131">
        <f>Год!I3696</f>
        <v>0</v>
      </c>
      <c r="K3696" s="131">
        <f>Год!J3696</f>
        <v>0</v>
      </c>
      <c r="L3696" s="131">
        <f>Год!K3696</f>
        <v>0</v>
      </c>
      <c r="M3696" s="131">
        <f>Год!L3696</f>
        <v>0</v>
      </c>
      <c r="N3696" s="131">
        <f>Год!M3696</f>
        <v>0</v>
      </c>
      <c r="O3696" s="131">
        <f>Год!N3696</f>
        <v>0</v>
      </c>
      <c r="P3696" s="131">
        <f>Год!O3696</f>
        <v>0</v>
      </c>
      <c r="Q3696" s="131">
        <f>Год!P3696</f>
        <v>0</v>
      </c>
      <c r="R3696" s="131">
        <f>Год!Q3696</f>
        <v>0</v>
      </c>
    </row>
    <row r="3697" spans="1:18">
      <c r="A3697" s="131" t="str">
        <f t="shared" si="57"/>
        <v>350706114001721</v>
      </c>
      <c r="B3697" s="131">
        <f>Год!A3697</f>
        <v>0</v>
      </c>
      <c r="C3697" s="131">
        <f>Год!B3697</f>
        <v>35070</v>
      </c>
      <c r="D3697" s="131">
        <f>Год!C3697</f>
        <v>6114001721</v>
      </c>
      <c r="E3697" s="131">
        <f>Год!D3697</f>
        <v>60659000</v>
      </c>
      <c r="F3697" s="131">
        <f>Год!E3697</f>
        <v>0</v>
      </c>
      <c r="G3697" s="131">
        <f>Год!F3697</f>
        <v>0</v>
      </c>
      <c r="H3697" s="131">
        <f>Год!G3697</f>
        <v>0</v>
      </c>
      <c r="I3697" s="131">
        <f>Год!H3697</f>
        <v>0</v>
      </c>
      <c r="J3697" s="131">
        <f>Год!I3697</f>
        <v>0</v>
      </c>
      <c r="K3697" s="131">
        <f>Год!J3697</f>
        <v>0</v>
      </c>
      <c r="L3697" s="131">
        <f>Год!K3697</f>
        <v>0</v>
      </c>
      <c r="M3697" s="131">
        <f>Год!L3697</f>
        <v>0</v>
      </c>
      <c r="N3697" s="131">
        <f>Год!M3697</f>
        <v>0</v>
      </c>
      <c r="O3697" s="131">
        <f>Год!N3697</f>
        <v>0</v>
      </c>
      <c r="P3697" s="131">
        <f>Год!O3697</f>
        <v>0</v>
      </c>
      <c r="Q3697" s="131">
        <f>Год!P3697</f>
        <v>0</v>
      </c>
      <c r="R3697" s="131">
        <f>Год!Q3697</f>
        <v>0</v>
      </c>
    </row>
    <row r="3698" spans="1:18">
      <c r="A3698" s="131" t="str">
        <f t="shared" si="57"/>
        <v>3507360</v>
      </c>
      <c r="B3698" s="131">
        <f>Год!A3698</f>
        <v>0</v>
      </c>
      <c r="C3698" s="131">
        <f>Год!B3698</f>
        <v>35073</v>
      </c>
      <c r="D3698" s="131">
        <f>Год!C3698</f>
        <v>60</v>
      </c>
      <c r="E3698" s="131">
        <f>Год!D3698</f>
        <v>60000000</v>
      </c>
      <c r="F3698" s="131">
        <f>Год!E3698</f>
        <v>2234299</v>
      </c>
      <c r="G3698" s="131">
        <f>Год!F3698</f>
        <v>6714110</v>
      </c>
      <c r="H3698" s="131">
        <f>Год!G3698</f>
        <v>0</v>
      </c>
      <c r="I3698" s="131">
        <f>Год!H3698</f>
        <v>0</v>
      </c>
      <c r="J3698" s="131">
        <f>Год!I3698</f>
        <v>0</v>
      </c>
      <c r="K3698" s="131">
        <f>Год!J3698</f>
        <v>0</v>
      </c>
      <c r="L3698" s="131">
        <f>Год!K3698</f>
        <v>0</v>
      </c>
      <c r="M3698" s="131">
        <f>Год!L3698</f>
        <v>0</v>
      </c>
      <c r="N3698" s="131">
        <f>Год!M3698</f>
        <v>0</v>
      </c>
      <c r="O3698" s="131">
        <f>Год!N3698</f>
        <v>0</v>
      </c>
      <c r="P3698" s="131">
        <f>Год!O3698</f>
        <v>0</v>
      </c>
      <c r="Q3698" s="131">
        <f>Год!P3698</f>
        <v>0</v>
      </c>
      <c r="R3698" s="131">
        <f>Год!Q3698</f>
        <v>0</v>
      </c>
    </row>
    <row r="3699" spans="1:18">
      <c r="A3699" s="131" t="str">
        <f t="shared" si="57"/>
        <v>350736114002441</v>
      </c>
      <c r="B3699" s="131">
        <f>Год!A3699</f>
        <v>0</v>
      </c>
      <c r="C3699" s="131">
        <f>Год!B3699</f>
        <v>35073</v>
      </c>
      <c r="D3699" s="131">
        <f>Год!C3699</f>
        <v>6114002441</v>
      </c>
      <c r="E3699" s="131">
        <f>Год!D3699</f>
        <v>60501000</v>
      </c>
      <c r="F3699" s="131">
        <f>Год!E3699</f>
        <v>2071923</v>
      </c>
      <c r="G3699" s="131">
        <f>Год!F3699</f>
        <v>6195438</v>
      </c>
      <c r="H3699" s="131">
        <f>Год!G3699</f>
        <v>0</v>
      </c>
      <c r="I3699" s="131">
        <f>Год!H3699</f>
        <v>0</v>
      </c>
      <c r="J3699" s="131">
        <f>Год!I3699</f>
        <v>0</v>
      </c>
      <c r="K3699" s="131">
        <f>Год!J3699</f>
        <v>0</v>
      </c>
      <c r="L3699" s="131">
        <f>Год!K3699</f>
        <v>0</v>
      </c>
      <c r="M3699" s="131">
        <f>Год!L3699</f>
        <v>0</v>
      </c>
      <c r="N3699" s="131">
        <f>Год!M3699</f>
        <v>0</v>
      </c>
      <c r="O3699" s="131">
        <f>Год!N3699</f>
        <v>0</v>
      </c>
      <c r="P3699" s="131">
        <f>Год!O3699</f>
        <v>0</v>
      </c>
      <c r="Q3699" s="131">
        <f>Год!P3699</f>
        <v>0</v>
      </c>
      <c r="R3699" s="131">
        <f>Год!Q3699</f>
        <v>0</v>
      </c>
    </row>
    <row r="3700" spans="1:18">
      <c r="A3700" s="131" t="str">
        <f t="shared" si="57"/>
        <v>350736114002461</v>
      </c>
      <c r="B3700" s="131">
        <f>Год!A3700</f>
        <v>0</v>
      </c>
      <c r="C3700" s="131">
        <f>Год!B3700</f>
        <v>35073</v>
      </c>
      <c r="D3700" s="131">
        <f>Год!C3700</f>
        <v>6114002461</v>
      </c>
      <c r="E3700" s="131">
        <f>Год!D3700</f>
        <v>60504000</v>
      </c>
      <c r="F3700" s="131">
        <f>Год!E3700</f>
        <v>0</v>
      </c>
      <c r="G3700" s="131">
        <f>Год!F3700</f>
        <v>0</v>
      </c>
      <c r="H3700" s="131">
        <f>Год!G3700</f>
        <v>0</v>
      </c>
      <c r="I3700" s="131">
        <f>Год!H3700</f>
        <v>0</v>
      </c>
      <c r="J3700" s="131">
        <f>Год!I3700</f>
        <v>0</v>
      </c>
      <c r="K3700" s="131">
        <f>Год!J3700</f>
        <v>0</v>
      </c>
      <c r="L3700" s="131">
        <f>Год!K3700</f>
        <v>0</v>
      </c>
      <c r="M3700" s="131">
        <f>Год!L3700</f>
        <v>0</v>
      </c>
      <c r="N3700" s="131">
        <f>Год!M3700</f>
        <v>0</v>
      </c>
      <c r="O3700" s="131">
        <f>Год!N3700</f>
        <v>0</v>
      </c>
      <c r="P3700" s="131">
        <f>Год!O3700</f>
        <v>0</v>
      </c>
      <c r="Q3700" s="131">
        <f>Год!P3700</f>
        <v>0</v>
      </c>
      <c r="R3700" s="131">
        <f>Год!Q3700</f>
        <v>0</v>
      </c>
    </row>
    <row r="3701" spans="1:18">
      <c r="A3701" s="131" t="str">
        <f t="shared" si="57"/>
        <v>350736114002481</v>
      </c>
      <c r="B3701" s="131">
        <f>Год!A3701</f>
        <v>0</v>
      </c>
      <c r="C3701" s="131">
        <f>Год!B3701</f>
        <v>35073</v>
      </c>
      <c r="D3701" s="131">
        <f>Год!C3701</f>
        <v>6114002481</v>
      </c>
      <c r="E3701" s="131">
        <f>Год!D3701</f>
        <v>60507000</v>
      </c>
      <c r="F3701" s="131">
        <f>Год!E3701</f>
        <v>0</v>
      </c>
      <c r="G3701" s="131">
        <f>Год!F3701</f>
        <v>0</v>
      </c>
      <c r="H3701" s="131">
        <f>Год!G3701</f>
        <v>0</v>
      </c>
      <c r="I3701" s="131">
        <f>Год!H3701</f>
        <v>0</v>
      </c>
      <c r="J3701" s="131">
        <f>Год!I3701</f>
        <v>0</v>
      </c>
      <c r="K3701" s="131">
        <f>Год!J3701</f>
        <v>0</v>
      </c>
      <c r="L3701" s="131">
        <f>Год!K3701</f>
        <v>0</v>
      </c>
      <c r="M3701" s="131">
        <f>Год!L3701</f>
        <v>0</v>
      </c>
      <c r="N3701" s="131">
        <f>Год!M3701</f>
        <v>0</v>
      </c>
      <c r="O3701" s="131">
        <f>Год!N3701</f>
        <v>0</v>
      </c>
      <c r="P3701" s="131">
        <f>Год!O3701</f>
        <v>0</v>
      </c>
      <c r="Q3701" s="131">
        <f>Год!P3701</f>
        <v>0</v>
      </c>
      <c r="R3701" s="131">
        <f>Год!Q3701</f>
        <v>0</v>
      </c>
    </row>
    <row r="3702" spans="1:18">
      <c r="A3702" s="131" t="str">
        <f t="shared" si="57"/>
        <v>350736114002501</v>
      </c>
      <c r="B3702" s="131">
        <f>Год!A3702</f>
        <v>0</v>
      </c>
      <c r="C3702" s="131">
        <f>Год!B3702</f>
        <v>35073</v>
      </c>
      <c r="D3702" s="131">
        <f>Год!C3702</f>
        <v>6114002501</v>
      </c>
      <c r="E3702" s="131">
        <f>Год!D3702</f>
        <v>60512000</v>
      </c>
      <c r="F3702" s="131">
        <f>Год!E3702</f>
        <v>3944</v>
      </c>
      <c r="G3702" s="131">
        <f>Год!F3702</f>
        <v>8988</v>
      </c>
      <c r="H3702" s="131">
        <f>Год!G3702</f>
        <v>0</v>
      </c>
      <c r="I3702" s="131">
        <f>Год!H3702</f>
        <v>0</v>
      </c>
      <c r="J3702" s="131">
        <f>Год!I3702</f>
        <v>0</v>
      </c>
      <c r="K3702" s="131">
        <f>Год!J3702</f>
        <v>0</v>
      </c>
      <c r="L3702" s="131">
        <f>Год!K3702</f>
        <v>0</v>
      </c>
      <c r="M3702" s="131">
        <f>Год!L3702</f>
        <v>0</v>
      </c>
      <c r="N3702" s="131">
        <f>Год!M3702</f>
        <v>0</v>
      </c>
      <c r="O3702" s="131">
        <f>Год!N3702</f>
        <v>0</v>
      </c>
      <c r="P3702" s="131">
        <f>Год!O3702</f>
        <v>0</v>
      </c>
      <c r="Q3702" s="131">
        <f>Год!P3702</f>
        <v>0</v>
      </c>
      <c r="R3702" s="131">
        <f>Год!Q3702</f>
        <v>0</v>
      </c>
    </row>
    <row r="3703" spans="1:18">
      <c r="A3703" s="131" t="str">
        <f t="shared" si="57"/>
        <v>350736114002521</v>
      </c>
      <c r="B3703" s="131">
        <f>Год!A3703</f>
        <v>0</v>
      </c>
      <c r="C3703" s="131">
        <f>Год!B3703</f>
        <v>35073</v>
      </c>
      <c r="D3703" s="131">
        <f>Год!C3703</f>
        <v>6114002521</v>
      </c>
      <c r="E3703" s="131">
        <f>Год!D3703</f>
        <v>60515000</v>
      </c>
      <c r="F3703" s="131">
        <f>Год!E3703</f>
        <v>0</v>
      </c>
      <c r="G3703" s="131">
        <f>Год!F3703</f>
        <v>0</v>
      </c>
      <c r="H3703" s="131">
        <f>Год!G3703</f>
        <v>0</v>
      </c>
      <c r="I3703" s="131">
        <f>Год!H3703</f>
        <v>0</v>
      </c>
      <c r="J3703" s="131">
        <f>Год!I3703</f>
        <v>0</v>
      </c>
      <c r="K3703" s="131">
        <f>Год!J3703</f>
        <v>0</v>
      </c>
      <c r="L3703" s="131">
        <f>Год!K3703</f>
        <v>0</v>
      </c>
      <c r="M3703" s="131">
        <f>Год!L3703</f>
        <v>0</v>
      </c>
      <c r="N3703" s="131">
        <f>Год!M3703</f>
        <v>0</v>
      </c>
      <c r="O3703" s="131">
        <f>Год!N3703</f>
        <v>0</v>
      </c>
      <c r="P3703" s="131">
        <f>Год!O3703</f>
        <v>0</v>
      </c>
      <c r="Q3703" s="131">
        <f>Год!P3703</f>
        <v>0</v>
      </c>
      <c r="R3703" s="131">
        <f>Год!Q3703</f>
        <v>0</v>
      </c>
    </row>
    <row r="3704" spans="1:18">
      <c r="A3704" s="131" t="str">
        <f t="shared" si="57"/>
        <v>350736114002541</v>
      </c>
      <c r="B3704" s="131">
        <f>Год!A3704</f>
        <v>0</v>
      </c>
      <c r="C3704" s="131">
        <f>Год!B3704</f>
        <v>35073</v>
      </c>
      <c r="D3704" s="131">
        <f>Год!C3704</f>
        <v>6114002541</v>
      </c>
      <c r="E3704" s="131">
        <f>Год!D3704</f>
        <v>60517000</v>
      </c>
      <c r="F3704" s="131">
        <f>Год!E3704</f>
        <v>0</v>
      </c>
      <c r="G3704" s="131">
        <f>Год!F3704</f>
        <v>0</v>
      </c>
      <c r="H3704" s="131">
        <f>Год!G3704</f>
        <v>0</v>
      </c>
      <c r="I3704" s="131">
        <f>Год!H3704</f>
        <v>0</v>
      </c>
      <c r="J3704" s="131">
        <f>Год!I3704</f>
        <v>0</v>
      </c>
      <c r="K3704" s="131">
        <f>Год!J3704</f>
        <v>0</v>
      </c>
      <c r="L3704" s="131">
        <f>Год!K3704</f>
        <v>0</v>
      </c>
      <c r="M3704" s="131">
        <f>Год!L3704</f>
        <v>0</v>
      </c>
      <c r="N3704" s="131">
        <f>Год!M3704</f>
        <v>0</v>
      </c>
      <c r="O3704" s="131">
        <f>Год!N3704</f>
        <v>0</v>
      </c>
      <c r="P3704" s="131">
        <f>Год!O3704</f>
        <v>0</v>
      </c>
      <c r="Q3704" s="131">
        <f>Год!P3704</f>
        <v>0</v>
      </c>
      <c r="R3704" s="131">
        <f>Год!Q3704</f>
        <v>0</v>
      </c>
    </row>
    <row r="3705" spans="1:18">
      <c r="A3705" s="131" t="str">
        <f t="shared" si="57"/>
        <v>350736114002561</v>
      </c>
      <c r="B3705" s="131">
        <f>Год!A3705</f>
        <v>0</v>
      </c>
      <c r="C3705" s="131">
        <f>Год!B3705</f>
        <v>35073</v>
      </c>
      <c r="D3705" s="131">
        <f>Год!C3705</f>
        <v>6114002561</v>
      </c>
      <c r="E3705" s="131">
        <f>Год!D3705</f>
        <v>60518000</v>
      </c>
      <c r="F3705" s="131">
        <f>Год!E3705</f>
        <v>0</v>
      </c>
      <c r="G3705" s="131">
        <f>Год!F3705</f>
        <v>0</v>
      </c>
      <c r="H3705" s="131">
        <f>Год!G3705</f>
        <v>0</v>
      </c>
      <c r="I3705" s="131">
        <f>Год!H3705</f>
        <v>0</v>
      </c>
      <c r="J3705" s="131">
        <f>Год!I3705</f>
        <v>0</v>
      </c>
      <c r="K3705" s="131">
        <f>Год!J3705</f>
        <v>0</v>
      </c>
      <c r="L3705" s="131">
        <f>Год!K3705</f>
        <v>0</v>
      </c>
      <c r="M3705" s="131">
        <f>Год!L3705</f>
        <v>0</v>
      </c>
      <c r="N3705" s="131">
        <f>Год!M3705</f>
        <v>0</v>
      </c>
      <c r="O3705" s="131">
        <f>Год!N3705</f>
        <v>0</v>
      </c>
      <c r="P3705" s="131">
        <f>Год!O3705</f>
        <v>0</v>
      </c>
      <c r="Q3705" s="131">
        <f>Год!P3705</f>
        <v>0</v>
      </c>
      <c r="R3705" s="131">
        <f>Год!Q3705</f>
        <v>0</v>
      </c>
    </row>
    <row r="3706" spans="1:18">
      <c r="A3706" s="131" t="str">
        <f t="shared" si="57"/>
        <v>350736114002581</v>
      </c>
      <c r="B3706" s="131">
        <f>Год!A3706</f>
        <v>0</v>
      </c>
      <c r="C3706" s="131">
        <f>Год!B3706</f>
        <v>35073</v>
      </c>
      <c r="D3706" s="131">
        <f>Год!C3706</f>
        <v>6114002581</v>
      </c>
      <c r="E3706" s="131">
        <f>Год!D3706</f>
        <v>60519000</v>
      </c>
      <c r="F3706" s="131">
        <f>Год!E3706</f>
        <v>49505</v>
      </c>
      <c r="G3706" s="131">
        <f>Год!F3706</f>
        <v>15697</v>
      </c>
      <c r="H3706" s="131">
        <f>Год!G3706</f>
        <v>0</v>
      </c>
      <c r="I3706" s="131">
        <f>Год!H3706</f>
        <v>0</v>
      </c>
      <c r="J3706" s="131">
        <f>Год!I3706</f>
        <v>0</v>
      </c>
      <c r="K3706" s="131">
        <f>Год!J3706</f>
        <v>0</v>
      </c>
      <c r="L3706" s="131">
        <f>Год!K3706</f>
        <v>0</v>
      </c>
      <c r="M3706" s="131">
        <f>Год!L3706</f>
        <v>0</v>
      </c>
      <c r="N3706" s="131">
        <f>Год!M3706</f>
        <v>0</v>
      </c>
      <c r="O3706" s="131">
        <f>Год!N3706</f>
        <v>0</v>
      </c>
      <c r="P3706" s="131">
        <f>Год!O3706</f>
        <v>0</v>
      </c>
      <c r="Q3706" s="131">
        <f>Год!P3706</f>
        <v>0</v>
      </c>
      <c r="R3706" s="131">
        <f>Год!Q3706</f>
        <v>0</v>
      </c>
    </row>
    <row r="3707" spans="1:18">
      <c r="A3707" s="131" t="str">
        <f t="shared" si="57"/>
        <v>350736114002601</v>
      </c>
      <c r="B3707" s="131">
        <f>Год!A3707</f>
        <v>0</v>
      </c>
      <c r="C3707" s="131">
        <f>Год!B3707</f>
        <v>35073</v>
      </c>
      <c r="D3707" s="131">
        <f>Год!C3707</f>
        <v>6114002601</v>
      </c>
      <c r="E3707" s="131">
        <f>Год!D3707</f>
        <v>60527000</v>
      </c>
      <c r="F3707" s="131">
        <f>Год!E3707</f>
        <v>50451</v>
      </c>
      <c r="G3707" s="131">
        <f>Год!F3707</f>
        <v>40428</v>
      </c>
      <c r="H3707" s="131">
        <f>Год!G3707</f>
        <v>0</v>
      </c>
      <c r="I3707" s="131">
        <f>Год!H3707</f>
        <v>0</v>
      </c>
      <c r="J3707" s="131">
        <f>Год!I3707</f>
        <v>0</v>
      </c>
      <c r="K3707" s="131">
        <f>Год!J3707</f>
        <v>0</v>
      </c>
      <c r="L3707" s="131">
        <f>Год!K3707</f>
        <v>0</v>
      </c>
      <c r="M3707" s="131">
        <f>Год!L3707</f>
        <v>0</v>
      </c>
      <c r="N3707" s="131">
        <f>Год!M3707</f>
        <v>0</v>
      </c>
      <c r="O3707" s="131">
        <f>Год!N3707</f>
        <v>0</v>
      </c>
      <c r="P3707" s="131">
        <f>Год!O3707</f>
        <v>0</v>
      </c>
      <c r="Q3707" s="131">
        <f>Год!P3707</f>
        <v>0</v>
      </c>
      <c r="R3707" s="131">
        <f>Год!Q3707</f>
        <v>0</v>
      </c>
    </row>
    <row r="3708" spans="1:18">
      <c r="A3708" s="131" t="str">
        <f t="shared" si="57"/>
        <v>350736114002621</v>
      </c>
      <c r="B3708" s="131">
        <f>Год!A3708</f>
        <v>0</v>
      </c>
      <c r="C3708" s="131">
        <f>Год!B3708</f>
        <v>35073</v>
      </c>
      <c r="D3708" s="131">
        <f>Год!C3708</f>
        <v>6114002621</v>
      </c>
      <c r="E3708" s="131">
        <f>Год!D3708</f>
        <v>60530000</v>
      </c>
      <c r="F3708" s="131">
        <f>Год!E3708</f>
        <v>21602</v>
      </c>
      <c r="G3708" s="131">
        <f>Год!F3708</f>
        <v>0</v>
      </c>
      <c r="H3708" s="131">
        <f>Год!G3708</f>
        <v>0</v>
      </c>
      <c r="I3708" s="131">
        <f>Год!H3708</f>
        <v>0</v>
      </c>
      <c r="J3708" s="131">
        <f>Год!I3708</f>
        <v>0</v>
      </c>
      <c r="K3708" s="131">
        <f>Год!J3708</f>
        <v>0</v>
      </c>
      <c r="L3708" s="131">
        <f>Год!K3708</f>
        <v>0</v>
      </c>
      <c r="M3708" s="131">
        <f>Год!L3708</f>
        <v>0</v>
      </c>
      <c r="N3708" s="131">
        <f>Год!M3708</f>
        <v>0</v>
      </c>
      <c r="O3708" s="131">
        <f>Год!N3708</f>
        <v>0</v>
      </c>
      <c r="P3708" s="131">
        <f>Год!O3708</f>
        <v>0</v>
      </c>
      <c r="Q3708" s="131">
        <f>Год!P3708</f>
        <v>0</v>
      </c>
      <c r="R3708" s="131">
        <f>Год!Q3708</f>
        <v>0</v>
      </c>
    </row>
    <row r="3709" spans="1:18">
      <c r="A3709" s="131" t="str">
        <f t="shared" si="57"/>
        <v>350736114002641</v>
      </c>
      <c r="B3709" s="131">
        <f>Год!A3709</f>
        <v>0</v>
      </c>
      <c r="C3709" s="131">
        <f>Год!B3709</f>
        <v>35073</v>
      </c>
      <c r="D3709" s="131">
        <f>Год!C3709</f>
        <v>6114002641</v>
      </c>
      <c r="E3709" s="131">
        <f>Год!D3709</f>
        <v>60537000</v>
      </c>
      <c r="F3709" s="131">
        <f>Год!E3709</f>
        <v>6773</v>
      </c>
      <c r="G3709" s="131">
        <f>Год!F3709</f>
        <v>5928</v>
      </c>
      <c r="H3709" s="131">
        <f>Год!G3709</f>
        <v>0</v>
      </c>
      <c r="I3709" s="131">
        <f>Год!H3709</f>
        <v>0</v>
      </c>
      <c r="J3709" s="131">
        <f>Год!I3709</f>
        <v>0</v>
      </c>
      <c r="K3709" s="131">
        <f>Год!J3709</f>
        <v>0</v>
      </c>
      <c r="L3709" s="131">
        <f>Год!K3709</f>
        <v>0</v>
      </c>
      <c r="M3709" s="131">
        <f>Год!L3709</f>
        <v>0</v>
      </c>
      <c r="N3709" s="131">
        <f>Год!M3709</f>
        <v>0</v>
      </c>
      <c r="O3709" s="131">
        <f>Год!N3709</f>
        <v>0</v>
      </c>
      <c r="P3709" s="131">
        <f>Год!O3709</f>
        <v>0</v>
      </c>
      <c r="Q3709" s="131">
        <f>Год!P3709</f>
        <v>0</v>
      </c>
      <c r="R3709" s="131">
        <f>Год!Q3709</f>
        <v>0</v>
      </c>
    </row>
    <row r="3710" spans="1:18">
      <c r="A3710" s="131" t="str">
        <f t="shared" si="57"/>
        <v>350736114002661</v>
      </c>
      <c r="B3710" s="131">
        <f>Год!A3710</f>
        <v>0</v>
      </c>
      <c r="C3710" s="131">
        <f>Год!B3710</f>
        <v>35073</v>
      </c>
      <c r="D3710" s="131">
        <f>Год!C3710</f>
        <v>6114002661</v>
      </c>
      <c r="E3710" s="131">
        <f>Год!D3710</f>
        <v>60540000</v>
      </c>
      <c r="F3710" s="131">
        <f>Год!E3710</f>
        <v>15696</v>
      </c>
      <c r="G3710" s="131">
        <f>Год!F3710</f>
        <v>16387</v>
      </c>
      <c r="H3710" s="131">
        <f>Год!G3710</f>
        <v>0</v>
      </c>
      <c r="I3710" s="131">
        <f>Год!H3710</f>
        <v>0</v>
      </c>
      <c r="J3710" s="131">
        <f>Год!I3710</f>
        <v>0</v>
      </c>
      <c r="K3710" s="131">
        <f>Год!J3710</f>
        <v>0</v>
      </c>
      <c r="L3710" s="131">
        <f>Год!K3710</f>
        <v>0</v>
      </c>
      <c r="M3710" s="131">
        <f>Год!L3710</f>
        <v>0</v>
      </c>
      <c r="N3710" s="131">
        <f>Год!M3710</f>
        <v>0</v>
      </c>
      <c r="O3710" s="131">
        <f>Год!N3710</f>
        <v>0</v>
      </c>
      <c r="P3710" s="131">
        <f>Год!O3710</f>
        <v>0</v>
      </c>
      <c r="Q3710" s="131">
        <f>Год!P3710</f>
        <v>0</v>
      </c>
      <c r="R3710" s="131">
        <f>Год!Q3710</f>
        <v>0</v>
      </c>
    </row>
    <row r="3711" spans="1:18">
      <c r="A3711" s="131" t="str">
        <f t="shared" si="57"/>
        <v>350736114001581</v>
      </c>
      <c r="B3711" s="131">
        <f>Год!A3711</f>
        <v>0</v>
      </c>
      <c r="C3711" s="131">
        <f>Год!B3711</f>
        <v>35073</v>
      </c>
      <c r="D3711" s="131">
        <f>Год!C3711</f>
        <v>6114001581</v>
      </c>
      <c r="E3711" s="131">
        <f>Год!D3711</f>
        <v>60601000</v>
      </c>
      <c r="F3711" s="131">
        <f>Год!E3711</f>
        <v>0</v>
      </c>
      <c r="G3711" s="131">
        <f>Год!F3711</f>
        <v>421480</v>
      </c>
      <c r="H3711" s="131">
        <f>Год!G3711</f>
        <v>0</v>
      </c>
      <c r="I3711" s="131">
        <f>Год!H3711</f>
        <v>0</v>
      </c>
      <c r="J3711" s="131">
        <f>Год!I3711</f>
        <v>0</v>
      </c>
      <c r="K3711" s="131">
        <f>Год!J3711</f>
        <v>0</v>
      </c>
      <c r="L3711" s="131">
        <f>Год!K3711</f>
        <v>0</v>
      </c>
      <c r="M3711" s="131">
        <f>Год!L3711</f>
        <v>0</v>
      </c>
      <c r="N3711" s="131">
        <f>Год!M3711</f>
        <v>0</v>
      </c>
      <c r="O3711" s="131">
        <f>Год!N3711</f>
        <v>0</v>
      </c>
      <c r="P3711" s="131">
        <f>Год!O3711</f>
        <v>0</v>
      </c>
      <c r="Q3711" s="131">
        <f>Год!P3711</f>
        <v>0</v>
      </c>
      <c r="R3711" s="131">
        <f>Год!Q3711</f>
        <v>0</v>
      </c>
    </row>
    <row r="3712" spans="1:18">
      <c r="A3712" s="131" t="str">
        <f t="shared" si="57"/>
        <v>350736114001601</v>
      </c>
      <c r="B3712" s="131">
        <f>Год!A3712</f>
        <v>0</v>
      </c>
      <c r="C3712" s="131">
        <f>Год!B3712</f>
        <v>35073</v>
      </c>
      <c r="D3712" s="131">
        <f>Год!C3712</f>
        <v>6114001601</v>
      </c>
      <c r="E3712" s="131">
        <f>Год!D3712</f>
        <v>60602000</v>
      </c>
      <c r="F3712" s="131">
        <f>Год!E3712</f>
        <v>0</v>
      </c>
      <c r="G3712" s="131">
        <f>Год!F3712</f>
        <v>0</v>
      </c>
      <c r="H3712" s="131">
        <f>Год!G3712</f>
        <v>0</v>
      </c>
      <c r="I3712" s="131">
        <f>Год!H3712</f>
        <v>0</v>
      </c>
      <c r="J3712" s="131">
        <f>Год!I3712</f>
        <v>0</v>
      </c>
      <c r="K3712" s="131">
        <f>Год!J3712</f>
        <v>0</v>
      </c>
      <c r="L3712" s="131">
        <f>Год!K3712</f>
        <v>0</v>
      </c>
      <c r="M3712" s="131">
        <f>Год!L3712</f>
        <v>0</v>
      </c>
      <c r="N3712" s="131">
        <f>Год!M3712</f>
        <v>0</v>
      </c>
      <c r="O3712" s="131">
        <f>Год!N3712</f>
        <v>0</v>
      </c>
      <c r="P3712" s="131">
        <f>Год!O3712</f>
        <v>0</v>
      </c>
      <c r="Q3712" s="131">
        <f>Год!P3712</f>
        <v>0</v>
      </c>
      <c r="R3712" s="131">
        <f>Год!Q3712</f>
        <v>0</v>
      </c>
    </row>
    <row r="3713" spans="1:18">
      <c r="A3713" s="131" t="str">
        <f t="shared" si="57"/>
        <v>350736114001621</v>
      </c>
      <c r="B3713" s="131">
        <f>Год!A3713</f>
        <v>0</v>
      </c>
      <c r="C3713" s="131">
        <f>Год!B3713</f>
        <v>35073</v>
      </c>
      <c r="D3713" s="131">
        <f>Год!C3713</f>
        <v>6114001621</v>
      </c>
      <c r="E3713" s="131">
        <f>Год!D3713</f>
        <v>60605000</v>
      </c>
      <c r="F3713" s="131">
        <f>Год!E3713</f>
        <v>716</v>
      </c>
      <c r="G3713" s="131">
        <f>Год!F3713</f>
        <v>747</v>
      </c>
      <c r="H3713" s="131">
        <f>Год!G3713</f>
        <v>0</v>
      </c>
      <c r="I3713" s="131">
        <f>Год!H3713</f>
        <v>0</v>
      </c>
      <c r="J3713" s="131">
        <f>Год!I3713</f>
        <v>0</v>
      </c>
      <c r="K3713" s="131">
        <f>Год!J3713</f>
        <v>0</v>
      </c>
      <c r="L3713" s="131">
        <f>Год!K3713</f>
        <v>0</v>
      </c>
      <c r="M3713" s="131">
        <f>Год!L3713</f>
        <v>0</v>
      </c>
      <c r="N3713" s="131">
        <f>Год!M3713</f>
        <v>0</v>
      </c>
      <c r="O3713" s="131">
        <f>Год!N3713</f>
        <v>0</v>
      </c>
      <c r="P3713" s="131">
        <f>Год!O3713</f>
        <v>0</v>
      </c>
      <c r="Q3713" s="131">
        <f>Год!P3713</f>
        <v>0</v>
      </c>
      <c r="R3713" s="131">
        <f>Год!Q3713</f>
        <v>0</v>
      </c>
    </row>
    <row r="3714" spans="1:18">
      <c r="A3714" s="131" t="str">
        <f t="shared" si="57"/>
        <v>350736114001641</v>
      </c>
      <c r="B3714" s="131">
        <f>Год!A3714</f>
        <v>0</v>
      </c>
      <c r="C3714" s="131">
        <f>Год!B3714</f>
        <v>35073</v>
      </c>
      <c r="D3714" s="131">
        <f>Год!C3714</f>
        <v>6114001641</v>
      </c>
      <c r="E3714" s="131">
        <f>Год!D3714</f>
        <v>60606000</v>
      </c>
      <c r="F3714" s="131">
        <f>Год!E3714</f>
        <v>0</v>
      </c>
      <c r="G3714" s="131">
        <f>Год!F3714</f>
        <v>0</v>
      </c>
      <c r="H3714" s="131">
        <f>Год!G3714</f>
        <v>0</v>
      </c>
      <c r="I3714" s="131">
        <f>Год!H3714</f>
        <v>0</v>
      </c>
      <c r="J3714" s="131">
        <f>Год!I3714</f>
        <v>0</v>
      </c>
      <c r="K3714" s="131">
        <f>Год!J3714</f>
        <v>0</v>
      </c>
      <c r="L3714" s="131">
        <f>Год!K3714</f>
        <v>0</v>
      </c>
      <c r="M3714" s="131">
        <f>Год!L3714</f>
        <v>0</v>
      </c>
      <c r="N3714" s="131">
        <f>Год!M3714</f>
        <v>0</v>
      </c>
      <c r="O3714" s="131">
        <f>Год!N3714</f>
        <v>0</v>
      </c>
      <c r="P3714" s="131">
        <f>Год!O3714</f>
        <v>0</v>
      </c>
      <c r="Q3714" s="131">
        <f>Год!P3714</f>
        <v>0</v>
      </c>
      <c r="R3714" s="131">
        <f>Год!Q3714</f>
        <v>0</v>
      </c>
    </row>
    <row r="3715" spans="1:18">
      <c r="A3715" s="131" t="str">
        <f t="shared" ref="A3715:A3778" si="58">CONCATENATE(C3715,D3715)</f>
        <v>350736114001661</v>
      </c>
      <c r="B3715" s="131">
        <f>Год!A3715</f>
        <v>0</v>
      </c>
      <c r="C3715" s="131">
        <f>Год!B3715</f>
        <v>35073</v>
      </c>
      <c r="D3715" s="131">
        <f>Год!C3715</f>
        <v>6114001661</v>
      </c>
      <c r="E3715" s="131">
        <f>Год!D3715</f>
        <v>60607000</v>
      </c>
      <c r="F3715" s="131">
        <f>Год!E3715</f>
        <v>0</v>
      </c>
      <c r="G3715" s="131">
        <f>Год!F3715</f>
        <v>0</v>
      </c>
      <c r="H3715" s="131">
        <f>Год!G3715</f>
        <v>0</v>
      </c>
      <c r="I3715" s="131">
        <f>Год!H3715</f>
        <v>0</v>
      </c>
      <c r="J3715" s="131">
        <f>Год!I3715</f>
        <v>0</v>
      </c>
      <c r="K3715" s="131">
        <f>Год!J3715</f>
        <v>0</v>
      </c>
      <c r="L3715" s="131">
        <f>Год!K3715</f>
        <v>0</v>
      </c>
      <c r="M3715" s="131">
        <f>Год!L3715</f>
        <v>0</v>
      </c>
      <c r="N3715" s="131">
        <f>Год!M3715</f>
        <v>0</v>
      </c>
      <c r="O3715" s="131">
        <f>Год!N3715</f>
        <v>0</v>
      </c>
      <c r="P3715" s="131">
        <f>Год!O3715</f>
        <v>0</v>
      </c>
      <c r="Q3715" s="131">
        <f>Год!P3715</f>
        <v>0</v>
      </c>
      <c r="R3715" s="131">
        <f>Год!Q3715</f>
        <v>0</v>
      </c>
    </row>
    <row r="3716" spans="1:18">
      <c r="A3716" s="131" t="str">
        <f t="shared" si="58"/>
        <v>350736114001681</v>
      </c>
      <c r="B3716" s="131">
        <f>Год!A3716</f>
        <v>0</v>
      </c>
      <c r="C3716" s="131">
        <f>Год!B3716</f>
        <v>35073</v>
      </c>
      <c r="D3716" s="131">
        <f>Год!C3716</f>
        <v>6114001681</v>
      </c>
      <c r="E3716" s="131">
        <f>Год!D3716</f>
        <v>60608000</v>
      </c>
      <c r="F3716" s="131">
        <f>Год!E3716</f>
        <v>0</v>
      </c>
      <c r="G3716" s="131">
        <f>Год!F3716</f>
        <v>0</v>
      </c>
      <c r="H3716" s="131">
        <f>Год!G3716</f>
        <v>0</v>
      </c>
      <c r="I3716" s="131">
        <f>Год!H3716</f>
        <v>0</v>
      </c>
      <c r="J3716" s="131">
        <f>Год!I3716</f>
        <v>0</v>
      </c>
      <c r="K3716" s="131">
        <f>Год!J3716</f>
        <v>0</v>
      </c>
      <c r="L3716" s="131">
        <f>Год!K3716</f>
        <v>0</v>
      </c>
      <c r="M3716" s="131">
        <f>Год!L3716</f>
        <v>0</v>
      </c>
      <c r="N3716" s="131">
        <f>Год!M3716</f>
        <v>0</v>
      </c>
      <c r="O3716" s="131">
        <f>Год!N3716</f>
        <v>0</v>
      </c>
      <c r="P3716" s="131">
        <f>Год!O3716</f>
        <v>0</v>
      </c>
      <c r="Q3716" s="131">
        <f>Год!P3716</f>
        <v>0</v>
      </c>
      <c r="R3716" s="131">
        <f>Год!Q3716</f>
        <v>0</v>
      </c>
    </row>
    <row r="3717" spans="1:18">
      <c r="A3717" s="131" t="str">
        <f t="shared" si="58"/>
        <v>350736114001701</v>
      </c>
      <c r="B3717" s="131">
        <f>Год!A3717</f>
        <v>0</v>
      </c>
      <c r="C3717" s="131">
        <f>Год!B3717</f>
        <v>35073</v>
      </c>
      <c r="D3717" s="131">
        <f>Год!C3717</f>
        <v>6114001701</v>
      </c>
      <c r="E3717" s="131">
        <f>Год!D3717</f>
        <v>60609000</v>
      </c>
      <c r="F3717" s="131">
        <f>Год!E3717</f>
        <v>0</v>
      </c>
      <c r="G3717" s="131">
        <f>Год!F3717</f>
        <v>0</v>
      </c>
      <c r="H3717" s="131">
        <f>Год!G3717</f>
        <v>0</v>
      </c>
      <c r="I3717" s="131">
        <f>Год!H3717</f>
        <v>0</v>
      </c>
      <c r="J3717" s="131">
        <f>Год!I3717</f>
        <v>0</v>
      </c>
      <c r="K3717" s="131">
        <f>Год!J3717</f>
        <v>0</v>
      </c>
      <c r="L3717" s="131">
        <f>Год!K3717</f>
        <v>0</v>
      </c>
      <c r="M3717" s="131">
        <f>Год!L3717</f>
        <v>0</v>
      </c>
      <c r="N3717" s="131">
        <f>Год!M3717</f>
        <v>0</v>
      </c>
      <c r="O3717" s="131">
        <f>Год!N3717</f>
        <v>0</v>
      </c>
      <c r="P3717" s="131">
        <f>Год!O3717</f>
        <v>0</v>
      </c>
      <c r="Q3717" s="131">
        <f>Год!P3717</f>
        <v>0</v>
      </c>
      <c r="R3717" s="131">
        <f>Год!Q3717</f>
        <v>0</v>
      </c>
    </row>
    <row r="3718" spans="1:18">
      <c r="A3718" s="131" t="str">
        <f t="shared" si="58"/>
        <v>350736114001741</v>
      </c>
      <c r="B3718" s="131">
        <f>Год!A3718</f>
        <v>0</v>
      </c>
      <c r="C3718" s="131">
        <f>Год!B3718</f>
        <v>35073</v>
      </c>
      <c r="D3718" s="131">
        <f>Год!C3718</f>
        <v>6114001741</v>
      </c>
      <c r="E3718" s="131">
        <f>Год!D3718</f>
        <v>60612000</v>
      </c>
      <c r="F3718" s="131">
        <f>Год!E3718</f>
        <v>0</v>
      </c>
      <c r="G3718" s="131">
        <f>Год!F3718</f>
        <v>0</v>
      </c>
      <c r="H3718" s="131">
        <f>Год!G3718</f>
        <v>0</v>
      </c>
      <c r="I3718" s="131">
        <f>Год!H3718</f>
        <v>0</v>
      </c>
      <c r="J3718" s="131">
        <f>Год!I3718</f>
        <v>0</v>
      </c>
      <c r="K3718" s="131">
        <f>Год!J3718</f>
        <v>0</v>
      </c>
      <c r="L3718" s="131">
        <f>Год!K3718</f>
        <v>0</v>
      </c>
      <c r="M3718" s="131">
        <f>Год!L3718</f>
        <v>0</v>
      </c>
      <c r="N3718" s="131">
        <f>Год!M3718</f>
        <v>0</v>
      </c>
      <c r="O3718" s="131">
        <f>Год!N3718</f>
        <v>0</v>
      </c>
      <c r="P3718" s="131">
        <f>Год!O3718</f>
        <v>0</v>
      </c>
      <c r="Q3718" s="131">
        <f>Год!P3718</f>
        <v>0</v>
      </c>
      <c r="R3718" s="131">
        <f>Год!Q3718</f>
        <v>0</v>
      </c>
    </row>
    <row r="3719" spans="1:18">
      <c r="A3719" s="131" t="str">
        <f t="shared" si="58"/>
        <v>350736114001761</v>
      </c>
      <c r="B3719" s="131">
        <f>Год!A3719</f>
        <v>0</v>
      </c>
      <c r="C3719" s="131">
        <f>Год!B3719</f>
        <v>35073</v>
      </c>
      <c r="D3719" s="131">
        <f>Год!C3719</f>
        <v>6114001761</v>
      </c>
      <c r="E3719" s="131">
        <f>Год!D3719</f>
        <v>60613000</v>
      </c>
      <c r="F3719" s="131">
        <f>Год!E3719</f>
        <v>0</v>
      </c>
      <c r="G3719" s="131">
        <f>Год!F3719</f>
        <v>0</v>
      </c>
      <c r="H3719" s="131">
        <f>Год!G3719</f>
        <v>0</v>
      </c>
      <c r="I3719" s="131">
        <f>Год!H3719</f>
        <v>0</v>
      </c>
      <c r="J3719" s="131">
        <f>Год!I3719</f>
        <v>0</v>
      </c>
      <c r="K3719" s="131">
        <f>Год!J3719</f>
        <v>0</v>
      </c>
      <c r="L3719" s="131">
        <f>Год!K3719</f>
        <v>0</v>
      </c>
      <c r="M3719" s="131">
        <f>Год!L3719</f>
        <v>0</v>
      </c>
      <c r="N3719" s="131">
        <f>Год!M3719</f>
        <v>0</v>
      </c>
      <c r="O3719" s="131">
        <f>Год!N3719</f>
        <v>0</v>
      </c>
      <c r="P3719" s="131">
        <f>Год!O3719</f>
        <v>0</v>
      </c>
      <c r="Q3719" s="131">
        <f>Год!P3719</f>
        <v>0</v>
      </c>
      <c r="R3719" s="131">
        <f>Год!Q3719</f>
        <v>0</v>
      </c>
    </row>
    <row r="3720" spans="1:18">
      <c r="A3720" s="131" t="str">
        <f t="shared" si="58"/>
        <v>350736114001781</v>
      </c>
      <c r="B3720" s="131">
        <f>Год!A3720</f>
        <v>0</v>
      </c>
      <c r="C3720" s="131">
        <f>Год!B3720</f>
        <v>35073</v>
      </c>
      <c r="D3720" s="131">
        <f>Год!C3720</f>
        <v>6114001781</v>
      </c>
      <c r="E3720" s="131">
        <f>Год!D3720</f>
        <v>60615000</v>
      </c>
      <c r="F3720" s="131">
        <f>Год!E3720</f>
        <v>0</v>
      </c>
      <c r="G3720" s="131">
        <f>Год!F3720</f>
        <v>0</v>
      </c>
      <c r="H3720" s="131">
        <f>Год!G3720</f>
        <v>0</v>
      </c>
      <c r="I3720" s="131">
        <f>Год!H3720</f>
        <v>0</v>
      </c>
      <c r="J3720" s="131">
        <f>Год!I3720</f>
        <v>0</v>
      </c>
      <c r="K3720" s="131">
        <f>Год!J3720</f>
        <v>0</v>
      </c>
      <c r="L3720" s="131">
        <f>Год!K3720</f>
        <v>0</v>
      </c>
      <c r="M3720" s="131">
        <f>Год!L3720</f>
        <v>0</v>
      </c>
      <c r="N3720" s="131">
        <f>Год!M3720</f>
        <v>0</v>
      </c>
      <c r="O3720" s="131">
        <f>Год!N3720</f>
        <v>0</v>
      </c>
      <c r="P3720" s="131">
        <f>Год!O3720</f>
        <v>0</v>
      </c>
      <c r="Q3720" s="131">
        <f>Год!P3720</f>
        <v>0</v>
      </c>
      <c r="R3720" s="131">
        <f>Год!Q3720</f>
        <v>0</v>
      </c>
    </row>
    <row r="3721" spans="1:18">
      <c r="A3721" s="131" t="str">
        <f t="shared" si="58"/>
        <v>350736114001801</v>
      </c>
      <c r="B3721" s="131">
        <f>Год!A3721</f>
        <v>0</v>
      </c>
      <c r="C3721" s="131">
        <f>Год!B3721</f>
        <v>35073</v>
      </c>
      <c r="D3721" s="131">
        <f>Год!C3721</f>
        <v>6114001801</v>
      </c>
      <c r="E3721" s="131">
        <f>Год!D3721</f>
        <v>60617000</v>
      </c>
      <c r="F3721" s="131">
        <f>Год!E3721</f>
        <v>0</v>
      </c>
      <c r="G3721" s="131">
        <f>Год!F3721</f>
        <v>0</v>
      </c>
      <c r="H3721" s="131">
        <f>Год!G3721</f>
        <v>0</v>
      </c>
      <c r="I3721" s="131">
        <f>Год!H3721</f>
        <v>0</v>
      </c>
      <c r="J3721" s="131">
        <f>Год!I3721</f>
        <v>0</v>
      </c>
      <c r="K3721" s="131">
        <f>Год!J3721</f>
        <v>0</v>
      </c>
      <c r="L3721" s="131">
        <f>Год!K3721</f>
        <v>0</v>
      </c>
      <c r="M3721" s="131">
        <f>Год!L3721</f>
        <v>0</v>
      </c>
      <c r="N3721" s="131">
        <f>Год!M3721</f>
        <v>0</v>
      </c>
      <c r="O3721" s="131">
        <f>Год!N3721</f>
        <v>0</v>
      </c>
      <c r="P3721" s="131">
        <f>Год!O3721</f>
        <v>0</v>
      </c>
      <c r="Q3721" s="131">
        <f>Год!P3721</f>
        <v>0</v>
      </c>
      <c r="R3721" s="131">
        <f>Год!Q3721</f>
        <v>0</v>
      </c>
    </row>
    <row r="3722" spans="1:18">
      <c r="A3722" s="131" t="str">
        <f t="shared" si="58"/>
        <v>350736114001821</v>
      </c>
      <c r="B3722" s="131">
        <f>Год!A3722</f>
        <v>0</v>
      </c>
      <c r="C3722" s="131">
        <f>Год!B3722</f>
        <v>35073</v>
      </c>
      <c r="D3722" s="131">
        <f>Год!C3722</f>
        <v>6114001821</v>
      </c>
      <c r="E3722" s="131">
        <f>Год!D3722</f>
        <v>60618000</v>
      </c>
      <c r="F3722" s="131">
        <f>Год!E3722</f>
        <v>185</v>
      </c>
      <c r="G3722" s="131">
        <f>Год!F3722</f>
        <v>342</v>
      </c>
      <c r="H3722" s="131">
        <f>Год!G3722</f>
        <v>0</v>
      </c>
      <c r="I3722" s="131">
        <f>Год!H3722</f>
        <v>0</v>
      </c>
      <c r="J3722" s="131">
        <f>Год!I3722</f>
        <v>0</v>
      </c>
      <c r="K3722" s="131">
        <f>Год!J3722</f>
        <v>0</v>
      </c>
      <c r="L3722" s="131">
        <f>Год!K3722</f>
        <v>0</v>
      </c>
      <c r="M3722" s="131">
        <f>Год!L3722</f>
        <v>0</v>
      </c>
      <c r="N3722" s="131">
        <f>Год!M3722</f>
        <v>0</v>
      </c>
      <c r="O3722" s="131">
        <f>Год!N3722</f>
        <v>0</v>
      </c>
      <c r="P3722" s="131">
        <f>Год!O3722</f>
        <v>0</v>
      </c>
      <c r="Q3722" s="131">
        <f>Год!P3722</f>
        <v>0</v>
      </c>
      <c r="R3722" s="131">
        <f>Год!Q3722</f>
        <v>0</v>
      </c>
    </row>
    <row r="3723" spans="1:18">
      <c r="A3723" s="131" t="str">
        <f t="shared" si="58"/>
        <v>350736114001841</v>
      </c>
      <c r="B3723" s="131">
        <f>Год!A3723</f>
        <v>0</v>
      </c>
      <c r="C3723" s="131">
        <f>Год!B3723</f>
        <v>35073</v>
      </c>
      <c r="D3723" s="131">
        <f>Год!C3723</f>
        <v>6114001841</v>
      </c>
      <c r="E3723" s="131">
        <f>Год!D3723</f>
        <v>60619000</v>
      </c>
      <c r="F3723" s="131">
        <f>Год!E3723</f>
        <v>0</v>
      </c>
      <c r="G3723" s="131">
        <f>Год!F3723</f>
        <v>0</v>
      </c>
      <c r="H3723" s="131">
        <f>Год!G3723</f>
        <v>0</v>
      </c>
      <c r="I3723" s="131">
        <f>Год!H3723</f>
        <v>0</v>
      </c>
      <c r="J3723" s="131">
        <f>Год!I3723</f>
        <v>0</v>
      </c>
      <c r="K3723" s="131">
        <f>Год!J3723</f>
        <v>0</v>
      </c>
      <c r="L3723" s="131">
        <f>Год!K3723</f>
        <v>0</v>
      </c>
      <c r="M3723" s="131">
        <f>Год!L3723</f>
        <v>0</v>
      </c>
      <c r="N3723" s="131">
        <f>Год!M3723</f>
        <v>0</v>
      </c>
      <c r="O3723" s="131">
        <f>Год!N3723</f>
        <v>0</v>
      </c>
      <c r="P3723" s="131">
        <f>Год!O3723</f>
        <v>0</v>
      </c>
      <c r="Q3723" s="131">
        <f>Год!P3723</f>
        <v>0</v>
      </c>
      <c r="R3723" s="131">
        <f>Год!Q3723</f>
        <v>0</v>
      </c>
    </row>
    <row r="3724" spans="1:18">
      <c r="A3724" s="131" t="str">
        <f t="shared" si="58"/>
        <v>350736114001861</v>
      </c>
      <c r="B3724" s="131">
        <f>Год!A3724</f>
        <v>0</v>
      </c>
      <c r="C3724" s="131">
        <f>Год!B3724</f>
        <v>35073</v>
      </c>
      <c r="D3724" s="131">
        <f>Год!C3724</f>
        <v>6114001861</v>
      </c>
      <c r="E3724" s="131">
        <f>Год!D3724</f>
        <v>60622000</v>
      </c>
      <c r="F3724" s="131">
        <f>Год!E3724</f>
        <v>5210</v>
      </c>
      <c r="G3724" s="131">
        <f>Год!F3724</f>
        <v>0</v>
      </c>
      <c r="H3724" s="131">
        <f>Год!G3724</f>
        <v>0</v>
      </c>
      <c r="I3724" s="131">
        <f>Год!H3724</f>
        <v>0</v>
      </c>
      <c r="J3724" s="131">
        <f>Год!I3724</f>
        <v>0</v>
      </c>
      <c r="K3724" s="131">
        <f>Год!J3724</f>
        <v>0</v>
      </c>
      <c r="L3724" s="131">
        <f>Год!K3724</f>
        <v>0</v>
      </c>
      <c r="M3724" s="131">
        <f>Год!L3724</f>
        <v>0</v>
      </c>
      <c r="N3724" s="131">
        <f>Год!M3724</f>
        <v>0</v>
      </c>
      <c r="O3724" s="131">
        <f>Год!N3724</f>
        <v>0</v>
      </c>
      <c r="P3724" s="131">
        <f>Год!O3724</f>
        <v>0</v>
      </c>
      <c r="Q3724" s="131">
        <f>Год!P3724</f>
        <v>0</v>
      </c>
      <c r="R3724" s="131">
        <f>Год!Q3724</f>
        <v>0</v>
      </c>
    </row>
    <row r="3725" spans="1:18">
      <c r="A3725" s="131" t="str">
        <f t="shared" si="58"/>
        <v>350736114001881</v>
      </c>
      <c r="B3725" s="131">
        <f>Год!A3725</f>
        <v>0</v>
      </c>
      <c r="C3725" s="131">
        <f>Год!B3725</f>
        <v>35073</v>
      </c>
      <c r="D3725" s="131">
        <f>Год!C3725</f>
        <v>6114001881</v>
      </c>
      <c r="E3725" s="131">
        <f>Год!D3725</f>
        <v>60623000</v>
      </c>
      <c r="F3725" s="131">
        <f>Год!E3725</f>
        <v>0</v>
      </c>
      <c r="G3725" s="131">
        <f>Год!F3725</f>
        <v>0</v>
      </c>
      <c r="H3725" s="131">
        <f>Год!G3725</f>
        <v>0</v>
      </c>
      <c r="I3725" s="131">
        <f>Год!H3725</f>
        <v>0</v>
      </c>
      <c r="J3725" s="131">
        <f>Год!I3725</f>
        <v>0</v>
      </c>
      <c r="K3725" s="131">
        <f>Год!J3725</f>
        <v>0</v>
      </c>
      <c r="L3725" s="131">
        <f>Год!K3725</f>
        <v>0</v>
      </c>
      <c r="M3725" s="131">
        <f>Год!L3725</f>
        <v>0</v>
      </c>
      <c r="N3725" s="131">
        <f>Год!M3725</f>
        <v>0</v>
      </c>
      <c r="O3725" s="131">
        <f>Год!N3725</f>
        <v>0</v>
      </c>
      <c r="P3725" s="131">
        <f>Год!O3725</f>
        <v>0</v>
      </c>
      <c r="Q3725" s="131">
        <f>Год!P3725</f>
        <v>0</v>
      </c>
      <c r="R3725" s="131">
        <f>Год!Q3725</f>
        <v>0</v>
      </c>
    </row>
    <row r="3726" spans="1:18">
      <c r="A3726" s="131" t="str">
        <f t="shared" si="58"/>
        <v>350736114001901</v>
      </c>
      <c r="B3726" s="131">
        <f>Год!A3726</f>
        <v>0</v>
      </c>
      <c r="C3726" s="131">
        <f>Год!B3726</f>
        <v>35073</v>
      </c>
      <c r="D3726" s="131">
        <f>Год!C3726</f>
        <v>6114001901</v>
      </c>
      <c r="E3726" s="131">
        <f>Год!D3726</f>
        <v>60624000</v>
      </c>
      <c r="F3726" s="131">
        <f>Год!E3726</f>
        <v>0</v>
      </c>
      <c r="G3726" s="131">
        <f>Год!F3726</f>
        <v>0</v>
      </c>
      <c r="H3726" s="131">
        <f>Год!G3726</f>
        <v>0</v>
      </c>
      <c r="I3726" s="131">
        <f>Год!H3726</f>
        <v>0</v>
      </c>
      <c r="J3726" s="131">
        <f>Год!I3726</f>
        <v>0</v>
      </c>
      <c r="K3726" s="131">
        <f>Год!J3726</f>
        <v>0</v>
      </c>
      <c r="L3726" s="131">
        <f>Год!K3726</f>
        <v>0</v>
      </c>
      <c r="M3726" s="131">
        <f>Год!L3726</f>
        <v>0</v>
      </c>
      <c r="N3726" s="131">
        <f>Год!M3726</f>
        <v>0</v>
      </c>
      <c r="O3726" s="131">
        <f>Год!N3726</f>
        <v>0</v>
      </c>
      <c r="P3726" s="131">
        <f>Год!O3726</f>
        <v>0</v>
      </c>
      <c r="Q3726" s="131">
        <f>Год!P3726</f>
        <v>0</v>
      </c>
      <c r="R3726" s="131">
        <f>Год!Q3726</f>
        <v>0</v>
      </c>
    </row>
    <row r="3727" spans="1:18">
      <c r="A3727" s="131" t="str">
        <f t="shared" si="58"/>
        <v>350736114001921</v>
      </c>
      <c r="B3727" s="131">
        <f>Год!A3727</f>
        <v>0</v>
      </c>
      <c r="C3727" s="131">
        <f>Год!B3727</f>
        <v>35073</v>
      </c>
      <c r="D3727" s="131">
        <f>Год!C3727</f>
        <v>6114001921</v>
      </c>
      <c r="E3727" s="131">
        <f>Год!D3727</f>
        <v>60625000</v>
      </c>
      <c r="F3727" s="131">
        <f>Год!E3727</f>
        <v>778</v>
      </c>
      <c r="G3727" s="131">
        <f>Год!F3727</f>
        <v>865</v>
      </c>
      <c r="H3727" s="131">
        <f>Год!G3727</f>
        <v>0</v>
      </c>
      <c r="I3727" s="131">
        <f>Год!H3727</f>
        <v>0</v>
      </c>
      <c r="J3727" s="131">
        <f>Год!I3727</f>
        <v>0</v>
      </c>
      <c r="K3727" s="131">
        <f>Год!J3727</f>
        <v>0</v>
      </c>
      <c r="L3727" s="131">
        <f>Год!K3727</f>
        <v>0</v>
      </c>
      <c r="M3727" s="131">
        <f>Год!L3727</f>
        <v>0</v>
      </c>
      <c r="N3727" s="131">
        <f>Год!M3727</f>
        <v>0</v>
      </c>
      <c r="O3727" s="131">
        <f>Год!N3727</f>
        <v>0</v>
      </c>
      <c r="P3727" s="131">
        <f>Год!O3727</f>
        <v>0</v>
      </c>
      <c r="Q3727" s="131">
        <f>Год!P3727</f>
        <v>0</v>
      </c>
      <c r="R3727" s="131">
        <f>Год!Q3727</f>
        <v>0</v>
      </c>
    </row>
    <row r="3728" spans="1:18">
      <c r="A3728" s="131" t="str">
        <f t="shared" si="58"/>
        <v>350736114001941</v>
      </c>
      <c r="B3728" s="131">
        <f>Год!A3728</f>
        <v>0</v>
      </c>
      <c r="C3728" s="131">
        <f>Год!B3728</f>
        <v>35073</v>
      </c>
      <c r="D3728" s="131">
        <f>Год!C3728</f>
        <v>6114001941</v>
      </c>
      <c r="E3728" s="131">
        <f>Год!D3728</f>
        <v>60626000</v>
      </c>
      <c r="F3728" s="131">
        <f>Год!E3728</f>
        <v>2263</v>
      </c>
      <c r="G3728" s="131">
        <f>Год!F3728</f>
        <v>0</v>
      </c>
      <c r="H3728" s="131">
        <f>Год!G3728</f>
        <v>0</v>
      </c>
      <c r="I3728" s="131">
        <f>Год!H3728</f>
        <v>0</v>
      </c>
      <c r="J3728" s="131">
        <f>Год!I3728</f>
        <v>0</v>
      </c>
      <c r="K3728" s="131">
        <f>Год!J3728</f>
        <v>0</v>
      </c>
      <c r="L3728" s="131">
        <f>Год!K3728</f>
        <v>0</v>
      </c>
      <c r="M3728" s="131">
        <f>Год!L3728</f>
        <v>0</v>
      </c>
      <c r="N3728" s="131">
        <f>Год!M3728</f>
        <v>0</v>
      </c>
      <c r="O3728" s="131">
        <f>Год!N3728</f>
        <v>0</v>
      </c>
      <c r="P3728" s="131">
        <f>Год!O3728</f>
        <v>0</v>
      </c>
      <c r="Q3728" s="131">
        <f>Год!P3728</f>
        <v>0</v>
      </c>
      <c r="R3728" s="131">
        <f>Год!Q3728</f>
        <v>0</v>
      </c>
    </row>
    <row r="3729" spans="1:18">
      <c r="A3729" s="131" t="str">
        <f t="shared" si="58"/>
        <v>350736114001961</v>
      </c>
      <c r="B3729" s="131">
        <f>Год!A3729</f>
        <v>0</v>
      </c>
      <c r="C3729" s="131">
        <f>Год!B3729</f>
        <v>35073</v>
      </c>
      <c r="D3729" s="131">
        <f>Год!C3729</f>
        <v>6114001961</v>
      </c>
      <c r="E3729" s="131">
        <f>Год!D3729</f>
        <v>60627000</v>
      </c>
      <c r="F3729" s="131">
        <f>Год!E3729</f>
        <v>0</v>
      </c>
      <c r="G3729" s="131">
        <f>Год!F3729</f>
        <v>0</v>
      </c>
      <c r="H3729" s="131">
        <f>Год!G3729</f>
        <v>0</v>
      </c>
      <c r="I3729" s="131">
        <f>Год!H3729</f>
        <v>0</v>
      </c>
      <c r="J3729" s="131">
        <f>Год!I3729</f>
        <v>0</v>
      </c>
      <c r="K3729" s="131">
        <f>Год!J3729</f>
        <v>0</v>
      </c>
      <c r="L3729" s="131">
        <f>Год!K3729</f>
        <v>0</v>
      </c>
      <c r="M3729" s="131">
        <f>Год!L3729</f>
        <v>0</v>
      </c>
      <c r="N3729" s="131">
        <f>Год!M3729</f>
        <v>0</v>
      </c>
      <c r="O3729" s="131">
        <f>Год!N3729</f>
        <v>0</v>
      </c>
      <c r="P3729" s="131">
        <f>Год!O3729</f>
        <v>0</v>
      </c>
      <c r="Q3729" s="131">
        <f>Год!P3729</f>
        <v>0</v>
      </c>
      <c r="R3729" s="131">
        <f>Год!Q3729</f>
        <v>0</v>
      </c>
    </row>
    <row r="3730" spans="1:18">
      <c r="A3730" s="131" t="str">
        <f t="shared" si="58"/>
        <v>350736114001981</v>
      </c>
      <c r="B3730" s="131">
        <f>Год!A3730</f>
        <v>0</v>
      </c>
      <c r="C3730" s="131">
        <f>Год!B3730</f>
        <v>35073</v>
      </c>
      <c r="D3730" s="131">
        <f>Год!C3730</f>
        <v>6114001981</v>
      </c>
      <c r="E3730" s="131">
        <f>Год!D3730</f>
        <v>60630000</v>
      </c>
      <c r="F3730" s="131">
        <f>Год!E3730</f>
        <v>0</v>
      </c>
      <c r="G3730" s="131">
        <f>Год!F3730</f>
        <v>0</v>
      </c>
      <c r="H3730" s="131">
        <f>Год!G3730</f>
        <v>0</v>
      </c>
      <c r="I3730" s="131">
        <f>Год!H3730</f>
        <v>0</v>
      </c>
      <c r="J3730" s="131">
        <f>Год!I3730</f>
        <v>0</v>
      </c>
      <c r="K3730" s="131">
        <f>Год!J3730</f>
        <v>0</v>
      </c>
      <c r="L3730" s="131">
        <f>Год!K3730</f>
        <v>0</v>
      </c>
      <c r="M3730" s="131">
        <f>Год!L3730</f>
        <v>0</v>
      </c>
      <c r="N3730" s="131">
        <f>Год!M3730</f>
        <v>0</v>
      </c>
      <c r="O3730" s="131">
        <f>Год!N3730</f>
        <v>0</v>
      </c>
      <c r="P3730" s="131">
        <f>Год!O3730</f>
        <v>0</v>
      </c>
      <c r="Q3730" s="131">
        <f>Год!P3730</f>
        <v>0</v>
      </c>
      <c r="R3730" s="131">
        <f>Год!Q3730</f>
        <v>0</v>
      </c>
    </row>
    <row r="3731" spans="1:18">
      <c r="A3731" s="131" t="str">
        <f t="shared" si="58"/>
        <v>350736114002001</v>
      </c>
      <c r="B3731" s="131">
        <f>Год!A3731</f>
        <v>0</v>
      </c>
      <c r="C3731" s="131">
        <f>Год!B3731</f>
        <v>35073</v>
      </c>
      <c r="D3731" s="131">
        <f>Год!C3731</f>
        <v>6114002001</v>
      </c>
      <c r="E3731" s="131">
        <f>Год!D3731</f>
        <v>60631000</v>
      </c>
      <c r="F3731" s="131">
        <f>Год!E3731</f>
        <v>4155</v>
      </c>
      <c r="G3731" s="131">
        <f>Год!F3731</f>
        <v>5287</v>
      </c>
      <c r="H3731" s="131">
        <f>Год!G3731</f>
        <v>0</v>
      </c>
      <c r="I3731" s="131">
        <f>Год!H3731</f>
        <v>0</v>
      </c>
      <c r="J3731" s="131">
        <f>Год!I3731</f>
        <v>0</v>
      </c>
      <c r="K3731" s="131">
        <f>Год!J3731</f>
        <v>0</v>
      </c>
      <c r="L3731" s="131">
        <f>Год!K3731</f>
        <v>0</v>
      </c>
      <c r="M3731" s="131">
        <f>Год!L3731</f>
        <v>0</v>
      </c>
      <c r="N3731" s="131">
        <f>Год!M3731</f>
        <v>0</v>
      </c>
      <c r="O3731" s="131">
        <f>Год!N3731</f>
        <v>0</v>
      </c>
      <c r="P3731" s="131">
        <f>Год!O3731</f>
        <v>0</v>
      </c>
      <c r="Q3731" s="131">
        <f>Год!P3731</f>
        <v>0</v>
      </c>
      <c r="R3731" s="131">
        <f>Год!Q3731</f>
        <v>0</v>
      </c>
    </row>
    <row r="3732" spans="1:18">
      <c r="A3732" s="131" t="str">
        <f t="shared" si="58"/>
        <v>350736114002021</v>
      </c>
      <c r="B3732" s="131">
        <f>Год!A3732</f>
        <v>0</v>
      </c>
      <c r="C3732" s="131">
        <f>Год!B3732</f>
        <v>35073</v>
      </c>
      <c r="D3732" s="131">
        <f>Год!C3732</f>
        <v>6114002021</v>
      </c>
      <c r="E3732" s="131">
        <f>Год!D3732</f>
        <v>60632000</v>
      </c>
      <c r="F3732" s="131">
        <f>Год!E3732</f>
        <v>0</v>
      </c>
      <c r="G3732" s="131">
        <f>Год!F3732</f>
        <v>0</v>
      </c>
      <c r="H3732" s="131">
        <f>Год!G3732</f>
        <v>0</v>
      </c>
      <c r="I3732" s="131">
        <f>Год!H3732</f>
        <v>0</v>
      </c>
      <c r="J3732" s="131">
        <f>Год!I3732</f>
        <v>0</v>
      </c>
      <c r="K3732" s="131">
        <f>Год!J3732</f>
        <v>0</v>
      </c>
      <c r="L3732" s="131">
        <f>Год!K3732</f>
        <v>0</v>
      </c>
      <c r="M3732" s="131">
        <f>Год!L3732</f>
        <v>0</v>
      </c>
      <c r="N3732" s="131">
        <f>Год!M3732</f>
        <v>0</v>
      </c>
      <c r="O3732" s="131">
        <f>Год!N3732</f>
        <v>0</v>
      </c>
      <c r="P3732" s="131">
        <f>Год!O3732</f>
        <v>0</v>
      </c>
      <c r="Q3732" s="131">
        <f>Год!P3732</f>
        <v>0</v>
      </c>
      <c r="R3732" s="131">
        <f>Год!Q3732</f>
        <v>0</v>
      </c>
    </row>
    <row r="3733" spans="1:18">
      <c r="A3733" s="131" t="str">
        <f t="shared" si="58"/>
        <v>350736114002041</v>
      </c>
      <c r="B3733" s="131">
        <f>Год!A3733</f>
        <v>0</v>
      </c>
      <c r="C3733" s="131">
        <f>Год!B3733</f>
        <v>35073</v>
      </c>
      <c r="D3733" s="131">
        <f>Год!C3733</f>
        <v>6114002041</v>
      </c>
      <c r="E3733" s="131">
        <f>Год!D3733</f>
        <v>60633000</v>
      </c>
      <c r="F3733" s="131">
        <f>Год!E3733</f>
        <v>0</v>
      </c>
      <c r="G3733" s="131">
        <f>Год!F3733</f>
        <v>0</v>
      </c>
      <c r="H3733" s="131">
        <f>Год!G3733</f>
        <v>0</v>
      </c>
      <c r="I3733" s="131">
        <f>Год!H3733</f>
        <v>0</v>
      </c>
      <c r="J3733" s="131">
        <f>Год!I3733</f>
        <v>0</v>
      </c>
      <c r="K3733" s="131">
        <f>Год!J3733</f>
        <v>0</v>
      </c>
      <c r="L3733" s="131">
        <f>Год!K3733</f>
        <v>0</v>
      </c>
      <c r="M3733" s="131">
        <f>Год!L3733</f>
        <v>0</v>
      </c>
      <c r="N3733" s="131">
        <f>Год!M3733</f>
        <v>0</v>
      </c>
      <c r="O3733" s="131">
        <f>Год!N3733</f>
        <v>0</v>
      </c>
      <c r="P3733" s="131">
        <f>Год!O3733</f>
        <v>0</v>
      </c>
      <c r="Q3733" s="131">
        <f>Год!P3733</f>
        <v>0</v>
      </c>
      <c r="R3733" s="131">
        <f>Год!Q3733</f>
        <v>0</v>
      </c>
    </row>
    <row r="3734" spans="1:18">
      <c r="A3734" s="131" t="str">
        <f t="shared" si="58"/>
        <v>350736114002061</v>
      </c>
      <c r="B3734" s="131">
        <f>Год!A3734</f>
        <v>0</v>
      </c>
      <c r="C3734" s="131">
        <f>Год!B3734</f>
        <v>35073</v>
      </c>
      <c r="D3734" s="131">
        <f>Год!C3734</f>
        <v>6114002061</v>
      </c>
      <c r="E3734" s="131">
        <f>Год!D3734</f>
        <v>60634000</v>
      </c>
      <c r="F3734" s="131">
        <f>Год!E3734</f>
        <v>0</v>
      </c>
      <c r="G3734" s="131">
        <f>Год!F3734</f>
        <v>0</v>
      </c>
      <c r="H3734" s="131">
        <f>Год!G3734</f>
        <v>0</v>
      </c>
      <c r="I3734" s="131">
        <f>Год!H3734</f>
        <v>0</v>
      </c>
      <c r="J3734" s="131">
        <f>Год!I3734</f>
        <v>0</v>
      </c>
      <c r="K3734" s="131">
        <f>Год!J3734</f>
        <v>0</v>
      </c>
      <c r="L3734" s="131">
        <f>Год!K3734</f>
        <v>0</v>
      </c>
      <c r="M3734" s="131">
        <f>Год!L3734</f>
        <v>0</v>
      </c>
      <c r="N3734" s="131">
        <f>Год!M3734</f>
        <v>0</v>
      </c>
      <c r="O3734" s="131">
        <f>Год!N3734</f>
        <v>0</v>
      </c>
      <c r="P3734" s="131">
        <f>Год!O3734</f>
        <v>0</v>
      </c>
      <c r="Q3734" s="131">
        <f>Год!P3734</f>
        <v>0</v>
      </c>
      <c r="R3734" s="131">
        <f>Год!Q3734</f>
        <v>0</v>
      </c>
    </row>
    <row r="3735" spans="1:18">
      <c r="A3735" s="131" t="str">
        <f t="shared" si="58"/>
        <v>350736114002081</v>
      </c>
      <c r="B3735" s="131">
        <f>Год!A3735</f>
        <v>0</v>
      </c>
      <c r="C3735" s="131">
        <f>Год!B3735</f>
        <v>35073</v>
      </c>
      <c r="D3735" s="131">
        <f>Год!C3735</f>
        <v>6114002081</v>
      </c>
      <c r="E3735" s="131">
        <f>Год!D3735</f>
        <v>60635000</v>
      </c>
      <c r="F3735" s="131">
        <f>Год!E3735</f>
        <v>0</v>
      </c>
      <c r="G3735" s="131">
        <f>Год!F3735</f>
        <v>0</v>
      </c>
      <c r="H3735" s="131">
        <f>Год!G3735</f>
        <v>0</v>
      </c>
      <c r="I3735" s="131">
        <f>Год!H3735</f>
        <v>0</v>
      </c>
      <c r="J3735" s="131">
        <f>Год!I3735</f>
        <v>0</v>
      </c>
      <c r="K3735" s="131">
        <f>Год!J3735</f>
        <v>0</v>
      </c>
      <c r="L3735" s="131">
        <f>Год!K3735</f>
        <v>0</v>
      </c>
      <c r="M3735" s="131">
        <f>Год!L3735</f>
        <v>0</v>
      </c>
      <c r="N3735" s="131">
        <f>Год!M3735</f>
        <v>0</v>
      </c>
      <c r="O3735" s="131">
        <f>Год!N3735</f>
        <v>0</v>
      </c>
      <c r="P3735" s="131">
        <f>Год!O3735</f>
        <v>0</v>
      </c>
      <c r="Q3735" s="131">
        <f>Год!P3735</f>
        <v>0</v>
      </c>
      <c r="R3735" s="131">
        <f>Год!Q3735</f>
        <v>0</v>
      </c>
    </row>
    <row r="3736" spans="1:18">
      <c r="A3736" s="131" t="str">
        <f t="shared" si="58"/>
        <v>350736114002101</v>
      </c>
      <c r="B3736" s="131">
        <f>Год!A3736</f>
        <v>0</v>
      </c>
      <c r="C3736" s="131">
        <f>Год!B3736</f>
        <v>35073</v>
      </c>
      <c r="D3736" s="131">
        <f>Год!C3736</f>
        <v>6114002101</v>
      </c>
      <c r="E3736" s="131">
        <f>Год!D3736</f>
        <v>60636000</v>
      </c>
      <c r="F3736" s="131">
        <f>Год!E3736</f>
        <v>0</v>
      </c>
      <c r="G3736" s="131">
        <f>Год!F3736</f>
        <v>0</v>
      </c>
      <c r="H3736" s="131">
        <f>Год!G3736</f>
        <v>0</v>
      </c>
      <c r="I3736" s="131">
        <f>Год!H3736</f>
        <v>0</v>
      </c>
      <c r="J3736" s="131">
        <f>Год!I3736</f>
        <v>0</v>
      </c>
      <c r="K3736" s="131">
        <f>Год!J3736</f>
        <v>0</v>
      </c>
      <c r="L3736" s="131">
        <f>Год!K3736</f>
        <v>0</v>
      </c>
      <c r="M3736" s="131">
        <f>Год!L3736</f>
        <v>0</v>
      </c>
      <c r="N3736" s="131">
        <f>Год!M3736</f>
        <v>0</v>
      </c>
      <c r="O3736" s="131">
        <f>Год!N3736</f>
        <v>0</v>
      </c>
      <c r="P3736" s="131">
        <f>Год!O3736</f>
        <v>0</v>
      </c>
      <c r="Q3736" s="131">
        <f>Год!P3736</f>
        <v>0</v>
      </c>
      <c r="R3736" s="131">
        <f>Год!Q3736</f>
        <v>0</v>
      </c>
    </row>
    <row r="3737" spans="1:18">
      <c r="A3737" s="131" t="str">
        <f t="shared" si="58"/>
        <v>350736114002121</v>
      </c>
      <c r="B3737" s="131">
        <f>Год!A3737</f>
        <v>0</v>
      </c>
      <c r="C3737" s="131">
        <f>Год!B3737</f>
        <v>35073</v>
      </c>
      <c r="D3737" s="131">
        <f>Год!C3737</f>
        <v>6114002121</v>
      </c>
      <c r="E3737" s="131">
        <f>Год!D3737</f>
        <v>60640000</v>
      </c>
      <c r="F3737" s="131">
        <f>Год!E3737</f>
        <v>0</v>
      </c>
      <c r="G3737" s="131">
        <f>Год!F3737</f>
        <v>0</v>
      </c>
      <c r="H3737" s="131">
        <f>Год!G3737</f>
        <v>0</v>
      </c>
      <c r="I3737" s="131">
        <f>Год!H3737</f>
        <v>0</v>
      </c>
      <c r="J3737" s="131">
        <f>Год!I3737</f>
        <v>0</v>
      </c>
      <c r="K3737" s="131">
        <f>Год!J3737</f>
        <v>0</v>
      </c>
      <c r="L3737" s="131">
        <f>Год!K3737</f>
        <v>0</v>
      </c>
      <c r="M3737" s="131">
        <f>Год!L3737</f>
        <v>0</v>
      </c>
      <c r="N3737" s="131">
        <f>Год!M3737</f>
        <v>0</v>
      </c>
      <c r="O3737" s="131">
        <f>Год!N3737</f>
        <v>0</v>
      </c>
      <c r="P3737" s="131">
        <f>Год!O3737</f>
        <v>0</v>
      </c>
      <c r="Q3737" s="131">
        <f>Год!P3737</f>
        <v>0</v>
      </c>
      <c r="R3737" s="131">
        <f>Год!Q3737</f>
        <v>0</v>
      </c>
    </row>
    <row r="3738" spans="1:18">
      <c r="A3738" s="131" t="str">
        <f t="shared" si="58"/>
        <v>350736114002141</v>
      </c>
      <c r="B3738" s="131">
        <f>Год!A3738</f>
        <v>0</v>
      </c>
      <c r="C3738" s="131">
        <f>Год!B3738</f>
        <v>35073</v>
      </c>
      <c r="D3738" s="131">
        <f>Год!C3738</f>
        <v>6114002141</v>
      </c>
      <c r="E3738" s="131">
        <f>Год!D3738</f>
        <v>60641000</v>
      </c>
      <c r="F3738" s="131">
        <f>Год!E3738</f>
        <v>0</v>
      </c>
      <c r="G3738" s="131">
        <f>Год!F3738</f>
        <v>0</v>
      </c>
      <c r="H3738" s="131">
        <f>Год!G3738</f>
        <v>0</v>
      </c>
      <c r="I3738" s="131">
        <f>Год!H3738</f>
        <v>0</v>
      </c>
      <c r="J3738" s="131">
        <f>Год!I3738</f>
        <v>0</v>
      </c>
      <c r="K3738" s="131">
        <f>Год!J3738</f>
        <v>0</v>
      </c>
      <c r="L3738" s="131">
        <f>Год!K3738</f>
        <v>0</v>
      </c>
      <c r="M3738" s="131">
        <f>Год!L3738</f>
        <v>0</v>
      </c>
      <c r="N3738" s="131">
        <f>Год!M3738</f>
        <v>0</v>
      </c>
      <c r="O3738" s="131">
        <f>Год!N3738</f>
        <v>0</v>
      </c>
      <c r="P3738" s="131">
        <f>Год!O3738</f>
        <v>0</v>
      </c>
      <c r="Q3738" s="131">
        <f>Год!P3738</f>
        <v>0</v>
      </c>
      <c r="R3738" s="131">
        <f>Год!Q3738</f>
        <v>0</v>
      </c>
    </row>
    <row r="3739" spans="1:18">
      <c r="A3739" s="131" t="str">
        <f t="shared" si="58"/>
        <v>350736114002161</v>
      </c>
      <c r="B3739" s="131">
        <f>Год!A3739</f>
        <v>0</v>
      </c>
      <c r="C3739" s="131">
        <f>Год!B3739</f>
        <v>35073</v>
      </c>
      <c r="D3739" s="131">
        <f>Год!C3739</f>
        <v>6114002161</v>
      </c>
      <c r="E3739" s="131">
        <f>Год!D3739</f>
        <v>60642000</v>
      </c>
      <c r="F3739" s="131">
        <f>Год!E3739</f>
        <v>1098</v>
      </c>
      <c r="G3739" s="131">
        <f>Год!F3739</f>
        <v>502</v>
      </c>
      <c r="H3739" s="131">
        <f>Год!G3739</f>
        <v>0</v>
      </c>
      <c r="I3739" s="131">
        <f>Год!H3739</f>
        <v>0</v>
      </c>
      <c r="J3739" s="131">
        <f>Год!I3739</f>
        <v>0</v>
      </c>
      <c r="K3739" s="131">
        <f>Год!J3739</f>
        <v>0</v>
      </c>
      <c r="L3739" s="131">
        <f>Год!K3739</f>
        <v>0</v>
      </c>
      <c r="M3739" s="131">
        <f>Год!L3739</f>
        <v>0</v>
      </c>
      <c r="N3739" s="131">
        <f>Год!M3739</f>
        <v>0</v>
      </c>
      <c r="O3739" s="131">
        <f>Год!N3739</f>
        <v>0</v>
      </c>
      <c r="P3739" s="131">
        <f>Год!O3739</f>
        <v>0</v>
      </c>
      <c r="Q3739" s="131">
        <f>Год!P3739</f>
        <v>0</v>
      </c>
      <c r="R3739" s="131">
        <f>Год!Q3739</f>
        <v>0</v>
      </c>
    </row>
    <row r="3740" spans="1:18">
      <c r="A3740" s="131" t="str">
        <f t="shared" si="58"/>
        <v>350736114002181</v>
      </c>
      <c r="B3740" s="131">
        <f>Год!A3740</f>
        <v>0</v>
      </c>
      <c r="C3740" s="131">
        <f>Год!B3740</f>
        <v>35073</v>
      </c>
      <c r="D3740" s="131">
        <f>Год!C3740</f>
        <v>6114002181</v>
      </c>
      <c r="E3740" s="131">
        <f>Год!D3740</f>
        <v>60644000</v>
      </c>
      <c r="F3740" s="131">
        <f>Год!E3740</f>
        <v>0</v>
      </c>
      <c r="G3740" s="131">
        <f>Год!F3740</f>
        <v>0</v>
      </c>
      <c r="H3740" s="131">
        <f>Год!G3740</f>
        <v>0</v>
      </c>
      <c r="I3740" s="131">
        <f>Год!H3740</f>
        <v>0</v>
      </c>
      <c r="J3740" s="131">
        <f>Год!I3740</f>
        <v>0</v>
      </c>
      <c r="K3740" s="131">
        <f>Год!J3740</f>
        <v>0</v>
      </c>
      <c r="L3740" s="131">
        <f>Год!K3740</f>
        <v>0</v>
      </c>
      <c r="M3740" s="131">
        <f>Год!L3740</f>
        <v>0</v>
      </c>
      <c r="N3740" s="131">
        <f>Год!M3740</f>
        <v>0</v>
      </c>
      <c r="O3740" s="131">
        <f>Год!N3740</f>
        <v>0</v>
      </c>
      <c r="P3740" s="131">
        <f>Год!O3740</f>
        <v>0</v>
      </c>
      <c r="Q3740" s="131">
        <f>Год!P3740</f>
        <v>0</v>
      </c>
      <c r="R3740" s="131">
        <f>Год!Q3740</f>
        <v>0</v>
      </c>
    </row>
    <row r="3741" spans="1:18">
      <c r="A3741" s="131" t="str">
        <f t="shared" si="58"/>
        <v>350736114002201</v>
      </c>
      <c r="B3741" s="131">
        <f>Год!A3741</f>
        <v>0</v>
      </c>
      <c r="C3741" s="131">
        <f>Год!B3741</f>
        <v>35073</v>
      </c>
      <c r="D3741" s="131">
        <f>Год!C3741</f>
        <v>6114002201</v>
      </c>
      <c r="E3741" s="131">
        <f>Год!D3741</f>
        <v>60645000</v>
      </c>
      <c r="F3741" s="131">
        <f>Год!E3741</f>
        <v>0</v>
      </c>
      <c r="G3741" s="131">
        <f>Год!F3741</f>
        <v>1098</v>
      </c>
      <c r="H3741" s="131">
        <f>Год!G3741</f>
        <v>0</v>
      </c>
      <c r="I3741" s="131">
        <f>Год!H3741</f>
        <v>0</v>
      </c>
      <c r="J3741" s="131">
        <f>Год!I3741</f>
        <v>0</v>
      </c>
      <c r="K3741" s="131">
        <f>Год!J3741</f>
        <v>0</v>
      </c>
      <c r="L3741" s="131">
        <f>Год!K3741</f>
        <v>0</v>
      </c>
      <c r="M3741" s="131">
        <f>Год!L3741</f>
        <v>0</v>
      </c>
      <c r="N3741" s="131">
        <f>Год!M3741</f>
        <v>0</v>
      </c>
      <c r="O3741" s="131">
        <f>Год!N3741</f>
        <v>0</v>
      </c>
      <c r="P3741" s="131">
        <f>Год!O3741</f>
        <v>0</v>
      </c>
      <c r="Q3741" s="131">
        <f>Год!P3741</f>
        <v>0</v>
      </c>
      <c r="R3741" s="131">
        <f>Год!Q3741</f>
        <v>0</v>
      </c>
    </row>
    <row r="3742" spans="1:18">
      <c r="A3742" s="131" t="str">
        <f t="shared" si="58"/>
        <v>350736114002221</v>
      </c>
      <c r="B3742" s="131">
        <f>Год!A3742</f>
        <v>0</v>
      </c>
      <c r="C3742" s="131">
        <f>Год!B3742</f>
        <v>35073</v>
      </c>
      <c r="D3742" s="131">
        <f>Год!C3742</f>
        <v>6114002221</v>
      </c>
      <c r="E3742" s="131">
        <f>Год!D3742</f>
        <v>60647000</v>
      </c>
      <c r="F3742" s="131">
        <f>Год!E3742</f>
        <v>0</v>
      </c>
      <c r="G3742" s="131">
        <f>Год!F3742</f>
        <v>0</v>
      </c>
      <c r="H3742" s="131">
        <f>Год!G3742</f>
        <v>0</v>
      </c>
      <c r="I3742" s="131">
        <f>Год!H3742</f>
        <v>0</v>
      </c>
      <c r="J3742" s="131">
        <f>Год!I3742</f>
        <v>0</v>
      </c>
      <c r="K3742" s="131">
        <f>Год!J3742</f>
        <v>0</v>
      </c>
      <c r="L3742" s="131">
        <f>Год!K3742</f>
        <v>0</v>
      </c>
      <c r="M3742" s="131">
        <f>Год!L3742</f>
        <v>0</v>
      </c>
      <c r="N3742" s="131">
        <f>Год!M3742</f>
        <v>0</v>
      </c>
      <c r="O3742" s="131">
        <f>Год!N3742</f>
        <v>0</v>
      </c>
      <c r="P3742" s="131">
        <f>Год!O3742</f>
        <v>0</v>
      </c>
      <c r="Q3742" s="131">
        <f>Год!P3742</f>
        <v>0</v>
      </c>
      <c r="R3742" s="131">
        <f>Год!Q3742</f>
        <v>0</v>
      </c>
    </row>
    <row r="3743" spans="1:18">
      <c r="A3743" s="131" t="str">
        <f t="shared" si="58"/>
        <v>350736114002241</v>
      </c>
      <c r="B3743" s="131">
        <f>Год!A3743</f>
        <v>0</v>
      </c>
      <c r="C3743" s="131">
        <f>Год!B3743</f>
        <v>35073</v>
      </c>
      <c r="D3743" s="131">
        <f>Год!C3743</f>
        <v>6114002241</v>
      </c>
      <c r="E3743" s="131">
        <f>Год!D3743</f>
        <v>60648000</v>
      </c>
      <c r="F3743" s="131">
        <f>Год!E3743</f>
        <v>0</v>
      </c>
      <c r="G3743" s="131">
        <f>Год!F3743</f>
        <v>0</v>
      </c>
      <c r="H3743" s="131">
        <f>Год!G3743</f>
        <v>0</v>
      </c>
      <c r="I3743" s="131">
        <f>Год!H3743</f>
        <v>0</v>
      </c>
      <c r="J3743" s="131">
        <f>Год!I3743</f>
        <v>0</v>
      </c>
      <c r="K3743" s="131">
        <f>Год!J3743</f>
        <v>0</v>
      </c>
      <c r="L3743" s="131">
        <f>Год!K3743</f>
        <v>0</v>
      </c>
      <c r="M3743" s="131">
        <f>Год!L3743</f>
        <v>0</v>
      </c>
      <c r="N3743" s="131">
        <f>Год!M3743</f>
        <v>0</v>
      </c>
      <c r="O3743" s="131">
        <f>Год!N3743</f>
        <v>0</v>
      </c>
      <c r="P3743" s="131">
        <f>Год!O3743</f>
        <v>0</v>
      </c>
      <c r="Q3743" s="131">
        <f>Год!P3743</f>
        <v>0</v>
      </c>
      <c r="R3743" s="131">
        <f>Год!Q3743</f>
        <v>0</v>
      </c>
    </row>
    <row r="3744" spans="1:18">
      <c r="A3744" s="131" t="str">
        <f t="shared" si="58"/>
        <v>350736114002261</v>
      </c>
      <c r="B3744" s="131">
        <f>Год!A3744</f>
        <v>0</v>
      </c>
      <c r="C3744" s="131">
        <f>Год!B3744</f>
        <v>35073</v>
      </c>
      <c r="D3744" s="131">
        <f>Год!C3744</f>
        <v>6114002261</v>
      </c>
      <c r="E3744" s="131">
        <f>Год!D3744</f>
        <v>60650000</v>
      </c>
      <c r="F3744" s="131">
        <f>Год!E3744</f>
        <v>0</v>
      </c>
      <c r="G3744" s="131">
        <f>Год!F3744</f>
        <v>0</v>
      </c>
      <c r="H3744" s="131">
        <f>Год!G3744</f>
        <v>0</v>
      </c>
      <c r="I3744" s="131">
        <f>Год!H3744</f>
        <v>0</v>
      </c>
      <c r="J3744" s="131">
        <f>Год!I3744</f>
        <v>0</v>
      </c>
      <c r="K3744" s="131">
        <f>Год!J3744</f>
        <v>0</v>
      </c>
      <c r="L3744" s="131">
        <f>Год!K3744</f>
        <v>0</v>
      </c>
      <c r="M3744" s="131">
        <f>Год!L3744</f>
        <v>0</v>
      </c>
      <c r="N3744" s="131">
        <f>Год!M3744</f>
        <v>0</v>
      </c>
      <c r="O3744" s="131">
        <f>Год!N3744</f>
        <v>0</v>
      </c>
      <c r="P3744" s="131">
        <f>Год!O3744</f>
        <v>0</v>
      </c>
      <c r="Q3744" s="131">
        <f>Год!P3744</f>
        <v>0</v>
      </c>
      <c r="R3744" s="131">
        <f>Год!Q3744</f>
        <v>0</v>
      </c>
    </row>
    <row r="3745" spans="1:18">
      <c r="A3745" s="131" t="str">
        <f t="shared" si="58"/>
        <v>350736114002281</v>
      </c>
      <c r="B3745" s="131">
        <f>Год!A3745</f>
        <v>0</v>
      </c>
      <c r="C3745" s="131">
        <f>Год!B3745</f>
        <v>35073</v>
      </c>
      <c r="D3745" s="131">
        <f>Год!C3745</f>
        <v>6114002281</v>
      </c>
      <c r="E3745" s="131">
        <f>Год!D3745</f>
        <v>60651000</v>
      </c>
      <c r="F3745" s="131">
        <f>Год!E3745</f>
        <v>0</v>
      </c>
      <c r="G3745" s="131">
        <f>Год!F3745</f>
        <v>680</v>
      </c>
      <c r="H3745" s="131">
        <f>Год!G3745</f>
        <v>0</v>
      </c>
      <c r="I3745" s="131">
        <f>Год!H3745</f>
        <v>0</v>
      </c>
      <c r="J3745" s="131">
        <f>Год!I3745</f>
        <v>0</v>
      </c>
      <c r="K3745" s="131">
        <f>Год!J3745</f>
        <v>0</v>
      </c>
      <c r="L3745" s="131">
        <f>Год!K3745</f>
        <v>0</v>
      </c>
      <c r="M3745" s="131">
        <f>Год!L3745</f>
        <v>0</v>
      </c>
      <c r="N3745" s="131">
        <f>Год!M3745</f>
        <v>0</v>
      </c>
      <c r="O3745" s="131">
        <f>Год!N3745</f>
        <v>0</v>
      </c>
      <c r="P3745" s="131">
        <f>Год!O3745</f>
        <v>0</v>
      </c>
      <c r="Q3745" s="131">
        <f>Год!P3745</f>
        <v>0</v>
      </c>
      <c r="R3745" s="131">
        <f>Год!Q3745</f>
        <v>0</v>
      </c>
    </row>
    <row r="3746" spans="1:18">
      <c r="A3746" s="131" t="str">
        <f t="shared" si="58"/>
        <v>350736114002301</v>
      </c>
      <c r="B3746" s="131">
        <f>Год!A3746</f>
        <v>0</v>
      </c>
      <c r="C3746" s="131">
        <f>Год!B3746</f>
        <v>35073</v>
      </c>
      <c r="D3746" s="131">
        <f>Год!C3746</f>
        <v>6114002301</v>
      </c>
      <c r="E3746" s="131">
        <f>Год!D3746</f>
        <v>60652000</v>
      </c>
      <c r="F3746" s="131">
        <f>Год!E3746</f>
        <v>0</v>
      </c>
      <c r="G3746" s="131">
        <f>Год!F3746</f>
        <v>0</v>
      </c>
      <c r="H3746" s="131">
        <f>Год!G3746</f>
        <v>0</v>
      </c>
      <c r="I3746" s="131">
        <f>Год!H3746</f>
        <v>0</v>
      </c>
      <c r="J3746" s="131">
        <f>Год!I3746</f>
        <v>0</v>
      </c>
      <c r="K3746" s="131">
        <f>Год!J3746</f>
        <v>0</v>
      </c>
      <c r="L3746" s="131">
        <f>Год!K3746</f>
        <v>0</v>
      </c>
      <c r="M3746" s="131">
        <f>Год!L3746</f>
        <v>0</v>
      </c>
      <c r="N3746" s="131">
        <f>Год!M3746</f>
        <v>0</v>
      </c>
      <c r="O3746" s="131">
        <f>Год!N3746</f>
        <v>0</v>
      </c>
      <c r="P3746" s="131">
        <f>Год!O3746</f>
        <v>0</v>
      </c>
      <c r="Q3746" s="131">
        <f>Год!P3746</f>
        <v>0</v>
      </c>
      <c r="R3746" s="131">
        <f>Год!Q3746</f>
        <v>0</v>
      </c>
    </row>
    <row r="3747" spans="1:18">
      <c r="A3747" s="131" t="str">
        <f t="shared" si="58"/>
        <v>350736114002321</v>
      </c>
      <c r="B3747" s="131">
        <f>Год!A3747</f>
        <v>0</v>
      </c>
      <c r="C3747" s="131">
        <f>Год!B3747</f>
        <v>35073</v>
      </c>
      <c r="D3747" s="131">
        <f>Год!C3747</f>
        <v>6114002321</v>
      </c>
      <c r="E3747" s="131">
        <f>Год!D3747</f>
        <v>60653000</v>
      </c>
      <c r="F3747" s="131">
        <f>Год!E3747</f>
        <v>0</v>
      </c>
      <c r="G3747" s="131">
        <f>Год!F3747</f>
        <v>243</v>
      </c>
      <c r="H3747" s="131">
        <f>Год!G3747</f>
        <v>0</v>
      </c>
      <c r="I3747" s="131">
        <f>Год!H3747</f>
        <v>0</v>
      </c>
      <c r="J3747" s="131">
        <f>Год!I3747</f>
        <v>0</v>
      </c>
      <c r="K3747" s="131">
        <f>Год!J3747</f>
        <v>0</v>
      </c>
      <c r="L3747" s="131">
        <f>Год!K3747</f>
        <v>0</v>
      </c>
      <c r="M3747" s="131">
        <f>Год!L3747</f>
        <v>0</v>
      </c>
      <c r="N3747" s="131">
        <f>Год!M3747</f>
        <v>0</v>
      </c>
      <c r="O3747" s="131">
        <f>Год!N3747</f>
        <v>0</v>
      </c>
      <c r="P3747" s="131">
        <f>Год!O3747</f>
        <v>0</v>
      </c>
      <c r="Q3747" s="131">
        <f>Год!P3747</f>
        <v>0</v>
      </c>
      <c r="R3747" s="131">
        <f>Год!Q3747</f>
        <v>0</v>
      </c>
    </row>
    <row r="3748" spans="1:18">
      <c r="A3748" s="131" t="str">
        <f t="shared" si="58"/>
        <v>350736114002341</v>
      </c>
      <c r="B3748" s="131">
        <f>Год!A3748</f>
        <v>0</v>
      </c>
      <c r="C3748" s="131">
        <f>Год!B3748</f>
        <v>35073</v>
      </c>
      <c r="D3748" s="131">
        <f>Год!C3748</f>
        <v>6114002341</v>
      </c>
      <c r="E3748" s="131">
        <f>Год!D3748</f>
        <v>60654000</v>
      </c>
      <c r="F3748" s="131">
        <f>Год!E3748</f>
        <v>0</v>
      </c>
      <c r="G3748" s="131">
        <f>Год!F3748</f>
        <v>0</v>
      </c>
      <c r="H3748" s="131">
        <f>Год!G3748</f>
        <v>0</v>
      </c>
      <c r="I3748" s="131">
        <f>Год!H3748</f>
        <v>0</v>
      </c>
      <c r="J3748" s="131">
        <f>Год!I3748</f>
        <v>0</v>
      </c>
      <c r="K3748" s="131">
        <f>Год!J3748</f>
        <v>0</v>
      </c>
      <c r="L3748" s="131">
        <f>Год!K3748</f>
        <v>0</v>
      </c>
      <c r="M3748" s="131">
        <f>Год!L3748</f>
        <v>0</v>
      </c>
      <c r="N3748" s="131">
        <f>Год!M3748</f>
        <v>0</v>
      </c>
      <c r="O3748" s="131">
        <f>Год!N3748</f>
        <v>0</v>
      </c>
      <c r="P3748" s="131">
        <f>Год!O3748</f>
        <v>0</v>
      </c>
      <c r="Q3748" s="131">
        <f>Год!P3748</f>
        <v>0</v>
      </c>
      <c r="R3748" s="131">
        <f>Год!Q3748</f>
        <v>0</v>
      </c>
    </row>
    <row r="3749" spans="1:18">
      <c r="A3749" s="131" t="str">
        <f t="shared" si="58"/>
        <v>350736114002361</v>
      </c>
      <c r="B3749" s="131">
        <f>Год!A3749</f>
        <v>0</v>
      </c>
      <c r="C3749" s="131">
        <f>Год!B3749</f>
        <v>35073</v>
      </c>
      <c r="D3749" s="131">
        <f>Год!C3749</f>
        <v>6114002361</v>
      </c>
      <c r="E3749" s="131">
        <f>Год!D3749</f>
        <v>60655000</v>
      </c>
      <c r="F3749" s="131">
        <f>Год!E3749</f>
        <v>0</v>
      </c>
      <c r="G3749" s="131">
        <f>Год!F3749</f>
        <v>0</v>
      </c>
      <c r="H3749" s="131">
        <f>Год!G3749</f>
        <v>0</v>
      </c>
      <c r="I3749" s="131">
        <f>Год!H3749</f>
        <v>0</v>
      </c>
      <c r="J3749" s="131">
        <f>Год!I3749</f>
        <v>0</v>
      </c>
      <c r="K3749" s="131">
        <f>Год!J3749</f>
        <v>0</v>
      </c>
      <c r="L3749" s="131">
        <f>Год!K3749</f>
        <v>0</v>
      </c>
      <c r="M3749" s="131">
        <f>Год!L3749</f>
        <v>0</v>
      </c>
      <c r="N3749" s="131">
        <f>Год!M3749</f>
        <v>0</v>
      </c>
      <c r="O3749" s="131">
        <f>Год!N3749</f>
        <v>0</v>
      </c>
      <c r="P3749" s="131">
        <f>Год!O3749</f>
        <v>0</v>
      </c>
      <c r="Q3749" s="131">
        <f>Год!P3749</f>
        <v>0</v>
      </c>
      <c r="R3749" s="131">
        <f>Год!Q3749</f>
        <v>0</v>
      </c>
    </row>
    <row r="3750" spans="1:18">
      <c r="A3750" s="131" t="str">
        <f t="shared" si="58"/>
        <v>350736114002381</v>
      </c>
      <c r="B3750" s="131">
        <f>Год!A3750</f>
        <v>0</v>
      </c>
      <c r="C3750" s="131">
        <f>Год!B3750</f>
        <v>35073</v>
      </c>
      <c r="D3750" s="131">
        <f>Год!C3750</f>
        <v>6114002381</v>
      </c>
      <c r="E3750" s="131">
        <f>Год!D3750</f>
        <v>60656000</v>
      </c>
      <c r="F3750" s="131">
        <f>Год!E3750</f>
        <v>0</v>
      </c>
      <c r="G3750" s="131">
        <f>Год!F3750</f>
        <v>0</v>
      </c>
      <c r="H3750" s="131">
        <f>Год!G3750</f>
        <v>0</v>
      </c>
      <c r="I3750" s="131">
        <f>Год!H3750</f>
        <v>0</v>
      </c>
      <c r="J3750" s="131">
        <f>Год!I3750</f>
        <v>0</v>
      </c>
      <c r="K3750" s="131">
        <f>Год!J3750</f>
        <v>0</v>
      </c>
      <c r="L3750" s="131">
        <f>Год!K3750</f>
        <v>0</v>
      </c>
      <c r="M3750" s="131">
        <f>Год!L3750</f>
        <v>0</v>
      </c>
      <c r="N3750" s="131">
        <f>Год!M3750</f>
        <v>0</v>
      </c>
      <c r="O3750" s="131">
        <f>Год!N3750</f>
        <v>0</v>
      </c>
      <c r="P3750" s="131">
        <f>Год!O3750</f>
        <v>0</v>
      </c>
      <c r="Q3750" s="131">
        <f>Год!P3750</f>
        <v>0</v>
      </c>
      <c r="R3750" s="131">
        <f>Год!Q3750</f>
        <v>0</v>
      </c>
    </row>
    <row r="3751" spans="1:18">
      <c r="A3751" s="131" t="str">
        <f t="shared" si="58"/>
        <v>350736114002401</v>
      </c>
      <c r="B3751" s="131">
        <f>Год!A3751</f>
        <v>0</v>
      </c>
      <c r="C3751" s="131">
        <f>Год!B3751</f>
        <v>35073</v>
      </c>
      <c r="D3751" s="131">
        <f>Год!C3751</f>
        <v>6114002401</v>
      </c>
      <c r="E3751" s="131">
        <f>Год!D3751</f>
        <v>60657000</v>
      </c>
      <c r="F3751" s="131">
        <f>Год!E3751</f>
        <v>0</v>
      </c>
      <c r="G3751" s="131">
        <f>Год!F3751</f>
        <v>0</v>
      </c>
      <c r="H3751" s="131">
        <f>Год!G3751</f>
        <v>0</v>
      </c>
      <c r="I3751" s="131">
        <f>Год!H3751</f>
        <v>0</v>
      </c>
      <c r="J3751" s="131">
        <f>Год!I3751</f>
        <v>0</v>
      </c>
      <c r="K3751" s="131">
        <f>Год!J3751</f>
        <v>0</v>
      </c>
      <c r="L3751" s="131">
        <f>Год!K3751</f>
        <v>0</v>
      </c>
      <c r="M3751" s="131">
        <f>Год!L3751</f>
        <v>0</v>
      </c>
      <c r="N3751" s="131">
        <f>Год!M3751</f>
        <v>0</v>
      </c>
      <c r="O3751" s="131">
        <f>Год!N3751</f>
        <v>0</v>
      </c>
      <c r="P3751" s="131">
        <f>Год!O3751</f>
        <v>0</v>
      </c>
      <c r="Q3751" s="131">
        <f>Год!P3751</f>
        <v>0</v>
      </c>
      <c r="R3751" s="131">
        <f>Год!Q3751</f>
        <v>0</v>
      </c>
    </row>
    <row r="3752" spans="1:18">
      <c r="A3752" s="131" t="str">
        <f t="shared" si="58"/>
        <v>350736114002421</v>
      </c>
      <c r="B3752" s="131">
        <f>Год!A3752</f>
        <v>0</v>
      </c>
      <c r="C3752" s="131">
        <f>Год!B3752</f>
        <v>35073</v>
      </c>
      <c r="D3752" s="131">
        <f>Год!C3752</f>
        <v>6114002421</v>
      </c>
      <c r="E3752" s="131">
        <f>Год!D3752</f>
        <v>60658000</v>
      </c>
      <c r="F3752" s="131">
        <f>Год!E3752</f>
        <v>0</v>
      </c>
      <c r="G3752" s="131">
        <f>Год!F3752</f>
        <v>0</v>
      </c>
      <c r="H3752" s="131">
        <f>Год!G3752</f>
        <v>0</v>
      </c>
      <c r="I3752" s="131">
        <f>Год!H3752</f>
        <v>0</v>
      </c>
      <c r="J3752" s="131">
        <f>Год!I3752</f>
        <v>0</v>
      </c>
      <c r="K3752" s="131">
        <f>Год!J3752</f>
        <v>0</v>
      </c>
      <c r="L3752" s="131">
        <f>Год!K3752</f>
        <v>0</v>
      </c>
      <c r="M3752" s="131">
        <f>Год!L3752</f>
        <v>0</v>
      </c>
      <c r="N3752" s="131">
        <f>Год!M3752</f>
        <v>0</v>
      </c>
      <c r="O3752" s="131">
        <f>Год!N3752</f>
        <v>0</v>
      </c>
      <c r="P3752" s="131">
        <f>Год!O3752</f>
        <v>0</v>
      </c>
      <c r="Q3752" s="131">
        <f>Год!P3752</f>
        <v>0</v>
      </c>
      <c r="R3752" s="131">
        <f>Год!Q3752</f>
        <v>0</v>
      </c>
    </row>
    <row r="3753" spans="1:18">
      <c r="A3753" s="131" t="str">
        <f t="shared" si="58"/>
        <v>350736114001721</v>
      </c>
      <c r="B3753" s="131">
        <f>Год!A3753</f>
        <v>0</v>
      </c>
      <c r="C3753" s="131">
        <f>Год!B3753</f>
        <v>35073</v>
      </c>
      <c r="D3753" s="131">
        <f>Год!C3753</f>
        <v>6114001721</v>
      </c>
      <c r="E3753" s="131">
        <f>Год!D3753</f>
        <v>60659000</v>
      </c>
      <c r="F3753" s="131">
        <f>Год!E3753</f>
        <v>0</v>
      </c>
      <c r="G3753" s="131">
        <f>Год!F3753</f>
        <v>0</v>
      </c>
      <c r="H3753" s="131">
        <f>Год!G3753</f>
        <v>0</v>
      </c>
      <c r="I3753" s="131">
        <f>Год!H3753</f>
        <v>0</v>
      </c>
      <c r="J3753" s="131">
        <f>Год!I3753</f>
        <v>0</v>
      </c>
      <c r="K3753" s="131">
        <f>Год!J3753</f>
        <v>0</v>
      </c>
      <c r="L3753" s="131">
        <f>Год!K3753</f>
        <v>0</v>
      </c>
      <c r="M3753" s="131">
        <f>Год!L3753</f>
        <v>0</v>
      </c>
      <c r="N3753" s="131">
        <f>Год!M3753</f>
        <v>0</v>
      </c>
      <c r="O3753" s="131">
        <f>Год!N3753</f>
        <v>0</v>
      </c>
      <c r="P3753" s="131">
        <f>Год!O3753</f>
        <v>0</v>
      </c>
      <c r="Q3753" s="131">
        <f>Год!P3753</f>
        <v>0</v>
      </c>
      <c r="R3753" s="131">
        <f>Год!Q3753</f>
        <v>0</v>
      </c>
    </row>
    <row r="3754" spans="1:18">
      <c r="A3754" s="131" t="str">
        <f t="shared" si="58"/>
        <v>3507460</v>
      </c>
      <c r="B3754" s="131">
        <f>Год!A3754</f>
        <v>0</v>
      </c>
      <c r="C3754" s="131">
        <f>Год!B3754</f>
        <v>35074</v>
      </c>
      <c r="D3754" s="131">
        <f>Год!C3754</f>
        <v>60</v>
      </c>
      <c r="E3754" s="131">
        <f>Год!D3754</f>
        <v>60000000</v>
      </c>
      <c r="F3754" s="131">
        <f>Год!E3754</f>
        <v>1934069</v>
      </c>
      <c r="G3754" s="131">
        <f>Год!F3754</f>
        <v>2105718</v>
      </c>
      <c r="H3754" s="131">
        <f>Год!G3754</f>
        <v>0</v>
      </c>
      <c r="I3754" s="131">
        <f>Год!H3754</f>
        <v>0</v>
      </c>
      <c r="J3754" s="131">
        <f>Год!I3754</f>
        <v>0</v>
      </c>
      <c r="K3754" s="131">
        <f>Год!J3754</f>
        <v>0</v>
      </c>
      <c r="L3754" s="131">
        <f>Год!K3754</f>
        <v>0</v>
      </c>
      <c r="M3754" s="131">
        <f>Год!L3754</f>
        <v>0</v>
      </c>
      <c r="N3754" s="131">
        <f>Год!M3754</f>
        <v>0</v>
      </c>
      <c r="O3754" s="131">
        <f>Год!N3754</f>
        <v>0</v>
      </c>
      <c r="P3754" s="131">
        <f>Год!O3754</f>
        <v>0</v>
      </c>
      <c r="Q3754" s="131">
        <f>Год!P3754</f>
        <v>0</v>
      </c>
      <c r="R3754" s="131">
        <f>Год!Q3754</f>
        <v>0</v>
      </c>
    </row>
    <row r="3755" spans="1:18">
      <c r="A3755" s="131" t="str">
        <f t="shared" si="58"/>
        <v>350746114002441</v>
      </c>
      <c r="B3755" s="131">
        <f>Год!A3755</f>
        <v>0</v>
      </c>
      <c r="C3755" s="131">
        <f>Год!B3755</f>
        <v>35074</v>
      </c>
      <c r="D3755" s="131">
        <f>Год!C3755</f>
        <v>6114002441</v>
      </c>
      <c r="E3755" s="131">
        <f>Год!D3755</f>
        <v>60501000</v>
      </c>
      <c r="F3755" s="131">
        <f>Год!E3755</f>
        <v>1795340</v>
      </c>
      <c r="G3755" s="131">
        <f>Год!F3755</f>
        <v>1941151</v>
      </c>
      <c r="H3755" s="131">
        <f>Год!G3755</f>
        <v>0</v>
      </c>
      <c r="I3755" s="131">
        <f>Год!H3755</f>
        <v>0</v>
      </c>
      <c r="J3755" s="131">
        <f>Год!I3755</f>
        <v>0</v>
      </c>
      <c r="K3755" s="131">
        <f>Год!J3755</f>
        <v>0</v>
      </c>
      <c r="L3755" s="131">
        <f>Год!K3755</f>
        <v>0</v>
      </c>
      <c r="M3755" s="131">
        <f>Год!L3755</f>
        <v>0</v>
      </c>
      <c r="N3755" s="131">
        <f>Год!M3755</f>
        <v>0</v>
      </c>
      <c r="O3755" s="131">
        <f>Год!N3755</f>
        <v>0</v>
      </c>
      <c r="P3755" s="131">
        <f>Год!O3755</f>
        <v>0</v>
      </c>
      <c r="Q3755" s="131">
        <f>Год!P3755</f>
        <v>0</v>
      </c>
      <c r="R3755" s="131">
        <f>Год!Q3755</f>
        <v>0</v>
      </c>
    </row>
    <row r="3756" spans="1:18">
      <c r="A3756" s="131" t="str">
        <f t="shared" si="58"/>
        <v>350746114002461</v>
      </c>
      <c r="B3756" s="131">
        <f>Год!A3756</f>
        <v>0</v>
      </c>
      <c r="C3756" s="131">
        <f>Год!B3756</f>
        <v>35074</v>
      </c>
      <c r="D3756" s="131">
        <f>Год!C3756</f>
        <v>6114002461</v>
      </c>
      <c r="E3756" s="131">
        <f>Год!D3756</f>
        <v>60504000</v>
      </c>
      <c r="F3756" s="131">
        <f>Год!E3756</f>
        <v>0</v>
      </c>
      <c r="G3756" s="131">
        <f>Год!F3756</f>
        <v>6975</v>
      </c>
      <c r="H3756" s="131">
        <f>Год!G3756</f>
        <v>0</v>
      </c>
      <c r="I3756" s="131">
        <f>Год!H3756</f>
        <v>0</v>
      </c>
      <c r="J3756" s="131">
        <f>Год!I3756</f>
        <v>0</v>
      </c>
      <c r="K3756" s="131">
        <f>Год!J3756</f>
        <v>0</v>
      </c>
      <c r="L3756" s="131">
        <f>Год!K3756</f>
        <v>0</v>
      </c>
      <c r="M3756" s="131">
        <f>Год!L3756</f>
        <v>0</v>
      </c>
      <c r="N3756" s="131">
        <f>Год!M3756</f>
        <v>0</v>
      </c>
      <c r="O3756" s="131">
        <f>Год!N3756</f>
        <v>0</v>
      </c>
      <c r="P3756" s="131">
        <f>Год!O3756</f>
        <v>0</v>
      </c>
      <c r="Q3756" s="131">
        <f>Год!P3756</f>
        <v>0</v>
      </c>
      <c r="R3756" s="131">
        <f>Год!Q3756</f>
        <v>0</v>
      </c>
    </row>
    <row r="3757" spans="1:18">
      <c r="A3757" s="131" t="str">
        <f t="shared" si="58"/>
        <v>350746114002481</v>
      </c>
      <c r="B3757" s="131">
        <f>Год!A3757</f>
        <v>0</v>
      </c>
      <c r="C3757" s="131">
        <f>Год!B3757</f>
        <v>35074</v>
      </c>
      <c r="D3757" s="131">
        <f>Год!C3757</f>
        <v>6114002481</v>
      </c>
      <c r="E3757" s="131">
        <f>Год!D3757</f>
        <v>60507000</v>
      </c>
      <c r="F3757" s="131">
        <f>Год!E3757</f>
        <v>0</v>
      </c>
      <c r="G3757" s="131">
        <f>Год!F3757</f>
        <v>0</v>
      </c>
      <c r="H3757" s="131">
        <f>Год!G3757</f>
        <v>0</v>
      </c>
      <c r="I3757" s="131">
        <f>Год!H3757</f>
        <v>0</v>
      </c>
      <c r="J3757" s="131">
        <f>Год!I3757</f>
        <v>0</v>
      </c>
      <c r="K3757" s="131">
        <f>Год!J3757</f>
        <v>0</v>
      </c>
      <c r="L3757" s="131">
        <f>Год!K3757</f>
        <v>0</v>
      </c>
      <c r="M3757" s="131">
        <f>Год!L3757</f>
        <v>0</v>
      </c>
      <c r="N3757" s="131">
        <f>Год!M3757</f>
        <v>0</v>
      </c>
      <c r="O3757" s="131">
        <f>Год!N3757</f>
        <v>0</v>
      </c>
      <c r="P3757" s="131">
        <f>Год!O3757</f>
        <v>0</v>
      </c>
      <c r="Q3757" s="131">
        <f>Год!P3757</f>
        <v>0</v>
      </c>
      <c r="R3757" s="131">
        <f>Год!Q3757</f>
        <v>0</v>
      </c>
    </row>
    <row r="3758" spans="1:18">
      <c r="A3758" s="131" t="str">
        <f t="shared" si="58"/>
        <v>350746114002501</v>
      </c>
      <c r="B3758" s="131">
        <f>Год!A3758</f>
        <v>0</v>
      </c>
      <c r="C3758" s="131">
        <f>Год!B3758</f>
        <v>35074</v>
      </c>
      <c r="D3758" s="131">
        <f>Год!C3758</f>
        <v>6114002501</v>
      </c>
      <c r="E3758" s="131">
        <f>Год!D3758</f>
        <v>60512000</v>
      </c>
      <c r="F3758" s="131">
        <f>Год!E3758</f>
        <v>0</v>
      </c>
      <c r="G3758" s="131">
        <f>Год!F3758</f>
        <v>0</v>
      </c>
      <c r="H3758" s="131">
        <f>Год!G3758</f>
        <v>0</v>
      </c>
      <c r="I3758" s="131">
        <f>Год!H3758</f>
        <v>0</v>
      </c>
      <c r="J3758" s="131">
        <f>Год!I3758</f>
        <v>0</v>
      </c>
      <c r="K3758" s="131">
        <f>Год!J3758</f>
        <v>0</v>
      </c>
      <c r="L3758" s="131">
        <f>Год!K3758</f>
        <v>0</v>
      </c>
      <c r="M3758" s="131">
        <f>Год!L3758</f>
        <v>0</v>
      </c>
      <c r="N3758" s="131">
        <f>Год!M3758</f>
        <v>0</v>
      </c>
      <c r="O3758" s="131">
        <f>Год!N3758</f>
        <v>0</v>
      </c>
      <c r="P3758" s="131">
        <f>Год!O3758</f>
        <v>0</v>
      </c>
      <c r="Q3758" s="131">
        <f>Год!P3758</f>
        <v>0</v>
      </c>
      <c r="R3758" s="131">
        <f>Год!Q3758</f>
        <v>0</v>
      </c>
    </row>
    <row r="3759" spans="1:18">
      <c r="A3759" s="131" t="str">
        <f t="shared" si="58"/>
        <v>350746114002521</v>
      </c>
      <c r="B3759" s="131">
        <f>Год!A3759</f>
        <v>0</v>
      </c>
      <c r="C3759" s="131">
        <f>Год!B3759</f>
        <v>35074</v>
      </c>
      <c r="D3759" s="131">
        <f>Год!C3759</f>
        <v>6114002521</v>
      </c>
      <c r="E3759" s="131">
        <f>Год!D3759</f>
        <v>60515000</v>
      </c>
      <c r="F3759" s="131">
        <f>Год!E3759</f>
        <v>4141</v>
      </c>
      <c r="G3759" s="131">
        <f>Год!F3759</f>
        <v>0</v>
      </c>
      <c r="H3759" s="131">
        <f>Год!G3759</f>
        <v>0</v>
      </c>
      <c r="I3759" s="131">
        <f>Год!H3759</f>
        <v>0</v>
      </c>
      <c r="J3759" s="131">
        <f>Год!I3759</f>
        <v>0</v>
      </c>
      <c r="K3759" s="131">
        <f>Год!J3759</f>
        <v>0</v>
      </c>
      <c r="L3759" s="131">
        <f>Год!K3759</f>
        <v>0</v>
      </c>
      <c r="M3759" s="131">
        <f>Год!L3759</f>
        <v>0</v>
      </c>
      <c r="N3759" s="131">
        <f>Год!M3759</f>
        <v>0</v>
      </c>
      <c r="O3759" s="131">
        <f>Год!N3759</f>
        <v>0</v>
      </c>
      <c r="P3759" s="131">
        <f>Год!O3759</f>
        <v>0</v>
      </c>
      <c r="Q3759" s="131">
        <f>Год!P3759</f>
        <v>0</v>
      </c>
      <c r="R3759" s="131">
        <f>Год!Q3759</f>
        <v>0</v>
      </c>
    </row>
    <row r="3760" spans="1:18">
      <c r="A3760" s="131" t="str">
        <f t="shared" si="58"/>
        <v>350746114002541</v>
      </c>
      <c r="B3760" s="131">
        <f>Год!A3760</f>
        <v>0</v>
      </c>
      <c r="C3760" s="131">
        <f>Год!B3760</f>
        <v>35074</v>
      </c>
      <c r="D3760" s="131">
        <f>Год!C3760</f>
        <v>6114002541</v>
      </c>
      <c r="E3760" s="131">
        <f>Год!D3760</f>
        <v>60517000</v>
      </c>
      <c r="F3760" s="131">
        <f>Год!E3760</f>
        <v>0</v>
      </c>
      <c r="G3760" s="131">
        <f>Год!F3760</f>
        <v>0</v>
      </c>
      <c r="H3760" s="131">
        <f>Год!G3760</f>
        <v>0</v>
      </c>
      <c r="I3760" s="131">
        <f>Год!H3760</f>
        <v>0</v>
      </c>
      <c r="J3760" s="131">
        <f>Год!I3760</f>
        <v>0</v>
      </c>
      <c r="K3760" s="131">
        <f>Год!J3760</f>
        <v>0</v>
      </c>
      <c r="L3760" s="131">
        <f>Год!K3760</f>
        <v>0</v>
      </c>
      <c r="M3760" s="131">
        <f>Год!L3760</f>
        <v>0</v>
      </c>
      <c r="N3760" s="131">
        <f>Год!M3760</f>
        <v>0</v>
      </c>
      <c r="O3760" s="131">
        <f>Год!N3760</f>
        <v>0</v>
      </c>
      <c r="P3760" s="131">
        <f>Год!O3760</f>
        <v>0</v>
      </c>
      <c r="Q3760" s="131">
        <f>Год!P3760</f>
        <v>0</v>
      </c>
      <c r="R3760" s="131">
        <f>Год!Q3760</f>
        <v>0</v>
      </c>
    </row>
    <row r="3761" spans="1:18">
      <c r="A3761" s="131" t="str">
        <f t="shared" si="58"/>
        <v>350746114002561</v>
      </c>
      <c r="B3761" s="131">
        <f>Год!A3761</f>
        <v>0</v>
      </c>
      <c r="C3761" s="131">
        <f>Год!B3761</f>
        <v>35074</v>
      </c>
      <c r="D3761" s="131">
        <f>Год!C3761</f>
        <v>6114002561</v>
      </c>
      <c r="E3761" s="131">
        <f>Год!D3761</f>
        <v>60518000</v>
      </c>
      <c r="F3761" s="131">
        <f>Год!E3761</f>
        <v>0</v>
      </c>
      <c r="G3761" s="131">
        <f>Год!F3761</f>
        <v>0</v>
      </c>
      <c r="H3761" s="131">
        <f>Год!G3761</f>
        <v>0</v>
      </c>
      <c r="I3761" s="131">
        <f>Год!H3761</f>
        <v>0</v>
      </c>
      <c r="J3761" s="131">
        <f>Год!I3761</f>
        <v>0</v>
      </c>
      <c r="K3761" s="131">
        <f>Год!J3761</f>
        <v>0</v>
      </c>
      <c r="L3761" s="131">
        <f>Год!K3761</f>
        <v>0</v>
      </c>
      <c r="M3761" s="131">
        <f>Год!L3761</f>
        <v>0</v>
      </c>
      <c r="N3761" s="131">
        <f>Год!M3761</f>
        <v>0</v>
      </c>
      <c r="O3761" s="131">
        <f>Год!N3761</f>
        <v>0</v>
      </c>
      <c r="P3761" s="131">
        <f>Год!O3761</f>
        <v>0</v>
      </c>
      <c r="Q3761" s="131">
        <f>Год!P3761</f>
        <v>0</v>
      </c>
      <c r="R3761" s="131">
        <f>Год!Q3761</f>
        <v>0</v>
      </c>
    </row>
    <row r="3762" spans="1:18">
      <c r="A3762" s="131" t="str">
        <f t="shared" si="58"/>
        <v>350746114002581</v>
      </c>
      <c r="B3762" s="131">
        <f>Год!A3762</f>
        <v>0</v>
      </c>
      <c r="C3762" s="131">
        <f>Год!B3762</f>
        <v>35074</v>
      </c>
      <c r="D3762" s="131">
        <f>Год!C3762</f>
        <v>6114002581</v>
      </c>
      <c r="E3762" s="131">
        <f>Год!D3762</f>
        <v>60519000</v>
      </c>
      <c r="F3762" s="131">
        <f>Год!E3762</f>
        <v>2414</v>
      </c>
      <c r="G3762" s="131">
        <f>Год!F3762</f>
        <v>1380</v>
      </c>
      <c r="H3762" s="131">
        <f>Год!G3762</f>
        <v>0</v>
      </c>
      <c r="I3762" s="131">
        <f>Год!H3762</f>
        <v>0</v>
      </c>
      <c r="J3762" s="131">
        <f>Год!I3762</f>
        <v>0</v>
      </c>
      <c r="K3762" s="131">
        <f>Год!J3762</f>
        <v>0</v>
      </c>
      <c r="L3762" s="131">
        <f>Год!K3762</f>
        <v>0</v>
      </c>
      <c r="M3762" s="131">
        <f>Год!L3762</f>
        <v>0</v>
      </c>
      <c r="N3762" s="131">
        <f>Год!M3762</f>
        <v>0</v>
      </c>
      <c r="O3762" s="131">
        <f>Год!N3762</f>
        <v>0</v>
      </c>
      <c r="P3762" s="131">
        <f>Год!O3762</f>
        <v>0</v>
      </c>
      <c r="Q3762" s="131">
        <f>Год!P3762</f>
        <v>0</v>
      </c>
      <c r="R3762" s="131">
        <f>Год!Q3762</f>
        <v>0</v>
      </c>
    </row>
    <row r="3763" spans="1:18">
      <c r="A3763" s="131" t="str">
        <f t="shared" si="58"/>
        <v>350746114002601</v>
      </c>
      <c r="B3763" s="131">
        <f>Год!A3763</f>
        <v>0</v>
      </c>
      <c r="C3763" s="131">
        <f>Год!B3763</f>
        <v>35074</v>
      </c>
      <c r="D3763" s="131">
        <f>Год!C3763</f>
        <v>6114002601</v>
      </c>
      <c r="E3763" s="131">
        <f>Год!D3763</f>
        <v>60527000</v>
      </c>
      <c r="F3763" s="131">
        <f>Год!E3763</f>
        <v>0</v>
      </c>
      <c r="G3763" s="131">
        <f>Год!F3763</f>
        <v>26300</v>
      </c>
      <c r="H3763" s="131">
        <f>Год!G3763</f>
        <v>0</v>
      </c>
      <c r="I3763" s="131">
        <f>Год!H3763</f>
        <v>0</v>
      </c>
      <c r="J3763" s="131">
        <f>Год!I3763</f>
        <v>0</v>
      </c>
      <c r="K3763" s="131">
        <f>Год!J3763</f>
        <v>0</v>
      </c>
      <c r="L3763" s="131">
        <f>Год!K3763</f>
        <v>0</v>
      </c>
      <c r="M3763" s="131">
        <f>Год!L3763</f>
        <v>0</v>
      </c>
      <c r="N3763" s="131">
        <f>Год!M3763</f>
        <v>0</v>
      </c>
      <c r="O3763" s="131">
        <f>Год!N3763</f>
        <v>0</v>
      </c>
      <c r="P3763" s="131">
        <f>Год!O3763</f>
        <v>0</v>
      </c>
      <c r="Q3763" s="131">
        <f>Год!P3763</f>
        <v>0</v>
      </c>
      <c r="R3763" s="131">
        <f>Год!Q3763</f>
        <v>0</v>
      </c>
    </row>
    <row r="3764" spans="1:18">
      <c r="A3764" s="131" t="str">
        <f t="shared" si="58"/>
        <v>350746114002621</v>
      </c>
      <c r="B3764" s="131">
        <f>Год!A3764</f>
        <v>0</v>
      </c>
      <c r="C3764" s="131">
        <f>Год!B3764</f>
        <v>35074</v>
      </c>
      <c r="D3764" s="131">
        <f>Год!C3764</f>
        <v>6114002621</v>
      </c>
      <c r="E3764" s="131">
        <f>Год!D3764</f>
        <v>60530000</v>
      </c>
      <c r="F3764" s="131">
        <f>Год!E3764</f>
        <v>0</v>
      </c>
      <c r="G3764" s="131">
        <f>Год!F3764</f>
        <v>0</v>
      </c>
      <c r="H3764" s="131">
        <f>Год!G3764</f>
        <v>0</v>
      </c>
      <c r="I3764" s="131">
        <f>Год!H3764</f>
        <v>0</v>
      </c>
      <c r="J3764" s="131">
        <f>Год!I3764</f>
        <v>0</v>
      </c>
      <c r="K3764" s="131">
        <f>Год!J3764</f>
        <v>0</v>
      </c>
      <c r="L3764" s="131">
        <f>Год!K3764</f>
        <v>0</v>
      </c>
      <c r="M3764" s="131">
        <f>Год!L3764</f>
        <v>0</v>
      </c>
      <c r="N3764" s="131">
        <f>Год!M3764</f>
        <v>0</v>
      </c>
      <c r="O3764" s="131">
        <f>Год!N3764</f>
        <v>0</v>
      </c>
      <c r="P3764" s="131">
        <f>Год!O3764</f>
        <v>0</v>
      </c>
      <c r="Q3764" s="131">
        <f>Год!P3764</f>
        <v>0</v>
      </c>
      <c r="R3764" s="131">
        <f>Год!Q3764</f>
        <v>0</v>
      </c>
    </row>
    <row r="3765" spans="1:18">
      <c r="A3765" s="131" t="str">
        <f t="shared" si="58"/>
        <v>350746114002641</v>
      </c>
      <c r="B3765" s="131">
        <f>Год!A3765</f>
        <v>0</v>
      </c>
      <c r="C3765" s="131">
        <f>Год!B3765</f>
        <v>35074</v>
      </c>
      <c r="D3765" s="131">
        <f>Год!C3765</f>
        <v>6114002641</v>
      </c>
      <c r="E3765" s="131">
        <f>Год!D3765</f>
        <v>60537000</v>
      </c>
      <c r="F3765" s="131">
        <f>Год!E3765</f>
        <v>3105</v>
      </c>
      <c r="G3765" s="131">
        <f>Год!F3765</f>
        <v>75681</v>
      </c>
      <c r="H3765" s="131">
        <f>Год!G3765</f>
        <v>0</v>
      </c>
      <c r="I3765" s="131">
        <f>Год!H3765</f>
        <v>0</v>
      </c>
      <c r="J3765" s="131">
        <f>Год!I3765</f>
        <v>0</v>
      </c>
      <c r="K3765" s="131">
        <f>Год!J3765</f>
        <v>0</v>
      </c>
      <c r="L3765" s="131">
        <f>Год!K3765</f>
        <v>0</v>
      </c>
      <c r="M3765" s="131">
        <f>Год!L3765</f>
        <v>0</v>
      </c>
      <c r="N3765" s="131">
        <f>Год!M3765</f>
        <v>0</v>
      </c>
      <c r="O3765" s="131">
        <f>Год!N3765</f>
        <v>0</v>
      </c>
      <c r="P3765" s="131">
        <f>Год!O3765</f>
        <v>0</v>
      </c>
      <c r="Q3765" s="131">
        <f>Год!P3765</f>
        <v>0</v>
      </c>
      <c r="R3765" s="131">
        <f>Год!Q3765</f>
        <v>0</v>
      </c>
    </row>
    <row r="3766" spans="1:18">
      <c r="A3766" s="131" t="str">
        <f t="shared" si="58"/>
        <v>350746114002661</v>
      </c>
      <c r="B3766" s="131">
        <f>Год!A3766</f>
        <v>0</v>
      </c>
      <c r="C3766" s="131">
        <f>Год!B3766</f>
        <v>35074</v>
      </c>
      <c r="D3766" s="131">
        <f>Год!C3766</f>
        <v>6114002661</v>
      </c>
      <c r="E3766" s="131">
        <f>Год!D3766</f>
        <v>60540000</v>
      </c>
      <c r="F3766" s="131">
        <f>Год!E3766</f>
        <v>578</v>
      </c>
      <c r="G3766" s="131">
        <f>Год!F3766</f>
        <v>4460</v>
      </c>
      <c r="H3766" s="131">
        <f>Год!G3766</f>
        <v>0</v>
      </c>
      <c r="I3766" s="131">
        <f>Год!H3766</f>
        <v>0</v>
      </c>
      <c r="J3766" s="131">
        <f>Год!I3766</f>
        <v>0</v>
      </c>
      <c r="K3766" s="131">
        <f>Год!J3766</f>
        <v>0</v>
      </c>
      <c r="L3766" s="131">
        <f>Год!K3766</f>
        <v>0</v>
      </c>
      <c r="M3766" s="131">
        <f>Год!L3766</f>
        <v>0</v>
      </c>
      <c r="N3766" s="131">
        <f>Год!M3766</f>
        <v>0</v>
      </c>
      <c r="O3766" s="131">
        <f>Год!N3766</f>
        <v>0</v>
      </c>
      <c r="P3766" s="131">
        <f>Год!O3766</f>
        <v>0</v>
      </c>
      <c r="Q3766" s="131">
        <f>Год!P3766</f>
        <v>0</v>
      </c>
      <c r="R3766" s="131">
        <f>Год!Q3766</f>
        <v>0</v>
      </c>
    </row>
    <row r="3767" spans="1:18">
      <c r="A3767" s="131" t="str">
        <f t="shared" si="58"/>
        <v>350746114001581</v>
      </c>
      <c r="B3767" s="131">
        <f>Год!A3767</f>
        <v>0</v>
      </c>
      <c r="C3767" s="131">
        <f>Год!B3767</f>
        <v>35074</v>
      </c>
      <c r="D3767" s="131">
        <f>Год!C3767</f>
        <v>6114001581</v>
      </c>
      <c r="E3767" s="131">
        <f>Год!D3767</f>
        <v>60601000</v>
      </c>
      <c r="F3767" s="131">
        <f>Год!E3767</f>
        <v>0</v>
      </c>
      <c r="G3767" s="131">
        <f>Год!F3767</f>
        <v>0</v>
      </c>
      <c r="H3767" s="131">
        <f>Год!G3767</f>
        <v>0</v>
      </c>
      <c r="I3767" s="131">
        <f>Год!H3767</f>
        <v>0</v>
      </c>
      <c r="J3767" s="131">
        <f>Год!I3767</f>
        <v>0</v>
      </c>
      <c r="K3767" s="131">
        <f>Год!J3767</f>
        <v>0</v>
      </c>
      <c r="L3767" s="131">
        <f>Год!K3767</f>
        <v>0</v>
      </c>
      <c r="M3767" s="131">
        <f>Год!L3767</f>
        <v>0</v>
      </c>
      <c r="N3767" s="131">
        <f>Год!M3767</f>
        <v>0</v>
      </c>
      <c r="O3767" s="131">
        <f>Год!N3767</f>
        <v>0</v>
      </c>
      <c r="P3767" s="131">
        <f>Год!O3767</f>
        <v>0</v>
      </c>
      <c r="Q3767" s="131">
        <f>Год!P3767</f>
        <v>0</v>
      </c>
      <c r="R3767" s="131">
        <f>Год!Q3767</f>
        <v>0</v>
      </c>
    </row>
    <row r="3768" spans="1:18">
      <c r="A3768" s="131" t="str">
        <f t="shared" si="58"/>
        <v>350746114001601</v>
      </c>
      <c r="B3768" s="131">
        <f>Год!A3768</f>
        <v>0</v>
      </c>
      <c r="C3768" s="131">
        <f>Год!B3768</f>
        <v>35074</v>
      </c>
      <c r="D3768" s="131">
        <f>Год!C3768</f>
        <v>6114001601</v>
      </c>
      <c r="E3768" s="131">
        <f>Год!D3768</f>
        <v>60602000</v>
      </c>
      <c r="F3768" s="131">
        <f>Год!E3768</f>
        <v>40098</v>
      </c>
      <c r="G3768" s="131">
        <f>Год!F3768</f>
        <v>12998</v>
      </c>
      <c r="H3768" s="131">
        <f>Год!G3768</f>
        <v>0</v>
      </c>
      <c r="I3768" s="131">
        <f>Год!H3768</f>
        <v>0</v>
      </c>
      <c r="J3768" s="131">
        <f>Год!I3768</f>
        <v>0</v>
      </c>
      <c r="K3768" s="131">
        <f>Год!J3768</f>
        <v>0</v>
      </c>
      <c r="L3768" s="131">
        <f>Год!K3768</f>
        <v>0</v>
      </c>
      <c r="M3768" s="131">
        <f>Год!L3768</f>
        <v>0</v>
      </c>
      <c r="N3768" s="131">
        <f>Год!M3768</f>
        <v>0</v>
      </c>
      <c r="O3768" s="131">
        <f>Год!N3768</f>
        <v>0</v>
      </c>
      <c r="P3768" s="131">
        <f>Год!O3768</f>
        <v>0</v>
      </c>
      <c r="Q3768" s="131">
        <f>Год!P3768</f>
        <v>0</v>
      </c>
      <c r="R3768" s="131">
        <f>Год!Q3768</f>
        <v>0</v>
      </c>
    </row>
    <row r="3769" spans="1:18">
      <c r="A3769" s="131" t="str">
        <f t="shared" si="58"/>
        <v>350746114001621</v>
      </c>
      <c r="B3769" s="131">
        <f>Год!A3769</f>
        <v>0</v>
      </c>
      <c r="C3769" s="131">
        <f>Год!B3769</f>
        <v>35074</v>
      </c>
      <c r="D3769" s="131">
        <f>Год!C3769</f>
        <v>6114001621</v>
      </c>
      <c r="E3769" s="131">
        <f>Год!D3769</f>
        <v>60605000</v>
      </c>
      <c r="F3769" s="131">
        <f>Год!E3769</f>
        <v>0</v>
      </c>
      <c r="G3769" s="131">
        <f>Год!F3769</f>
        <v>0</v>
      </c>
      <c r="H3769" s="131">
        <f>Год!G3769</f>
        <v>0</v>
      </c>
      <c r="I3769" s="131">
        <f>Год!H3769</f>
        <v>0</v>
      </c>
      <c r="J3769" s="131">
        <f>Год!I3769</f>
        <v>0</v>
      </c>
      <c r="K3769" s="131">
        <f>Год!J3769</f>
        <v>0</v>
      </c>
      <c r="L3769" s="131">
        <f>Год!K3769</f>
        <v>0</v>
      </c>
      <c r="M3769" s="131">
        <f>Год!L3769</f>
        <v>0</v>
      </c>
      <c r="N3769" s="131">
        <f>Год!M3769</f>
        <v>0</v>
      </c>
      <c r="O3769" s="131">
        <f>Год!N3769</f>
        <v>0</v>
      </c>
      <c r="P3769" s="131">
        <f>Год!O3769</f>
        <v>0</v>
      </c>
      <c r="Q3769" s="131">
        <f>Год!P3769</f>
        <v>0</v>
      </c>
      <c r="R3769" s="131">
        <f>Год!Q3769</f>
        <v>0</v>
      </c>
    </row>
    <row r="3770" spans="1:18">
      <c r="A3770" s="131" t="str">
        <f t="shared" si="58"/>
        <v>350746114001641</v>
      </c>
      <c r="B3770" s="131">
        <f>Год!A3770</f>
        <v>0</v>
      </c>
      <c r="C3770" s="131">
        <f>Год!B3770</f>
        <v>35074</v>
      </c>
      <c r="D3770" s="131">
        <f>Год!C3770</f>
        <v>6114001641</v>
      </c>
      <c r="E3770" s="131">
        <f>Год!D3770</f>
        <v>60606000</v>
      </c>
      <c r="F3770" s="131">
        <f>Год!E3770</f>
        <v>0</v>
      </c>
      <c r="G3770" s="131">
        <f>Год!F3770</f>
        <v>0</v>
      </c>
      <c r="H3770" s="131">
        <f>Год!G3770</f>
        <v>0</v>
      </c>
      <c r="I3770" s="131">
        <f>Год!H3770</f>
        <v>0</v>
      </c>
      <c r="J3770" s="131">
        <f>Год!I3770</f>
        <v>0</v>
      </c>
      <c r="K3770" s="131">
        <f>Год!J3770</f>
        <v>0</v>
      </c>
      <c r="L3770" s="131">
        <f>Год!K3770</f>
        <v>0</v>
      </c>
      <c r="M3770" s="131">
        <f>Год!L3770</f>
        <v>0</v>
      </c>
      <c r="N3770" s="131">
        <f>Год!M3770</f>
        <v>0</v>
      </c>
      <c r="O3770" s="131">
        <f>Год!N3770</f>
        <v>0</v>
      </c>
      <c r="P3770" s="131">
        <f>Год!O3770</f>
        <v>0</v>
      </c>
      <c r="Q3770" s="131">
        <f>Год!P3770</f>
        <v>0</v>
      </c>
      <c r="R3770" s="131">
        <f>Год!Q3770</f>
        <v>0</v>
      </c>
    </row>
    <row r="3771" spans="1:18">
      <c r="A3771" s="131" t="str">
        <f t="shared" si="58"/>
        <v>350746114001661</v>
      </c>
      <c r="B3771" s="131">
        <f>Год!A3771</f>
        <v>0</v>
      </c>
      <c r="C3771" s="131">
        <f>Год!B3771</f>
        <v>35074</v>
      </c>
      <c r="D3771" s="131">
        <f>Год!C3771</f>
        <v>6114001661</v>
      </c>
      <c r="E3771" s="131">
        <f>Год!D3771</f>
        <v>60607000</v>
      </c>
      <c r="F3771" s="131">
        <f>Год!E3771</f>
        <v>1059</v>
      </c>
      <c r="G3771" s="131">
        <f>Год!F3771</f>
        <v>1030</v>
      </c>
      <c r="H3771" s="131">
        <f>Год!G3771</f>
        <v>0</v>
      </c>
      <c r="I3771" s="131">
        <f>Год!H3771</f>
        <v>0</v>
      </c>
      <c r="J3771" s="131">
        <f>Год!I3771</f>
        <v>0</v>
      </c>
      <c r="K3771" s="131">
        <f>Год!J3771</f>
        <v>0</v>
      </c>
      <c r="L3771" s="131">
        <f>Год!K3771</f>
        <v>0</v>
      </c>
      <c r="M3771" s="131">
        <f>Год!L3771</f>
        <v>0</v>
      </c>
      <c r="N3771" s="131">
        <f>Год!M3771</f>
        <v>0</v>
      </c>
      <c r="O3771" s="131">
        <f>Год!N3771</f>
        <v>0</v>
      </c>
      <c r="P3771" s="131">
        <f>Год!O3771</f>
        <v>0</v>
      </c>
      <c r="Q3771" s="131">
        <f>Год!P3771</f>
        <v>0</v>
      </c>
      <c r="R3771" s="131">
        <f>Год!Q3771</f>
        <v>0</v>
      </c>
    </row>
    <row r="3772" spans="1:18">
      <c r="A3772" s="131" t="str">
        <f t="shared" si="58"/>
        <v>350746114001681</v>
      </c>
      <c r="B3772" s="131">
        <f>Год!A3772</f>
        <v>0</v>
      </c>
      <c r="C3772" s="131">
        <f>Год!B3772</f>
        <v>35074</v>
      </c>
      <c r="D3772" s="131">
        <f>Год!C3772</f>
        <v>6114001681</v>
      </c>
      <c r="E3772" s="131">
        <f>Год!D3772</f>
        <v>60608000</v>
      </c>
      <c r="F3772" s="131">
        <f>Год!E3772</f>
        <v>0</v>
      </c>
      <c r="G3772" s="131">
        <f>Год!F3772</f>
        <v>0</v>
      </c>
      <c r="H3772" s="131">
        <f>Год!G3772</f>
        <v>0</v>
      </c>
      <c r="I3772" s="131">
        <f>Год!H3772</f>
        <v>0</v>
      </c>
      <c r="J3772" s="131">
        <f>Год!I3772</f>
        <v>0</v>
      </c>
      <c r="K3772" s="131">
        <f>Год!J3772</f>
        <v>0</v>
      </c>
      <c r="L3772" s="131">
        <f>Год!K3772</f>
        <v>0</v>
      </c>
      <c r="M3772" s="131">
        <f>Год!L3772</f>
        <v>0</v>
      </c>
      <c r="N3772" s="131">
        <f>Год!M3772</f>
        <v>0</v>
      </c>
      <c r="O3772" s="131">
        <f>Год!N3772</f>
        <v>0</v>
      </c>
      <c r="P3772" s="131">
        <f>Год!O3772</f>
        <v>0</v>
      </c>
      <c r="Q3772" s="131">
        <f>Год!P3772</f>
        <v>0</v>
      </c>
      <c r="R3772" s="131">
        <f>Год!Q3772</f>
        <v>0</v>
      </c>
    </row>
    <row r="3773" spans="1:18">
      <c r="A3773" s="131" t="str">
        <f t="shared" si="58"/>
        <v>350746114001701</v>
      </c>
      <c r="B3773" s="131">
        <f>Год!A3773</f>
        <v>0</v>
      </c>
      <c r="C3773" s="131">
        <f>Год!B3773</f>
        <v>35074</v>
      </c>
      <c r="D3773" s="131">
        <f>Год!C3773</f>
        <v>6114001701</v>
      </c>
      <c r="E3773" s="131">
        <f>Год!D3773</f>
        <v>60609000</v>
      </c>
      <c r="F3773" s="131">
        <f>Год!E3773</f>
        <v>0</v>
      </c>
      <c r="G3773" s="131">
        <f>Год!F3773</f>
        <v>0</v>
      </c>
      <c r="H3773" s="131">
        <f>Год!G3773</f>
        <v>0</v>
      </c>
      <c r="I3773" s="131">
        <f>Год!H3773</f>
        <v>0</v>
      </c>
      <c r="J3773" s="131">
        <f>Год!I3773</f>
        <v>0</v>
      </c>
      <c r="K3773" s="131">
        <f>Год!J3773</f>
        <v>0</v>
      </c>
      <c r="L3773" s="131">
        <f>Год!K3773</f>
        <v>0</v>
      </c>
      <c r="M3773" s="131">
        <f>Год!L3773</f>
        <v>0</v>
      </c>
      <c r="N3773" s="131">
        <f>Год!M3773</f>
        <v>0</v>
      </c>
      <c r="O3773" s="131">
        <f>Год!N3773</f>
        <v>0</v>
      </c>
      <c r="P3773" s="131">
        <f>Год!O3773</f>
        <v>0</v>
      </c>
      <c r="Q3773" s="131">
        <f>Год!P3773</f>
        <v>0</v>
      </c>
      <c r="R3773" s="131">
        <f>Год!Q3773</f>
        <v>0</v>
      </c>
    </row>
    <row r="3774" spans="1:18">
      <c r="A3774" s="131" t="str">
        <f t="shared" si="58"/>
        <v>350746114001741</v>
      </c>
      <c r="B3774" s="131">
        <f>Год!A3774</f>
        <v>0</v>
      </c>
      <c r="C3774" s="131">
        <f>Год!B3774</f>
        <v>35074</v>
      </c>
      <c r="D3774" s="131">
        <f>Год!C3774</f>
        <v>6114001741</v>
      </c>
      <c r="E3774" s="131">
        <f>Год!D3774</f>
        <v>60612000</v>
      </c>
      <c r="F3774" s="131">
        <f>Год!E3774</f>
        <v>2293</v>
      </c>
      <c r="G3774" s="131">
        <f>Год!F3774</f>
        <v>3145</v>
      </c>
      <c r="H3774" s="131">
        <f>Год!G3774</f>
        <v>0</v>
      </c>
      <c r="I3774" s="131">
        <f>Год!H3774</f>
        <v>0</v>
      </c>
      <c r="J3774" s="131">
        <f>Год!I3774</f>
        <v>0</v>
      </c>
      <c r="K3774" s="131">
        <f>Год!J3774</f>
        <v>0</v>
      </c>
      <c r="L3774" s="131">
        <f>Год!K3774</f>
        <v>0</v>
      </c>
      <c r="M3774" s="131">
        <f>Год!L3774</f>
        <v>0</v>
      </c>
      <c r="N3774" s="131">
        <f>Год!M3774</f>
        <v>0</v>
      </c>
      <c r="O3774" s="131">
        <f>Год!N3774</f>
        <v>0</v>
      </c>
      <c r="P3774" s="131">
        <f>Год!O3774</f>
        <v>0</v>
      </c>
      <c r="Q3774" s="131">
        <f>Год!P3774</f>
        <v>0</v>
      </c>
      <c r="R3774" s="131">
        <f>Год!Q3774</f>
        <v>0</v>
      </c>
    </row>
    <row r="3775" spans="1:18">
      <c r="A3775" s="131" t="str">
        <f t="shared" si="58"/>
        <v>350746114001761</v>
      </c>
      <c r="B3775" s="131">
        <f>Год!A3775</f>
        <v>0</v>
      </c>
      <c r="C3775" s="131">
        <f>Год!B3775</f>
        <v>35074</v>
      </c>
      <c r="D3775" s="131">
        <f>Год!C3775</f>
        <v>6114001761</v>
      </c>
      <c r="E3775" s="131">
        <f>Год!D3775</f>
        <v>60613000</v>
      </c>
      <c r="F3775" s="131">
        <f>Год!E3775</f>
        <v>0</v>
      </c>
      <c r="G3775" s="131">
        <f>Год!F3775</f>
        <v>477</v>
      </c>
      <c r="H3775" s="131">
        <f>Год!G3775</f>
        <v>0</v>
      </c>
      <c r="I3775" s="131">
        <f>Год!H3775</f>
        <v>0</v>
      </c>
      <c r="J3775" s="131">
        <f>Год!I3775</f>
        <v>0</v>
      </c>
      <c r="K3775" s="131">
        <f>Год!J3775</f>
        <v>0</v>
      </c>
      <c r="L3775" s="131">
        <f>Год!K3775</f>
        <v>0</v>
      </c>
      <c r="M3775" s="131">
        <f>Год!L3775</f>
        <v>0</v>
      </c>
      <c r="N3775" s="131">
        <f>Год!M3775</f>
        <v>0</v>
      </c>
      <c r="O3775" s="131">
        <f>Год!N3775</f>
        <v>0</v>
      </c>
      <c r="P3775" s="131">
        <f>Год!O3775</f>
        <v>0</v>
      </c>
      <c r="Q3775" s="131">
        <f>Год!P3775</f>
        <v>0</v>
      </c>
      <c r="R3775" s="131">
        <f>Год!Q3775</f>
        <v>0</v>
      </c>
    </row>
    <row r="3776" spans="1:18">
      <c r="A3776" s="131" t="str">
        <f t="shared" si="58"/>
        <v>350746114001781</v>
      </c>
      <c r="B3776" s="131">
        <f>Год!A3776</f>
        <v>0</v>
      </c>
      <c r="C3776" s="131">
        <f>Год!B3776</f>
        <v>35074</v>
      </c>
      <c r="D3776" s="131">
        <f>Год!C3776</f>
        <v>6114001781</v>
      </c>
      <c r="E3776" s="131">
        <f>Год!D3776</f>
        <v>60615000</v>
      </c>
      <c r="F3776" s="131">
        <f>Год!E3776</f>
        <v>0</v>
      </c>
      <c r="G3776" s="131">
        <f>Год!F3776</f>
        <v>0</v>
      </c>
      <c r="H3776" s="131">
        <f>Год!G3776</f>
        <v>0</v>
      </c>
      <c r="I3776" s="131">
        <f>Год!H3776</f>
        <v>0</v>
      </c>
      <c r="J3776" s="131">
        <f>Год!I3776</f>
        <v>0</v>
      </c>
      <c r="K3776" s="131">
        <f>Год!J3776</f>
        <v>0</v>
      </c>
      <c r="L3776" s="131">
        <f>Год!K3776</f>
        <v>0</v>
      </c>
      <c r="M3776" s="131">
        <f>Год!L3776</f>
        <v>0</v>
      </c>
      <c r="N3776" s="131">
        <f>Год!M3776</f>
        <v>0</v>
      </c>
      <c r="O3776" s="131">
        <f>Год!N3776</f>
        <v>0</v>
      </c>
      <c r="P3776" s="131">
        <f>Год!O3776</f>
        <v>0</v>
      </c>
      <c r="Q3776" s="131">
        <f>Год!P3776</f>
        <v>0</v>
      </c>
      <c r="R3776" s="131">
        <f>Год!Q3776</f>
        <v>0</v>
      </c>
    </row>
    <row r="3777" spans="1:18">
      <c r="A3777" s="131" t="str">
        <f t="shared" si="58"/>
        <v>350746114001801</v>
      </c>
      <c r="B3777" s="131">
        <f>Год!A3777</f>
        <v>0</v>
      </c>
      <c r="C3777" s="131">
        <f>Год!B3777</f>
        <v>35074</v>
      </c>
      <c r="D3777" s="131">
        <f>Год!C3777</f>
        <v>6114001801</v>
      </c>
      <c r="E3777" s="131">
        <f>Год!D3777</f>
        <v>60617000</v>
      </c>
      <c r="F3777" s="131">
        <f>Год!E3777</f>
        <v>133</v>
      </c>
      <c r="G3777" s="131">
        <f>Год!F3777</f>
        <v>0</v>
      </c>
      <c r="H3777" s="131">
        <f>Год!G3777</f>
        <v>0</v>
      </c>
      <c r="I3777" s="131">
        <f>Год!H3777</f>
        <v>0</v>
      </c>
      <c r="J3777" s="131">
        <f>Год!I3777</f>
        <v>0</v>
      </c>
      <c r="K3777" s="131">
        <f>Год!J3777</f>
        <v>0</v>
      </c>
      <c r="L3777" s="131">
        <f>Год!K3777</f>
        <v>0</v>
      </c>
      <c r="M3777" s="131">
        <f>Год!L3777</f>
        <v>0</v>
      </c>
      <c r="N3777" s="131">
        <f>Год!M3777</f>
        <v>0</v>
      </c>
      <c r="O3777" s="131">
        <f>Год!N3777</f>
        <v>0</v>
      </c>
      <c r="P3777" s="131">
        <f>Год!O3777</f>
        <v>0</v>
      </c>
      <c r="Q3777" s="131">
        <f>Год!P3777</f>
        <v>0</v>
      </c>
      <c r="R3777" s="131">
        <f>Год!Q3777</f>
        <v>0</v>
      </c>
    </row>
    <row r="3778" spans="1:18">
      <c r="A3778" s="131" t="str">
        <f t="shared" si="58"/>
        <v>350746114001821</v>
      </c>
      <c r="B3778" s="131">
        <f>Год!A3778</f>
        <v>0</v>
      </c>
      <c r="C3778" s="131">
        <f>Год!B3778</f>
        <v>35074</v>
      </c>
      <c r="D3778" s="131">
        <f>Год!C3778</f>
        <v>6114001821</v>
      </c>
      <c r="E3778" s="131">
        <f>Год!D3778</f>
        <v>60618000</v>
      </c>
      <c r="F3778" s="131">
        <f>Год!E3778</f>
        <v>392</v>
      </c>
      <c r="G3778" s="131">
        <f>Год!F3778</f>
        <v>1591</v>
      </c>
      <c r="H3778" s="131">
        <f>Год!G3778</f>
        <v>0</v>
      </c>
      <c r="I3778" s="131">
        <f>Год!H3778</f>
        <v>0</v>
      </c>
      <c r="J3778" s="131">
        <f>Год!I3778</f>
        <v>0</v>
      </c>
      <c r="K3778" s="131">
        <f>Год!J3778</f>
        <v>0</v>
      </c>
      <c r="L3778" s="131">
        <f>Год!K3778</f>
        <v>0</v>
      </c>
      <c r="M3778" s="131">
        <f>Год!L3778</f>
        <v>0</v>
      </c>
      <c r="N3778" s="131">
        <f>Год!M3778</f>
        <v>0</v>
      </c>
      <c r="O3778" s="131">
        <f>Год!N3778</f>
        <v>0</v>
      </c>
      <c r="P3778" s="131">
        <f>Год!O3778</f>
        <v>0</v>
      </c>
      <c r="Q3778" s="131">
        <f>Год!P3778</f>
        <v>0</v>
      </c>
      <c r="R3778" s="131">
        <f>Год!Q3778</f>
        <v>0</v>
      </c>
    </row>
    <row r="3779" spans="1:18">
      <c r="A3779" s="131" t="str">
        <f t="shared" ref="A3779:A3842" si="59">CONCATENATE(C3779,D3779)</f>
        <v>350746114001841</v>
      </c>
      <c r="B3779" s="131">
        <f>Год!A3779</f>
        <v>0</v>
      </c>
      <c r="C3779" s="131">
        <f>Год!B3779</f>
        <v>35074</v>
      </c>
      <c r="D3779" s="131">
        <f>Год!C3779</f>
        <v>6114001841</v>
      </c>
      <c r="E3779" s="131">
        <f>Год!D3779</f>
        <v>60619000</v>
      </c>
      <c r="F3779" s="131">
        <f>Год!E3779</f>
        <v>0</v>
      </c>
      <c r="G3779" s="131">
        <f>Год!F3779</f>
        <v>0</v>
      </c>
      <c r="H3779" s="131">
        <f>Год!G3779</f>
        <v>0</v>
      </c>
      <c r="I3779" s="131">
        <f>Год!H3779</f>
        <v>0</v>
      </c>
      <c r="J3779" s="131">
        <f>Год!I3779</f>
        <v>0</v>
      </c>
      <c r="K3779" s="131">
        <f>Год!J3779</f>
        <v>0</v>
      </c>
      <c r="L3779" s="131">
        <f>Год!K3779</f>
        <v>0</v>
      </c>
      <c r="M3779" s="131">
        <f>Год!L3779</f>
        <v>0</v>
      </c>
      <c r="N3779" s="131">
        <f>Год!M3779</f>
        <v>0</v>
      </c>
      <c r="O3779" s="131">
        <f>Год!N3779</f>
        <v>0</v>
      </c>
      <c r="P3779" s="131">
        <f>Год!O3779</f>
        <v>0</v>
      </c>
      <c r="Q3779" s="131">
        <f>Год!P3779</f>
        <v>0</v>
      </c>
      <c r="R3779" s="131">
        <f>Год!Q3779</f>
        <v>0</v>
      </c>
    </row>
    <row r="3780" spans="1:18">
      <c r="A3780" s="131" t="str">
        <f t="shared" si="59"/>
        <v>350746114001861</v>
      </c>
      <c r="B3780" s="131">
        <f>Год!A3780</f>
        <v>0</v>
      </c>
      <c r="C3780" s="131">
        <f>Год!B3780</f>
        <v>35074</v>
      </c>
      <c r="D3780" s="131">
        <f>Год!C3780</f>
        <v>6114001861</v>
      </c>
      <c r="E3780" s="131">
        <f>Год!D3780</f>
        <v>60622000</v>
      </c>
      <c r="F3780" s="131">
        <f>Год!E3780</f>
        <v>0</v>
      </c>
      <c r="G3780" s="131">
        <f>Год!F3780</f>
        <v>0</v>
      </c>
      <c r="H3780" s="131">
        <f>Год!G3780</f>
        <v>0</v>
      </c>
      <c r="I3780" s="131">
        <f>Год!H3780</f>
        <v>0</v>
      </c>
      <c r="J3780" s="131">
        <f>Год!I3780</f>
        <v>0</v>
      </c>
      <c r="K3780" s="131">
        <f>Год!J3780</f>
        <v>0</v>
      </c>
      <c r="L3780" s="131">
        <f>Год!K3780</f>
        <v>0</v>
      </c>
      <c r="M3780" s="131">
        <f>Год!L3780</f>
        <v>0</v>
      </c>
      <c r="N3780" s="131">
        <f>Год!M3780</f>
        <v>0</v>
      </c>
      <c r="O3780" s="131">
        <f>Год!N3780</f>
        <v>0</v>
      </c>
      <c r="P3780" s="131">
        <f>Год!O3780</f>
        <v>0</v>
      </c>
      <c r="Q3780" s="131">
        <f>Год!P3780</f>
        <v>0</v>
      </c>
      <c r="R3780" s="131">
        <f>Год!Q3780</f>
        <v>0</v>
      </c>
    </row>
    <row r="3781" spans="1:18">
      <c r="A3781" s="131" t="str">
        <f t="shared" si="59"/>
        <v>350746114001881</v>
      </c>
      <c r="B3781" s="131">
        <f>Год!A3781</f>
        <v>0</v>
      </c>
      <c r="C3781" s="131">
        <f>Год!B3781</f>
        <v>35074</v>
      </c>
      <c r="D3781" s="131">
        <f>Год!C3781</f>
        <v>6114001881</v>
      </c>
      <c r="E3781" s="131">
        <f>Год!D3781</f>
        <v>60623000</v>
      </c>
      <c r="F3781" s="131">
        <f>Год!E3781</f>
        <v>0</v>
      </c>
      <c r="G3781" s="131">
        <f>Год!F3781</f>
        <v>0</v>
      </c>
      <c r="H3781" s="131">
        <f>Год!G3781</f>
        <v>0</v>
      </c>
      <c r="I3781" s="131">
        <f>Год!H3781</f>
        <v>0</v>
      </c>
      <c r="J3781" s="131">
        <f>Год!I3781</f>
        <v>0</v>
      </c>
      <c r="K3781" s="131">
        <f>Год!J3781</f>
        <v>0</v>
      </c>
      <c r="L3781" s="131">
        <f>Год!K3781</f>
        <v>0</v>
      </c>
      <c r="M3781" s="131">
        <f>Год!L3781</f>
        <v>0</v>
      </c>
      <c r="N3781" s="131">
        <f>Год!M3781</f>
        <v>0</v>
      </c>
      <c r="O3781" s="131">
        <f>Год!N3781</f>
        <v>0</v>
      </c>
      <c r="P3781" s="131">
        <f>Год!O3781</f>
        <v>0</v>
      </c>
      <c r="Q3781" s="131">
        <f>Год!P3781</f>
        <v>0</v>
      </c>
      <c r="R3781" s="131">
        <f>Год!Q3781</f>
        <v>0</v>
      </c>
    </row>
    <row r="3782" spans="1:18">
      <c r="A3782" s="131" t="str">
        <f t="shared" si="59"/>
        <v>350746114001901</v>
      </c>
      <c r="B3782" s="131">
        <f>Год!A3782</f>
        <v>0</v>
      </c>
      <c r="C3782" s="131">
        <f>Год!B3782</f>
        <v>35074</v>
      </c>
      <c r="D3782" s="131">
        <f>Год!C3782</f>
        <v>6114001901</v>
      </c>
      <c r="E3782" s="131">
        <f>Год!D3782</f>
        <v>60624000</v>
      </c>
      <c r="F3782" s="131">
        <f>Год!E3782</f>
        <v>1889</v>
      </c>
      <c r="G3782" s="131">
        <f>Год!F3782</f>
        <v>0</v>
      </c>
      <c r="H3782" s="131">
        <f>Год!G3782</f>
        <v>0</v>
      </c>
      <c r="I3782" s="131">
        <f>Год!H3782</f>
        <v>0</v>
      </c>
      <c r="J3782" s="131">
        <f>Год!I3782</f>
        <v>0</v>
      </c>
      <c r="K3782" s="131">
        <f>Год!J3782</f>
        <v>0</v>
      </c>
      <c r="L3782" s="131">
        <f>Год!K3782</f>
        <v>0</v>
      </c>
      <c r="M3782" s="131">
        <f>Год!L3782</f>
        <v>0</v>
      </c>
      <c r="N3782" s="131">
        <f>Год!M3782</f>
        <v>0</v>
      </c>
      <c r="O3782" s="131">
        <f>Год!N3782</f>
        <v>0</v>
      </c>
      <c r="P3782" s="131">
        <f>Год!O3782</f>
        <v>0</v>
      </c>
      <c r="Q3782" s="131">
        <f>Год!P3782</f>
        <v>0</v>
      </c>
      <c r="R3782" s="131">
        <f>Год!Q3782</f>
        <v>0</v>
      </c>
    </row>
    <row r="3783" spans="1:18">
      <c r="A3783" s="131" t="str">
        <f t="shared" si="59"/>
        <v>350746114001921</v>
      </c>
      <c r="B3783" s="131">
        <f>Год!A3783</f>
        <v>0</v>
      </c>
      <c r="C3783" s="131">
        <f>Год!B3783</f>
        <v>35074</v>
      </c>
      <c r="D3783" s="131">
        <f>Год!C3783</f>
        <v>6114001921</v>
      </c>
      <c r="E3783" s="131">
        <f>Год!D3783</f>
        <v>60625000</v>
      </c>
      <c r="F3783" s="131">
        <f>Год!E3783</f>
        <v>228</v>
      </c>
      <c r="G3783" s="131">
        <f>Год!F3783</f>
        <v>230</v>
      </c>
      <c r="H3783" s="131">
        <f>Год!G3783</f>
        <v>0</v>
      </c>
      <c r="I3783" s="131">
        <f>Год!H3783</f>
        <v>0</v>
      </c>
      <c r="J3783" s="131">
        <f>Год!I3783</f>
        <v>0</v>
      </c>
      <c r="K3783" s="131">
        <f>Год!J3783</f>
        <v>0</v>
      </c>
      <c r="L3783" s="131">
        <f>Год!K3783</f>
        <v>0</v>
      </c>
      <c r="M3783" s="131">
        <f>Год!L3783</f>
        <v>0</v>
      </c>
      <c r="N3783" s="131">
        <f>Год!M3783</f>
        <v>0</v>
      </c>
      <c r="O3783" s="131">
        <f>Год!N3783</f>
        <v>0</v>
      </c>
      <c r="P3783" s="131">
        <f>Год!O3783</f>
        <v>0</v>
      </c>
      <c r="Q3783" s="131">
        <f>Год!P3783</f>
        <v>0</v>
      </c>
      <c r="R3783" s="131">
        <f>Год!Q3783</f>
        <v>0</v>
      </c>
    </row>
    <row r="3784" spans="1:18">
      <c r="A3784" s="131" t="str">
        <f t="shared" si="59"/>
        <v>350746114001941</v>
      </c>
      <c r="B3784" s="131">
        <f>Год!A3784</f>
        <v>0</v>
      </c>
      <c r="C3784" s="131">
        <f>Год!B3784</f>
        <v>35074</v>
      </c>
      <c r="D3784" s="131">
        <f>Год!C3784</f>
        <v>6114001941</v>
      </c>
      <c r="E3784" s="131">
        <f>Год!D3784</f>
        <v>60626000</v>
      </c>
      <c r="F3784" s="131">
        <f>Год!E3784</f>
        <v>0</v>
      </c>
      <c r="G3784" s="131">
        <f>Год!F3784</f>
        <v>0</v>
      </c>
      <c r="H3784" s="131">
        <f>Год!G3784</f>
        <v>0</v>
      </c>
      <c r="I3784" s="131">
        <f>Год!H3784</f>
        <v>0</v>
      </c>
      <c r="J3784" s="131">
        <f>Год!I3784</f>
        <v>0</v>
      </c>
      <c r="K3784" s="131">
        <f>Год!J3784</f>
        <v>0</v>
      </c>
      <c r="L3784" s="131">
        <f>Год!K3784</f>
        <v>0</v>
      </c>
      <c r="M3784" s="131">
        <f>Год!L3784</f>
        <v>0</v>
      </c>
      <c r="N3784" s="131">
        <f>Год!M3784</f>
        <v>0</v>
      </c>
      <c r="O3784" s="131">
        <f>Год!N3784</f>
        <v>0</v>
      </c>
      <c r="P3784" s="131">
        <f>Год!O3784</f>
        <v>0</v>
      </c>
      <c r="Q3784" s="131">
        <f>Год!P3784</f>
        <v>0</v>
      </c>
      <c r="R3784" s="131">
        <f>Год!Q3784</f>
        <v>0</v>
      </c>
    </row>
    <row r="3785" spans="1:18">
      <c r="A3785" s="131" t="str">
        <f t="shared" si="59"/>
        <v>350746114001961</v>
      </c>
      <c r="B3785" s="131">
        <f>Год!A3785</f>
        <v>0</v>
      </c>
      <c r="C3785" s="131">
        <f>Год!B3785</f>
        <v>35074</v>
      </c>
      <c r="D3785" s="131">
        <f>Год!C3785</f>
        <v>6114001961</v>
      </c>
      <c r="E3785" s="131">
        <f>Год!D3785</f>
        <v>60627000</v>
      </c>
      <c r="F3785" s="131">
        <f>Год!E3785</f>
        <v>0</v>
      </c>
      <c r="G3785" s="131">
        <f>Год!F3785</f>
        <v>0</v>
      </c>
      <c r="H3785" s="131">
        <f>Год!G3785</f>
        <v>0</v>
      </c>
      <c r="I3785" s="131">
        <f>Год!H3785</f>
        <v>0</v>
      </c>
      <c r="J3785" s="131">
        <f>Год!I3785</f>
        <v>0</v>
      </c>
      <c r="K3785" s="131">
        <f>Год!J3785</f>
        <v>0</v>
      </c>
      <c r="L3785" s="131">
        <f>Год!K3785</f>
        <v>0</v>
      </c>
      <c r="M3785" s="131">
        <f>Год!L3785</f>
        <v>0</v>
      </c>
      <c r="N3785" s="131">
        <f>Год!M3785</f>
        <v>0</v>
      </c>
      <c r="O3785" s="131">
        <f>Год!N3785</f>
        <v>0</v>
      </c>
      <c r="P3785" s="131">
        <f>Год!O3785</f>
        <v>0</v>
      </c>
      <c r="Q3785" s="131">
        <f>Год!P3785</f>
        <v>0</v>
      </c>
      <c r="R3785" s="131">
        <f>Год!Q3785</f>
        <v>0</v>
      </c>
    </row>
    <row r="3786" spans="1:18">
      <c r="A3786" s="131" t="str">
        <f t="shared" si="59"/>
        <v>350746114001981</v>
      </c>
      <c r="B3786" s="131">
        <f>Год!A3786</f>
        <v>0</v>
      </c>
      <c r="C3786" s="131">
        <f>Год!B3786</f>
        <v>35074</v>
      </c>
      <c r="D3786" s="131">
        <f>Год!C3786</f>
        <v>6114001981</v>
      </c>
      <c r="E3786" s="131">
        <f>Год!D3786</f>
        <v>60630000</v>
      </c>
      <c r="F3786" s="131">
        <f>Год!E3786</f>
        <v>0</v>
      </c>
      <c r="G3786" s="131">
        <f>Год!F3786</f>
        <v>467</v>
      </c>
      <c r="H3786" s="131">
        <f>Год!G3786</f>
        <v>0</v>
      </c>
      <c r="I3786" s="131">
        <f>Год!H3786</f>
        <v>0</v>
      </c>
      <c r="J3786" s="131">
        <f>Год!I3786</f>
        <v>0</v>
      </c>
      <c r="K3786" s="131">
        <f>Год!J3786</f>
        <v>0</v>
      </c>
      <c r="L3786" s="131">
        <f>Год!K3786</f>
        <v>0</v>
      </c>
      <c r="M3786" s="131">
        <f>Год!L3786</f>
        <v>0</v>
      </c>
      <c r="N3786" s="131">
        <f>Год!M3786</f>
        <v>0</v>
      </c>
      <c r="O3786" s="131">
        <f>Год!N3786</f>
        <v>0</v>
      </c>
      <c r="P3786" s="131">
        <f>Год!O3786</f>
        <v>0</v>
      </c>
      <c r="Q3786" s="131">
        <f>Год!P3786</f>
        <v>0</v>
      </c>
      <c r="R3786" s="131">
        <f>Год!Q3786</f>
        <v>0</v>
      </c>
    </row>
    <row r="3787" spans="1:18">
      <c r="A3787" s="131" t="str">
        <f t="shared" si="59"/>
        <v>350746114002001</v>
      </c>
      <c r="B3787" s="131">
        <f>Год!A3787</f>
        <v>0</v>
      </c>
      <c r="C3787" s="131">
        <f>Год!B3787</f>
        <v>35074</v>
      </c>
      <c r="D3787" s="131">
        <f>Год!C3787</f>
        <v>6114002001</v>
      </c>
      <c r="E3787" s="131">
        <f>Год!D3787</f>
        <v>60631000</v>
      </c>
      <c r="F3787" s="131">
        <f>Год!E3787</f>
        <v>0</v>
      </c>
      <c r="G3787" s="131">
        <f>Год!F3787</f>
        <v>0</v>
      </c>
      <c r="H3787" s="131">
        <f>Год!G3787</f>
        <v>0</v>
      </c>
      <c r="I3787" s="131">
        <f>Год!H3787</f>
        <v>0</v>
      </c>
      <c r="J3787" s="131">
        <f>Год!I3787</f>
        <v>0</v>
      </c>
      <c r="K3787" s="131">
        <f>Год!J3787</f>
        <v>0</v>
      </c>
      <c r="L3787" s="131">
        <f>Год!K3787</f>
        <v>0</v>
      </c>
      <c r="M3787" s="131">
        <f>Год!L3787</f>
        <v>0</v>
      </c>
      <c r="N3787" s="131">
        <f>Год!M3787</f>
        <v>0</v>
      </c>
      <c r="O3787" s="131">
        <f>Год!N3787</f>
        <v>0</v>
      </c>
      <c r="P3787" s="131">
        <f>Год!O3787</f>
        <v>0</v>
      </c>
      <c r="Q3787" s="131">
        <f>Год!P3787</f>
        <v>0</v>
      </c>
      <c r="R3787" s="131">
        <f>Год!Q3787</f>
        <v>0</v>
      </c>
    </row>
    <row r="3788" spans="1:18">
      <c r="A3788" s="131" t="str">
        <f t="shared" si="59"/>
        <v>350746114002021</v>
      </c>
      <c r="B3788" s="131">
        <f>Год!A3788</f>
        <v>0</v>
      </c>
      <c r="C3788" s="131">
        <f>Год!B3788</f>
        <v>35074</v>
      </c>
      <c r="D3788" s="131">
        <f>Год!C3788</f>
        <v>6114002021</v>
      </c>
      <c r="E3788" s="131">
        <f>Год!D3788</f>
        <v>60632000</v>
      </c>
      <c r="F3788" s="131">
        <f>Год!E3788</f>
        <v>0</v>
      </c>
      <c r="G3788" s="131">
        <f>Год!F3788</f>
        <v>1833</v>
      </c>
      <c r="H3788" s="131">
        <f>Год!G3788</f>
        <v>0</v>
      </c>
      <c r="I3788" s="131">
        <f>Год!H3788</f>
        <v>0</v>
      </c>
      <c r="J3788" s="131">
        <f>Год!I3788</f>
        <v>0</v>
      </c>
      <c r="K3788" s="131">
        <f>Год!J3788</f>
        <v>0</v>
      </c>
      <c r="L3788" s="131">
        <f>Год!K3788</f>
        <v>0</v>
      </c>
      <c r="M3788" s="131">
        <f>Год!L3788</f>
        <v>0</v>
      </c>
      <c r="N3788" s="131">
        <f>Год!M3788</f>
        <v>0</v>
      </c>
      <c r="O3788" s="131">
        <f>Год!N3788</f>
        <v>0</v>
      </c>
      <c r="P3788" s="131">
        <f>Год!O3788</f>
        <v>0</v>
      </c>
      <c r="Q3788" s="131">
        <f>Год!P3788</f>
        <v>0</v>
      </c>
      <c r="R3788" s="131">
        <f>Год!Q3788</f>
        <v>0</v>
      </c>
    </row>
    <row r="3789" spans="1:18">
      <c r="A3789" s="131" t="str">
        <f t="shared" si="59"/>
        <v>350746114002041</v>
      </c>
      <c r="B3789" s="131">
        <f>Год!A3789</f>
        <v>0</v>
      </c>
      <c r="C3789" s="131">
        <f>Год!B3789</f>
        <v>35074</v>
      </c>
      <c r="D3789" s="131">
        <f>Год!C3789</f>
        <v>6114002041</v>
      </c>
      <c r="E3789" s="131">
        <f>Год!D3789</f>
        <v>60633000</v>
      </c>
      <c r="F3789" s="131">
        <f>Год!E3789</f>
        <v>184</v>
      </c>
      <c r="G3789" s="131">
        <f>Год!F3789</f>
        <v>209</v>
      </c>
      <c r="H3789" s="131">
        <f>Год!G3789</f>
        <v>0</v>
      </c>
      <c r="I3789" s="131">
        <f>Год!H3789</f>
        <v>0</v>
      </c>
      <c r="J3789" s="131">
        <f>Год!I3789</f>
        <v>0</v>
      </c>
      <c r="K3789" s="131">
        <f>Год!J3789</f>
        <v>0</v>
      </c>
      <c r="L3789" s="131">
        <f>Год!K3789</f>
        <v>0</v>
      </c>
      <c r="M3789" s="131">
        <f>Год!L3789</f>
        <v>0</v>
      </c>
      <c r="N3789" s="131">
        <f>Год!M3789</f>
        <v>0</v>
      </c>
      <c r="O3789" s="131">
        <f>Год!N3789</f>
        <v>0</v>
      </c>
      <c r="P3789" s="131">
        <f>Год!O3789</f>
        <v>0</v>
      </c>
      <c r="Q3789" s="131">
        <f>Год!P3789</f>
        <v>0</v>
      </c>
      <c r="R3789" s="131">
        <f>Год!Q3789</f>
        <v>0</v>
      </c>
    </row>
    <row r="3790" spans="1:18">
      <c r="A3790" s="131" t="str">
        <f t="shared" si="59"/>
        <v>350746114002061</v>
      </c>
      <c r="B3790" s="131">
        <f>Год!A3790</f>
        <v>0</v>
      </c>
      <c r="C3790" s="131">
        <f>Год!B3790</f>
        <v>35074</v>
      </c>
      <c r="D3790" s="131">
        <f>Год!C3790</f>
        <v>6114002061</v>
      </c>
      <c r="E3790" s="131">
        <f>Год!D3790</f>
        <v>60634000</v>
      </c>
      <c r="F3790" s="131">
        <f>Год!E3790</f>
        <v>0</v>
      </c>
      <c r="G3790" s="131">
        <f>Год!F3790</f>
        <v>0</v>
      </c>
      <c r="H3790" s="131">
        <f>Год!G3790</f>
        <v>0</v>
      </c>
      <c r="I3790" s="131">
        <f>Год!H3790</f>
        <v>0</v>
      </c>
      <c r="J3790" s="131">
        <f>Год!I3790</f>
        <v>0</v>
      </c>
      <c r="K3790" s="131">
        <f>Год!J3790</f>
        <v>0</v>
      </c>
      <c r="L3790" s="131">
        <f>Год!K3790</f>
        <v>0</v>
      </c>
      <c r="M3790" s="131">
        <f>Год!L3790</f>
        <v>0</v>
      </c>
      <c r="N3790" s="131">
        <f>Год!M3790</f>
        <v>0</v>
      </c>
      <c r="O3790" s="131">
        <f>Год!N3790</f>
        <v>0</v>
      </c>
      <c r="P3790" s="131">
        <f>Год!O3790</f>
        <v>0</v>
      </c>
      <c r="Q3790" s="131">
        <f>Год!P3790</f>
        <v>0</v>
      </c>
      <c r="R3790" s="131">
        <f>Год!Q3790</f>
        <v>0</v>
      </c>
    </row>
    <row r="3791" spans="1:18">
      <c r="A3791" s="131" t="str">
        <f t="shared" si="59"/>
        <v>350746114002081</v>
      </c>
      <c r="B3791" s="131">
        <f>Год!A3791</f>
        <v>0</v>
      </c>
      <c r="C3791" s="131">
        <f>Год!B3791</f>
        <v>35074</v>
      </c>
      <c r="D3791" s="131">
        <f>Год!C3791</f>
        <v>6114002081</v>
      </c>
      <c r="E3791" s="131">
        <f>Год!D3791</f>
        <v>60635000</v>
      </c>
      <c r="F3791" s="131">
        <f>Год!E3791</f>
        <v>1639</v>
      </c>
      <c r="G3791" s="131">
        <f>Год!F3791</f>
        <v>1768</v>
      </c>
      <c r="H3791" s="131">
        <f>Год!G3791</f>
        <v>0</v>
      </c>
      <c r="I3791" s="131">
        <f>Год!H3791</f>
        <v>0</v>
      </c>
      <c r="J3791" s="131">
        <f>Год!I3791</f>
        <v>0</v>
      </c>
      <c r="K3791" s="131">
        <f>Год!J3791</f>
        <v>0</v>
      </c>
      <c r="L3791" s="131">
        <f>Год!K3791</f>
        <v>0</v>
      </c>
      <c r="M3791" s="131">
        <f>Год!L3791</f>
        <v>0</v>
      </c>
      <c r="N3791" s="131">
        <f>Год!M3791</f>
        <v>0</v>
      </c>
      <c r="O3791" s="131">
        <f>Год!N3791</f>
        <v>0</v>
      </c>
      <c r="P3791" s="131">
        <f>Год!O3791</f>
        <v>0</v>
      </c>
      <c r="Q3791" s="131">
        <f>Год!P3791</f>
        <v>0</v>
      </c>
      <c r="R3791" s="131">
        <f>Год!Q3791</f>
        <v>0</v>
      </c>
    </row>
    <row r="3792" spans="1:18">
      <c r="A3792" s="131" t="str">
        <f t="shared" si="59"/>
        <v>350746114002101</v>
      </c>
      <c r="B3792" s="131">
        <f>Год!A3792</f>
        <v>0</v>
      </c>
      <c r="C3792" s="131">
        <f>Год!B3792</f>
        <v>35074</v>
      </c>
      <c r="D3792" s="131">
        <f>Год!C3792</f>
        <v>6114002101</v>
      </c>
      <c r="E3792" s="131">
        <f>Год!D3792</f>
        <v>60636000</v>
      </c>
      <c r="F3792" s="131">
        <f>Год!E3792</f>
        <v>3339</v>
      </c>
      <c r="G3792" s="131">
        <f>Год!F3792</f>
        <v>0</v>
      </c>
      <c r="H3792" s="131">
        <f>Год!G3792</f>
        <v>0</v>
      </c>
      <c r="I3792" s="131">
        <f>Год!H3792</f>
        <v>0</v>
      </c>
      <c r="J3792" s="131">
        <f>Год!I3792</f>
        <v>0</v>
      </c>
      <c r="K3792" s="131">
        <f>Год!J3792</f>
        <v>0</v>
      </c>
      <c r="L3792" s="131">
        <f>Год!K3792</f>
        <v>0</v>
      </c>
      <c r="M3792" s="131">
        <f>Год!L3792</f>
        <v>0</v>
      </c>
      <c r="N3792" s="131">
        <f>Год!M3792</f>
        <v>0</v>
      </c>
      <c r="O3792" s="131">
        <f>Год!N3792</f>
        <v>0</v>
      </c>
      <c r="P3792" s="131">
        <f>Год!O3792</f>
        <v>0</v>
      </c>
      <c r="Q3792" s="131">
        <f>Год!P3792</f>
        <v>0</v>
      </c>
      <c r="R3792" s="131">
        <f>Год!Q3792</f>
        <v>0</v>
      </c>
    </row>
    <row r="3793" spans="1:18">
      <c r="A3793" s="131" t="str">
        <f t="shared" si="59"/>
        <v>350746114002121</v>
      </c>
      <c r="B3793" s="131">
        <f>Год!A3793</f>
        <v>0</v>
      </c>
      <c r="C3793" s="131">
        <f>Год!B3793</f>
        <v>35074</v>
      </c>
      <c r="D3793" s="131">
        <f>Год!C3793</f>
        <v>6114002121</v>
      </c>
      <c r="E3793" s="131">
        <f>Год!D3793</f>
        <v>60640000</v>
      </c>
      <c r="F3793" s="131">
        <f>Год!E3793</f>
        <v>0</v>
      </c>
      <c r="G3793" s="131">
        <f>Год!F3793</f>
        <v>0</v>
      </c>
      <c r="H3793" s="131">
        <f>Год!G3793</f>
        <v>0</v>
      </c>
      <c r="I3793" s="131">
        <f>Год!H3793</f>
        <v>0</v>
      </c>
      <c r="J3793" s="131">
        <f>Год!I3793</f>
        <v>0</v>
      </c>
      <c r="K3793" s="131">
        <f>Год!J3793</f>
        <v>0</v>
      </c>
      <c r="L3793" s="131">
        <f>Год!K3793</f>
        <v>0</v>
      </c>
      <c r="M3793" s="131">
        <f>Год!L3793</f>
        <v>0</v>
      </c>
      <c r="N3793" s="131">
        <f>Год!M3793</f>
        <v>0</v>
      </c>
      <c r="O3793" s="131">
        <f>Год!N3793</f>
        <v>0</v>
      </c>
      <c r="P3793" s="131">
        <f>Год!O3793</f>
        <v>0</v>
      </c>
      <c r="Q3793" s="131">
        <f>Год!P3793</f>
        <v>0</v>
      </c>
      <c r="R3793" s="131">
        <f>Год!Q3793</f>
        <v>0</v>
      </c>
    </row>
    <row r="3794" spans="1:18">
      <c r="A3794" s="131" t="str">
        <f t="shared" si="59"/>
        <v>350746114002141</v>
      </c>
      <c r="B3794" s="131">
        <f>Год!A3794</f>
        <v>0</v>
      </c>
      <c r="C3794" s="131">
        <f>Год!B3794</f>
        <v>35074</v>
      </c>
      <c r="D3794" s="131">
        <f>Год!C3794</f>
        <v>6114002141</v>
      </c>
      <c r="E3794" s="131">
        <f>Год!D3794</f>
        <v>60641000</v>
      </c>
      <c r="F3794" s="131">
        <f>Год!E3794</f>
        <v>0</v>
      </c>
      <c r="G3794" s="131">
        <f>Год!F3794</f>
        <v>0</v>
      </c>
      <c r="H3794" s="131">
        <f>Год!G3794</f>
        <v>0</v>
      </c>
      <c r="I3794" s="131">
        <f>Год!H3794</f>
        <v>0</v>
      </c>
      <c r="J3794" s="131">
        <f>Год!I3794</f>
        <v>0</v>
      </c>
      <c r="K3794" s="131">
        <f>Год!J3794</f>
        <v>0</v>
      </c>
      <c r="L3794" s="131">
        <f>Год!K3794</f>
        <v>0</v>
      </c>
      <c r="M3794" s="131">
        <f>Год!L3794</f>
        <v>0</v>
      </c>
      <c r="N3794" s="131">
        <f>Год!M3794</f>
        <v>0</v>
      </c>
      <c r="O3794" s="131">
        <f>Год!N3794</f>
        <v>0</v>
      </c>
      <c r="P3794" s="131">
        <f>Год!O3794</f>
        <v>0</v>
      </c>
      <c r="Q3794" s="131">
        <f>Год!P3794</f>
        <v>0</v>
      </c>
      <c r="R3794" s="131">
        <f>Год!Q3794</f>
        <v>0</v>
      </c>
    </row>
    <row r="3795" spans="1:18">
      <c r="A3795" s="131" t="str">
        <f t="shared" si="59"/>
        <v>350746114002161</v>
      </c>
      <c r="B3795" s="131">
        <f>Год!A3795</f>
        <v>0</v>
      </c>
      <c r="C3795" s="131">
        <f>Год!B3795</f>
        <v>35074</v>
      </c>
      <c r="D3795" s="131">
        <f>Год!C3795</f>
        <v>6114002161</v>
      </c>
      <c r="E3795" s="131">
        <f>Год!D3795</f>
        <v>60642000</v>
      </c>
      <c r="F3795" s="131">
        <f>Год!E3795</f>
        <v>272</v>
      </c>
      <c r="G3795" s="131">
        <f>Год!F3795</f>
        <v>275</v>
      </c>
      <c r="H3795" s="131">
        <f>Год!G3795</f>
        <v>0</v>
      </c>
      <c r="I3795" s="131">
        <f>Год!H3795</f>
        <v>0</v>
      </c>
      <c r="J3795" s="131">
        <f>Год!I3795</f>
        <v>0</v>
      </c>
      <c r="K3795" s="131">
        <f>Год!J3795</f>
        <v>0</v>
      </c>
      <c r="L3795" s="131">
        <f>Год!K3795</f>
        <v>0</v>
      </c>
      <c r="M3795" s="131">
        <f>Год!L3795</f>
        <v>0</v>
      </c>
      <c r="N3795" s="131">
        <f>Год!M3795</f>
        <v>0</v>
      </c>
      <c r="O3795" s="131">
        <f>Год!N3795</f>
        <v>0</v>
      </c>
      <c r="P3795" s="131">
        <f>Год!O3795</f>
        <v>0</v>
      </c>
      <c r="Q3795" s="131">
        <f>Год!P3795</f>
        <v>0</v>
      </c>
      <c r="R3795" s="131">
        <f>Год!Q3795</f>
        <v>0</v>
      </c>
    </row>
    <row r="3796" spans="1:18">
      <c r="A3796" s="131" t="str">
        <f t="shared" si="59"/>
        <v>350746114002181</v>
      </c>
      <c r="B3796" s="131">
        <f>Год!A3796</f>
        <v>0</v>
      </c>
      <c r="C3796" s="131">
        <f>Год!B3796</f>
        <v>35074</v>
      </c>
      <c r="D3796" s="131">
        <f>Год!C3796</f>
        <v>6114002181</v>
      </c>
      <c r="E3796" s="131">
        <f>Год!D3796</f>
        <v>60644000</v>
      </c>
      <c r="F3796" s="131">
        <f>Год!E3796</f>
        <v>1879</v>
      </c>
      <c r="G3796" s="131">
        <f>Год!F3796</f>
        <v>0</v>
      </c>
      <c r="H3796" s="131">
        <f>Год!G3796</f>
        <v>0</v>
      </c>
      <c r="I3796" s="131">
        <f>Год!H3796</f>
        <v>0</v>
      </c>
      <c r="J3796" s="131">
        <f>Год!I3796</f>
        <v>0</v>
      </c>
      <c r="K3796" s="131">
        <f>Год!J3796</f>
        <v>0</v>
      </c>
      <c r="L3796" s="131">
        <f>Год!K3796</f>
        <v>0</v>
      </c>
      <c r="M3796" s="131">
        <f>Год!L3796</f>
        <v>0</v>
      </c>
      <c r="N3796" s="131">
        <f>Год!M3796</f>
        <v>0</v>
      </c>
      <c r="O3796" s="131">
        <f>Год!N3796</f>
        <v>0</v>
      </c>
      <c r="P3796" s="131">
        <f>Год!O3796</f>
        <v>0</v>
      </c>
      <c r="Q3796" s="131">
        <f>Год!P3796</f>
        <v>0</v>
      </c>
      <c r="R3796" s="131">
        <f>Год!Q3796</f>
        <v>0</v>
      </c>
    </row>
    <row r="3797" spans="1:18">
      <c r="A3797" s="131" t="str">
        <f t="shared" si="59"/>
        <v>350746114002201</v>
      </c>
      <c r="B3797" s="131">
        <f>Год!A3797</f>
        <v>0</v>
      </c>
      <c r="C3797" s="131">
        <f>Год!B3797</f>
        <v>35074</v>
      </c>
      <c r="D3797" s="131">
        <f>Год!C3797</f>
        <v>6114002201</v>
      </c>
      <c r="E3797" s="131">
        <f>Год!D3797</f>
        <v>60645000</v>
      </c>
      <c r="F3797" s="131">
        <f>Год!E3797</f>
        <v>0</v>
      </c>
      <c r="G3797" s="131">
        <f>Год!F3797</f>
        <v>7563</v>
      </c>
      <c r="H3797" s="131">
        <f>Год!G3797</f>
        <v>0</v>
      </c>
      <c r="I3797" s="131">
        <f>Год!H3797</f>
        <v>0</v>
      </c>
      <c r="J3797" s="131">
        <f>Год!I3797</f>
        <v>0</v>
      </c>
      <c r="K3797" s="131">
        <f>Год!J3797</f>
        <v>0</v>
      </c>
      <c r="L3797" s="131">
        <f>Год!K3797</f>
        <v>0</v>
      </c>
      <c r="M3797" s="131">
        <f>Год!L3797</f>
        <v>0</v>
      </c>
      <c r="N3797" s="131">
        <f>Год!M3797</f>
        <v>0</v>
      </c>
      <c r="O3797" s="131">
        <f>Год!N3797</f>
        <v>0</v>
      </c>
      <c r="P3797" s="131">
        <f>Год!O3797</f>
        <v>0</v>
      </c>
      <c r="Q3797" s="131">
        <f>Год!P3797</f>
        <v>0</v>
      </c>
      <c r="R3797" s="131">
        <f>Год!Q3797</f>
        <v>0</v>
      </c>
    </row>
    <row r="3798" spans="1:18">
      <c r="A3798" s="131" t="str">
        <f t="shared" si="59"/>
        <v>350746114002221</v>
      </c>
      <c r="B3798" s="131">
        <f>Год!A3798</f>
        <v>0</v>
      </c>
      <c r="C3798" s="131">
        <f>Год!B3798</f>
        <v>35074</v>
      </c>
      <c r="D3798" s="131">
        <f>Год!C3798</f>
        <v>6114002221</v>
      </c>
      <c r="E3798" s="131">
        <f>Год!D3798</f>
        <v>60647000</v>
      </c>
      <c r="F3798" s="131">
        <f>Год!E3798</f>
        <v>0</v>
      </c>
      <c r="G3798" s="131">
        <f>Год!F3798</f>
        <v>0</v>
      </c>
      <c r="H3798" s="131">
        <f>Год!G3798</f>
        <v>0</v>
      </c>
      <c r="I3798" s="131">
        <f>Год!H3798</f>
        <v>0</v>
      </c>
      <c r="J3798" s="131">
        <f>Год!I3798</f>
        <v>0</v>
      </c>
      <c r="K3798" s="131">
        <f>Год!J3798</f>
        <v>0</v>
      </c>
      <c r="L3798" s="131">
        <f>Год!K3798</f>
        <v>0</v>
      </c>
      <c r="M3798" s="131">
        <f>Год!L3798</f>
        <v>0</v>
      </c>
      <c r="N3798" s="131">
        <f>Год!M3798</f>
        <v>0</v>
      </c>
      <c r="O3798" s="131">
        <f>Год!N3798</f>
        <v>0</v>
      </c>
      <c r="P3798" s="131">
        <f>Год!O3798</f>
        <v>0</v>
      </c>
      <c r="Q3798" s="131">
        <f>Год!P3798</f>
        <v>0</v>
      </c>
      <c r="R3798" s="131">
        <f>Год!Q3798</f>
        <v>0</v>
      </c>
    </row>
    <row r="3799" spans="1:18">
      <c r="A3799" s="131" t="str">
        <f t="shared" si="59"/>
        <v>350746114002241</v>
      </c>
      <c r="B3799" s="131">
        <f>Год!A3799</f>
        <v>0</v>
      </c>
      <c r="C3799" s="131">
        <f>Год!B3799</f>
        <v>35074</v>
      </c>
      <c r="D3799" s="131">
        <f>Год!C3799</f>
        <v>6114002241</v>
      </c>
      <c r="E3799" s="131">
        <f>Год!D3799</f>
        <v>60648000</v>
      </c>
      <c r="F3799" s="131">
        <f>Год!E3799</f>
        <v>1055</v>
      </c>
      <c r="G3799" s="131">
        <f>Год!F3799</f>
        <v>1233</v>
      </c>
      <c r="H3799" s="131">
        <f>Год!G3799</f>
        <v>0</v>
      </c>
      <c r="I3799" s="131">
        <f>Год!H3799</f>
        <v>0</v>
      </c>
      <c r="J3799" s="131">
        <f>Год!I3799</f>
        <v>0</v>
      </c>
      <c r="K3799" s="131">
        <f>Год!J3799</f>
        <v>0</v>
      </c>
      <c r="L3799" s="131">
        <f>Год!K3799</f>
        <v>0</v>
      </c>
      <c r="M3799" s="131">
        <f>Год!L3799</f>
        <v>0</v>
      </c>
      <c r="N3799" s="131">
        <f>Год!M3799</f>
        <v>0</v>
      </c>
      <c r="O3799" s="131">
        <f>Год!N3799</f>
        <v>0</v>
      </c>
      <c r="P3799" s="131">
        <f>Год!O3799</f>
        <v>0</v>
      </c>
      <c r="Q3799" s="131">
        <f>Год!P3799</f>
        <v>0</v>
      </c>
      <c r="R3799" s="131">
        <f>Год!Q3799</f>
        <v>0</v>
      </c>
    </row>
    <row r="3800" spans="1:18">
      <c r="A3800" s="131" t="str">
        <f t="shared" si="59"/>
        <v>350746114002261</v>
      </c>
      <c r="B3800" s="131">
        <f>Год!A3800</f>
        <v>0</v>
      </c>
      <c r="C3800" s="131">
        <f>Год!B3800</f>
        <v>35074</v>
      </c>
      <c r="D3800" s="131">
        <f>Год!C3800</f>
        <v>6114002261</v>
      </c>
      <c r="E3800" s="131">
        <f>Год!D3800</f>
        <v>60650000</v>
      </c>
      <c r="F3800" s="131">
        <f>Год!E3800</f>
        <v>65472</v>
      </c>
      <c r="G3800" s="131">
        <f>Год!F3800</f>
        <v>15522</v>
      </c>
      <c r="H3800" s="131">
        <f>Год!G3800</f>
        <v>0</v>
      </c>
      <c r="I3800" s="131">
        <f>Год!H3800</f>
        <v>0</v>
      </c>
      <c r="J3800" s="131">
        <f>Год!I3800</f>
        <v>0</v>
      </c>
      <c r="K3800" s="131">
        <f>Год!J3800</f>
        <v>0</v>
      </c>
      <c r="L3800" s="131">
        <f>Год!K3800</f>
        <v>0</v>
      </c>
      <c r="M3800" s="131">
        <f>Год!L3800</f>
        <v>0</v>
      </c>
      <c r="N3800" s="131">
        <f>Год!M3800</f>
        <v>0</v>
      </c>
      <c r="O3800" s="131">
        <f>Год!N3800</f>
        <v>0</v>
      </c>
      <c r="P3800" s="131">
        <f>Год!O3800</f>
        <v>0</v>
      </c>
      <c r="Q3800" s="131">
        <f>Год!P3800</f>
        <v>0</v>
      </c>
      <c r="R3800" s="131">
        <f>Год!Q3800</f>
        <v>0</v>
      </c>
    </row>
    <row r="3801" spans="1:18">
      <c r="A3801" s="131" t="str">
        <f t="shared" si="59"/>
        <v>350746114002281</v>
      </c>
      <c r="B3801" s="131">
        <f>Год!A3801</f>
        <v>0</v>
      </c>
      <c r="C3801" s="131">
        <f>Год!B3801</f>
        <v>35074</v>
      </c>
      <c r="D3801" s="131">
        <f>Год!C3801</f>
        <v>6114002281</v>
      </c>
      <c r="E3801" s="131">
        <f>Год!D3801</f>
        <v>60651000</v>
      </c>
      <c r="F3801" s="131">
        <f>Год!E3801</f>
        <v>0</v>
      </c>
      <c r="G3801" s="131">
        <f>Год!F3801</f>
        <v>0</v>
      </c>
      <c r="H3801" s="131">
        <f>Год!G3801</f>
        <v>0</v>
      </c>
      <c r="I3801" s="131">
        <f>Год!H3801</f>
        <v>0</v>
      </c>
      <c r="J3801" s="131">
        <f>Год!I3801</f>
        <v>0</v>
      </c>
      <c r="K3801" s="131">
        <f>Год!J3801</f>
        <v>0</v>
      </c>
      <c r="L3801" s="131">
        <f>Год!K3801</f>
        <v>0</v>
      </c>
      <c r="M3801" s="131">
        <f>Год!L3801</f>
        <v>0</v>
      </c>
      <c r="N3801" s="131">
        <f>Год!M3801</f>
        <v>0</v>
      </c>
      <c r="O3801" s="131">
        <f>Год!N3801</f>
        <v>0</v>
      </c>
      <c r="P3801" s="131">
        <f>Год!O3801</f>
        <v>0</v>
      </c>
      <c r="Q3801" s="131">
        <f>Год!P3801</f>
        <v>0</v>
      </c>
      <c r="R3801" s="131">
        <f>Год!Q3801</f>
        <v>0</v>
      </c>
    </row>
    <row r="3802" spans="1:18">
      <c r="A3802" s="131" t="str">
        <f t="shared" si="59"/>
        <v>350746114002301</v>
      </c>
      <c r="B3802" s="131">
        <f>Год!A3802</f>
        <v>0</v>
      </c>
      <c r="C3802" s="131">
        <f>Год!B3802</f>
        <v>35074</v>
      </c>
      <c r="D3802" s="131">
        <f>Год!C3802</f>
        <v>6114002301</v>
      </c>
      <c r="E3802" s="131">
        <f>Год!D3802</f>
        <v>60652000</v>
      </c>
      <c r="F3802" s="131">
        <f>Год!E3802</f>
        <v>0</v>
      </c>
      <c r="G3802" s="131">
        <f>Год!F3802</f>
        <v>0</v>
      </c>
      <c r="H3802" s="131">
        <f>Год!G3802</f>
        <v>0</v>
      </c>
      <c r="I3802" s="131">
        <f>Год!H3802</f>
        <v>0</v>
      </c>
      <c r="J3802" s="131">
        <f>Год!I3802</f>
        <v>0</v>
      </c>
      <c r="K3802" s="131">
        <f>Год!J3802</f>
        <v>0</v>
      </c>
      <c r="L3802" s="131">
        <f>Год!K3802</f>
        <v>0</v>
      </c>
      <c r="M3802" s="131">
        <f>Год!L3802</f>
        <v>0</v>
      </c>
      <c r="N3802" s="131">
        <f>Год!M3802</f>
        <v>0</v>
      </c>
      <c r="O3802" s="131">
        <f>Год!N3802</f>
        <v>0</v>
      </c>
      <c r="P3802" s="131">
        <f>Год!O3802</f>
        <v>0</v>
      </c>
      <c r="Q3802" s="131">
        <f>Год!P3802</f>
        <v>0</v>
      </c>
      <c r="R3802" s="131">
        <f>Год!Q3802</f>
        <v>0</v>
      </c>
    </row>
    <row r="3803" spans="1:18">
      <c r="A3803" s="131" t="str">
        <f t="shared" si="59"/>
        <v>350746114002321</v>
      </c>
      <c r="B3803" s="131">
        <f>Год!A3803</f>
        <v>0</v>
      </c>
      <c r="C3803" s="131">
        <f>Год!B3803</f>
        <v>35074</v>
      </c>
      <c r="D3803" s="131">
        <f>Год!C3803</f>
        <v>6114002321</v>
      </c>
      <c r="E3803" s="131">
        <f>Год!D3803</f>
        <v>60653000</v>
      </c>
      <c r="F3803" s="131">
        <f>Год!E3803</f>
        <v>35</v>
      </c>
      <c r="G3803" s="131">
        <f>Год!F3803</f>
        <v>349</v>
      </c>
      <c r="H3803" s="131">
        <f>Год!G3803</f>
        <v>0</v>
      </c>
      <c r="I3803" s="131">
        <f>Год!H3803</f>
        <v>0</v>
      </c>
      <c r="J3803" s="131">
        <f>Год!I3803</f>
        <v>0</v>
      </c>
      <c r="K3803" s="131">
        <f>Год!J3803</f>
        <v>0</v>
      </c>
      <c r="L3803" s="131">
        <f>Год!K3803</f>
        <v>0</v>
      </c>
      <c r="M3803" s="131">
        <f>Год!L3803</f>
        <v>0</v>
      </c>
      <c r="N3803" s="131">
        <f>Год!M3803</f>
        <v>0</v>
      </c>
      <c r="O3803" s="131">
        <f>Год!N3803</f>
        <v>0</v>
      </c>
      <c r="P3803" s="131">
        <f>Год!O3803</f>
        <v>0</v>
      </c>
      <c r="Q3803" s="131">
        <f>Год!P3803</f>
        <v>0</v>
      </c>
      <c r="R3803" s="131">
        <f>Год!Q3803</f>
        <v>0</v>
      </c>
    </row>
    <row r="3804" spans="1:18">
      <c r="A3804" s="131" t="str">
        <f t="shared" si="59"/>
        <v>350746114002341</v>
      </c>
      <c r="B3804" s="131">
        <f>Год!A3804</f>
        <v>0</v>
      </c>
      <c r="C3804" s="131">
        <f>Год!B3804</f>
        <v>35074</v>
      </c>
      <c r="D3804" s="131">
        <f>Год!C3804</f>
        <v>6114002341</v>
      </c>
      <c r="E3804" s="131">
        <f>Год!D3804</f>
        <v>60654000</v>
      </c>
      <c r="F3804" s="131">
        <f>Год!E3804</f>
        <v>0</v>
      </c>
      <c r="G3804" s="131">
        <f>Год!F3804</f>
        <v>0</v>
      </c>
      <c r="H3804" s="131">
        <f>Год!G3804</f>
        <v>0</v>
      </c>
      <c r="I3804" s="131">
        <f>Год!H3804</f>
        <v>0</v>
      </c>
      <c r="J3804" s="131">
        <f>Год!I3804</f>
        <v>0</v>
      </c>
      <c r="K3804" s="131">
        <f>Год!J3804</f>
        <v>0</v>
      </c>
      <c r="L3804" s="131">
        <f>Год!K3804</f>
        <v>0</v>
      </c>
      <c r="M3804" s="131">
        <f>Год!L3804</f>
        <v>0</v>
      </c>
      <c r="N3804" s="131">
        <f>Год!M3804</f>
        <v>0</v>
      </c>
      <c r="O3804" s="131">
        <f>Год!N3804</f>
        <v>0</v>
      </c>
      <c r="P3804" s="131">
        <f>Год!O3804</f>
        <v>0</v>
      </c>
      <c r="Q3804" s="131">
        <f>Год!P3804</f>
        <v>0</v>
      </c>
      <c r="R3804" s="131">
        <f>Год!Q3804</f>
        <v>0</v>
      </c>
    </row>
    <row r="3805" spans="1:18">
      <c r="A3805" s="131" t="str">
        <f t="shared" si="59"/>
        <v>350746114002361</v>
      </c>
      <c r="B3805" s="131">
        <f>Год!A3805</f>
        <v>0</v>
      </c>
      <c r="C3805" s="131">
        <f>Год!B3805</f>
        <v>35074</v>
      </c>
      <c r="D3805" s="131">
        <f>Год!C3805</f>
        <v>6114002361</v>
      </c>
      <c r="E3805" s="131">
        <f>Год!D3805</f>
        <v>60655000</v>
      </c>
      <c r="F3805" s="131">
        <f>Год!E3805</f>
        <v>0</v>
      </c>
      <c r="G3805" s="131">
        <f>Год!F3805</f>
        <v>0</v>
      </c>
      <c r="H3805" s="131">
        <f>Год!G3805</f>
        <v>0</v>
      </c>
      <c r="I3805" s="131">
        <f>Год!H3805</f>
        <v>0</v>
      </c>
      <c r="J3805" s="131">
        <f>Год!I3805</f>
        <v>0</v>
      </c>
      <c r="K3805" s="131">
        <f>Год!J3805</f>
        <v>0</v>
      </c>
      <c r="L3805" s="131">
        <f>Год!K3805</f>
        <v>0</v>
      </c>
      <c r="M3805" s="131">
        <f>Год!L3805</f>
        <v>0</v>
      </c>
      <c r="N3805" s="131">
        <f>Год!M3805</f>
        <v>0</v>
      </c>
      <c r="O3805" s="131">
        <f>Год!N3805</f>
        <v>0</v>
      </c>
      <c r="P3805" s="131">
        <f>Год!O3805</f>
        <v>0</v>
      </c>
      <c r="Q3805" s="131">
        <f>Год!P3805</f>
        <v>0</v>
      </c>
      <c r="R3805" s="131">
        <f>Год!Q3805</f>
        <v>0</v>
      </c>
    </row>
    <row r="3806" spans="1:18">
      <c r="A3806" s="131" t="str">
        <f t="shared" si="59"/>
        <v>350746114002381</v>
      </c>
      <c r="B3806" s="131">
        <f>Год!A3806</f>
        <v>0</v>
      </c>
      <c r="C3806" s="131">
        <f>Год!B3806</f>
        <v>35074</v>
      </c>
      <c r="D3806" s="131">
        <f>Год!C3806</f>
        <v>6114002381</v>
      </c>
      <c r="E3806" s="131">
        <f>Год!D3806</f>
        <v>60656000</v>
      </c>
      <c r="F3806" s="131">
        <f>Год!E3806</f>
        <v>628</v>
      </c>
      <c r="G3806" s="131">
        <f>Год!F3806</f>
        <v>581</v>
      </c>
      <c r="H3806" s="131">
        <f>Год!G3806</f>
        <v>0</v>
      </c>
      <c r="I3806" s="131">
        <f>Год!H3806</f>
        <v>0</v>
      </c>
      <c r="J3806" s="131">
        <f>Год!I3806</f>
        <v>0</v>
      </c>
      <c r="K3806" s="131">
        <f>Год!J3806</f>
        <v>0</v>
      </c>
      <c r="L3806" s="131">
        <f>Год!K3806</f>
        <v>0</v>
      </c>
      <c r="M3806" s="131">
        <f>Год!L3806</f>
        <v>0</v>
      </c>
      <c r="N3806" s="131">
        <f>Год!M3806</f>
        <v>0</v>
      </c>
      <c r="O3806" s="131">
        <f>Год!N3806</f>
        <v>0</v>
      </c>
      <c r="P3806" s="131">
        <f>Год!O3806</f>
        <v>0</v>
      </c>
      <c r="Q3806" s="131">
        <f>Год!P3806</f>
        <v>0</v>
      </c>
      <c r="R3806" s="131">
        <f>Год!Q3806</f>
        <v>0</v>
      </c>
    </row>
    <row r="3807" spans="1:18">
      <c r="A3807" s="131" t="str">
        <f t="shared" si="59"/>
        <v>350746114002401</v>
      </c>
      <c r="B3807" s="131">
        <f>Год!A3807</f>
        <v>0</v>
      </c>
      <c r="C3807" s="131">
        <f>Год!B3807</f>
        <v>35074</v>
      </c>
      <c r="D3807" s="131">
        <f>Год!C3807</f>
        <v>6114002401</v>
      </c>
      <c r="E3807" s="131">
        <f>Год!D3807</f>
        <v>60657000</v>
      </c>
      <c r="F3807" s="131">
        <f>Год!E3807</f>
        <v>0</v>
      </c>
      <c r="G3807" s="131">
        <f>Год!F3807</f>
        <v>0</v>
      </c>
      <c r="H3807" s="131">
        <f>Год!G3807</f>
        <v>0</v>
      </c>
      <c r="I3807" s="131">
        <f>Год!H3807</f>
        <v>0</v>
      </c>
      <c r="J3807" s="131">
        <f>Год!I3807</f>
        <v>0</v>
      </c>
      <c r="K3807" s="131">
        <f>Год!J3807</f>
        <v>0</v>
      </c>
      <c r="L3807" s="131">
        <f>Год!K3807</f>
        <v>0</v>
      </c>
      <c r="M3807" s="131">
        <f>Год!L3807</f>
        <v>0</v>
      </c>
      <c r="N3807" s="131">
        <f>Год!M3807</f>
        <v>0</v>
      </c>
      <c r="O3807" s="131">
        <f>Год!N3807</f>
        <v>0</v>
      </c>
      <c r="P3807" s="131">
        <f>Год!O3807</f>
        <v>0</v>
      </c>
      <c r="Q3807" s="131">
        <f>Год!P3807</f>
        <v>0</v>
      </c>
      <c r="R3807" s="131">
        <f>Год!Q3807</f>
        <v>0</v>
      </c>
    </row>
    <row r="3808" spans="1:18">
      <c r="A3808" s="131" t="str">
        <f t="shared" si="59"/>
        <v>350746114002421</v>
      </c>
      <c r="B3808" s="131">
        <f>Год!A3808</f>
        <v>0</v>
      </c>
      <c r="C3808" s="131">
        <f>Год!B3808</f>
        <v>35074</v>
      </c>
      <c r="D3808" s="131">
        <f>Год!C3808</f>
        <v>6114002421</v>
      </c>
      <c r="E3808" s="131">
        <f>Год!D3808</f>
        <v>60658000</v>
      </c>
      <c r="F3808" s="131">
        <f>Год!E3808</f>
        <v>7896</v>
      </c>
      <c r="G3808" s="131">
        <f>Год!F3808</f>
        <v>500</v>
      </c>
      <c r="H3808" s="131">
        <f>Год!G3808</f>
        <v>0</v>
      </c>
      <c r="I3808" s="131">
        <f>Год!H3808</f>
        <v>0</v>
      </c>
      <c r="J3808" s="131">
        <f>Год!I3808</f>
        <v>0</v>
      </c>
      <c r="K3808" s="131">
        <f>Год!J3808</f>
        <v>0</v>
      </c>
      <c r="L3808" s="131">
        <f>Год!K3808</f>
        <v>0</v>
      </c>
      <c r="M3808" s="131">
        <f>Год!L3808</f>
        <v>0</v>
      </c>
      <c r="N3808" s="131">
        <f>Год!M3808</f>
        <v>0</v>
      </c>
      <c r="O3808" s="131">
        <f>Год!N3808</f>
        <v>0</v>
      </c>
      <c r="P3808" s="131">
        <f>Год!O3808</f>
        <v>0</v>
      </c>
      <c r="Q3808" s="131">
        <f>Год!P3808</f>
        <v>0</v>
      </c>
      <c r="R3808" s="131">
        <f>Год!Q3808</f>
        <v>0</v>
      </c>
    </row>
    <row r="3809" spans="1:18">
      <c r="A3809" s="131" t="str">
        <f t="shared" si="59"/>
        <v>350746114001721</v>
      </c>
      <c r="B3809" s="131">
        <f>Год!A3809</f>
        <v>0</v>
      </c>
      <c r="C3809" s="131">
        <f>Год!B3809</f>
        <v>35074</v>
      </c>
      <c r="D3809" s="131">
        <f>Год!C3809</f>
        <v>6114001721</v>
      </c>
      <c r="E3809" s="131">
        <f>Год!D3809</f>
        <v>60659000</v>
      </c>
      <c r="F3809" s="131">
        <f>Год!E3809</f>
        <v>0</v>
      </c>
      <c r="G3809" s="131">
        <f>Год!F3809</f>
        <v>0</v>
      </c>
      <c r="H3809" s="131">
        <f>Год!G3809</f>
        <v>0</v>
      </c>
      <c r="I3809" s="131">
        <f>Год!H3809</f>
        <v>0</v>
      </c>
      <c r="J3809" s="131">
        <f>Год!I3809</f>
        <v>0</v>
      </c>
      <c r="K3809" s="131">
        <f>Год!J3809</f>
        <v>0</v>
      </c>
      <c r="L3809" s="131">
        <f>Год!K3809</f>
        <v>0</v>
      </c>
      <c r="M3809" s="131">
        <f>Год!L3809</f>
        <v>0</v>
      </c>
      <c r="N3809" s="131">
        <f>Год!M3809</f>
        <v>0</v>
      </c>
      <c r="O3809" s="131">
        <f>Год!N3809</f>
        <v>0</v>
      </c>
      <c r="P3809" s="131">
        <f>Год!O3809</f>
        <v>0</v>
      </c>
      <c r="Q3809" s="131">
        <f>Год!P3809</f>
        <v>0</v>
      </c>
      <c r="R3809" s="131">
        <f>Год!Q3809</f>
        <v>0</v>
      </c>
    </row>
    <row r="3810" spans="1:18">
      <c r="A3810" s="131" t="str">
        <f t="shared" si="59"/>
        <v>3507560</v>
      </c>
      <c r="B3810" s="131">
        <f>Год!A3810</f>
        <v>0</v>
      </c>
      <c r="C3810" s="131">
        <f>Год!B3810</f>
        <v>35075</v>
      </c>
      <c r="D3810" s="131">
        <f>Год!C3810</f>
        <v>60</v>
      </c>
      <c r="E3810" s="131">
        <f>Год!D3810</f>
        <v>60000000</v>
      </c>
      <c r="F3810" s="131">
        <f>Год!E3810</f>
        <v>2127430</v>
      </c>
      <c r="G3810" s="131">
        <f>Год!F3810</f>
        <v>3485797</v>
      </c>
      <c r="H3810" s="131">
        <f>Год!G3810</f>
        <v>0</v>
      </c>
      <c r="I3810" s="131">
        <f>Год!H3810</f>
        <v>0</v>
      </c>
      <c r="J3810" s="131">
        <f>Год!I3810</f>
        <v>0</v>
      </c>
      <c r="K3810" s="131">
        <f>Год!J3810</f>
        <v>0</v>
      </c>
      <c r="L3810" s="131">
        <f>Год!K3810</f>
        <v>0</v>
      </c>
      <c r="M3810" s="131">
        <f>Год!L3810</f>
        <v>0</v>
      </c>
      <c r="N3810" s="131">
        <f>Год!M3810</f>
        <v>0</v>
      </c>
      <c r="O3810" s="131">
        <f>Год!N3810</f>
        <v>0</v>
      </c>
      <c r="P3810" s="131">
        <f>Год!O3810</f>
        <v>0</v>
      </c>
      <c r="Q3810" s="131">
        <f>Год!P3810</f>
        <v>0</v>
      </c>
      <c r="R3810" s="131">
        <f>Год!Q3810</f>
        <v>0</v>
      </c>
    </row>
    <row r="3811" spans="1:18">
      <c r="A3811" s="131" t="str">
        <f t="shared" si="59"/>
        <v>350756114002441</v>
      </c>
      <c r="B3811" s="131">
        <f>Год!A3811</f>
        <v>0</v>
      </c>
      <c r="C3811" s="131">
        <f>Год!B3811</f>
        <v>35075</v>
      </c>
      <c r="D3811" s="131">
        <f>Год!C3811</f>
        <v>6114002441</v>
      </c>
      <c r="E3811" s="131">
        <f>Год!D3811</f>
        <v>60501000</v>
      </c>
      <c r="F3811" s="131">
        <f>Год!E3811</f>
        <v>1670181</v>
      </c>
      <c r="G3811" s="131">
        <f>Год!F3811</f>
        <v>3099610</v>
      </c>
      <c r="H3811" s="131">
        <f>Год!G3811</f>
        <v>0</v>
      </c>
      <c r="I3811" s="131">
        <f>Год!H3811</f>
        <v>0</v>
      </c>
      <c r="J3811" s="131">
        <f>Год!I3811</f>
        <v>0</v>
      </c>
      <c r="K3811" s="131">
        <f>Год!J3811</f>
        <v>0</v>
      </c>
      <c r="L3811" s="131">
        <f>Год!K3811</f>
        <v>0</v>
      </c>
      <c r="M3811" s="131">
        <f>Год!L3811</f>
        <v>0</v>
      </c>
      <c r="N3811" s="131">
        <f>Год!M3811</f>
        <v>0</v>
      </c>
      <c r="O3811" s="131">
        <f>Год!N3811</f>
        <v>0</v>
      </c>
      <c r="P3811" s="131">
        <f>Год!O3811</f>
        <v>0</v>
      </c>
      <c r="Q3811" s="131">
        <f>Год!P3811</f>
        <v>0</v>
      </c>
      <c r="R3811" s="131">
        <f>Год!Q3811</f>
        <v>0</v>
      </c>
    </row>
    <row r="3812" spans="1:18">
      <c r="A3812" s="131" t="str">
        <f t="shared" si="59"/>
        <v>350756114002461</v>
      </c>
      <c r="B3812" s="131">
        <f>Год!A3812</f>
        <v>0</v>
      </c>
      <c r="C3812" s="131">
        <f>Год!B3812</f>
        <v>35075</v>
      </c>
      <c r="D3812" s="131">
        <f>Год!C3812</f>
        <v>6114002461</v>
      </c>
      <c r="E3812" s="131">
        <f>Год!D3812</f>
        <v>60504000</v>
      </c>
      <c r="F3812" s="131">
        <f>Год!E3812</f>
        <v>91107</v>
      </c>
      <c r="G3812" s="131">
        <f>Год!F3812</f>
        <v>27749</v>
      </c>
      <c r="H3812" s="131">
        <f>Год!G3812</f>
        <v>0</v>
      </c>
      <c r="I3812" s="131">
        <f>Год!H3812</f>
        <v>0</v>
      </c>
      <c r="J3812" s="131">
        <f>Год!I3812</f>
        <v>0</v>
      </c>
      <c r="K3812" s="131">
        <f>Год!J3812</f>
        <v>0</v>
      </c>
      <c r="L3812" s="131">
        <f>Год!K3812</f>
        <v>0</v>
      </c>
      <c r="M3812" s="131">
        <f>Год!L3812</f>
        <v>0</v>
      </c>
      <c r="N3812" s="131">
        <f>Год!M3812</f>
        <v>0</v>
      </c>
      <c r="O3812" s="131">
        <f>Год!N3812</f>
        <v>0</v>
      </c>
      <c r="P3812" s="131">
        <f>Год!O3812</f>
        <v>0</v>
      </c>
      <c r="Q3812" s="131">
        <f>Год!P3812</f>
        <v>0</v>
      </c>
      <c r="R3812" s="131">
        <f>Год!Q3812</f>
        <v>0</v>
      </c>
    </row>
    <row r="3813" spans="1:18">
      <c r="A3813" s="131" t="str">
        <f t="shared" si="59"/>
        <v>350756114002481</v>
      </c>
      <c r="B3813" s="131">
        <f>Год!A3813</f>
        <v>0</v>
      </c>
      <c r="C3813" s="131">
        <f>Год!B3813</f>
        <v>35075</v>
      </c>
      <c r="D3813" s="131">
        <f>Год!C3813</f>
        <v>6114002481</v>
      </c>
      <c r="E3813" s="131">
        <f>Год!D3813</f>
        <v>60507000</v>
      </c>
      <c r="F3813" s="131">
        <f>Год!E3813</f>
        <v>0</v>
      </c>
      <c r="G3813" s="131">
        <f>Год!F3813</f>
        <v>0</v>
      </c>
      <c r="H3813" s="131">
        <f>Год!G3813</f>
        <v>0</v>
      </c>
      <c r="I3813" s="131">
        <f>Год!H3813</f>
        <v>0</v>
      </c>
      <c r="J3813" s="131">
        <f>Год!I3813</f>
        <v>0</v>
      </c>
      <c r="K3813" s="131">
        <f>Год!J3813</f>
        <v>0</v>
      </c>
      <c r="L3813" s="131">
        <f>Год!K3813</f>
        <v>0</v>
      </c>
      <c r="M3813" s="131">
        <f>Год!L3813</f>
        <v>0</v>
      </c>
      <c r="N3813" s="131">
        <f>Год!M3813</f>
        <v>0</v>
      </c>
      <c r="O3813" s="131">
        <f>Год!N3813</f>
        <v>0</v>
      </c>
      <c r="P3813" s="131">
        <f>Год!O3813</f>
        <v>0</v>
      </c>
      <c r="Q3813" s="131">
        <f>Год!P3813</f>
        <v>0</v>
      </c>
      <c r="R3813" s="131">
        <f>Год!Q3813</f>
        <v>0</v>
      </c>
    </row>
    <row r="3814" spans="1:18">
      <c r="A3814" s="131" t="str">
        <f t="shared" si="59"/>
        <v>350756114002501</v>
      </c>
      <c r="B3814" s="131">
        <f>Год!A3814</f>
        <v>0</v>
      </c>
      <c r="C3814" s="131">
        <f>Год!B3814</f>
        <v>35075</v>
      </c>
      <c r="D3814" s="131">
        <f>Год!C3814</f>
        <v>6114002501</v>
      </c>
      <c r="E3814" s="131">
        <f>Год!D3814</f>
        <v>60512000</v>
      </c>
      <c r="F3814" s="131">
        <f>Год!E3814</f>
        <v>6751</v>
      </c>
      <c r="G3814" s="131">
        <f>Год!F3814</f>
        <v>24812</v>
      </c>
      <c r="H3814" s="131">
        <f>Год!G3814</f>
        <v>0</v>
      </c>
      <c r="I3814" s="131">
        <f>Год!H3814</f>
        <v>0</v>
      </c>
      <c r="J3814" s="131">
        <f>Год!I3814</f>
        <v>0</v>
      </c>
      <c r="K3814" s="131">
        <f>Год!J3814</f>
        <v>0</v>
      </c>
      <c r="L3814" s="131">
        <f>Год!K3814</f>
        <v>0</v>
      </c>
      <c r="M3814" s="131">
        <f>Год!L3814</f>
        <v>0</v>
      </c>
      <c r="N3814" s="131">
        <f>Год!M3814</f>
        <v>0</v>
      </c>
      <c r="O3814" s="131">
        <f>Год!N3814</f>
        <v>0</v>
      </c>
      <c r="P3814" s="131">
        <f>Год!O3814</f>
        <v>0</v>
      </c>
      <c r="Q3814" s="131">
        <f>Год!P3814</f>
        <v>0</v>
      </c>
      <c r="R3814" s="131">
        <f>Год!Q3814</f>
        <v>0</v>
      </c>
    </row>
    <row r="3815" spans="1:18">
      <c r="A3815" s="131" t="str">
        <f t="shared" si="59"/>
        <v>350756114002521</v>
      </c>
      <c r="B3815" s="131">
        <f>Год!A3815</f>
        <v>0</v>
      </c>
      <c r="C3815" s="131">
        <f>Год!B3815</f>
        <v>35075</v>
      </c>
      <c r="D3815" s="131">
        <f>Год!C3815</f>
        <v>6114002521</v>
      </c>
      <c r="E3815" s="131">
        <f>Год!D3815</f>
        <v>60515000</v>
      </c>
      <c r="F3815" s="131">
        <f>Год!E3815</f>
        <v>0</v>
      </c>
      <c r="G3815" s="131">
        <f>Год!F3815</f>
        <v>0</v>
      </c>
      <c r="H3815" s="131">
        <f>Год!G3815</f>
        <v>0</v>
      </c>
      <c r="I3815" s="131">
        <f>Год!H3815</f>
        <v>0</v>
      </c>
      <c r="J3815" s="131">
        <f>Год!I3815</f>
        <v>0</v>
      </c>
      <c r="K3815" s="131">
        <f>Год!J3815</f>
        <v>0</v>
      </c>
      <c r="L3815" s="131">
        <f>Год!K3815</f>
        <v>0</v>
      </c>
      <c r="M3815" s="131">
        <f>Год!L3815</f>
        <v>0</v>
      </c>
      <c r="N3815" s="131">
        <f>Год!M3815</f>
        <v>0</v>
      </c>
      <c r="O3815" s="131">
        <f>Год!N3815</f>
        <v>0</v>
      </c>
      <c r="P3815" s="131">
        <f>Год!O3815</f>
        <v>0</v>
      </c>
      <c r="Q3815" s="131">
        <f>Год!P3815</f>
        <v>0</v>
      </c>
      <c r="R3815" s="131">
        <f>Год!Q3815</f>
        <v>0</v>
      </c>
    </row>
    <row r="3816" spans="1:18">
      <c r="A3816" s="131" t="str">
        <f t="shared" si="59"/>
        <v>350756114002541</v>
      </c>
      <c r="B3816" s="131">
        <f>Год!A3816</f>
        <v>0</v>
      </c>
      <c r="C3816" s="131">
        <f>Год!B3816</f>
        <v>35075</v>
      </c>
      <c r="D3816" s="131">
        <f>Год!C3816</f>
        <v>6114002541</v>
      </c>
      <c r="E3816" s="131">
        <f>Год!D3816</f>
        <v>60517000</v>
      </c>
      <c r="F3816" s="131">
        <f>Год!E3816</f>
        <v>0</v>
      </c>
      <c r="G3816" s="131">
        <f>Год!F3816</f>
        <v>0</v>
      </c>
      <c r="H3816" s="131">
        <f>Год!G3816</f>
        <v>0</v>
      </c>
      <c r="I3816" s="131">
        <f>Год!H3816</f>
        <v>0</v>
      </c>
      <c r="J3816" s="131">
        <f>Год!I3816</f>
        <v>0</v>
      </c>
      <c r="K3816" s="131">
        <f>Год!J3816</f>
        <v>0</v>
      </c>
      <c r="L3816" s="131">
        <f>Год!K3816</f>
        <v>0</v>
      </c>
      <c r="M3816" s="131">
        <f>Год!L3816</f>
        <v>0</v>
      </c>
      <c r="N3816" s="131">
        <f>Год!M3816</f>
        <v>0</v>
      </c>
      <c r="O3816" s="131">
        <f>Год!N3816</f>
        <v>0</v>
      </c>
      <c r="P3816" s="131">
        <f>Год!O3816</f>
        <v>0</v>
      </c>
      <c r="Q3816" s="131">
        <f>Год!P3816</f>
        <v>0</v>
      </c>
      <c r="R3816" s="131">
        <f>Год!Q3816</f>
        <v>0</v>
      </c>
    </row>
    <row r="3817" spans="1:18">
      <c r="A3817" s="131" t="str">
        <f t="shared" si="59"/>
        <v>350756114002561</v>
      </c>
      <c r="B3817" s="131">
        <f>Год!A3817</f>
        <v>0</v>
      </c>
      <c r="C3817" s="131">
        <f>Год!B3817</f>
        <v>35075</v>
      </c>
      <c r="D3817" s="131">
        <f>Год!C3817</f>
        <v>6114002561</v>
      </c>
      <c r="E3817" s="131">
        <f>Год!D3817</f>
        <v>60518000</v>
      </c>
      <c r="F3817" s="131">
        <f>Год!E3817</f>
        <v>0</v>
      </c>
      <c r="G3817" s="131">
        <f>Год!F3817</f>
        <v>0</v>
      </c>
      <c r="H3817" s="131">
        <f>Год!G3817</f>
        <v>0</v>
      </c>
      <c r="I3817" s="131">
        <f>Год!H3817</f>
        <v>0</v>
      </c>
      <c r="J3817" s="131">
        <f>Год!I3817</f>
        <v>0</v>
      </c>
      <c r="K3817" s="131">
        <f>Год!J3817</f>
        <v>0</v>
      </c>
      <c r="L3817" s="131">
        <f>Год!K3817</f>
        <v>0</v>
      </c>
      <c r="M3817" s="131">
        <f>Год!L3817</f>
        <v>0</v>
      </c>
      <c r="N3817" s="131">
        <f>Год!M3817</f>
        <v>0</v>
      </c>
      <c r="O3817" s="131">
        <f>Год!N3817</f>
        <v>0</v>
      </c>
      <c r="P3817" s="131">
        <f>Год!O3817</f>
        <v>0</v>
      </c>
      <c r="Q3817" s="131">
        <f>Год!P3817</f>
        <v>0</v>
      </c>
      <c r="R3817" s="131">
        <f>Год!Q3817</f>
        <v>0</v>
      </c>
    </row>
    <row r="3818" spans="1:18">
      <c r="A3818" s="131" t="str">
        <f t="shared" si="59"/>
        <v>350756114002581</v>
      </c>
      <c r="B3818" s="131">
        <f>Год!A3818</f>
        <v>0</v>
      </c>
      <c r="C3818" s="131">
        <f>Год!B3818</f>
        <v>35075</v>
      </c>
      <c r="D3818" s="131">
        <f>Год!C3818</f>
        <v>6114002581</v>
      </c>
      <c r="E3818" s="131">
        <f>Год!D3818</f>
        <v>60519000</v>
      </c>
      <c r="F3818" s="131">
        <f>Год!E3818</f>
        <v>6</v>
      </c>
      <c r="G3818" s="131">
        <f>Год!F3818</f>
        <v>0</v>
      </c>
      <c r="H3818" s="131">
        <f>Год!G3818</f>
        <v>0</v>
      </c>
      <c r="I3818" s="131">
        <f>Год!H3818</f>
        <v>0</v>
      </c>
      <c r="J3818" s="131">
        <f>Год!I3818</f>
        <v>0</v>
      </c>
      <c r="K3818" s="131">
        <f>Год!J3818</f>
        <v>0</v>
      </c>
      <c r="L3818" s="131">
        <f>Год!K3818</f>
        <v>0</v>
      </c>
      <c r="M3818" s="131">
        <f>Год!L3818</f>
        <v>0</v>
      </c>
      <c r="N3818" s="131">
        <f>Год!M3818</f>
        <v>0</v>
      </c>
      <c r="O3818" s="131">
        <f>Год!N3818</f>
        <v>0</v>
      </c>
      <c r="P3818" s="131">
        <f>Год!O3818</f>
        <v>0</v>
      </c>
      <c r="Q3818" s="131">
        <f>Год!P3818</f>
        <v>0</v>
      </c>
      <c r="R3818" s="131">
        <f>Год!Q3818</f>
        <v>0</v>
      </c>
    </row>
    <row r="3819" spans="1:18">
      <c r="A3819" s="131" t="str">
        <f t="shared" si="59"/>
        <v>350756114002601</v>
      </c>
      <c r="B3819" s="131">
        <f>Год!A3819</f>
        <v>0</v>
      </c>
      <c r="C3819" s="131">
        <f>Год!B3819</f>
        <v>35075</v>
      </c>
      <c r="D3819" s="131">
        <f>Год!C3819</f>
        <v>6114002601</v>
      </c>
      <c r="E3819" s="131">
        <f>Год!D3819</f>
        <v>60527000</v>
      </c>
      <c r="F3819" s="131">
        <f>Год!E3819</f>
        <v>0</v>
      </c>
      <c r="G3819" s="131">
        <f>Год!F3819</f>
        <v>0</v>
      </c>
      <c r="H3819" s="131">
        <f>Год!G3819</f>
        <v>0</v>
      </c>
      <c r="I3819" s="131">
        <f>Год!H3819</f>
        <v>0</v>
      </c>
      <c r="J3819" s="131">
        <f>Год!I3819</f>
        <v>0</v>
      </c>
      <c r="K3819" s="131">
        <f>Год!J3819</f>
        <v>0</v>
      </c>
      <c r="L3819" s="131">
        <f>Год!K3819</f>
        <v>0</v>
      </c>
      <c r="M3819" s="131">
        <f>Год!L3819</f>
        <v>0</v>
      </c>
      <c r="N3819" s="131">
        <f>Год!M3819</f>
        <v>0</v>
      </c>
      <c r="O3819" s="131">
        <f>Год!N3819</f>
        <v>0</v>
      </c>
      <c r="P3819" s="131">
        <f>Год!O3819</f>
        <v>0</v>
      </c>
      <c r="Q3819" s="131">
        <f>Год!P3819</f>
        <v>0</v>
      </c>
      <c r="R3819" s="131">
        <f>Год!Q3819</f>
        <v>0</v>
      </c>
    </row>
    <row r="3820" spans="1:18">
      <c r="A3820" s="131" t="str">
        <f t="shared" si="59"/>
        <v>350756114002621</v>
      </c>
      <c r="B3820" s="131">
        <f>Год!A3820</f>
        <v>0</v>
      </c>
      <c r="C3820" s="131">
        <f>Год!B3820</f>
        <v>35075</v>
      </c>
      <c r="D3820" s="131">
        <f>Год!C3820</f>
        <v>6114002621</v>
      </c>
      <c r="E3820" s="131">
        <f>Год!D3820</f>
        <v>60530000</v>
      </c>
      <c r="F3820" s="131">
        <f>Год!E3820</f>
        <v>0</v>
      </c>
      <c r="G3820" s="131">
        <f>Год!F3820</f>
        <v>0</v>
      </c>
      <c r="H3820" s="131">
        <f>Год!G3820</f>
        <v>0</v>
      </c>
      <c r="I3820" s="131">
        <f>Год!H3820</f>
        <v>0</v>
      </c>
      <c r="J3820" s="131">
        <f>Год!I3820</f>
        <v>0</v>
      </c>
      <c r="K3820" s="131">
        <f>Год!J3820</f>
        <v>0</v>
      </c>
      <c r="L3820" s="131">
        <f>Год!K3820</f>
        <v>0</v>
      </c>
      <c r="M3820" s="131">
        <f>Год!L3820</f>
        <v>0</v>
      </c>
      <c r="N3820" s="131">
        <f>Год!M3820</f>
        <v>0</v>
      </c>
      <c r="O3820" s="131">
        <f>Год!N3820</f>
        <v>0</v>
      </c>
      <c r="P3820" s="131">
        <f>Год!O3820</f>
        <v>0</v>
      </c>
      <c r="Q3820" s="131">
        <f>Год!P3820</f>
        <v>0</v>
      </c>
      <c r="R3820" s="131">
        <f>Год!Q3820</f>
        <v>0</v>
      </c>
    </row>
    <row r="3821" spans="1:18">
      <c r="A3821" s="131" t="str">
        <f t="shared" si="59"/>
        <v>350756114002641</v>
      </c>
      <c r="B3821" s="131">
        <f>Год!A3821</f>
        <v>0</v>
      </c>
      <c r="C3821" s="131">
        <f>Год!B3821</f>
        <v>35075</v>
      </c>
      <c r="D3821" s="131">
        <f>Год!C3821</f>
        <v>6114002641</v>
      </c>
      <c r="E3821" s="131">
        <f>Год!D3821</f>
        <v>60537000</v>
      </c>
      <c r="F3821" s="131">
        <f>Год!E3821</f>
        <v>9781</v>
      </c>
      <c r="G3821" s="131">
        <f>Год!F3821</f>
        <v>70843</v>
      </c>
      <c r="H3821" s="131">
        <f>Год!G3821</f>
        <v>0</v>
      </c>
      <c r="I3821" s="131">
        <f>Год!H3821</f>
        <v>0</v>
      </c>
      <c r="J3821" s="131">
        <f>Год!I3821</f>
        <v>0</v>
      </c>
      <c r="K3821" s="131">
        <f>Год!J3821</f>
        <v>0</v>
      </c>
      <c r="L3821" s="131">
        <f>Год!K3821</f>
        <v>0</v>
      </c>
      <c r="M3821" s="131">
        <f>Год!L3821</f>
        <v>0</v>
      </c>
      <c r="N3821" s="131">
        <f>Год!M3821</f>
        <v>0</v>
      </c>
      <c r="O3821" s="131">
        <f>Год!N3821</f>
        <v>0</v>
      </c>
      <c r="P3821" s="131">
        <f>Год!O3821</f>
        <v>0</v>
      </c>
      <c r="Q3821" s="131">
        <f>Год!P3821</f>
        <v>0</v>
      </c>
      <c r="R3821" s="131">
        <f>Год!Q3821</f>
        <v>0</v>
      </c>
    </row>
    <row r="3822" spans="1:18">
      <c r="A3822" s="131" t="str">
        <f t="shared" si="59"/>
        <v>350756114002661</v>
      </c>
      <c r="B3822" s="131">
        <f>Год!A3822</f>
        <v>0</v>
      </c>
      <c r="C3822" s="131">
        <f>Год!B3822</f>
        <v>35075</v>
      </c>
      <c r="D3822" s="131">
        <f>Год!C3822</f>
        <v>6114002661</v>
      </c>
      <c r="E3822" s="131">
        <f>Год!D3822</f>
        <v>60540000</v>
      </c>
      <c r="F3822" s="131">
        <f>Год!E3822</f>
        <v>0</v>
      </c>
      <c r="G3822" s="131">
        <f>Год!F3822</f>
        <v>0</v>
      </c>
      <c r="H3822" s="131">
        <f>Год!G3822</f>
        <v>0</v>
      </c>
      <c r="I3822" s="131">
        <f>Год!H3822</f>
        <v>0</v>
      </c>
      <c r="J3822" s="131">
        <f>Год!I3822</f>
        <v>0</v>
      </c>
      <c r="K3822" s="131">
        <f>Год!J3822</f>
        <v>0</v>
      </c>
      <c r="L3822" s="131">
        <f>Год!K3822</f>
        <v>0</v>
      </c>
      <c r="M3822" s="131">
        <f>Год!L3822</f>
        <v>0</v>
      </c>
      <c r="N3822" s="131">
        <f>Год!M3822</f>
        <v>0</v>
      </c>
      <c r="O3822" s="131">
        <f>Год!N3822</f>
        <v>0</v>
      </c>
      <c r="P3822" s="131">
        <f>Год!O3822</f>
        <v>0</v>
      </c>
      <c r="Q3822" s="131">
        <f>Год!P3822</f>
        <v>0</v>
      </c>
      <c r="R3822" s="131">
        <f>Год!Q3822</f>
        <v>0</v>
      </c>
    </row>
    <row r="3823" spans="1:18">
      <c r="A3823" s="131" t="str">
        <f t="shared" si="59"/>
        <v>350756114001581</v>
      </c>
      <c r="B3823" s="131">
        <f>Год!A3823</f>
        <v>0</v>
      </c>
      <c r="C3823" s="131">
        <f>Год!B3823</f>
        <v>35075</v>
      </c>
      <c r="D3823" s="131">
        <f>Год!C3823</f>
        <v>6114001581</v>
      </c>
      <c r="E3823" s="131">
        <f>Год!D3823</f>
        <v>60601000</v>
      </c>
      <c r="F3823" s="131">
        <f>Год!E3823</f>
        <v>0</v>
      </c>
      <c r="G3823" s="131">
        <f>Год!F3823</f>
        <v>0</v>
      </c>
      <c r="H3823" s="131">
        <f>Год!G3823</f>
        <v>0</v>
      </c>
      <c r="I3823" s="131">
        <f>Год!H3823</f>
        <v>0</v>
      </c>
      <c r="J3823" s="131">
        <f>Год!I3823</f>
        <v>0</v>
      </c>
      <c r="K3823" s="131">
        <f>Год!J3823</f>
        <v>0</v>
      </c>
      <c r="L3823" s="131">
        <f>Год!K3823</f>
        <v>0</v>
      </c>
      <c r="M3823" s="131">
        <f>Год!L3823</f>
        <v>0</v>
      </c>
      <c r="N3823" s="131">
        <f>Год!M3823</f>
        <v>0</v>
      </c>
      <c r="O3823" s="131">
        <f>Год!N3823</f>
        <v>0</v>
      </c>
      <c r="P3823" s="131">
        <f>Год!O3823</f>
        <v>0</v>
      </c>
      <c r="Q3823" s="131">
        <f>Год!P3823</f>
        <v>0</v>
      </c>
      <c r="R3823" s="131">
        <f>Год!Q3823</f>
        <v>0</v>
      </c>
    </row>
    <row r="3824" spans="1:18">
      <c r="A3824" s="131" t="str">
        <f t="shared" si="59"/>
        <v>350756114001601</v>
      </c>
      <c r="B3824" s="131">
        <f>Год!A3824</f>
        <v>0</v>
      </c>
      <c r="C3824" s="131">
        <f>Год!B3824</f>
        <v>35075</v>
      </c>
      <c r="D3824" s="131">
        <f>Год!C3824</f>
        <v>6114001601</v>
      </c>
      <c r="E3824" s="131">
        <f>Год!D3824</f>
        <v>60602000</v>
      </c>
      <c r="F3824" s="131">
        <f>Год!E3824</f>
        <v>46363</v>
      </c>
      <c r="G3824" s="131">
        <f>Год!F3824</f>
        <v>49978</v>
      </c>
      <c r="H3824" s="131">
        <f>Год!G3824</f>
        <v>0</v>
      </c>
      <c r="I3824" s="131">
        <f>Год!H3824</f>
        <v>0</v>
      </c>
      <c r="J3824" s="131">
        <f>Год!I3824</f>
        <v>0</v>
      </c>
      <c r="K3824" s="131">
        <f>Год!J3824</f>
        <v>0</v>
      </c>
      <c r="L3824" s="131">
        <f>Год!K3824</f>
        <v>0</v>
      </c>
      <c r="M3824" s="131">
        <f>Год!L3824</f>
        <v>0</v>
      </c>
      <c r="N3824" s="131">
        <f>Год!M3824</f>
        <v>0</v>
      </c>
      <c r="O3824" s="131">
        <f>Год!N3824</f>
        <v>0</v>
      </c>
      <c r="P3824" s="131">
        <f>Год!O3824</f>
        <v>0</v>
      </c>
      <c r="Q3824" s="131">
        <f>Год!P3824</f>
        <v>0</v>
      </c>
      <c r="R3824" s="131">
        <f>Год!Q3824</f>
        <v>0</v>
      </c>
    </row>
    <row r="3825" spans="1:18">
      <c r="A3825" s="131" t="str">
        <f t="shared" si="59"/>
        <v>350756114001621</v>
      </c>
      <c r="B3825" s="131">
        <f>Год!A3825</f>
        <v>0</v>
      </c>
      <c r="C3825" s="131">
        <f>Год!B3825</f>
        <v>35075</v>
      </c>
      <c r="D3825" s="131">
        <f>Год!C3825</f>
        <v>6114001621</v>
      </c>
      <c r="E3825" s="131">
        <f>Год!D3825</f>
        <v>60605000</v>
      </c>
      <c r="F3825" s="131">
        <f>Год!E3825</f>
        <v>0</v>
      </c>
      <c r="G3825" s="131">
        <f>Год!F3825</f>
        <v>0</v>
      </c>
      <c r="H3825" s="131">
        <f>Год!G3825</f>
        <v>0</v>
      </c>
      <c r="I3825" s="131">
        <f>Год!H3825</f>
        <v>0</v>
      </c>
      <c r="J3825" s="131">
        <f>Год!I3825</f>
        <v>0</v>
      </c>
      <c r="K3825" s="131">
        <f>Год!J3825</f>
        <v>0</v>
      </c>
      <c r="L3825" s="131">
        <f>Год!K3825</f>
        <v>0</v>
      </c>
      <c r="M3825" s="131">
        <f>Год!L3825</f>
        <v>0</v>
      </c>
      <c r="N3825" s="131">
        <f>Год!M3825</f>
        <v>0</v>
      </c>
      <c r="O3825" s="131">
        <f>Год!N3825</f>
        <v>0</v>
      </c>
      <c r="P3825" s="131">
        <f>Год!O3825</f>
        <v>0</v>
      </c>
      <c r="Q3825" s="131">
        <f>Год!P3825</f>
        <v>0</v>
      </c>
      <c r="R3825" s="131">
        <f>Год!Q3825</f>
        <v>0</v>
      </c>
    </row>
    <row r="3826" spans="1:18">
      <c r="A3826" s="131" t="str">
        <f t="shared" si="59"/>
        <v>350756114001641</v>
      </c>
      <c r="B3826" s="131">
        <f>Год!A3826</f>
        <v>0</v>
      </c>
      <c r="C3826" s="131">
        <f>Год!B3826</f>
        <v>35075</v>
      </c>
      <c r="D3826" s="131">
        <f>Год!C3826</f>
        <v>6114001641</v>
      </c>
      <c r="E3826" s="131">
        <f>Год!D3826</f>
        <v>60606000</v>
      </c>
      <c r="F3826" s="131">
        <f>Год!E3826</f>
        <v>74303</v>
      </c>
      <c r="G3826" s="131">
        <f>Год!F3826</f>
        <v>149985</v>
      </c>
      <c r="H3826" s="131">
        <f>Год!G3826</f>
        <v>0</v>
      </c>
      <c r="I3826" s="131">
        <f>Год!H3826</f>
        <v>0</v>
      </c>
      <c r="J3826" s="131">
        <f>Год!I3826</f>
        <v>0</v>
      </c>
      <c r="K3826" s="131">
        <f>Год!J3826</f>
        <v>0</v>
      </c>
      <c r="L3826" s="131">
        <f>Год!K3826</f>
        <v>0</v>
      </c>
      <c r="M3826" s="131">
        <f>Год!L3826</f>
        <v>0</v>
      </c>
      <c r="N3826" s="131">
        <f>Год!M3826</f>
        <v>0</v>
      </c>
      <c r="O3826" s="131">
        <f>Год!N3826</f>
        <v>0</v>
      </c>
      <c r="P3826" s="131">
        <f>Год!O3826</f>
        <v>0</v>
      </c>
      <c r="Q3826" s="131">
        <f>Год!P3826</f>
        <v>0</v>
      </c>
      <c r="R3826" s="131">
        <f>Год!Q3826</f>
        <v>0</v>
      </c>
    </row>
    <row r="3827" spans="1:18">
      <c r="A3827" s="131" t="str">
        <f t="shared" si="59"/>
        <v>350756114001661</v>
      </c>
      <c r="B3827" s="131">
        <f>Год!A3827</f>
        <v>0</v>
      </c>
      <c r="C3827" s="131">
        <f>Год!B3827</f>
        <v>35075</v>
      </c>
      <c r="D3827" s="131">
        <f>Год!C3827</f>
        <v>6114001661</v>
      </c>
      <c r="E3827" s="131">
        <f>Год!D3827</f>
        <v>60607000</v>
      </c>
      <c r="F3827" s="131">
        <f>Год!E3827</f>
        <v>0</v>
      </c>
      <c r="G3827" s="131">
        <f>Год!F3827</f>
        <v>0</v>
      </c>
      <c r="H3827" s="131">
        <f>Год!G3827</f>
        <v>0</v>
      </c>
      <c r="I3827" s="131">
        <f>Год!H3827</f>
        <v>0</v>
      </c>
      <c r="J3827" s="131">
        <f>Год!I3827</f>
        <v>0</v>
      </c>
      <c r="K3827" s="131">
        <f>Год!J3827</f>
        <v>0</v>
      </c>
      <c r="L3827" s="131">
        <f>Год!K3827</f>
        <v>0</v>
      </c>
      <c r="M3827" s="131">
        <f>Год!L3827</f>
        <v>0</v>
      </c>
      <c r="N3827" s="131">
        <f>Год!M3827</f>
        <v>0</v>
      </c>
      <c r="O3827" s="131">
        <f>Год!N3827</f>
        <v>0</v>
      </c>
      <c r="P3827" s="131">
        <f>Год!O3827</f>
        <v>0</v>
      </c>
      <c r="Q3827" s="131">
        <f>Год!P3827</f>
        <v>0</v>
      </c>
      <c r="R3827" s="131">
        <f>Год!Q3827</f>
        <v>0</v>
      </c>
    </row>
    <row r="3828" spans="1:18">
      <c r="A3828" s="131" t="str">
        <f t="shared" si="59"/>
        <v>350756114001681</v>
      </c>
      <c r="B3828" s="131">
        <f>Год!A3828</f>
        <v>0</v>
      </c>
      <c r="C3828" s="131">
        <f>Год!B3828</f>
        <v>35075</v>
      </c>
      <c r="D3828" s="131">
        <f>Год!C3828</f>
        <v>6114001681</v>
      </c>
      <c r="E3828" s="131">
        <f>Год!D3828</f>
        <v>60608000</v>
      </c>
      <c r="F3828" s="131">
        <f>Год!E3828</f>
        <v>0</v>
      </c>
      <c r="G3828" s="131">
        <f>Год!F3828</f>
        <v>0</v>
      </c>
      <c r="H3828" s="131">
        <f>Год!G3828</f>
        <v>0</v>
      </c>
      <c r="I3828" s="131">
        <f>Год!H3828</f>
        <v>0</v>
      </c>
      <c r="J3828" s="131">
        <f>Год!I3828</f>
        <v>0</v>
      </c>
      <c r="K3828" s="131">
        <f>Год!J3828</f>
        <v>0</v>
      </c>
      <c r="L3828" s="131">
        <f>Год!K3828</f>
        <v>0</v>
      </c>
      <c r="M3828" s="131">
        <f>Год!L3828</f>
        <v>0</v>
      </c>
      <c r="N3828" s="131">
        <f>Год!M3828</f>
        <v>0</v>
      </c>
      <c r="O3828" s="131">
        <f>Год!N3828</f>
        <v>0</v>
      </c>
      <c r="P3828" s="131">
        <f>Год!O3828</f>
        <v>0</v>
      </c>
      <c r="Q3828" s="131">
        <f>Год!P3828</f>
        <v>0</v>
      </c>
      <c r="R3828" s="131">
        <f>Год!Q3828</f>
        <v>0</v>
      </c>
    </row>
    <row r="3829" spans="1:18">
      <c r="A3829" s="131" t="str">
        <f t="shared" si="59"/>
        <v>350756114001701</v>
      </c>
      <c r="B3829" s="131">
        <f>Год!A3829</f>
        <v>0</v>
      </c>
      <c r="C3829" s="131">
        <f>Год!B3829</f>
        <v>35075</v>
      </c>
      <c r="D3829" s="131">
        <f>Год!C3829</f>
        <v>6114001701</v>
      </c>
      <c r="E3829" s="131">
        <f>Год!D3829</f>
        <v>60609000</v>
      </c>
      <c r="F3829" s="131">
        <f>Год!E3829</f>
        <v>0</v>
      </c>
      <c r="G3829" s="131">
        <f>Год!F3829</f>
        <v>0</v>
      </c>
      <c r="H3829" s="131">
        <f>Год!G3829</f>
        <v>0</v>
      </c>
      <c r="I3829" s="131">
        <f>Год!H3829</f>
        <v>0</v>
      </c>
      <c r="J3829" s="131">
        <f>Год!I3829</f>
        <v>0</v>
      </c>
      <c r="K3829" s="131">
        <f>Год!J3829</f>
        <v>0</v>
      </c>
      <c r="L3829" s="131">
        <f>Год!K3829</f>
        <v>0</v>
      </c>
      <c r="M3829" s="131">
        <f>Год!L3829</f>
        <v>0</v>
      </c>
      <c r="N3829" s="131">
        <f>Год!M3829</f>
        <v>0</v>
      </c>
      <c r="O3829" s="131">
        <f>Год!N3829</f>
        <v>0</v>
      </c>
      <c r="P3829" s="131">
        <f>Год!O3829</f>
        <v>0</v>
      </c>
      <c r="Q3829" s="131">
        <f>Год!P3829</f>
        <v>0</v>
      </c>
      <c r="R3829" s="131">
        <f>Год!Q3829</f>
        <v>0</v>
      </c>
    </row>
    <row r="3830" spans="1:18">
      <c r="A3830" s="131" t="str">
        <f t="shared" si="59"/>
        <v>350756114001741</v>
      </c>
      <c r="B3830" s="131">
        <f>Год!A3830</f>
        <v>0</v>
      </c>
      <c r="C3830" s="131">
        <f>Год!B3830</f>
        <v>35075</v>
      </c>
      <c r="D3830" s="131">
        <f>Год!C3830</f>
        <v>6114001741</v>
      </c>
      <c r="E3830" s="131">
        <f>Год!D3830</f>
        <v>60612000</v>
      </c>
      <c r="F3830" s="131">
        <f>Год!E3830</f>
        <v>0</v>
      </c>
      <c r="G3830" s="131">
        <f>Год!F3830</f>
        <v>0</v>
      </c>
      <c r="H3830" s="131">
        <f>Год!G3830</f>
        <v>0</v>
      </c>
      <c r="I3830" s="131">
        <f>Год!H3830</f>
        <v>0</v>
      </c>
      <c r="J3830" s="131">
        <f>Год!I3830</f>
        <v>0</v>
      </c>
      <c r="K3830" s="131">
        <f>Год!J3830</f>
        <v>0</v>
      </c>
      <c r="L3830" s="131">
        <f>Год!K3830</f>
        <v>0</v>
      </c>
      <c r="M3830" s="131">
        <f>Год!L3830</f>
        <v>0</v>
      </c>
      <c r="N3830" s="131">
        <f>Год!M3830</f>
        <v>0</v>
      </c>
      <c r="O3830" s="131">
        <f>Год!N3830</f>
        <v>0</v>
      </c>
      <c r="P3830" s="131">
        <f>Год!O3830</f>
        <v>0</v>
      </c>
      <c r="Q3830" s="131">
        <f>Год!P3830</f>
        <v>0</v>
      </c>
      <c r="R3830" s="131">
        <f>Год!Q3830</f>
        <v>0</v>
      </c>
    </row>
    <row r="3831" spans="1:18">
      <c r="A3831" s="131" t="str">
        <f t="shared" si="59"/>
        <v>350756114001761</v>
      </c>
      <c r="B3831" s="131">
        <f>Год!A3831</f>
        <v>0</v>
      </c>
      <c r="C3831" s="131">
        <f>Год!B3831</f>
        <v>35075</v>
      </c>
      <c r="D3831" s="131">
        <f>Год!C3831</f>
        <v>6114001761</v>
      </c>
      <c r="E3831" s="131">
        <f>Год!D3831</f>
        <v>60613000</v>
      </c>
      <c r="F3831" s="131">
        <f>Год!E3831</f>
        <v>0</v>
      </c>
      <c r="G3831" s="131">
        <f>Год!F3831</f>
        <v>0</v>
      </c>
      <c r="H3831" s="131">
        <f>Год!G3831</f>
        <v>0</v>
      </c>
      <c r="I3831" s="131">
        <f>Год!H3831</f>
        <v>0</v>
      </c>
      <c r="J3831" s="131">
        <f>Год!I3831</f>
        <v>0</v>
      </c>
      <c r="K3831" s="131">
        <f>Год!J3831</f>
        <v>0</v>
      </c>
      <c r="L3831" s="131">
        <f>Год!K3831</f>
        <v>0</v>
      </c>
      <c r="M3831" s="131">
        <f>Год!L3831</f>
        <v>0</v>
      </c>
      <c r="N3831" s="131">
        <f>Год!M3831</f>
        <v>0</v>
      </c>
      <c r="O3831" s="131">
        <f>Год!N3831</f>
        <v>0</v>
      </c>
      <c r="P3831" s="131">
        <f>Год!O3831</f>
        <v>0</v>
      </c>
      <c r="Q3831" s="131">
        <f>Год!P3831</f>
        <v>0</v>
      </c>
      <c r="R3831" s="131">
        <f>Год!Q3831</f>
        <v>0</v>
      </c>
    </row>
    <row r="3832" spans="1:18">
      <c r="A3832" s="131" t="str">
        <f t="shared" si="59"/>
        <v>350756114001781</v>
      </c>
      <c r="B3832" s="131">
        <f>Год!A3832</f>
        <v>0</v>
      </c>
      <c r="C3832" s="131">
        <f>Год!B3832</f>
        <v>35075</v>
      </c>
      <c r="D3832" s="131">
        <f>Год!C3832</f>
        <v>6114001781</v>
      </c>
      <c r="E3832" s="131">
        <f>Год!D3832</f>
        <v>60615000</v>
      </c>
      <c r="F3832" s="131">
        <f>Год!E3832</f>
        <v>0</v>
      </c>
      <c r="G3832" s="131">
        <f>Год!F3832</f>
        <v>0</v>
      </c>
      <c r="H3832" s="131">
        <f>Год!G3832</f>
        <v>0</v>
      </c>
      <c r="I3832" s="131">
        <f>Год!H3832</f>
        <v>0</v>
      </c>
      <c r="J3832" s="131">
        <f>Год!I3832</f>
        <v>0</v>
      </c>
      <c r="K3832" s="131">
        <f>Год!J3832</f>
        <v>0</v>
      </c>
      <c r="L3832" s="131">
        <f>Год!K3832</f>
        <v>0</v>
      </c>
      <c r="M3832" s="131">
        <f>Год!L3832</f>
        <v>0</v>
      </c>
      <c r="N3832" s="131">
        <f>Год!M3832</f>
        <v>0</v>
      </c>
      <c r="O3832" s="131">
        <f>Год!N3832</f>
        <v>0</v>
      </c>
      <c r="P3832" s="131">
        <f>Год!O3832</f>
        <v>0</v>
      </c>
      <c r="Q3832" s="131">
        <f>Год!P3832</f>
        <v>0</v>
      </c>
      <c r="R3832" s="131">
        <f>Год!Q3832</f>
        <v>0</v>
      </c>
    </row>
    <row r="3833" spans="1:18">
      <c r="A3833" s="131" t="str">
        <f t="shared" si="59"/>
        <v>350756114001801</v>
      </c>
      <c r="B3833" s="131">
        <f>Год!A3833</f>
        <v>0</v>
      </c>
      <c r="C3833" s="131">
        <f>Год!B3833</f>
        <v>35075</v>
      </c>
      <c r="D3833" s="131">
        <f>Год!C3833</f>
        <v>6114001801</v>
      </c>
      <c r="E3833" s="131">
        <f>Год!D3833</f>
        <v>60617000</v>
      </c>
      <c r="F3833" s="131">
        <f>Год!E3833</f>
        <v>0</v>
      </c>
      <c r="G3833" s="131">
        <f>Год!F3833</f>
        <v>0</v>
      </c>
      <c r="H3833" s="131">
        <f>Год!G3833</f>
        <v>0</v>
      </c>
      <c r="I3833" s="131">
        <f>Год!H3833</f>
        <v>0</v>
      </c>
      <c r="J3833" s="131">
        <f>Год!I3833</f>
        <v>0</v>
      </c>
      <c r="K3833" s="131">
        <f>Год!J3833</f>
        <v>0</v>
      </c>
      <c r="L3833" s="131">
        <f>Год!K3833</f>
        <v>0</v>
      </c>
      <c r="M3833" s="131">
        <f>Год!L3833</f>
        <v>0</v>
      </c>
      <c r="N3833" s="131">
        <f>Год!M3833</f>
        <v>0</v>
      </c>
      <c r="O3833" s="131">
        <f>Год!N3833</f>
        <v>0</v>
      </c>
      <c r="P3833" s="131">
        <f>Год!O3833</f>
        <v>0</v>
      </c>
      <c r="Q3833" s="131">
        <f>Год!P3833</f>
        <v>0</v>
      </c>
      <c r="R3833" s="131">
        <f>Год!Q3833</f>
        <v>0</v>
      </c>
    </row>
    <row r="3834" spans="1:18">
      <c r="A3834" s="131" t="str">
        <f t="shared" si="59"/>
        <v>350756114001821</v>
      </c>
      <c r="B3834" s="131">
        <f>Год!A3834</f>
        <v>0</v>
      </c>
      <c r="C3834" s="131">
        <f>Год!B3834</f>
        <v>35075</v>
      </c>
      <c r="D3834" s="131">
        <f>Год!C3834</f>
        <v>6114001821</v>
      </c>
      <c r="E3834" s="131">
        <f>Год!D3834</f>
        <v>60618000</v>
      </c>
      <c r="F3834" s="131">
        <f>Год!E3834</f>
        <v>7288</v>
      </c>
      <c r="G3834" s="131">
        <f>Год!F3834</f>
        <v>9890</v>
      </c>
      <c r="H3834" s="131">
        <f>Год!G3834</f>
        <v>0</v>
      </c>
      <c r="I3834" s="131">
        <f>Год!H3834</f>
        <v>0</v>
      </c>
      <c r="J3834" s="131">
        <f>Год!I3834</f>
        <v>0</v>
      </c>
      <c r="K3834" s="131">
        <f>Год!J3834</f>
        <v>0</v>
      </c>
      <c r="L3834" s="131">
        <f>Год!K3834</f>
        <v>0</v>
      </c>
      <c r="M3834" s="131">
        <f>Год!L3834</f>
        <v>0</v>
      </c>
      <c r="N3834" s="131">
        <f>Год!M3834</f>
        <v>0</v>
      </c>
      <c r="O3834" s="131">
        <f>Год!N3834</f>
        <v>0</v>
      </c>
      <c r="P3834" s="131">
        <f>Год!O3834</f>
        <v>0</v>
      </c>
      <c r="Q3834" s="131">
        <f>Год!P3834</f>
        <v>0</v>
      </c>
      <c r="R3834" s="131">
        <f>Год!Q3834</f>
        <v>0</v>
      </c>
    </row>
    <row r="3835" spans="1:18">
      <c r="A3835" s="131" t="str">
        <f t="shared" si="59"/>
        <v>350756114001841</v>
      </c>
      <c r="B3835" s="131">
        <f>Год!A3835</f>
        <v>0</v>
      </c>
      <c r="C3835" s="131">
        <f>Год!B3835</f>
        <v>35075</v>
      </c>
      <c r="D3835" s="131">
        <f>Год!C3835</f>
        <v>6114001841</v>
      </c>
      <c r="E3835" s="131">
        <f>Год!D3835</f>
        <v>60619000</v>
      </c>
      <c r="F3835" s="131">
        <f>Год!E3835</f>
        <v>0</v>
      </c>
      <c r="G3835" s="131">
        <f>Год!F3835</f>
        <v>0</v>
      </c>
      <c r="H3835" s="131">
        <f>Год!G3835</f>
        <v>0</v>
      </c>
      <c r="I3835" s="131">
        <f>Год!H3835</f>
        <v>0</v>
      </c>
      <c r="J3835" s="131">
        <f>Год!I3835</f>
        <v>0</v>
      </c>
      <c r="K3835" s="131">
        <f>Год!J3835</f>
        <v>0</v>
      </c>
      <c r="L3835" s="131">
        <f>Год!K3835</f>
        <v>0</v>
      </c>
      <c r="M3835" s="131">
        <f>Год!L3835</f>
        <v>0</v>
      </c>
      <c r="N3835" s="131">
        <f>Год!M3835</f>
        <v>0</v>
      </c>
      <c r="O3835" s="131">
        <f>Год!N3835</f>
        <v>0</v>
      </c>
      <c r="P3835" s="131">
        <f>Год!O3835</f>
        <v>0</v>
      </c>
      <c r="Q3835" s="131">
        <f>Год!P3835</f>
        <v>0</v>
      </c>
      <c r="R3835" s="131">
        <f>Год!Q3835</f>
        <v>0</v>
      </c>
    </row>
    <row r="3836" spans="1:18">
      <c r="A3836" s="131" t="str">
        <f t="shared" si="59"/>
        <v>350756114001861</v>
      </c>
      <c r="B3836" s="131">
        <f>Год!A3836</f>
        <v>0</v>
      </c>
      <c r="C3836" s="131">
        <f>Год!B3836</f>
        <v>35075</v>
      </c>
      <c r="D3836" s="131">
        <f>Год!C3836</f>
        <v>6114001861</v>
      </c>
      <c r="E3836" s="131">
        <f>Год!D3836</f>
        <v>60622000</v>
      </c>
      <c r="F3836" s="131">
        <f>Год!E3836</f>
        <v>0</v>
      </c>
      <c r="G3836" s="131">
        <f>Год!F3836</f>
        <v>0</v>
      </c>
      <c r="H3836" s="131">
        <f>Год!G3836</f>
        <v>0</v>
      </c>
      <c r="I3836" s="131">
        <f>Год!H3836</f>
        <v>0</v>
      </c>
      <c r="J3836" s="131">
        <f>Год!I3836</f>
        <v>0</v>
      </c>
      <c r="K3836" s="131">
        <f>Год!J3836</f>
        <v>0</v>
      </c>
      <c r="L3836" s="131">
        <f>Год!K3836</f>
        <v>0</v>
      </c>
      <c r="M3836" s="131">
        <f>Год!L3836</f>
        <v>0</v>
      </c>
      <c r="N3836" s="131">
        <f>Год!M3836</f>
        <v>0</v>
      </c>
      <c r="O3836" s="131">
        <f>Год!N3836</f>
        <v>0</v>
      </c>
      <c r="P3836" s="131">
        <f>Год!O3836</f>
        <v>0</v>
      </c>
      <c r="Q3836" s="131">
        <f>Год!P3836</f>
        <v>0</v>
      </c>
      <c r="R3836" s="131">
        <f>Год!Q3836</f>
        <v>0</v>
      </c>
    </row>
    <row r="3837" spans="1:18">
      <c r="A3837" s="131" t="str">
        <f t="shared" si="59"/>
        <v>350756114001881</v>
      </c>
      <c r="B3837" s="131">
        <f>Год!A3837</f>
        <v>0</v>
      </c>
      <c r="C3837" s="131">
        <f>Год!B3837</f>
        <v>35075</v>
      </c>
      <c r="D3837" s="131">
        <f>Год!C3837</f>
        <v>6114001881</v>
      </c>
      <c r="E3837" s="131">
        <f>Год!D3837</f>
        <v>60623000</v>
      </c>
      <c r="F3837" s="131">
        <f>Год!E3837</f>
        <v>0</v>
      </c>
      <c r="G3837" s="131">
        <f>Год!F3837</f>
        <v>0</v>
      </c>
      <c r="H3837" s="131">
        <f>Год!G3837</f>
        <v>0</v>
      </c>
      <c r="I3837" s="131">
        <f>Год!H3837</f>
        <v>0</v>
      </c>
      <c r="J3837" s="131">
        <f>Год!I3837</f>
        <v>0</v>
      </c>
      <c r="K3837" s="131">
        <f>Год!J3837</f>
        <v>0</v>
      </c>
      <c r="L3837" s="131">
        <f>Год!K3837</f>
        <v>0</v>
      </c>
      <c r="M3837" s="131">
        <f>Год!L3837</f>
        <v>0</v>
      </c>
      <c r="N3837" s="131">
        <f>Год!M3837</f>
        <v>0</v>
      </c>
      <c r="O3837" s="131">
        <f>Год!N3837</f>
        <v>0</v>
      </c>
      <c r="P3837" s="131">
        <f>Год!O3837</f>
        <v>0</v>
      </c>
      <c r="Q3837" s="131">
        <f>Год!P3837</f>
        <v>0</v>
      </c>
      <c r="R3837" s="131">
        <f>Год!Q3837</f>
        <v>0</v>
      </c>
    </row>
    <row r="3838" spans="1:18">
      <c r="A3838" s="131" t="str">
        <f t="shared" si="59"/>
        <v>350756114001901</v>
      </c>
      <c r="B3838" s="131">
        <f>Год!A3838</f>
        <v>0</v>
      </c>
      <c r="C3838" s="131">
        <f>Год!B3838</f>
        <v>35075</v>
      </c>
      <c r="D3838" s="131">
        <f>Год!C3838</f>
        <v>6114001901</v>
      </c>
      <c r="E3838" s="131">
        <f>Год!D3838</f>
        <v>60624000</v>
      </c>
      <c r="F3838" s="131">
        <f>Год!E3838</f>
        <v>0</v>
      </c>
      <c r="G3838" s="131">
        <f>Год!F3838</f>
        <v>0</v>
      </c>
      <c r="H3838" s="131">
        <f>Год!G3838</f>
        <v>0</v>
      </c>
      <c r="I3838" s="131">
        <f>Год!H3838</f>
        <v>0</v>
      </c>
      <c r="J3838" s="131">
        <f>Год!I3838</f>
        <v>0</v>
      </c>
      <c r="K3838" s="131">
        <f>Год!J3838</f>
        <v>0</v>
      </c>
      <c r="L3838" s="131">
        <f>Год!K3838</f>
        <v>0</v>
      </c>
      <c r="M3838" s="131">
        <f>Год!L3838</f>
        <v>0</v>
      </c>
      <c r="N3838" s="131">
        <f>Год!M3838</f>
        <v>0</v>
      </c>
      <c r="O3838" s="131">
        <f>Год!N3838</f>
        <v>0</v>
      </c>
      <c r="P3838" s="131">
        <f>Год!O3838</f>
        <v>0</v>
      </c>
      <c r="Q3838" s="131">
        <f>Год!P3838</f>
        <v>0</v>
      </c>
      <c r="R3838" s="131">
        <f>Год!Q3838</f>
        <v>0</v>
      </c>
    </row>
    <row r="3839" spans="1:18">
      <c r="A3839" s="131" t="str">
        <f t="shared" si="59"/>
        <v>350756114001921</v>
      </c>
      <c r="B3839" s="131">
        <f>Год!A3839</f>
        <v>0</v>
      </c>
      <c r="C3839" s="131">
        <f>Год!B3839</f>
        <v>35075</v>
      </c>
      <c r="D3839" s="131">
        <f>Год!C3839</f>
        <v>6114001921</v>
      </c>
      <c r="E3839" s="131">
        <f>Год!D3839</f>
        <v>60625000</v>
      </c>
      <c r="F3839" s="131">
        <f>Год!E3839</f>
        <v>0</v>
      </c>
      <c r="G3839" s="131">
        <f>Год!F3839</f>
        <v>401</v>
      </c>
      <c r="H3839" s="131">
        <f>Год!G3839</f>
        <v>0</v>
      </c>
      <c r="I3839" s="131">
        <f>Год!H3839</f>
        <v>0</v>
      </c>
      <c r="J3839" s="131">
        <f>Год!I3839</f>
        <v>0</v>
      </c>
      <c r="K3839" s="131">
        <f>Год!J3839</f>
        <v>0</v>
      </c>
      <c r="L3839" s="131">
        <f>Год!K3839</f>
        <v>0</v>
      </c>
      <c r="M3839" s="131">
        <f>Год!L3839</f>
        <v>0</v>
      </c>
      <c r="N3839" s="131">
        <f>Год!M3839</f>
        <v>0</v>
      </c>
      <c r="O3839" s="131">
        <f>Год!N3839</f>
        <v>0</v>
      </c>
      <c r="P3839" s="131">
        <f>Год!O3839</f>
        <v>0</v>
      </c>
      <c r="Q3839" s="131">
        <f>Год!P3839</f>
        <v>0</v>
      </c>
      <c r="R3839" s="131">
        <f>Год!Q3839</f>
        <v>0</v>
      </c>
    </row>
    <row r="3840" spans="1:18">
      <c r="A3840" s="131" t="str">
        <f t="shared" si="59"/>
        <v>350756114001941</v>
      </c>
      <c r="B3840" s="131">
        <f>Год!A3840</f>
        <v>0</v>
      </c>
      <c r="C3840" s="131">
        <f>Год!B3840</f>
        <v>35075</v>
      </c>
      <c r="D3840" s="131">
        <f>Год!C3840</f>
        <v>6114001941</v>
      </c>
      <c r="E3840" s="131">
        <f>Год!D3840</f>
        <v>60626000</v>
      </c>
      <c r="F3840" s="131">
        <f>Год!E3840</f>
        <v>4002</v>
      </c>
      <c r="G3840" s="131">
        <f>Год!F3840</f>
        <v>4278</v>
      </c>
      <c r="H3840" s="131">
        <f>Год!G3840</f>
        <v>0</v>
      </c>
      <c r="I3840" s="131">
        <f>Год!H3840</f>
        <v>0</v>
      </c>
      <c r="J3840" s="131">
        <f>Год!I3840</f>
        <v>0</v>
      </c>
      <c r="K3840" s="131">
        <f>Год!J3840</f>
        <v>0</v>
      </c>
      <c r="L3840" s="131">
        <f>Год!K3840</f>
        <v>0</v>
      </c>
      <c r="M3840" s="131">
        <f>Год!L3840</f>
        <v>0</v>
      </c>
      <c r="N3840" s="131">
        <f>Год!M3840</f>
        <v>0</v>
      </c>
      <c r="O3840" s="131">
        <f>Год!N3840</f>
        <v>0</v>
      </c>
      <c r="P3840" s="131">
        <f>Год!O3840</f>
        <v>0</v>
      </c>
      <c r="Q3840" s="131">
        <f>Год!P3840</f>
        <v>0</v>
      </c>
      <c r="R3840" s="131">
        <f>Год!Q3840</f>
        <v>0</v>
      </c>
    </row>
    <row r="3841" spans="1:18">
      <c r="A3841" s="131" t="str">
        <f t="shared" si="59"/>
        <v>350756114001961</v>
      </c>
      <c r="B3841" s="131">
        <f>Год!A3841</f>
        <v>0</v>
      </c>
      <c r="C3841" s="131">
        <f>Год!B3841</f>
        <v>35075</v>
      </c>
      <c r="D3841" s="131">
        <f>Год!C3841</f>
        <v>6114001961</v>
      </c>
      <c r="E3841" s="131">
        <f>Год!D3841</f>
        <v>60627000</v>
      </c>
      <c r="F3841" s="131">
        <f>Год!E3841</f>
        <v>0</v>
      </c>
      <c r="G3841" s="131">
        <f>Год!F3841</f>
        <v>0</v>
      </c>
      <c r="H3841" s="131">
        <f>Год!G3841</f>
        <v>0</v>
      </c>
      <c r="I3841" s="131">
        <f>Год!H3841</f>
        <v>0</v>
      </c>
      <c r="J3841" s="131">
        <f>Год!I3841</f>
        <v>0</v>
      </c>
      <c r="K3841" s="131">
        <f>Год!J3841</f>
        <v>0</v>
      </c>
      <c r="L3841" s="131">
        <f>Год!K3841</f>
        <v>0</v>
      </c>
      <c r="M3841" s="131">
        <f>Год!L3841</f>
        <v>0</v>
      </c>
      <c r="N3841" s="131">
        <f>Год!M3841</f>
        <v>0</v>
      </c>
      <c r="O3841" s="131">
        <f>Год!N3841</f>
        <v>0</v>
      </c>
      <c r="P3841" s="131">
        <f>Год!O3841</f>
        <v>0</v>
      </c>
      <c r="Q3841" s="131">
        <f>Год!P3841</f>
        <v>0</v>
      </c>
      <c r="R3841" s="131">
        <f>Год!Q3841</f>
        <v>0</v>
      </c>
    </row>
    <row r="3842" spans="1:18">
      <c r="A3842" s="131" t="str">
        <f t="shared" si="59"/>
        <v>350756114001981</v>
      </c>
      <c r="B3842" s="131">
        <f>Год!A3842</f>
        <v>0</v>
      </c>
      <c r="C3842" s="131">
        <f>Год!B3842</f>
        <v>35075</v>
      </c>
      <c r="D3842" s="131">
        <f>Год!C3842</f>
        <v>6114001981</v>
      </c>
      <c r="E3842" s="131">
        <f>Год!D3842</f>
        <v>60630000</v>
      </c>
      <c r="F3842" s="131">
        <f>Год!E3842</f>
        <v>0</v>
      </c>
      <c r="G3842" s="131">
        <f>Год!F3842</f>
        <v>0</v>
      </c>
      <c r="H3842" s="131">
        <f>Год!G3842</f>
        <v>0</v>
      </c>
      <c r="I3842" s="131">
        <f>Год!H3842</f>
        <v>0</v>
      </c>
      <c r="J3842" s="131">
        <f>Год!I3842</f>
        <v>0</v>
      </c>
      <c r="K3842" s="131">
        <f>Год!J3842</f>
        <v>0</v>
      </c>
      <c r="L3842" s="131">
        <f>Год!K3842</f>
        <v>0</v>
      </c>
      <c r="M3842" s="131">
        <f>Год!L3842</f>
        <v>0</v>
      </c>
      <c r="N3842" s="131">
        <f>Год!M3842</f>
        <v>0</v>
      </c>
      <c r="O3842" s="131">
        <f>Год!N3842</f>
        <v>0</v>
      </c>
      <c r="P3842" s="131">
        <f>Год!O3842</f>
        <v>0</v>
      </c>
      <c r="Q3842" s="131">
        <f>Год!P3842</f>
        <v>0</v>
      </c>
      <c r="R3842" s="131">
        <f>Год!Q3842</f>
        <v>0</v>
      </c>
    </row>
    <row r="3843" spans="1:18">
      <c r="A3843" s="131" t="str">
        <f t="shared" ref="A3843:A3906" si="60">CONCATENATE(C3843,D3843)</f>
        <v>350756114002001</v>
      </c>
      <c r="B3843" s="131">
        <f>Год!A3843</f>
        <v>0</v>
      </c>
      <c r="C3843" s="131">
        <f>Год!B3843</f>
        <v>35075</v>
      </c>
      <c r="D3843" s="131">
        <f>Год!C3843</f>
        <v>6114002001</v>
      </c>
      <c r="E3843" s="131">
        <f>Год!D3843</f>
        <v>60631000</v>
      </c>
      <c r="F3843" s="131">
        <f>Год!E3843</f>
        <v>0</v>
      </c>
      <c r="G3843" s="131">
        <f>Год!F3843</f>
        <v>0</v>
      </c>
      <c r="H3843" s="131">
        <f>Год!G3843</f>
        <v>0</v>
      </c>
      <c r="I3843" s="131">
        <f>Год!H3843</f>
        <v>0</v>
      </c>
      <c r="J3843" s="131">
        <f>Год!I3843</f>
        <v>0</v>
      </c>
      <c r="K3843" s="131">
        <f>Год!J3843</f>
        <v>0</v>
      </c>
      <c r="L3843" s="131">
        <f>Год!K3843</f>
        <v>0</v>
      </c>
      <c r="M3843" s="131">
        <f>Год!L3843</f>
        <v>0</v>
      </c>
      <c r="N3843" s="131">
        <f>Год!M3843</f>
        <v>0</v>
      </c>
      <c r="O3843" s="131">
        <f>Год!N3843</f>
        <v>0</v>
      </c>
      <c r="P3843" s="131">
        <f>Год!O3843</f>
        <v>0</v>
      </c>
      <c r="Q3843" s="131">
        <f>Год!P3843</f>
        <v>0</v>
      </c>
      <c r="R3843" s="131">
        <f>Год!Q3843</f>
        <v>0</v>
      </c>
    </row>
    <row r="3844" spans="1:18">
      <c r="A3844" s="131" t="str">
        <f t="shared" si="60"/>
        <v>350756114002021</v>
      </c>
      <c r="B3844" s="131">
        <f>Год!A3844</f>
        <v>0</v>
      </c>
      <c r="C3844" s="131">
        <f>Год!B3844</f>
        <v>35075</v>
      </c>
      <c r="D3844" s="131">
        <f>Год!C3844</f>
        <v>6114002021</v>
      </c>
      <c r="E3844" s="131">
        <f>Год!D3844</f>
        <v>60632000</v>
      </c>
      <c r="F3844" s="131">
        <f>Год!E3844</f>
        <v>1383</v>
      </c>
      <c r="G3844" s="131">
        <f>Год!F3844</f>
        <v>0</v>
      </c>
      <c r="H3844" s="131">
        <f>Год!G3844</f>
        <v>0</v>
      </c>
      <c r="I3844" s="131">
        <f>Год!H3844</f>
        <v>0</v>
      </c>
      <c r="J3844" s="131">
        <f>Год!I3844</f>
        <v>0</v>
      </c>
      <c r="K3844" s="131">
        <f>Год!J3844</f>
        <v>0</v>
      </c>
      <c r="L3844" s="131">
        <f>Год!K3844</f>
        <v>0</v>
      </c>
      <c r="M3844" s="131">
        <f>Год!L3844</f>
        <v>0</v>
      </c>
      <c r="N3844" s="131">
        <f>Год!M3844</f>
        <v>0</v>
      </c>
      <c r="O3844" s="131">
        <f>Год!N3844</f>
        <v>0</v>
      </c>
      <c r="P3844" s="131">
        <f>Год!O3844</f>
        <v>0</v>
      </c>
      <c r="Q3844" s="131">
        <f>Год!P3844</f>
        <v>0</v>
      </c>
      <c r="R3844" s="131">
        <f>Год!Q3844</f>
        <v>0</v>
      </c>
    </row>
    <row r="3845" spans="1:18">
      <c r="A3845" s="131" t="str">
        <f t="shared" si="60"/>
        <v>350756114002041</v>
      </c>
      <c r="B3845" s="131">
        <f>Год!A3845</f>
        <v>0</v>
      </c>
      <c r="C3845" s="131">
        <f>Год!B3845</f>
        <v>35075</v>
      </c>
      <c r="D3845" s="131">
        <f>Год!C3845</f>
        <v>6114002041</v>
      </c>
      <c r="E3845" s="131">
        <f>Год!D3845</f>
        <v>60633000</v>
      </c>
      <c r="F3845" s="131">
        <f>Год!E3845</f>
        <v>0</v>
      </c>
      <c r="G3845" s="131">
        <f>Год!F3845</f>
        <v>0</v>
      </c>
      <c r="H3845" s="131">
        <f>Год!G3845</f>
        <v>0</v>
      </c>
      <c r="I3845" s="131">
        <f>Год!H3845</f>
        <v>0</v>
      </c>
      <c r="J3845" s="131">
        <f>Год!I3845</f>
        <v>0</v>
      </c>
      <c r="K3845" s="131">
        <f>Год!J3845</f>
        <v>0</v>
      </c>
      <c r="L3845" s="131">
        <f>Год!K3845</f>
        <v>0</v>
      </c>
      <c r="M3845" s="131">
        <f>Год!L3845</f>
        <v>0</v>
      </c>
      <c r="N3845" s="131">
        <f>Год!M3845</f>
        <v>0</v>
      </c>
      <c r="O3845" s="131">
        <f>Год!N3845</f>
        <v>0</v>
      </c>
      <c r="P3845" s="131">
        <f>Год!O3845</f>
        <v>0</v>
      </c>
      <c r="Q3845" s="131">
        <f>Год!P3845</f>
        <v>0</v>
      </c>
      <c r="R3845" s="131">
        <f>Год!Q3845</f>
        <v>0</v>
      </c>
    </row>
    <row r="3846" spans="1:18">
      <c r="A3846" s="131" t="str">
        <f t="shared" si="60"/>
        <v>350756114002061</v>
      </c>
      <c r="B3846" s="131">
        <f>Год!A3846</f>
        <v>0</v>
      </c>
      <c r="C3846" s="131">
        <f>Год!B3846</f>
        <v>35075</v>
      </c>
      <c r="D3846" s="131">
        <f>Год!C3846</f>
        <v>6114002061</v>
      </c>
      <c r="E3846" s="131">
        <f>Год!D3846</f>
        <v>60634000</v>
      </c>
      <c r="F3846" s="131">
        <f>Год!E3846</f>
        <v>1839</v>
      </c>
      <c r="G3846" s="131">
        <f>Год!F3846</f>
        <v>0</v>
      </c>
      <c r="H3846" s="131">
        <f>Год!G3846</f>
        <v>0</v>
      </c>
      <c r="I3846" s="131">
        <f>Год!H3846</f>
        <v>0</v>
      </c>
      <c r="J3846" s="131">
        <f>Год!I3846</f>
        <v>0</v>
      </c>
      <c r="K3846" s="131">
        <f>Год!J3846</f>
        <v>0</v>
      </c>
      <c r="L3846" s="131">
        <f>Год!K3846</f>
        <v>0</v>
      </c>
      <c r="M3846" s="131">
        <f>Год!L3846</f>
        <v>0</v>
      </c>
      <c r="N3846" s="131">
        <f>Год!M3846</f>
        <v>0</v>
      </c>
      <c r="O3846" s="131">
        <f>Год!N3846</f>
        <v>0</v>
      </c>
      <c r="P3846" s="131">
        <f>Год!O3846</f>
        <v>0</v>
      </c>
      <c r="Q3846" s="131">
        <f>Год!P3846</f>
        <v>0</v>
      </c>
      <c r="R3846" s="131">
        <f>Год!Q3846</f>
        <v>0</v>
      </c>
    </row>
    <row r="3847" spans="1:18">
      <c r="A3847" s="131" t="str">
        <f t="shared" si="60"/>
        <v>350756114002081</v>
      </c>
      <c r="B3847" s="131">
        <f>Год!A3847</f>
        <v>0</v>
      </c>
      <c r="C3847" s="131">
        <f>Год!B3847</f>
        <v>35075</v>
      </c>
      <c r="D3847" s="131">
        <f>Год!C3847</f>
        <v>6114002081</v>
      </c>
      <c r="E3847" s="131">
        <f>Год!D3847</f>
        <v>60635000</v>
      </c>
      <c r="F3847" s="131">
        <f>Год!E3847</f>
        <v>0</v>
      </c>
      <c r="G3847" s="131">
        <f>Год!F3847</f>
        <v>0</v>
      </c>
      <c r="H3847" s="131">
        <f>Год!G3847</f>
        <v>0</v>
      </c>
      <c r="I3847" s="131">
        <f>Год!H3847</f>
        <v>0</v>
      </c>
      <c r="J3847" s="131">
        <f>Год!I3847</f>
        <v>0</v>
      </c>
      <c r="K3847" s="131">
        <f>Год!J3847</f>
        <v>0</v>
      </c>
      <c r="L3847" s="131">
        <f>Год!K3847</f>
        <v>0</v>
      </c>
      <c r="M3847" s="131">
        <f>Год!L3847</f>
        <v>0</v>
      </c>
      <c r="N3847" s="131">
        <f>Год!M3847</f>
        <v>0</v>
      </c>
      <c r="O3847" s="131">
        <f>Год!N3847</f>
        <v>0</v>
      </c>
      <c r="P3847" s="131">
        <f>Год!O3847</f>
        <v>0</v>
      </c>
      <c r="Q3847" s="131">
        <f>Год!P3847</f>
        <v>0</v>
      </c>
      <c r="R3847" s="131">
        <f>Год!Q3847</f>
        <v>0</v>
      </c>
    </row>
    <row r="3848" spans="1:18">
      <c r="A3848" s="131" t="str">
        <f t="shared" si="60"/>
        <v>350756114002101</v>
      </c>
      <c r="B3848" s="131">
        <f>Год!A3848</f>
        <v>0</v>
      </c>
      <c r="C3848" s="131">
        <f>Год!B3848</f>
        <v>35075</v>
      </c>
      <c r="D3848" s="131">
        <f>Год!C3848</f>
        <v>6114002101</v>
      </c>
      <c r="E3848" s="131">
        <f>Год!D3848</f>
        <v>60636000</v>
      </c>
      <c r="F3848" s="131">
        <f>Год!E3848</f>
        <v>0</v>
      </c>
      <c r="G3848" s="131">
        <f>Год!F3848</f>
        <v>0</v>
      </c>
      <c r="H3848" s="131">
        <f>Год!G3848</f>
        <v>0</v>
      </c>
      <c r="I3848" s="131">
        <f>Год!H3848</f>
        <v>0</v>
      </c>
      <c r="J3848" s="131">
        <f>Год!I3848</f>
        <v>0</v>
      </c>
      <c r="K3848" s="131">
        <f>Год!J3848</f>
        <v>0</v>
      </c>
      <c r="L3848" s="131">
        <f>Год!K3848</f>
        <v>0</v>
      </c>
      <c r="M3848" s="131">
        <f>Год!L3848</f>
        <v>0</v>
      </c>
      <c r="N3848" s="131">
        <f>Год!M3848</f>
        <v>0</v>
      </c>
      <c r="O3848" s="131">
        <f>Год!N3848</f>
        <v>0</v>
      </c>
      <c r="P3848" s="131">
        <f>Год!O3848</f>
        <v>0</v>
      </c>
      <c r="Q3848" s="131">
        <f>Год!P3848</f>
        <v>0</v>
      </c>
      <c r="R3848" s="131">
        <f>Год!Q3848</f>
        <v>0</v>
      </c>
    </row>
    <row r="3849" spans="1:18">
      <c r="A3849" s="131" t="str">
        <f t="shared" si="60"/>
        <v>350756114002121</v>
      </c>
      <c r="B3849" s="131">
        <f>Год!A3849</f>
        <v>0</v>
      </c>
      <c r="C3849" s="131">
        <f>Год!B3849</f>
        <v>35075</v>
      </c>
      <c r="D3849" s="131">
        <f>Год!C3849</f>
        <v>6114002121</v>
      </c>
      <c r="E3849" s="131">
        <f>Год!D3849</f>
        <v>60640000</v>
      </c>
      <c r="F3849" s="131">
        <f>Год!E3849</f>
        <v>0</v>
      </c>
      <c r="G3849" s="131">
        <f>Год!F3849</f>
        <v>0</v>
      </c>
      <c r="H3849" s="131">
        <f>Год!G3849</f>
        <v>0</v>
      </c>
      <c r="I3849" s="131">
        <f>Год!H3849</f>
        <v>0</v>
      </c>
      <c r="J3849" s="131">
        <f>Год!I3849</f>
        <v>0</v>
      </c>
      <c r="K3849" s="131">
        <f>Год!J3849</f>
        <v>0</v>
      </c>
      <c r="L3849" s="131">
        <f>Год!K3849</f>
        <v>0</v>
      </c>
      <c r="M3849" s="131">
        <f>Год!L3849</f>
        <v>0</v>
      </c>
      <c r="N3849" s="131">
        <f>Год!M3849</f>
        <v>0</v>
      </c>
      <c r="O3849" s="131">
        <f>Год!N3849</f>
        <v>0</v>
      </c>
      <c r="P3849" s="131">
        <f>Год!O3849</f>
        <v>0</v>
      </c>
      <c r="Q3849" s="131">
        <f>Год!P3849</f>
        <v>0</v>
      </c>
      <c r="R3849" s="131">
        <f>Год!Q3849</f>
        <v>0</v>
      </c>
    </row>
    <row r="3850" spans="1:18">
      <c r="A3850" s="131" t="str">
        <f t="shared" si="60"/>
        <v>350756114002141</v>
      </c>
      <c r="B3850" s="131">
        <f>Год!A3850</f>
        <v>0</v>
      </c>
      <c r="C3850" s="131">
        <f>Год!B3850</f>
        <v>35075</v>
      </c>
      <c r="D3850" s="131">
        <f>Год!C3850</f>
        <v>6114002141</v>
      </c>
      <c r="E3850" s="131">
        <f>Год!D3850</f>
        <v>60641000</v>
      </c>
      <c r="F3850" s="131">
        <f>Год!E3850</f>
        <v>3612</v>
      </c>
      <c r="G3850" s="131">
        <f>Год!F3850</f>
        <v>3956</v>
      </c>
      <c r="H3850" s="131">
        <f>Год!G3850</f>
        <v>0</v>
      </c>
      <c r="I3850" s="131">
        <f>Год!H3850</f>
        <v>0</v>
      </c>
      <c r="J3850" s="131">
        <f>Год!I3850</f>
        <v>0</v>
      </c>
      <c r="K3850" s="131">
        <f>Год!J3850</f>
        <v>0</v>
      </c>
      <c r="L3850" s="131">
        <f>Год!K3850</f>
        <v>0</v>
      </c>
      <c r="M3850" s="131">
        <f>Год!L3850</f>
        <v>0</v>
      </c>
      <c r="N3850" s="131">
        <f>Год!M3850</f>
        <v>0</v>
      </c>
      <c r="O3850" s="131">
        <f>Год!N3850</f>
        <v>0</v>
      </c>
      <c r="P3850" s="131">
        <f>Год!O3850</f>
        <v>0</v>
      </c>
      <c r="Q3850" s="131">
        <f>Год!P3850</f>
        <v>0</v>
      </c>
      <c r="R3850" s="131">
        <f>Год!Q3850</f>
        <v>0</v>
      </c>
    </row>
    <row r="3851" spans="1:18">
      <c r="A3851" s="131" t="str">
        <f t="shared" si="60"/>
        <v>350756114002161</v>
      </c>
      <c r="B3851" s="131">
        <f>Год!A3851</f>
        <v>0</v>
      </c>
      <c r="C3851" s="131">
        <f>Год!B3851</f>
        <v>35075</v>
      </c>
      <c r="D3851" s="131">
        <f>Год!C3851</f>
        <v>6114002161</v>
      </c>
      <c r="E3851" s="131">
        <f>Год!D3851</f>
        <v>60642000</v>
      </c>
      <c r="F3851" s="131">
        <f>Год!E3851</f>
        <v>0</v>
      </c>
      <c r="G3851" s="131">
        <f>Год!F3851</f>
        <v>0</v>
      </c>
      <c r="H3851" s="131">
        <f>Год!G3851</f>
        <v>0</v>
      </c>
      <c r="I3851" s="131">
        <f>Год!H3851</f>
        <v>0</v>
      </c>
      <c r="J3851" s="131">
        <f>Год!I3851</f>
        <v>0</v>
      </c>
      <c r="K3851" s="131">
        <f>Год!J3851</f>
        <v>0</v>
      </c>
      <c r="L3851" s="131">
        <f>Год!K3851</f>
        <v>0</v>
      </c>
      <c r="M3851" s="131">
        <f>Год!L3851</f>
        <v>0</v>
      </c>
      <c r="N3851" s="131">
        <f>Год!M3851</f>
        <v>0</v>
      </c>
      <c r="O3851" s="131">
        <f>Год!N3851</f>
        <v>0</v>
      </c>
      <c r="P3851" s="131">
        <f>Год!O3851</f>
        <v>0</v>
      </c>
      <c r="Q3851" s="131">
        <f>Год!P3851</f>
        <v>0</v>
      </c>
      <c r="R3851" s="131">
        <f>Год!Q3851</f>
        <v>0</v>
      </c>
    </row>
    <row r="3852" spans="1:18">
      <c r="A3852" s="131" t="str">
        <f t="shared" si="60"/>
        <v>350756114002181</v>
      </c>
      <c r="B3852" s="131">
        <f>Год!A3852</f>
        <v>0</v>
      </c>
      <c r="C3852" s="131">
        <f>Год!B3852</f>
        <v>35075</v>
      </c>
      <c r="D3852" s="131">
        <f>Год!C3852</f>
        <v>6114002181</v>
      </c>
      <c r="E3852" s="131">
        <f>Год!D3852</f>
        <v>60644000</v>
      </c>
      <c r="F3852" s="131">
        <f>Год!E3852</f>
        <v>0</v>
      </c>
      <c r="G3852" s="131">
        <f>Год!F3852</f>
        <v>0</v>
      </c>
      <c r="H3852" s="131">
        <f>Год!G3852</f>
        <v>0</v>
      </c>
      <c r="I3852" s="131">
        <f>Год!H3852</f>
        <v>0</v>
      </c>
      <c r="J3852" s="131">
        <f>Год!I3852</f>
        <v>0</v>
      </c>
      <c r="K3852" s="131">
        <f>Год!J3852</f>
        <v>0</v>
      </c>
      <c r="L3852" s="131">
        <f>Год!K3852</f>
        <v>0</v>
      </c>
      <c r="M3852" s="131">
        <f>Год!L3852</f>
        <v>0</v>
      </c>
      <c r="N3852" s="131">
        <f>Год!M3852</f>
        <v>0</v>
      </c>
      <c r="O3852" s="131">
        <f>Год!N3852</f>
        <v>0</v>
      </c>
      <c r="P3852" s="131">
        <f>Год!O3852</f>
        <v>0</v>
      </c>
      <c r="Q3852" s="131">
        <f>Год!P3852</f>
        <v>0</v>
      </c>
      <c r="R3852" s="131">
        <f>Год!Q3852</f>
        <v>0</v>
      </c>
    </row>
    <row r="3853" spans="1:18">
      <c r="A3853" s="131" t="str">
        <f t="shared" si="60"/>
        <v>350756114002201</v>
      </c>
      <c r="B3853" s="131">
        <f>Год!A3853</f>
        <v>0</v>
      </c>
      <c r="C3853" s="131">
        <f>Год!B3853</f>
        <v>35075</v>
      </c>
      <c r="D3853" s="131">
        <f>Год!C3853</f>
        <v>6114002201</v>
      </c>
      <c r="E3853" s="131">
        <f>Год!D3853</f>
        <v>60645000</v>
      </c>
      <c r="F3853" s="131">
        <f>Год!E3853</f>
        <v>0</v>
      </c>
      <c r="G3853" s="131">
        <f>Год!F3853</f>
        <v>0</v>
      </c>
      <c r="H3853" s="131">
        <f>Год!G3853</f>
        <v>0</v>
      </c>
      <c r="I3853" s="131">
        <f>Год!H3853</f>
        <v>0</v>
      </c>
      <c r="J3853" s="131">
        <f>Год!I3853</f>
        <v>0</v>
      </c>
      <c r="K3853" s="131">
        <f>Год!J3853</f>
        <v>0</v>
      </c>
      <c r="L3853" s="131">
        <f>Год!K3853</f>
        <v>0</v>
      </c>
      <c r="M3853" s="131">
        <f>Год!L3853</f>
        <v>0</v>
      </c>
      <c r="N3853" s="131">
        <f>Год!M3853</f>
        <v>0</v>
      </c>
      <c r="O3853" s="131">
        <f>Год!N3853</f>
        <v>0</v>
      </c>
      <c r="P3853" s="131">
        <f>Год!O3853</f>
        <v>0</v>
      </c>
      <c r="Q3853" s="131">
        <f>Год!P3853</f>
        <v>0</v>
      </c>
      <c r="R3853" s="131">
        <f>Год!Q3853</f>
        <v>0</v>
      </c>
    </row>
    <row r="3854" spans="1:18">
      <c r="A3854" s="131" t="str">
        <f t="shared" si="60"/>
        <v>350756114002221</v>
      </c>
      <c r="B3854" s="131">
        <f>Год!A3854</f>
        <v>0</v>
      </c>
      <c r="C3854" s="131">
        <f>Год!B3854</f>
        <v>35075</v>
      </c>
      <c r="D3854" s="131">
        <f>Год!C3854</f>
        <v>6114002221</v>
      </c>
      <c r="E3854" s="131">
        <f>Год!D3854</f>
        <v>60647000</v>
      </c>
      <c r="F3854" s="131">
        <f>Год!E3854</f>
        <v>0</v>
      </c>
      <c r="G3854" s="131">
        <f>Год!F3854</f>
        <v>0</v>
      </c>
      <c r="H3854" s="131">
        <f>Год!G3854</f>
        <v>0</v>
      </c>
      <c r="I3854" s="131">
        <f>Год!H3854</f>
        <v>0</v>
      </c>
      <c r="J3854" s="131">
        <f>Год!I3854</f>
        <v>0</v>
      </c>
      <c r="K3854" s="131">
        <f>Год!J3854</f>
        <v>0</v>
      </c>
      <c r="L3854" s="131">
        <f>Год!K3854</f>
        <v>0</v>
      </c>
      <c r="M3854" s="131">
        <f>Год!L3854</f>
        <v>0</v>
      </c>
      <c r="N3854" s="131">
        <f>Год!M3854</f>
        <v>0</v>
      </c>
      <c r="O3854" s="131">
        <f>Год!N3854</f>
        <v>0</v>
      </c>
      <c r="P3854" s="131">
        <f>Год!O3854</f>
        <v>0</v>
      </c>
      <c r="Q3854" s="131">
        <f>Год!P3854</f>
        <v>0</v>
      </c>
      <c r="R3854" s="131">
        <f>Год!Q3854</f>
        <v>0</v>
      </c>
    </row>
    <row r="3855" spans="1:18">
      <c r="A3855" s="131" t="str">
        <f t="shared" si="60"/>
        <v>350756114002241</v>
      </c>
      <c r="B3855" s="131">
        <f>Год!A3855</f>
        <v>0</v>
      </c>
      <c r="C3855" s="131">
        <f>Год!B3855</f>
        <v>35075</v>
      </c>
      <c r="D3855" s="131">
        <f>Год!C3855</f>
        <v>6114002241</v>
      </c>
      <c r="E3855" s="131">
        <f>Год!D3855</f>
        <v>60648000</v>
      </c>
      <c r="F3855" s="131">
        <f>Год!E3855</f>
        <v>0</v>
      </c>
      <c r="G3855" s="131">
        <f>Год!F3855</f>
        <v>0</v>
      </c>
      <c r="H3855" s="131">
        <f>Год!G3855</f>
        <v>0</v>
      </c>
      <c r="I3855" s="131">
        <f>Год!H3855</f>
        <v>0</v>
      </c>
      <c r="J3855" s="131">
        <f>Год!I3855</f>
        <v>0</v>
      </c>
      <c r="K3855" s="131">
        <f>Год!J3855</f>
        <v>0</v>
      </c>
      <c r="L3855" s="131">
        <f>Год!K3855</f>
        <v>0</v>
      </c>
      <c r="M3855" s="131">
        <f>Год!L3855</f>
        <v>0</v>
      </c>
      <c r="N3855" s="131">
        <f>Год!M3855</f>
        <v>0</v>
      </c>
      <c r="O3855" s="131">
        <f>Год!N3855</f>
        <v>0</v>
      </c>
      <c r="P3855" s="131">
        <f>Год!O3855</f>
        <v>0</v>
      </c>
      <c r="Q3855" s="131">
        <f>Год!P3855</f>
        <v>0</v>
      </c>
      <c r="R3855" s="131">
        <f>Год!Q3855</f>
        <v>0</v>
      </c>
    </row>
    <row r="3856" spans="1:18">
      <c r="A3856" s="131" t="str">
        <f t="shared" si="60"/>
        <v>350756114002261</v>
      </c>
      <c r="B3856" s="131">
        <f>Год!A3856</f>
        <v>0</v>
      </c>
      <c r="C3856" s="131">
        <f>Год!B3856</f>
        <v>35075</v>
      </c>
      <c r="D3856" s="131">
        <f>Год!C3856</f>
        <v>6114002261</v>
      </c>
      <c r="E3856" s="131">
        <f>Год!D3856</f>
        <v>60650000</v>
      </c>
      <c r="F3856" s="131">
        <f>Год!E3856</f>
        <v>0</v>
      </c>
      <c r="G3856" s="131">
        <f>Год!F3856</f>
        <v>0</v>
      </c>
      <c r="H3856" s="131">
        <f>Год!G3856</f>
        <v>0</v>
      </c>
      <c r="I3856" s="131">
        <f>Год!H3856</f>
        <v>0</v>
      </c>
      <c r="J3856" s="131">
        <f>Год!I3856</f>
        <v>0</v>
      </c>
      <c r="K3856" s="131">
        <f>Год!J3856</f>
        <v>0</v>
      </c>
      <c r="L3856" s="131">
        <f>Год!K3856</f>
        <v>0</v>
      </c>
      <c r="M3856" s="131">
        <f>Год!L3856</f>
        <v>0</v>
      </c>
      <c r="N3856" s="131">
        <f>Год!M3856</f>
        <v>0</v>
      </c>
      <c r="O3856" s="131">
        <f>Год!N3856</f>
        <v>0</v>
      </c>
      <c r="P3856" s="131">
        <f>Год!O3856</f>
        <v>0</v>
      </c>
      <c r="Q3856" s="131">
        <f>Год!P3856</f>
        <v>0</v>
      </c>
      <c r="R3856" s="131">
        <f>Год!Q3856</f>
        <v>0</v>
      </c>
    </row>
    <row r="3857" spans="1:18">
      <c r="A3857" s="131" t="str">
        <f t="shared" si="60"/>
        <v>350756114002281</v>
      </c>
      <c r="B3857" s="131">
        <f>Год!A3857</f>
        <v>0</v>
      </c>
      <c r="C3857" s="131">
        <f>Год!B3857</f>
        <v>35075</v>
      </c>
      <c r="D3857" s="131">
        <f>Год!C3857</f>
        <v>6114002281</v>
      </c>
      <c r="E3857" s="131">
        <f>Год!D3857</f>
        <v>60651000</v>
      </c>
      <c r="F3857" s="131">
        <f>Год!E3857</f>
        <v>110</v>
      </c>
      <c r="G3857" s="131">
        <f>Год!F3857</f>
        <v>1891</v>
      </c>
      <c r="H3857" s="131">
        <f>Год!G3857</f>
        <v>0</v>
      </c>
      <c r="I3857" s="131">
        <f>Год!H3857</f>
        <v>0</v>
      </c>
      <c r="J3857" s="131">
        <f>Год!I3857</f>
        <v>0</v>
      </c>
      <c r="K3857" s="131">
        <f>Год!J3857</f>
        <v>0</v>
      </c>
      <c r="L3857" s="131">
        <f>Год!K3857</f>
        <v>0</v>
      </c>
      <c r="M3857" s="131">
        <f>Год!L3857</f>
        <v>0</v>
      </c>
      <c r="N3857" s="131">
        <f>Год!M3857</f>
        <v>0</v>
      </c>
      <c r="O3857" s="131">
        <f>Год!N3857</f>
        <v>0</v>
      </c>
      <c r="P3857" s="131">
        <f>Год!O3857</f>
        <v>0</v>
      </c>
      <c r="Q3857" s="131">
        <f>Год!P3857</f>
        <v>0</v>
      </c>
      <c r="R3857" s="131">
        <f>Год!Q3857</f>
        <v>0</v>
      </c>
    </row>
    <row r="3858" spans="1:18">
      <c r="A3858" s="131" t="str">
        <f t="shared" si="60"/>
        <v>350756114002301</v>
      </c>
      <c r="B3858" s="131">
        <f>Год!A3858</f>
        <v>0</v>
      </c>
      <c r="C3858" s="131">
        <f>Год!B3858</f>
        <v>35075</v>
      </c>
      <c r="D3858" s="131">
        <f>Год!C3858</f>
        <v>6114002301</v>
      </c>
      <c r="E3858" s="131">
        <f>Год!D3858</f>
        <v>60652000</v>
      </c>
      <c r="F3858" s="131">
        <f>Год!E3858</f>
        <v>0</v>
      </c>
      <c r="G3858" s="131">
        <f>Год!F3858</f>
        <v>0</v>
      </c>
      <c r="H3858" s="131">
        <f>Год!G3858</f>
        <v>0</v>
      </c>
      <c r="I3858" s="131">
        <f>Год!H3858</f>
        <v>0</v>
      </c>
      <c r="J3858" s="131">
        <f>Год!I3858</f>
        <v>0</v>
      </c>
      <c r="K3858" s="131">
        <f>Год!J3858</f>
        <v>0</v>
      </c>
      <c r="L3858" s="131">
        <f>Год!K3858</f>
        <v>0</v>
      </c>
      <c r="M3858" s="131">
        <f>Год!L3858</f>
        <v>0</v>
      </c>
      <c r="N3858" s="131">
        <f>Год!M3858</f>
        <v>0</v>
      </c>
      <c r="O3858" s="131">
        <f>Год!N3858</f>
        <v>0</v>
      </c>
      <c r="P3858" s="131">
        <f>Год!O3858</f>
        <v>0</v>
      </c>
      <c r="Q3858" s="131">
        <f>Год!P3858</f>
        <v>0</v>
      </c>
      <c r="R3858" s="131">
        <f>Год!Q3858</f>
        <v>0</v>
      </c>
    </row>
    <row r="3859" spans="1:18">
      <c r="A3859" s="131" t="str">
        <f t="shared" si="60"/>
        <v>350756114002321</v>
      </c>
      <c r="B3859" s="131">
        <f>Год!A3859</f>
        <v>0</v>
      </c>
      <c r="C3859" s="131">
        <f>Год!B3859</f>
        <v>35075</v>
      </c>
      <c r="D3859" s="131">
        <f>Год!C3859</f>
        <v>6114002321</v>
      </c>
      <c r="E3859" s="131">
        <f>Год!D3859</f>
        <v>60653000</v>
      </c>
      <c r="F3859" s="131">
        <f>Год!E3859</f>
        <v>0</v>
      </c>
      <c r="G3859" s="131">
        <f>Год!F3859</f>
        <v>0</v>
      </c>
      <c r="H3859" s="131">
        <f>Год!G3859</f>
        <v>0</v>
      </c>
      <c r="I3859" s="131">
        <f>Год!H3859</f>
        <v>0</v>
      </c>
      <c r="J3859" s="131">
        <f>Год!I3859</f>
        <v>0</v>
      </c>
      <c r="K3859" s="131">
        <f>Год!J3859</f>
        <v>0</v>
      </c>
      <c r="L3859" s="131">
        <f>Год!K3859</f>
        <v>0</v>
      </c>
      <c r="M3859" s="131">
        <f>Год!L3859</f>
        <v>0</v>
      </c>
      <c r="N3859" s="131">
        <f>Год!M3859</f>
        <v>0</v>
      </c>
      <c r="O3859" s="131">
        <f>Год!N3859</f>
        <v>0</v>
      </c>
      <c r="P3859" s="131">
        <f>Год!O3859</f>
        <v>0</v>
      </c>
      <c r="Q3859" s="131">
        <f>Год!P3859</f>
        <v>0</v>
      </c>
      <c r="R3859" s="131">
        <f>Год!Q3859</f>
        <v>0</v>
      </c>
    </row>
    <row r="3860" spans="1:18">
      <c r="A3860" s="131" t="str">
        <f t="shared" si="60"/>
        <v>350756114002341</v>
      </c>
      <c r="B3860" s="131">
        <f>Год!A3860</f>
        <v>0</v>
      </c>
      <c r="C3860" s="131">
        <f>Год!B3860</f>
        <v>35075</v>
      </c>
      <c r="D3860" s="131">
        <f>Год!C3860</f>
        <v>6114002341</v>
      </c>
      <c r="E3860" s="131">
        <f>Год!D3860</f>
        <v>60654000</v>
      </c>
      <c r="F3860" s="131">
        <f>Год!E3860</f>
        <v>210344</v>
      </c>
      <c r="G3860" s="131">
        <f>Год!F3860</f>
        <v>42404</v>
      </c>
      <c r="H3860" s="131">
        <f>Год!G3860</f>
        <v>0</v>
      </c>
      <c r="I3860" s="131">
        <f>Год!H3860</f>
        <v>0</v>
      </c>
      <c r="J3860" s="131">
        <f>Год!I3860</f>
        <v>0</v>
      </c>
      <c r="K3860" s="131">
        <f>Год!J3860</f>
        <v>0</v>
      </c>
      <c r="L3860" s="131">
        <f>Год!K3860</f>
        <v>0</v>
      </c>
      <c r="M3860" s="131">
        <f>Год!L3860</f>
        <v>0</v>
      </c>
      <c r="N3860" s="131">
        <f>Год!M3860</f>
        <v>0</v>
      </c>
      <c r="O3860" s="131">
        <f>Год!N3860</f>
        <v>0</v>
      </c>
      <c r="P3860" s="131">
        <f>Год!O3860</f>
        <v>0</v>
      </c>
      <c r="Q3860" s="131">
        <f>Год!P3860</f>
        <v>0</v>
      </c>
      <c r="R3860" s="131">
        <f>Год!Q3860</f>
        <v>0</v>
      </c>
    </row>
    <row r="3861" spans="1:18">
      <c r="A3861" s="131" t="str">
        <f t="shared" si="60"/>
        <v>350756114002361</v>
      </c>
      <c r="B3861" s="131">
        <f>Год!A3861</f>
        <v>0</v>
      </c>
      <c r="C3861" s="131">
        <f>Год!B3861</f>
        <v>35075</v>
      </c>
      <c r="D3861" s="131">
        <f>Год!C3861</f>
        <v>6114002361</v>
      </c>
      <c r="E3861" s="131">
        <f>Год!D3861</f>
        <v>60655000</v>
      </c>
      <c r="F3861" s="131">
        <f>Год!E3861</f>
        <v>0</v>
      </c>
      <c r="G3861" s="131">
        <f>Год!F3861</f>
        <v>0</v>
      </c>
      <c r="H3861" s="131">
        <f>Год!G3861</f>
        <v>0</v>
      </c>
      <c r="I3861" s="131">
        <f>Год!H3861</f>
        <v>0</v>
      </c>
      <c r="J3861" s="131">
        <f>Год!I3861</f>
        <v>0</v>
      </c>
      <c r="K3861" s="131">
        <f>Год!J3861</f>
        <v>0</v>
      </c>
      <c r="L3861" s="131">
        <f>Год!K3861</f>
        <v>0</v>
      </c>
      <c r="M3861" s="131">
        <f>Год!L3861</f>
        <v>0</v>
      </c>
      <c r="N3861" s="131">
        <f>Год!M3861</f>
        <v>0</v>
      </c>
      <c r="O3861" s="131">
        <f>Год!N3861</f>
        <v>0</v>
      </c>
      <c r="P3861" s="131">
        <f>Год!O3861</f>
        <v>0</v>
      </c>
      <c r="Q3861" s="131">
        <f>Год!P3861</f>
        <v>0</v>
      </c>
      <c r="R3861" s="131">
        <f>Год!Q3861</f>
        <v>0</v>
      </c>
    </row>
    <row r="3862" spans="1:18">
      <c r="A3862" s="131" t="str">
        <f t="shared" si="60"/>
        <v>350756114002381</v>
      </c>
      <c r="B3862" s="131">
        <f>Год!A3862</f>
        <v>0</v>
      </c>
      <c r="C3862" s="131">
        <f>Год!B3862</f>
        <v>35075</v>
      </c>
      <c r="D3862" s="131">
        <f>Год!C3862</f>
        <v>6114002381</v>
      </c>
      <c r="E3862" s="131">
        <f>Год!D3862</f>
        <v>60656000</v>
      </c>
      <c r="F3862" s="131">
        <f>Год!E3862</f>
        <v>0</v>
      </c>
      <c r="G3862" s="131">
        <f>Год!F3862</f>
        <v>0</v>
      </c>
      <c r="H3862" s="131">
        <f>Год!G3862</f>
        <v>0</v>
      </c>
      <c r="I3862" s="131">
        <f>Год!H3862</f>
        <v>0</v>
      </c>
      <c r="J3862" s="131">
        <f>Год!I3862</f>
        <v>0</v>
      </c>
      <c r="K3862" s="131">
        <f>Год!J3862</f>
        <v>0</v>
      </c>
      <c r="L3862" s="131">
        <f>Год!K3862</f>
        <v>0</v>
      </c>
      <c r="M3862" s="131">
        <f>Год!L3862</f>
        <v>0</v>
      </c>
      <c r="N3862" s="131">
        <f>Год!M3862</f>
        <v>0</v>
      </c>
      <c r="O3862" s="131">
        <f>Год!N3862</f>
        <v>0</v>
      </c>
      <c r="P3862" s="131">
        <f>Год!O3862</f>
        <v>0</v>
      </c>
      <c r="Q3862" s="131">
        <f>Год!P3862</f>
        <v>0</v>
      </c>
      <c r="R3862" s="131">
        <f>Год!Q3862</f>
        <v>0</v>
      </c>
    </row>
    <row r="3863" spans="1:18">
      <c r="A3863" s="131" t="str">
        <f t="shared" si="60"/>
        <v>350756114002401</v>
      </c>
      <c r="B3863" s="131">
        <f>Год!A3863</f>
        <v>0</v>
      </c>
      <c r="C3863" s="131">
        <f>Год!B3863</f>
        <v>35075</v>
      </c>
      <c r="D3863" s="131">
        <f>Год!C3863</f>
        <v>6114002401</v>
      </c>
      <c r="E3863" s="131">
        <f>Год!D3863</f>
        <v>60657000</v>
      </c>
      <c r="F3863" s="131">
        <f>Год!E3863</f>
        <v>360</v>
      </c>
      <c r="G3863" s="131">
        <f>Год!F3863</f>
        <v>0</v>
      </c>
      <c r="H3863" s="131">
        <f>Год!G3863</f>
        <v>0</v>
      </c>
      <c r="I3863" s="131">
        <f>Год!H3863</f>
        <v>0</v>
      </c>
      <c r="J3863" s="131">
        <f>Год!I3863</f>
        <v>0</v>
      </c>
      <c r="K3863" s="131">
        <f>Год!J3863</f>
        <v>0</v>
      </c>
      <c r="L3863" s="131">
        <f>Год!K3863</f>
        <v>0</v>
      </c>
      <c r="M3863" s="131">
        <f>Год!L3863</f>
        <v>0</v>
      </c>
      <c r="N3863" s="131">
        <f>Год!M3863</f>
        <v>0</v>
      </c>
      <c r="O3863" s="131">
        <f>Год!N3863</f>
        <v>0</v>
      </c>
      <c r="P3863" s="131">
        <f>Год!O3863</f>
        <v>0</v>
      </c>
      <c r="Q3863" s="131">
        <f>Год!P3863</f>
        <v>0</v>
      </c>
      <c r="R3863" s="131">
        <f>Год!Q3863</f>
        <v>0</v>
      </c>
    </row>
    <row r="3864" spans="1:18">
      <c r="A3864" s="131" t="str">
        <f t="shared" si="60"/>
        <v>350756114002421</v>
      </c>
      <c r="B3864" s="131">
        <f>Год!A3864</f>
        <v>0</v>
      </c>
      <c r="C3864" s="131">
        <f>Год!B3864</f>
        <v>35075</v>
      </c>
      <c r="D3864" s="131">
        <f>Год!C3864</f>
        <v>6114002421</v>
      </c>
      <c r="E3864" s="131">
        <f>Год!D3864</f>
        <v>60658000</v>
      </c>
      <c r="F3864" s="131">
        <f>Год!E3864</f>
        <v>0</v>
      </c>
      <c r="G3864" s="131">
        <f>Год!F3864</f>
        <v>0</v>
      </c>
      <c r="H3864" s="131">
        <f>Год!G3864</f>
        <v>0</v>
      </c>
      <c r="I3864" s="131">
        <f>Год!H3864</f>
        <v>0</v>
      </c>
      <c r="J3864" s="131">
        <f>Год!I3864</f>
        <v>0</v>
      </c>
      <c r="K3864" s="131">
        <f>Год!J3864</f>
        <v>0</v>
      </c>
      <c r="L3864" s="131">
        <f>Год!K3864</f>
        <v>0</v>
      </c>
      <c r="M3864" s="131">
        <f>Год!L3864</f>
        <v>0</v>
      </c>
      <c r="N3864" s="131">
        <f>Год!M3864</f>
        <v>0</v>
      </c>
      <c r="O3864" s="131">
        <f>Год!N3864</f>
        <v>0</v>
      </c>
      <c r="P3864" s="131">
        <f>Год!O3864</f>
        <v>0</v>
      </c>
      <c r="Q3864" s="131">
        <f>Год!P3864</f>
        <v>0</v>
      </c>
      <c r="R3864" s="131">
        <f>Год!Q3864</f>
        <v>0</v>
      </c>
    </row>
    <row r="3865" spans="1:18">
      <c r="A3865" s="131" t="str">
        <f t="shared" si="60"/>
        <v>350756114001721</v>
      </c>
      <c r="B3865" s="131">
        <f>Год!A3865</f>
        <v>0</v>
      </c>
      <c r="C3865" s="131">
        <f>Год!B3865</f>
        <v>35075</v>
      </c>
      <c r="D3865" s="131">
        <f>Год!C3865</f>
        <v>6114001721</v>
      </c>
      <c r="E3865" s="131">
        <f>Год!D3865</f>
        <v>60659000</v>
      </c>
      <c r="F3865" s="131">
        <f>Год!E3865</f>
        <v>0</v>
      </c>
      <c r="G3865" s="131">
        <f>Год!F3865</f>
        <v>0</v>
      </c>
      <c r="H3865" s="131">
        <f>Год!G3865</f>
        <v>0</v>
      </c>
      <c r="I3865" s="131">
        <f>Год!H3865</f>
        <v>0</v>
      </c>
      <c r="J3865" s="131">
        <f>Год!I3865</f>
        <v>0</v>
      </c>
      <c r="K3865" s="131">
        <f>Год!J3865</f>
        <v>0</v>
      </c>
      <c r="L3865" s="131">
        <f>Год!K3865</f>
        <v>0</v>
      </c>
      <c r="M3865" s="131">
        <f>Год!L3865</f>
        <v>0</v>
      </c>
      <c r="N3865" s="131">
        <f>Год!M3865</f>
        <v>0</v>
      </c>
      <c r="O3865" s="131">
        <f>Год!N3865</f>
        <v>0</v>
      </c>
      <c r="P3865" s="131">
        <f>Год!O3865</f>
        <v>0</v>
      </c>
      <c r="Q3865" s="131">
        <f>Год!P3865</f>
        <v>0</v>
      </c>
      <c r="R3865" s="131">
        <f>Год!Q3865</f>
        <v>0</v>
      </c>
    </row>
    <row r="3866" spans="1:18">
      <c r="A3866" s="131" t="str">
        <f t="shared" si="60"/>
        <v>3507960</v>
      </c>
      <c r="B3866" s="131">
        <f>Год!A3866</f>
        <v>0</v>
      </c>
      <c r="C3866" s="131">
        <f>Год!B3866</f>
        <v>35079</v>
      </c>
      <c r="D3866" s="131">
        <f>Год!C3866</f>
        <v>60</v>
      </c>
      <c r="E3866" s="131">
        <f>Год!D3866</f>
        <v>60000000</v>
      </c>
      <c r="F3866" s="131">
        <f>Год!E3866</f>
        <v>8064426</v>
      </c>
      <c r="G3866" s="131">
        <f>Год!F3866</f>
        <v>6678352</v>
      </c>
      <c r="H3866" s="131">
        <f>Год!G3866</f>
        <v>0</v>
      </c>
      <c r="I3866" s="131">
        <f>Год!H3866</f>
        <v>0</v>
      </c>
      <c r="J3866" s="131">
        <f>Год!I3866</f>
        <v>0</v>
      </c>
      <c r="K3866" s="131">
        <f>Год!J3866</f>
        <v>0</v>
      </c>
      <c r="L3866" s="131">
        <f>Год!K3866</f>
        <v>0</v>
      </c>
      <c r="M3866" s="131">
        <f>Год!L3866</f>
        <v>0</v>
      </c>
      <c r="N3866" s="131">
        <f>Год!M3866</f>
        <v>0</v>
      </c>
      <c r="O3866" s="131">
        <f>Год!N3866</f>
        <v>0</v>
      </c>
      <c r="P3866" s="131">
        <f>Год!O3866</f>
        <v>0</v>
      </c>
      <c r="Q3866" s="131">
        <f>Год!P3866</f>
        <v>0</v>
      </c>
      <c r="R3866" s="131">
        <f>Год!Q3866</f>
        <v>0</v>
      </c>
    </row>
    <row r="3867" spans="1:18">
      <c r="A3867" s="131" t="str">
        <f t="shared" si="60"/>
        <v>350796114002441</v>
      </c>
      <c r="B3867" s="131">
        <f>Год!A3867</f>
        <v>0</v>
      </c>
      <c r="C3867" s="131">
        <f>Год!B3867</f>
        <v>35079</v>
      </c>
      <c r="D3867" s="131">
        <f>Год!C3867</f>
        <v>6114002441</v>
      </c>
      <c r="E3867" s="131">
        <f>Год!D3867</f>
        <v>60501000</v>
      </c>
      <c r="F3867" s="131">
        <f>Год!E3867</f>
        <v>6280597</v>
      </c>
      <c r="G3867" s="131">
        <f>Год!F3867</f>
        <v>3838091</v>
      </c>
      <c r="H3867" s="131">
        <f>Год!G3867</f>
        <v>0</v>
      </c>
      <c r="I3867" s="131">
        <f>Год!H3867</f>
        <v>0</v>
      </c>
      <c r="J3867" s="131">
        <f>Год!I3867</f>
        <v>0</v>
      </c>
      <c r="K3867" s="131">
        <f>Год!J3867</f>
        <v>0</v>
      </c>
      <c r="L3867" s="131">
        <f>Год!K3867</f>
        <v>0</v>
      </c>
      <c r="M3867" s="131">
        <f>Год!L3867</f>
        <v>0</v>
      </c>
      <c r="N3867" s="131">
        <f>Год!M3867</f>
        <v>0</v>
      </c>
      <c r="O3867" s="131">
        <f>Год!N3867</f>
        <v>0</v>
      </c>
      <c r="P3867" s="131">
        <f>Год!O3867</f>
        <v>0</v>
      </c>
      <c r="Q3867" s="131">
        <f>Год!P3867</f>
        <v>0</v>
      </c>
      <c r="R3867" s="131">
        <f>Год!Q3867</f>
        <v>0</v>
      </c>
    </row>
    <row r="3868" spans="1:18">
      <c r="A3868" s="131" t="str">
        <f t="shared" si="60"/>
        <v>350796114002461</v>
      </c>
      <c r="B3868" s="131">
        <f>Год!A3868</f>
        <v>0</v>
      </c>
      <c r="C3868" s="131">
        <f>Год!B3868</f>
        <v>35079</v>
      </c>
      <c r="D3868" s="131">
        <f>Год!C3868</f>
        <v>6114002461</v>
      </c>
      <c r="E3868" s="131">
        <f>Год!D3868</f>
        <v>60504000</v>
      </c>
      <c r="F3868" s="131">
        <f>Год!E3868</f>
        <v>510705</v>
      </c>
      <c r="G3868" s="131">
        <f>Год!F3868</f>
        <v>16268</v>
      </c>
      <c r="H3868" s="131">
        <f>Год!G3868</f>
        <v>0</v>
      </c>
      <c r="I3868" s="131">
        <f>Год!H3868</f>
        <v>0</v>
      </c>
      <c r="J3868" s="131">
        <f>Год!I3868</f>
        <v>0</v>
      </c>
      <c r="K3868" s="131">
        <f>Год!J3868</f>
        <v>0</v>
      </c>
      <c r="L3868" s="131">
        <f>Год!K3868</f>
        <v>0</v>
      </c>
      <c r="M3868" s="131">
        <f>Год!L3868</f>
        <v>0</v>
      </c>
      <c r="N3868" s="131">
        <f>Год!M3868</f>
        <v>0</v>
      </c>
      <c r="O3868" s="131">
        <f>Год!N3868</f>
        <v>0</v>
      </c>
      <c r="P3868" s="131">
        <f>Год!O3868</f>
        <v>0</v>
      </c>
      <c r="Q3868" s="131">
        <f>Год!P3868</f>
        <v>0</v>
      </c>
      <c r="R3868" s="131">
        <f>Год!Q3868</f>
        <v>0</v>
      </c>
    </row>
    <row r="3869" spans="1:18">
      <c r="A3869" s="131" t="str">
        <f t="shared" si="60"/>
        <v>350796114002481</v>
      </c>
      <c r="B3869" s="131">
        <f>Год!A3869</f>
        <v>0</v>
      </c>
      <c r="C3869" s="131">
        <f>Год!B3869</f>
        <v>35079</v>
      </c>
      <c r="D3869" s="131">
        <f>Год!C3869</f>
        <v>6114002481</v>
      </c>
      <c r="E3869" s="131">
        <f>Год!D3869</f>
        <v>60507000</v>
      </c>
      <c r="F3869" s="131">
        <f>Год!E3869</f>
        <v>19092</v>
      </c>
      <c r="G3869" s="131">
        <f>Год!F3869</f>
        <v>71928</v>
      </c>
      <c r="H3869" s="131">
        <f>Год!G3869</f>
        <v>0</v>
      </c>
      <c r="I3869" s="131">
        <f>Год!H3869</f>
        <v>0</v>
      </c>
      <c r="J3869" s="131">
        <f>Год!I3869</f>
        <v>0</v>
      </c>
      <c r="K3869" s="131">
        <f>Год!J3869</f>
        <v>0</v>
      </c>
      <c r="L3869" s="131">
        <f>Год!K3869</f>
        <v>0</v>
      </c>
      <c r="M3869" s="131">
        <f>Год!L3869</f>
        <v>0</v>
      </c>
      <c r="N3869" s="131">
        <f>Год!M3869</f>
        <v>0</v>
      </c>
      <c r="O3869" s="131">
        <f>Год!N3869</f>
        <v>0</v>
      </c>
      <c r="P3869" s="131">
        <f>Год!O3869</f>
        <v>0</v>
      </c>
      <c r="Q3869" s="131">
        <f>Год!P3869</f>
        <v>0</v>
      </c>
      <c r="R3869" s="131">
        <f>Год!Q3869</f>
        <v>0</v>
      </c>
    </row>
    <row r="3870" spans="1:18">
      <c r="A3870" s="131" t="str">
        <f t="shared" si="60"/>
        <v>350796114002501</v>
      </c>
      <c r="B3870" s="131">
        <f>Год!A3870</f>
        <v>0</v>
      </c>
      <c r="C3870" s="131">
        <f>Год!B3870</f>
        <v>35079</v>
      </c>
      <c r="D3870" s="131">
        <f>Год!C3870</f>
        <v>6114002501</v>
      </c>
      <c r="E3870" s="131">
        <f>Год!D3870</f>
        <v>60512000</v>
      </c>
      <c r="F3870" s="131">
        <f>Год!E3870</f>
        <v>73408</v>
      </c>
      <c r="G3870" s="131">
        <f>Год!F3870</f>
        <v>97875</v>
      </c>
      <c r="H3870" s="131">
        <f>Год!G3870</f>
        <v>0</v>
      </c>
      <c r="I3870" s="131">
        <f>Год!H3870</f>
        <v>0</v>
      </c>
      <c r="J3870" s="131">
        <f>Год!I3870</f>
        <v>0</v>
      </c>
      <c r="K3870" s="131">
        <f>Год!J3870</f>
        <v>0</v>
      </c>
      <c r="L3870" s="131">
        <f>Год!K3870</f>
        <v>0</v>
      </c>
      <c r="M3870" s="131">
        <f>Год!L3870</f>
        <v>0</v>
      </c>
      <c r="N3870" s="131">
        <f>Год!M3870</f>
        <v>0</v>
      </c>
      <c r="O3870" s="131">
        <f>Год!N3870</f>
        <v>0</v>
      </c>
      <c r="P3870" s="131">
        <f>Год!O3870</f>
        <v>0</v>
      </c>
      <c r="Q3870" s="131">
        <f>Год!P3870</f>
        <v>0</v>
      </c>
      <c r="R3870" s="131">
        <f>Год!Q3870</f>
        <v>0</v>
      </c>
    </row>
    <row r="3871" spans="1:18">
      <c r="A3871" s="131" t="str">
        <f t="shared" si="60"/>
        <v>350796114002521</v>
      </c>
      <c r="B3871" s="131">
        <f>Год!A3871</f>
        <v>0</v>
      </c>
      <c r="C3871" s="131">
        <f>Год!B3871</f>
        <v>35079</v>
      </c>
      <c r="D3871" s="131">
        <f>Год!C3871</f>
        <v>6114002521</v>
      </c>
      <c r="E3871" s="131">
        <f>Год!D3871</f>
        <v>60515000</v>
      </c>
      <c r="F3871" s="131">
        <f>Год!E3871</f>
        <v>42030</v>
      </c>
      <c r="G3871" s="131">
        <f>Год!F3871</f>
        <v>6574</v>
      </c>
      <c r="H3871" s="131">
        <f>Год!G3871</f>
        <v>0</v>
      </c>
      <c r="I3871" s="131">
        <f>Год!H3871</f>
        <v>0</v>
      </c>
      <c r="J3871" s="131">
        <f>Год!I3871</f>
        <v>0</v>
      </c>
      <c r="K3871" s="131">
        <f>Год!J3871</f>
        <v>0</v>
      </c>
      <c r="L3871" s="131">
        <f>Год!K3871</f>
        <v>0</v>
      </c>
      <c r="M3871" s="131">
        <f>Год!L3871</f>
        <v>0</v>
      </c>
      <c r="N3871" s="131">
        <f>Год!M3871</f>
        <v>0</v>
      </c>
      <c r="O3871" s="131">
        <f>Год!N3871</f>
        <v>0</v>
      </c>
      <c r="P3871" s="131">
        <f>Год!O3871</f>
        <v>0</v>
      </c>
      <c r="Q3871" s="131">
        <f>Год!P3871</f>
        <v>0</v>
      </c>
      <c r="R3871" s="131">
        <f>Год!Q3871</f>
        <v>0</v>
      </c>
    </row>
    <row r="3872" spans="1:18">
      <c r="A3872" s="131" t="str">
        <f t="shared" si="60"/>
        <v>350796114002541</v>
      </c>
      <c r="B3872" s="131">
        <f>Год!A3872</f>
        <v>0</v>
      </c>
      <c r="C3872" s="131">
        <f>Год!B3872</f>
        <v>35079</v>
      </c>
      <c r="D3872" s="131">
        <f>Год!C3872</f>
        <v>6114002541</v>
      </c>
      <c r="E3872" s="131">
        <f>Год!D3872</f>
        <v>60517000</v>
      </c>
      <c r="F3872" s="131">
        <f>Год!E3872</f>
        <v>0</v>
      </c>
      <c r="G3872" s="131">
        <f>Год!F3872</f>
        <v>0</v>
      </c>
      <c r="H3872" s="131">
        <f>Год!G3872</f>
        <v>0</v>
      </c>
      <c r="I3872" s="131">
        <f>Год!H3872</f>
        <v>0</v>
      </c>
      <c r="J3872" s="131">
        <f>Год!I3872</f>
        <v>0</v>
      </c>
      <c r="K3872" s="131">
        <f>Год!J3872</f>
        <v>0</v>
      </c>
      <c r="L3872" s="131">
        <f>Год!K3872</f>
        <v>0</v>
      </c>
      <c r="M3872" s="131">
        <f>Год!L3872</f>
        <v>0</v>
      </c>
      <c r="N3872" s="131">
        <f>Год!M3872</f>
        <v>0</v>
      </c>
      <c r="O3872" s="131">
        <f>Год!N3872</f>
        <v>0</v>
      </c>
      <c r="P3872" s="131">
        <f>Год!O3872</f>
        <v>0</v>
      </c>
      <c r="Q3872" s="131">
        <f>Год!P3872</f>
        <v>0</v>
      </c>
      <c r="R3872" s="131">
        <f>Год!Q3872</f>
        <v>0</v>
      </c>
    </row>
    <row r="3873" spans="1:18">
      <c r="A3873" s="131" t="str">
        <f t="shared" si="60"/>
        <v>350796114002561</v>
      </c>
      <c r="B3873" s="131">
        <f>Год!A3873</f>
        <v>0</v>
      </c>
      <c r="C3873" s="131">
        <f>Год!B3873</f>
        <v>35079</v>
      </c>
      <c r="D3873" s="131">
        <f>Год!C3873</f>
        <v>6114002561</v>
      </c>
      <c r="E3873" s="131">
        <f>Год!D3873</f>
        <v>60518000</v>
      </c>
      <c r="F3873" s="131">
        <f>Год!E3873</f>
        <v>0</v>
      </c>
      <c r="G3873" s="131">
        <f>Год!F3873</f>
        <v>0</v>
      </c>
      <c r="H3873" s="131">
        <f>Год!G3873</f>
        <v>0</v>
      </c>
      <c r="I3873" s="131">
        <f>Год!H3873</f>
        <v>0</v>
      </c>
      <c r="J3873" s="131">
        <f>Год!I3873</f>
        <v>0</v>
      </c>
      <c r="K3873" s="131">
        <f>Год!J3873</f>
        <v>0</v>
      </c>
      <c r="L3873" s="131">
        <f>Год!K3873</f>
        <v>0</v>
      </c>
      <c r="M3873" s="131">
        <f>Год!L3873</f>
        <v>0</v>
      </c>
      <c r="N3873" s="131">
        <f>Год!M3873</f>
        <v>0</v>
      </c>
      <c r="O3873" s="131">
        <f>Год!N3873</f>
        <v>0</v>
      </c>
      <c r="P3873" s="131">
        <f>Год!O3873</f>
        <v>0</v>
      </c>
      <c r="Q3873" s="131">
        <f>Год!P3873</f>
        <v>0</v>
      </c>
      <c r="R3873" s="131">
        <f>Год!Q3873</f>
        <v>0</v>
      </c>
    </row>
    <row r="3874" spans="1:18">
      <c r="A3874" s="131" t="str">
        <f t="shared" si="60"/>
        <v>350796114002581</v>
      </c>
      <c r="B3874" s="131">
        <f>Год!A3874</f>
        <v>0</v>
      </c>
      <c r="C3874" s="131">
        <f>Год!B3874</f>
        <v>35079</v>
      </c>
      <c r="D3874" s="131">
        <f>Год!C3874</f>
        <v>6114002581</v>
      </c>
      <c r="E3874" s="131">
        <f>Год!D3874</f>
        <v>60519000</v>
      </c>
      <c r="F3874" s="131">
        <f>Год!E3874</f>
        <v>0</v>
      </c>
      <c r="G3874" s="131">
        <f>Год!F3874</f>
        <v>0</v>
      </c>
      <c r="H3874" s="131">
        <f>Год!G3874</f>
        <v>0</v>
      </c>
      <c r="I3874" s="131">
        <f>Год!H3874</f>
        <v>0</v>
      </c>
      <c r="J3874" s="131">
        <f>Год!I3874</f>
        <v>0</v>
      </c>
      <c r="K3874" s="131">
        <f>Год!J3874</f>
        <v>0</v>
      </c>
      <c r="L3874" s="131">
        <f>Год!K3874</f>
        <v>0</v>
      </c>
      <c r="M3874" s="131">
        <f>Год!L3874</f>
        <v>0</v>
      </c>
      <c r="N3874" s="131">
        <f>Год!M3874</f>
        <v>0</v>
      </c>
      <c r="O3874" s="131">
        <f>Год!N3874</f>
        <v>0</v>
      </c>
      <c r="P3874" s="131">
        <f>Год!O3874</f>
        <v>0</v>
      </c>
      <c r="Q3874" s="131">
        <f>Год!P3874</f>
        <v>0</v>
      </c>
      <c r="R3874" s="131">
        <f>Год!Q3874</f>
        <v>0</v>
      </c>
    </row>
    <row r="3875" spans="1:18">
      <c r="A3875" s="131" t="str">
        <f t="shared" si="60"/>
        <v>350796114002601</v>
      </c>
      <c r="B3875" s="131">
        <f>Год!A3875</f>
        <v>0</v>
      </c>
      <c r="C3875" s="131">
        <f>Год!B3875</f>
        <v>35079</v>
      </c>
      <c r="D3875" s="131">
        <f>Год!C3875</f>
        <v>6114002601</v>
      </c>
      <c r="E3875" s="131">
        <f>Год!D3875</f>
        <v>60527000</v>
      </c>
      <c r="F3875" s="131">
        <f>Год!E3875</f>
        <v>46805</v>
      </c>
      <c r="G3875" s="131">
        <f>Год!F3875</f>
        <v>33247</v>
      </c>
      <c r="H3875" s="131">
        <f>Год!G3875</f>
        <v>0</v>
      </c>
      <c r="I3875" s="131">
        <f>Год!H3875</f>
        <v>0</v>
      </c>
      <c r="J3875" s="131">
        <f>Год!I3875</f>
        <v>0</v>
      </c>
      <c r="K3875" s="131">
        <f>Год!J3875</f>
        <v>0</v>
      </c>
      <c r="L3875" s="131">
        <f>Год!K3875</f>
        <v>0</v>
      </c>
      <c r="M3875" s="131">
        <f>Год!L3875</f>
        <v>0</v>
      </c>
      <c r="N3875" s="131">
        <f>Год!M3875</f>
        <v>0</v>
      </c>
      <c r="O3875" s="131">
        <f>Год!N3875</f>
        <v>0</v>
      </c>
      <c r="P3875" s="131">
        <f>Год!O3875</f>
        <v>0</v>
      </c>
      <c r="Q3875" s="131">
        <f>Год!P3875</f>
        <v>0</v>
      </c>
      <c r="R3875" s="131">
        <f>Год!Q3875</f>
        <v>0</v>
      </c>
    </row>
    <row r="3876" spans="1:18">
      <c r="A3876" s="131" t="str">
        <f t="shared" si="60"/>
        <v>350796114002621</v>
      </c>
      <c r="B3876" s="131">
        <f>Год!A3876</f>
        <v>0</v>
      </c>
      <c r="C3876" s="131">
        <f>Год!B3876</f>
        <v>35079</v>
      </c>
      <c r="D3876" s="131">
        <f>Год!C3876</f>
        <v>6114002621</v>
      </c>
      <c r="E3876" s="131">
        <f>Год!D3876</f>
        <v>60530000</v>
      </c>
      <c r="F3876" s="131">
        <f>Год!E3876</f>
        <v>0</v>
      </c>
      <c r="G3876" s="131">
        <f>Год!F3876</f>
        <v>152899</v>
      </c>
      <c r="H3876" s="131">
        <f>Год!G3876</f>
        <v>0</v>
      </c>
      <c r="I3876" s="131">
        <f>Год!H3876</f>
        <v>0</v>
      </c>
      <c r="J3876" s="131">
        <f>Год!I3876</f>
        <v>0</v>
      </c>
      <c r="K3876" s="131">
        <f>Год!J3876</f>
        <v>0</v>
      </c>
      <c r="L3876" s="131">
        <f>Год!K3876</f>
        <v>0</v>
      </c>
      <c r="M3876" s="131">
        <f>Год!L3876</f>
        <v>0</v>
      </c>
      <c r="N3876" s="131">
        <f>Год!M3876</f>
        <v>0</v>
      </c>
      <c r="O3876" s="131">
        <f>Год!N3876</f>
        <v>0</v>
      </c>
      <c r="P3876" s="131">
        <f>Год!O3876</f>
        <v>0</v>
      </c>
      <c r="Q3876" s="131">
        <f>Год!P3876</f>
        <v>0</v>
      </c>
      <c r="R3876" s="131">
        <f>Год!Q3876</f>
        <v>0</v>
      </c>
    </row>
    <row r="3877" spans="1:18">
      <c r="A3877" s="131" t="str">
        <f t="shared" si="60"/>
        <v>350796114002641</v>
      </c>
      <c r="B3877" s="131">
        <f>Год!A3877</f>
        <v>0</v>
      </c>
      <c r="C3877" s="131">
        <f>Год!B3877</f>
        <v>35079</v>
      </c>
      <c r="D3877" s="131">
        <f>Год!C3877</f>
        <v>6114002641</v>
      </c>
      <c r="E3877" s="131">
        <f>Год!D3877</f>
        <v>60537000</v>
      </c>
      <c r="F3877" s="131">
        <f>Год!E3877</f>
        <v>630493</v>
      </c>
      <c r="G3877" s="131">
        <f>Год!F3877</f>
        <v>319896</v>
      </c>
      <c r="H3877" s="131">
        <f>Год!G3877</f>
        <v>0</v>
      </c>
      <c r="I3877" s="131">
        <f>Год!H3877</f>
        <v>0</v>
      </c>
      <c r="J3877" s="131">
        <f>Год!I3877</f>
        <v>0</v>
      </c>
      <c r="K3877" s="131">
        <f>Год!J3877</f>
        <v>0</v>
      </c>
      <c r="L3877" s="131">
        <f>Год!K3877</f>
        <v>0</v>
      </c>
      <c r="M3877" s="131">
        <f>Год!L3877</f>
        <v>0</v>
      </c>
      <c r="N3877" s="131">
        <f>Год!M3877</f>
        <v>0</v>
      </c>
      <c r="O3877" s="131">
        <f>Год!N3877</f>
        <v>0</v>
      </c>
      <c r="P3877" s="131">
        <f>Год!O3877</f>
        <v>0</v>
      </c>
      <c r="Q3877" s="131">
        <f>Год!P3877</f>
        <v>0</v>
      </c>
      <c r="R3877" s="131">
        <f>Год!Q3877</f>
        <v>0</v>
      </c>
    </row>
    <row r="3878" spans="1:18">
      <c r="A3878" s="131" t="str">
        <f t="shared" si="60"/>
        <v>350796114002661</v>
      </c>
      <c r="B3878" s="131">
        <f>Год!A3878</f>
        <v>0</v>
      </c>
      <c r="C3878" s="131">
        <f>Год!B3878</f>
        <v>35079</v>
      </c>
      <c r="D3878" s="131">
        <f>Год!C3878</f>
        <v>6114002661</v>
      </c>
      <c r="E3878" s="131">
        <f>Год!D3878</f>
        <v>60540000</v>
      </c>
      <c r="F3878" s="131">
        <f>Год!E3878</f>
        <v>0</v>
      </c>
      <c r="G3878" s="131">
        <f>Год!F3878</f>
        <v>0</v>
      </c>
      <c r="H3878" s="131">
        <f>Год!G3878</f>
        <v>0</v>
      </c>
      <c r="I3878" s="131">
        <f>Год!H3878</f>
        <v>0</v>
      </c>
      <c r="J3878" s="131">
        <f>Год!I3878</f>
        <v>0</v>
      </c>
      <c r="K3878" s="131">
        <f>Год!J3878</f>
        <v>0</v>
      </c>
      <c r="L3878" s="131">
        <f>Год!K3878</f>
        <v>0</v>
      </c>
      <c r="M3878" s="131">
        <f>Год!L3878</f>
        <v>0</v>
      </c>
      <c r="N3878" s="131">
        <f>Год!M3878</f>
        <v>0</v>
      </c>
      <c r="O3878" s="131">
        <f>Год!N3878</f>
        <v>0</v>
      </c>
      <c r="P3878" s="131">
        <f>Год!O3878</f>
        <v>0</v>
      </c>
      <c r="Q3878" s="131">
        <f>Год!P3878</f>
        <v>0</v>
      </c>
      <c r="R3878" s="131">
        <f>Год!Q3878</f>
        <v>0</v>
      </c>
    </row>
    <row r="3879" spans="1:18">
      <c r="A3879" s="131" t="str">
        <f t="shared" si="60"/>
        <v>350796114001581</v>
      </c>
      <c r="B3879" s="131">
        <f>Год!A3879</f>
        <v>0</v>
      </c>
      <c r="C3879" s="131">
        <f>Год!B3879</f>
        <v>35079</v>
      </c>
      <c r="D3879" s="131">
        <f>Год!C3879</f>
        <v>6114001581</v>
      </c>
      <c r="E3879" s="131">
        <f>Год!D3879</f>
        <v>60601000</v>
      </c>
      <c r="F3879" s="131">
        <f>Год!E3879</f>
        <v>140692</v>
      </c>
      <c r="G3879" s="131">
        <f>Год!F3879</f>
        <v>41911</v>
      </c>
      <c r="H3879" s="131">
        <f>Год!G3879</f>
        <v>0</v>
      </c>
      <c r="I3879" s="131">
        <f>Год!H3879</f>
        <v>0</v>
      </c>
      <c r="J3879" s="131">
        <f>Год!I3879</f>
        <v>0</v>
      </c>
      <c r="K3879" s="131">
        <f>Год!J3879</f>
        <v>0</v>
      </c>
      <c r="L3879" s="131">
        <f>Год!K3879</f>
        <v>0</v>
      </c>
      <c r="M3879" s="131">
        <f>Год!L3879</f>
        <v>0</v>
      </c>
      <c r="N3879" s="131">
        <f>Год!M3879</f>
        <v>0</v>
      </c>
      <c r="O3879" s="131">
        <f>Год!N3879</f>
        <v>0</v>
      </c>
      <c r="P3879" s="131">
        <f>Год!O3879</f>
        <v>0</v>
      </c>
      <c r="Q3879" s="131">
        <f>Год!P3879</f>
        <v>0</v>
      </c>
      <c r="R3879" s="131">
        <f>Год!Q3879</f>
        <v>0</v>
      </c>
    </row>
    <row r="3880" spans="1:18">
      <c r="A3880" s="131" t="str">
        <f t="shared" si="60"/>
        <v>350796114001601</v>
      </c>
      <c r="B3880" s="131">
        <f>Год!A3880</f>
        <v>0</v>
      </c>
      <c r="C3880" s="131">
        <f>Год!B3880</f>
        <v>35079</v>
      </c>
      <c r="D3880" s="131">
        <f>Год!C3880</f>
        <v>6114001601</v>
      </c>
      <c r="E3880" s="131">
        <f>Год!D3880</f>
        <v>60602000</v>
      </c>
      <c r="F3880" s="131">
        <f>Год!E3880</f>
        <v>183</v>
      </c>
      <c r="G3880" s="131">
        <f>Год!F3880</f>
        <v>1725849</v>
      </c>
      <c r="H3880" s="131">
        <f>Год!G3880</f>
        <v>0</v>
      </c>
      <c r="I3880" s="131">
        <f>Год!H3880</f>
        <v>0</v>
      </c>
      <c r="J3880" s="131">
        <f>Год!I3880</f>
        <v>0</v>
      </c>
      <c r="K3880" s="131">
        <f>Год!J3880</f>
        <v>0</v>
      </c>
      <c r="L3880" s="131">
        <f>Год!K3880</f>
        <v>0</v>
      </c>
      <c r="M3880" s="131">
        <f>Год!L3880</f>
        <v>0</v>
      </c>
      <c r="N3880" s="131">
        <f>Год!M3880</f>
        <v>0</v>
      </c>
      <c r="O3880" s="131">
        <f>Год!N3880</f>
        <v>0</v>
      </c>
      <c r="P3880" s="131">
        <f>Год!O3880</f>
        <v>0</v>
      </c>
      <c r="Q3880" s="131">
        <f>Год!P3880</f>
        <v>0</v>
      </c>
      <c r="R3880" s="131">
        <f>Год!Q3880</f>
        <v>0</v>
      </c>
    </row>
    <row r="3881" spans="1:18">
      <c r="A3881" s="131" t="str">
        <f t="shared" si="60"/>
        <v>350796114001621</v>
      </c>
      <c r="B3881" s="131">
        <f>Год!A3881</f>
        <v>0</v>
      </c>
      <c r="C3881" s="131">
        <f>Год!B3881</f>
        <v>35079</v>
      </c>
      <c r="D3881" s="131">
        <f>Год!C3881</f>
        <v>6114001621</v>
      </c>
      <c r="E3881" s="131">
        <f>Год!D3881</f>
        <v>60605000</v>
      </c>
      <c r="F3881" s="131">
        <f>Год!E3881</f>
        <v>0</v>
      </c>
      <c r="G3881" s="131">
        <f>Год!F3881</f>
        <v>0</v>
      </c>
      <c r="H3881" s="131">
        <f>Год!G3881</f>
        <v>0</v>
      </c>
      <c r="I3881" s="131">
        <f>Год!H3881</f>
        <v>0</v>
      </c>
      <c r="J3881" s="131">
        <f>Год!I3881</f>
        <v>0</v>
      </c>
      <c r="K3881" s="131">
        <f>Год!J3881</f>
        <v>0</v>
      </c>
      <c r="L3881" s="131">
        <f>Год!K3881</f>
        <v>0</v>
      </c>
      <c r="M3881" s="131">
        <f>Год!L3881</f>
        <v>0</v>
      </c>
      <c r="N3881" s="131">
        <f>Год!M3881</f>
        <v>0</v>
      </c>
      <c r="O3881" s="131">
        <f>Год!N3881</f>
        <v>0</v>
      </c>
      <c r="P3881" s="131">
        <f>Год!O3881</f>
        <v>0</v>
      </c>
      <c r="Q3881" s="131">
        <f>Год!P3881</f>
        <v>0</v>
      </c>
      <c r="R3881" s="131">
        <f>Год!Q3881</f>
        <v>0</v>
      </c>
    </row>
    <row r="3882" spans="1:18">
      <c r="A3882" s="131" t="str">
        <f t="shared" si="60"/>
        <v>350796114001641</v>
      </c>
      <c r="B3882" s="131">
        <f>Год!A3882</f>
        <v>0</v>
      </c>
      <c r="C3882" s="131">
        <f>Год!B3882</f>
        <v>35079</v>
      </c>
      <c r="D3882" s="131">
        <f>Год!C3882</f>
        <v>6114001641</v>
      </c>
      <c r="E3882" s="131">
        <f>Год!D3882</f>
        <v>60606000</v>
      </c>
      <c r="F3882" s="131">
        <f>Год!E3882</f>
        <v>0</v>
      </c>
      <c r="G3882" s="131">
        <f>Год!F3882</f>
        <v>0</v>
      </c>
      <c r="H3882" s="131">
        <f>Год!G3882</f>
        <v>0</v>
      </c>
      <c r="I3882" s="131">
        <f>Год!H3882</f>
        <v>0</v>
      </c>
      <c r="J3882" s="131">
        <f>Год!I3882</f>
        <v>0</v>
      </c>
      <c r="K3882" s="131">
        <f>Год!J3882</f>
        <v>0</v>
      </c>
      <c r="L3882" s="131">
        <f>Год!K3882</f>
        <v>0</v>
      </c>
      <c r="M3882" s="131">
        <f>Год!L3882</f>
        <v>0</v>
      </c>
      <c r="N3882" s="131">
        <f>Год!M3882</f>
        <v>0</v>
      </c>
      <c r="O3882" s="131">
        <f>Год!N3882</f>
        <v>0</v>
      </c>
      <c r="P3882" s="131">
        <f>Год!O3882</f>
        <v>0</v>
      </c>
      <c r="Q3882" s="131">
        <f>Год!P3882</f>
        <v>0</v>
      </c>
      <c r="R3882" s="131">
        <f>Год!Q3882</f>
        <v>0</v>
      </c>
    </row>
    <row r="3883" spans="1:18">
      <c r="A3883" s="131" t="str">
        <f t="shared" si="60"/>
        <v>350796114001661</v>
      </c>
      <c r="B3883" s="131">
        <f>Год!A3883</f>
        <v>0</v>
      </c>
      <c r="C3883" s="131">
        <f>Год!B3883</f>
        <v>35079</v>
      </c>
      <c r="D3883" s="131">
        <f>Год!C3883</f>
        <v>6114001661</v>
      </c>
      <c r="E3883" s="131">
        <f>Год!D3883</f>
        <v>60607000</v>
      </c>
      <c r="F3883" s="131">
        <f>Год!E3883</f>
        <v>0</v>
      </c>
      <c r="G3883" s="131">
        <f>Год!F3883</f>
        <v>0</v>
      </c>
      <c r="H3883" s="131">
        <f>Год!G3883</f>
        <v>0</v>
      </c>
      <c r="I3883" s="131">
        <f>Год!H3883</f>
        <v>0</v>
      </c>
      <c r="J3883" s="131">
        <f>Год!I3883</f>
        <v>0</v>
      </c>
      <c r="K3883" s="131">
        <f>Год!J3883</f>
        <v>0</v>
      </c>
      <c r="L3883" s="131">
        <f>Год!K3883</f>
        <v>0</v>
      </c>
      <c r="M3883" s="131">
        <f>Год!L3883</f>
        <v>0</v>
      </c>
      <c r="N3883" s="131">
        <f>Год!M3883</f>
        <v>0</v>
      </c>
      <c r="O3883" s="131">
        <f>Год!N3883</f>
        <v>0</v>
      </c>
      <c r="P3883" s="131">
        <f>Год!O3883</f>
        <v>0</v>
      </c>
      <c r="Q3883" s="131">
        <f>Год!P3883</f>
        <v>0</v>
      </c>
      <c r="R3883" s="131">
        <f>Год!Q3883</f>
        <v>0</v>
      </c>
    </row>
    <row r="3884" spans="1:18">
      <c r="A3884" s="131" t="str">
        <f t="shared" si="60"/>
        <v>350796114001681</v>
      </c>
      <c r="B3884" s="131">
        <f>Год!A3884</f>
        <v>0</v>
      </c>
      <c r="C3884" s="131">
        <f>Год!B3884</f>
        <v>35079</v>
      </c>
      <c r="D3884" s="131">
        <f>Год!C3884</f>
        <v>6114001681</v>
      </c>
      <c r="E3884" s="131">
        <f>Год!D3884</f>
        <v>60608000</v>
      </c>
      <c r="F3884" s="131">
        <f>Год!E3884</f>
        <v>0</v>
      </c>
      <c r="G3884" s="131">
        <f>Год!F3884</f>
        <v>0</v>
      </c>
      <c r="H3884" s="131">
        <f>Год!G3884</f>
        <v>0</v>
      </c>
      <c r="I3884" s="131">
        <f>Год!H3884</f>
        <v>0</v>
      </c>
      <c r="J3884" s="131">
        <f>Год!I3884</f>
        <v>0</v>
      </c>
      <c r="K3884" s="131">
        <f>Год!J3884</f>
        <v>0</v>
      </c>
      <c r="L3884" s="131">
        <f>Год!K3884</f>
        <v>0</v>
      </c>
      <c r="M3884" s="131">
        <f>Год!L3884</f>
        <v>0</v>
      </c>
      <c r="N3884" s="131">
        <f>Год!M3884</f>
        <v>0</v>
      </c>
      <c r="O3884" s="131">
        <f>Год!N3884</f>
        <v>0</v>
      </c>
      <c r="P3884" s="131">
        <f>Год!O3884</f>
        <v>0</v>
      </c>
      <c r="Q3884" s="131">
        <f>Год!P3884</f>
        <v>0</v>
      </c>
      <c r="R3884" s="131">
        <f>Год!Q3884</f>
        <v>0</v>
      </c>
    </row>
    <row r="3885" spans="1:18">
      <c r="A3885" s="131" t="str">
        <f t="shared" si="60"/>
        <v>350796114001701</v>
      </c>
      <c r="B3885" s="131">
        <f>Год!A3885</f>
        <v>0</v>
      </c>
      <c r="C3885" s="131">
        <f>Год!B3885</f>
        <v>35079</v>
      </c>
      <c r="D3885" s="131">
        <f>Год!C3885</f>
        <v>6114001701</v>
      </c>
      <c r="E3885" s="131">
        <f>Год!D3885</f>
        <v>60609000</v>
      </c>
      <c r="F3885" s="131">
        <f>Год!E3885</f>
        <v>0</v>
      </c>
      <c r="G3885" s="131">
        <f>Год!F3885</f>
        <v>0</v>
      </c>
      <c r="H3885" s="131">
        <f>Год!G3885</f>
        <v>0</v>
      </c>
      <c r="I3885" s="131">
        <f>Год!H3885</f>
        <v>0</v>
      </c>
      <c r="J3885" s="131">
        <f>Год!I3885</f>
        <v>0</v>
      </c>
      <c r="K3885" s="131">
        <f>Год!J3885</f>
        <v>0</v>
      </c>
      <c r="L3885" s="131">
        <f>Год!K3885</f>
        <v>0</v>
      </c>
      <c r="M3885" s="131">
        <f>Год!L3885</f>
        <v>0</v>
      </c>
      <c r="N3885" s="131">
        <f>Год!M3885</f>
        <v>0</v>
      </c>
      <c r="O3885" s="131">
        <f>Год!N3885</f>
        <v>0</v>
      </c>
      <c r="P3885" s="131">
        <f>Год!O3885</f>
        <v>0</v>
      </c>
      <c r="Q3885" s="131">
        <f>Год!P3885</f>
        <v>0</v>
      </c>
      <c r="R3885" s="131">
        <f>Год!Q3885</f>
        <v>0</v>
      </c>
    </row>
    <row r="3886" spans="1:18">
      <c r="A3886" s="131" t="str">
        <f t="shared" si="60"/>
        <v>350796114001741</v>
      </c>
      <c r="B3886" s="131">
        <f>Год!A3886</f>
        <v>0</v>
      </c>
      <c r="C3886" s="131">
        <f>Год!B3886</f>
        <v>35079</v>
      </c>
      <c r="D3886" s="131">
        <f>Год!C3886</f>
        <v>6114001741</v>
      </c>
      <c r="E3886" s="131">
        <f>Год!D3886</f>
        <v>60612000</v>
      </c>
      <c r="F3886" s="131">
        <f>Год!E3886</f>
        <v>0</v>
      </c>
      <c r="G3886" s="131">
        <f>Год!F3886</f>
        <v>0</v>
      </c>
      <c r="H3886" s="131">
        <f>Год!G3886</f>
        <v>0</v>
      </c>
      <c r="I3886" s="131">
        <f>Год!H3886</f>
        <v>0</v>
      </c>
      <c r="J3886" s="131">
        <f>Год!I3886</f>
        <v>0</v>
      </c>
      <c r="K3886" s="131">
        <f>Год!J3886</f>
        <v>0</v>
      </c>
      <c r="L3886" s="131">
        <f>Год!K3886</f>
        <v>0</v>
      </c>
      <c r="M3886" s="131">
        <f>Год!L3886</f>
        <v>0</v>
      </c>
      <c r="N3886" s="131">
        <f>Год!M3886</f>
        <v>0</v>
      </c>
      <c r="O3886" s="131">
        <f>Год!N3886</f>
        <v>0</v>
      </c>
      <c r="P3886" s="131">
        <f>Год!O3886</f>
        <v>0</v>
      </c>
      <c r="Q3886" s="131">
        <f>Год!P3886</f>
        <v>0</v>
      </c>
      <c r="R3886" s="131">
        <f>Год!Q3886</f>
        <v>0</v>
      </c>
    </row>
    <row r="3887" spans="1:18">
      <c r="A3887" s="131" t="str">
        <f t="shared" si="60"/>
        <v>350796114001761</v>
      </c>
      <c r="B3887" s="131">
        <f>Год!A3887</f>
        <v>0</v>
      </c>
      <c r="C3887" s="131">
        <f>Год!B3887</f>
        <v>35079</v>
      </c>
      <c r="D3887" s="131">
        <f>Год!C3887</f>
        <v>6114001761</v>
      </c>
      <c r="E3887" s="131">
        <f>Год!D3887</f>
        <v>60613000</v>
      </c>
      <c r="F3887" s="131">
        <f>Год!E3887</f>
        <v>0</v>
      </c>
      <c r="G3887" s="131">
        <f>Год!F3887</f>
        <v>461</v>
      </c>
      <c r="H3887" s="131">
        <f>Год!G3887</f>
        <v>0</v>
      </c>
      <c r="I3887" s="131">
        <f>Год!H3887</f>
        <v>0</v>
      </c>
      <c r="J3887" s="131">
        <f>Год!I3887</f>
        <v>0</v>
      </c>
      <c r="K3887" s="131">
        <f>Год!J3887</f>
        <v>0</v>
      </c>
      <c r="L3887" s="131">
        <f>Год!K3887</f>
        <v>0</v>
      </c>
      <c r="M3887" s="131">
        <f>Год!L3887</f>
        <v>0</v>
      </c>
      <c r="N3887" s="131">
        <f>Год!M3887</f>
        <v>0</v>
      </c>
      <c r="O3887" s="131">
        <f>Год!N3887</f>
        <v>0</v>
      </c>
      <c r="P3887" s="131">
        <f>Год!O3887</f>
        <v>0</v>
      </c>
      <c r="Q3887" s="131">
        <f>Год!P3887</f>
        <v>0</v>
      </c>
      <c r="R3887" s="131">
        <f>Год!Q3887</f>
        <v>0</v>
      </c>
    </row>
    <row r="3888" spans="1:18">
      <c r="A3888" s="131" t="str">
        <f t="shared" si="60"/>
        <v>350796114001781</v>
      </c>
      <c r="B3888" s="131">
        <f>Год!A3888</f>
        <v>0</v>
      </c>
      <c r="C3888" s="131">
        <f>Год!B3888</f>
        <v>35079</v>
      </c>
      <c r="D3888" s="131">
        <f>Год!C3888</f>
        <v>6114001781</v>
      </c>
      <c r="E3888" s="131">
        <f>Год!D3888</f>
        <v>60615000</v>
      </c>
      <c r="F3888" s="131">
        <f>Год!E3888</f>
        <v>0</v>
      </c>
      <c r="G3888" s="131">
        <f>Год!F3888</f>
        <v>0</v>
      </c>
      <c r="H3888" s="131">
        <f>Год!G3888</f>
        <v>0</v>
      </c>
      <c r="I3888" s="131">
        <f>Год!H3888</f>
        <v>0</v>
      </c>
      <c r="J3888" s="131">
        <f>Год!I3888</f>
        <v>0</v>
      </c>
      <c r="K3888" s="131">
        <f>Год!J3888</f>
        <v>0</v>
      </c>
      <c r="L3888" s="131">
        <f>Год!K3888</f>
        <v>0</v>
      </c>
      <c r="M3888" s="131">
        <f>Год!L3888</f>
        <v>0</v>
      </c>
      <c r="N3888" s="131">
        <f>Год!M3888</f>
        <v>0</v>
      </c>
      <c r="O3888" s="131">
        <f>Год!N3888</f>
        <v>0</v>
      </c>
      <c r="P3888" s="131">
        <f>Год!O3888</f>
        <v>0</v>
      </c>
      <c r="Q3888" s="131">
        <f>Год!P3888</f>
        <v>0</v>
      </c>
      <c r="R3888" s="131">
        <f>Год!Q3888</f>
        <v>0</v>
      </c>
    </row>
    <row r="3889" spans="1:18">
      <c r="A3889" s="131" t="str">
        <f t="shared" si="60"/>
        <v>350796114001801</v>
      </c>
      <c r="B3889" s="131">
        <f>Год!A3889</f>
        <v>0</v>
      </c>
      <c r="C3889" s="131">
        <f>Год!B3889</f>
        <v>35079</v>
      </c>
      <c r="D3889" s="131">
        <f>Год!C3889</f>
        <v>6114001801</v>
      </c>
      <c r="E3889" s="131">
        <f>Год!D3889</f>
        <v>60617000</v>
      </c>
      <c r="F3889" s="131">
        <f>Год!E3889</f>
        <v>0</v>
      </c>
      <c r="G3889" s="131">
        <f>Год!F3889</f>
        <v>0</v>
      </c>
      <c r="H3889" s="131">
        <f>Год!G3889</f>
        <v>0</v>
      </c>
      <c r="I3889" s="131">
        <f>Год!H3889</f>
        <v>0</v>
      </c>
      <c r="J3889" s="131">
        <f>Год!I3889</f>
        <v>0</v>
      </c>
      <c r="K3889" s="131">
        <f>Год!J3889</f>
        <v>0</v>
      </c>
      <c r="L3889" s="131">
        <f>Год!K3889</f>
        <v>0</v>
      </c>
      <c r="M3889" s="131">
        <f>Год!L3889</f>
        <v>0</v>
      </c>
      <c r="N3889" s="131">
        <f>Год!M3889</f>
        <v>0</v>
      </c>
      <c r="O3889" s="131">
        <f>Год!N3889</f>
        <v>0</v>
      </c>
      <c r="P3889" s="131">
        <f>Год!O3889</f>
        <v>0</v>
      </c>
      <c r="Q3889" s="131">
        <f>Год!P3889</f>
        <v>0</v>
      </c>
      <c r="R3889" s="131">
        <f>Год!Q3889</f>
        <v>0</v>
      </c>
    </row>
    <row r="3890" spans="1:18">
      <c r="A3890" s="131" t="str">
        <f t="shared" si="60"/>
        <v>350796114001821</v>
      </c>
      <c r="B3890" s="131">
        <f>Год!A3890</f>
        <v>0</v>
      </c>
      <c r="C3890" s="131">
        <f>Год!B3890</f>
        <v>35079</v>
      </c>
      <c r="D3890" s="131">
        <f>Год!C3890</f>
        <v>6114001821</v>
      </c>
      <c r="E3890" s="131">
        <f>Год!D3890</f>
        <v>60618000</v>
      </c>
      <c r="F3890" s="131">
        <f>Год!E3890</f>
        <v>0</v>
      </c>
      <c r="G3890" s="131">
        <f>Год!F3890</f>
        <v>0</v>
      </c>
      <c r="H3890" s="131">
        <f>Год!G3890</f>
        <v>0</v>
      </c>
      <c r="I3890" s="131">
        <f>Год!H3890</f>
        <v>0</v>
      </c>
      <c r="J3890" s="131">
        <f>Год!I3890</f>
        <v>0</v>
      </c>
      <c r="K3890" s="131">
        <f>Год!J3890</f>
        <v>0</v>
      </c>
      <c r="L3890" s="131">
        <f>Год!K3890</f>
        <v>0</v>
      </c>
      <c r="M3890" s="131">
        <f>Год!L3890</f>
        <v>0</v>
      </c>
      <c r="N3890" s="131">
        <f>Год!M3890</f>
        <v>0</v>
      </c>
      <c r="O3890" s="131">
        <f>Год!N3890</f>
        <v>0</v>
      </c>
      <c r="P3890" s="131">
        <f>Год!O3890</f>
        <v>0</v>
      </c>
      <c r="Q3890" s="131">
        <f>Год!P3890</f>
        <v>0</v>
      </c>
      <c r="R3890" s="131">
        <f>Год!Q3890</f>
        <v>0</v>
      </c>
    </row>
    <row r="3891" spans="1:18">
      <c r="A3891" s="131" t="str">
        <f t="shared" si="60"/>
        <v>350796114001841</v>
      </c>
      <c r="B3891" s="131">
        <f>Год!A3891</f>
        <v>0</v>
      </c>
      <c r="C3891" s="131">
        <f>Год!B3891</f>
        <v>35079</v>
      </c>
      <c r="D3891" s="131">
        <f>Год!C3891</f>
        <v>6114001841</v>
      </c>
      <c r="E3891" s="131">
        <f>Год!D3891</f>
        <v>60619000</v>
      </c>
      <c r="F3891" s="131">
        <f>Год!E3891</f>
        <v>110917</v>
      </c>
      <c r="G3891" s="131">
        <f>Год!F3891</f>
        <v>148690</v>
      </c>
      <c r="H3891" s="131">
        <f>Год!G3891</f>
        <v>0</v>
      </c>
      <c r="I3891" s="131">
        <f>Год!H3891</f>
        <v>0</v>
      </c>
      <c r="J3891" s="131">
        <f>Год!I3891</f>
        <v>0</v>
      </c>
      <c r="K3891" s="131">
        <f>Год!J3891</f>
        <v>0</v>
      </c>
      <c r="L3891" s="131">
        <f>Год!K3891</f>
        <v>0</v>
      </c>
      <c r="M3891" s="131">
        <f>Год!L3891</f>
        <v>0</v>
      </c>
      <c r="N3891" s="131">
        <f>Год!M3891</f>
        <v>0</v>
      </c>
      <c r="O3891" s="131">
        <f>Год!N3891</f>
        <v>0</v>
      </c>
      <c r="P3891" s="131">
        <f>Год!O3891</f>
        <v>0</v>
      </c>
      <c r="Q3891" s="131">
        <f>Год!P3891</f>
        <v>0</v>
      </c>
      <c r="R3891" s="131">
        <f>Год!Q3891</f>
        <v>0</v>
      </c>
    </row>
    <row r="3892" spans="1:18">
      <c r="A3892" s="131" t="str">
        <f t="shared" si="60"/>
        <v>350796114001861</v>
      </c>
      <c r="B3892" s="131">
        <f>Год!A3892</f>
        <v>0</v>
      </c>
      <c r="C3892" s="131">
        <f>Год!B3892</f>
        <v>35079</v>
      </c>
      <c r="D3892" s="131">
        <f>Год!C3892</f>
        <v>6114001861</v>
      </c>
      <c r="E3892" s="131">
        <f>Год!D3892</f>
        <v>60622000</v>
      </c>
      <c r="F3892" s="131">
        <f>Год!E3892</f>
        <v>22549</v>
      </c>
      <c r="G3892" s="131">
        <f>Год!F3892</f>
        <v>10609</v>
      </c>
      <c r="H3892" s="131">
        <f>Год!G3892</f>
        <v>0</v>
      </c>
      <c r="I3892" s="131">
        <f>Год!H3892</f>
        <v>0</v>
      </c>
      <c r="J3892" s="131">
        <f>Год!I3892</f>
        <v>0</v>
      </c>
      <c r="K3892" s="131">
        <f>Год!J3892</f>
        <v>0</v>
      </c>
      <c r="L3892" s="131">
        <f>Год!K3892</f>
        <v>0</v>
      </c>
      <c r="M3892" s="131">
        <f>Год!L3892</f>
        <v>0</v>
      </c>
      <c r="N3892" s="131">
        <f>Год!M3892</f>
        <v>0</v>
      </c>
      <c r="O3892" s="131">
        <f>Год!N3892</f>
        <v>0</v>
      </c>
      <c r="P3892" s="131">
        <f>Год!O3892</f>
        <v>0</v>
      </c>
      <c r="Q3892" s="131">
        <f>Год!P3892</f>
        <v>0</v>
      </c>
      <c r="R3892" s="131">
        <f>Год!Q3892</f>
        <v>0</v>
      </c>
    </row>
    <row r="3893" spans="1:18">
      <c r="A3893" s="131" t="str">
        <f t="shared" si="60"/>
        <v>350796114001881</v>
      </c>
      <c r="B3893" s="131">
        <f>Год!A3893</f>
        <v>0</v>
      </c>
      <c r="C3893" s="131">
        <f>Год!B3893</f>
        <v>35079</v>
      </c>
      <c r="D3893" s="131">
        <f>Год!C3893</f>
        <v>6114001881</v>
      </c>
      <c r="E3893" s="131">
        <f>Год!D3893</f>
        <v>60623000</v>
      </c>
      <c r="F3893" s="131">
        <f>Год!E3893</f>
        <v>0</v>
      </c>
      <c r="G3893" s="131">
        <f>Год!F3893</f>
        <v>0</v>
      </c>
      <c r="H3893" s="131">
        <f>Год!G3893</f>
        <v>0</v>
      </c>
      <c r="I3893" s="131">
        <f>Год!H3893</f>
        <v>0</v>
      </c>
      <c r="J3893" s="131">
        <f>Год!I3893</f>
        <v>0</v>
      </c>
      <c r="K3893" s="131">
        <f>Год!J3893</f>
        <v>0</v>
      </c>
      <c r="L3893" s="131">
        <f>Год!K3893</f>
        <v>0</v>
      </c>
      <c r="M3893" s="131">
        <f>Год!L3893</f>
        <v>0</v>
      </c>
      <c r="N3893" s="131">
        <f>Год!M3893</f>
        <v>0</v>
      </c>
      <c r="O3893" s="131">
        <f>Год!N3893</f>
        <v>0</v>
      </c>
      <c r="P3893" s="131">
        <f>Год!O3893</f>
        <v>0</v>
      </c>
      <c r="Q3893" s="131">
        <f>Год!P3893</f>
        <v>0</v>
      </c>
      <c r="R3893" s="131">
        <f>Год!Q3893</f>
        <v>0</v>
      </c>
    </row>
    <row r="3894" spans="1:18">
      <c r="A3894" s="131" t="str">
        <f t="shared" si="60"/>
        <v>350796114001901</v>
      </c>
      <c r="B3894" s="131">
        <f>Год!A3894</f>
        <v>0</v>
      </c>
      <c r="C3894" s="131">
        <f>Год!B3894</f>
        <v>35079</v>
      </c>
      <c r="D3894" s="131">
        <f>Год!C3894</f>
        <v>6114001901</v>
      </c>
      <c r="E3894" s="131">
        <f>Год!D3894</f>
        <v>60624000</v>
      </c>
      <c r="F3894" s="131">
        <f>Год!E3894</f>
        <v>493</v>
      </c>
      <c r="G3894" s="131">
        <f>Год!F3894</f>
        <v>0</v>
      </c>
      <c r="H3894" s="131">
        <f>Год!G3894</f>
        <v>0</v>
      </c>
      <c r="I3894" s="131">
        <f>Год!H3894</f>
        <v>0</v>
      </c>
      <c r="J3894" s="131">
        <f>Год!I3894</f>
        <v>0</v>
      </c>
      <c r="K3894" s="131">
        <f>Год!J3894</f>
        <v>0</v>
      </c>
      <c r="L3894" s="131">
        <f>Год!K3894</f>
        <v>0</v>
      </c>
      <c r="M3894" s="131">
        <f>Год!L3894</f>
        <v>0</v>
      </c>
      <c r="N3894" s="131">
        <f>Год!M3894</f>
        <v>0</v>
      </c>
      <c r="O3894" s="131">
        <f>Год!N3894</f>
        <v>0</v>
      </c>
      <c r="P3894" s="131">
        <f>Год!O3894</f>
        <v>0</v>
      </c>
      <c r="Q3894" s="131">
        <f>Год!P3894</f>
        <v>0</v>
      </c>
      <c r="R3894" s="131">
        <f>Год!Q3894</f>
        <v>0</v>
      </c>
    </row>
    <row r="3895" spans="1:18">
      <c r="A3895" s="131" t="str">
        <f t="shared" si="60"/>
        <v>350796114001921</v>
      </c>
      <c r="B3895" s="131">
        <f>Год!A3895</f>
        <v>0</v>
      </c>
      <c r="C3895" s="131">
        <f>Год!B3895</f>
        <v>35079</v>
      </c>
      <c r="D3895" s="131">
        <f>Год!C3895</f>
        <v>6114001921</v>
      </c>
      <c r="E3895" s="131">
        <f>Год!D3895</f>
        <v>60625000</v>
      </c>
      <c r="F3895" s="131">
        <f>Год!E3895</f>
        <v>0</v>
      </c>
      <c r="G3895" s="131">
        <f>Год!F3895</f>
        <v>0</v>
      </c>
      <c r="H3895" s="131">
        <f>Год!G3895</f>
        <v>0</v>
      </c>
      <c r="I3895" s="131">
        <f>Год!H3895</f>
        <v>0</v>
      </c>
      <c r="J3895" s="131">
        <f>Год!I3895</f>
        <v>0</v>
      </c>
      <c r="K3895" s="131">
        <f>Год!J3895</f>
        <v>0</v>
      </c>
      <c r="L3895" s="131">
        <f>Год!K3895</f>
        <v>0</v>
      </c>
      <c r="M3895" s="131">
        <f>Год!L3895</f>
        <v>0</v>
      </c>
      <c r="N3895" s="131">
        <f>Год!M3895</f>
        <v>0</v>
      </c>
      <c r="O3895" s="131">
        <f>Год!N3895</f>
        <v>0</v>
      </c>
      <c r="P3895" s="131">
        <f>Год!O3895</f>
        <v>0</v>
      </c>
      <c r="Q3895" s="131">
        <f>Год!P3895</f>
        <v>0</v>
      </c>
      <c r="R3895" s="131">
        <f>Год!Q3895</f>
        <v>0</v>
      </c>
    </row>
    <row r="3896" spans="1:18">
      <c r="A3896" s="131" t="str">
        <f t="shared" si="60"/>
        <v>350796114001941</v>
      </c>
      <c r="B3896" s="131">
        <f>Год!A3896</f>
        <v>0</v>
      </c>
      <c r="C3896" s="131">
        <f>Год!B3896</f>
        <v>35079</v>
      </c>
      <c r="D3896" s="131">
        <f>Год!C3896</f>
        <v>6114001941</v>
      </c>
      <c r="E3896" s="131">
        <f>Год!D3896</f>
        <v>60626000</v>
      </c>
      <c r="F3896" s="131">
        <f>Год!E3896</f>
        <v>0</v>
      </c>
      <c r="G3896" s="131">
        <f>Год!F3896</f>
        <v>0</v>
      </c>
      <c r="H3896" s="131">
        <f>Год!G3896</f>
        <v>0</v>
      </c>
      <c r="I3896" s="131">
        <f>Год!H3896</f>
        <v>0</v>
      </c>
      <c r="J3896" s="131">
        <f>Год!I3896</f>
        <v>0</v>
      </c>
      <c r="K3896" s="131">
        <f>Год!J3896</f>
        <v>0</v>
      </c>
      <c r="L3896" s="131">
        <f>Год!K3896</f>
        <v>0</v>
      </c>
      <c r="M3896" s="131">
        <f>Год!L3896</f>
        <v>0</v>
      </c>
      <c r="N3896" s="131">
        <f>Год!M3896</f>
        <v>0</v>
      </c>
      <c r="O3896" s="131">
        <f>Год!N3896</f>
        <v>0</v>
      </c>
      <c r="P3896" s="131">
        <f>Год!O3896</f>
        <v>0</v>
      </c>
      <c r="Q3896" s="131">
        <f>Год!P3896</f>
        <v>0</v>
      </c>
      <c r="R3896" s="131">
        <f>Год!Q3896</f>
        <v>0</v>
      </c>
    </row>
    <row r="3897" spans="1:18">
      <c r="A3897" s="131" t="str">
        <f t="shared" si="60"/>
        <v>350796114001961</v>
      </c>
      <c r="B3897" s="131">
        <f>Год!A3897</f>
        <v>0</v>
      </c>
      <c r="C3897" s="131">
        <f>Год!B3897</f>
        <v>35079</v>
      </c>
      <c r="D3897" s="131">
        <f>Год!C3897</f>
        <v>6114001961</v>
      </c>
      <c r="E3897" s="131">
        <f>Год!D3897</f>
        <v>60627000</v>
      </c>
      <c r="F3897" s="131">
        <f>Год!E3897</f>
        <v>0</v>
      </c>
      <c r="G3897" s="131">
        <f>Год!F3897</f>
        <v>0</v>
      </c>
      <c r="H3897" s="131">
        <f>Год!G3897</f>
        <v>0</v>
      </c>
      <c r="I3897" s="131">
        <f>Год!H3897</f>
        <v>0</v>
      </c>
      <c r="J3897" s="131">
        <f>Год!I3897</f>
        <v>0</v>
      </c>
      <c r="K3897" s="131">
        <f>Год!J3897</f>
        <v>0</v>
      </c>
      <c r="L3897" s="131">
        <f>Год!K3897</f>
        <v>0</v>
      </c>
      <c r="M3897" s="131">
        <f>Год!L3897</f>
        <v>0</v>
      </c>
      <c r="N3897" s="131">
        <f>Год!M3897</f>
        <v>0</v>
      </c>
      <c r="O3897" s="131">
        <f>Год!N3897</f>
        <v>0</v>
      </c>
      <c r="P3897" s="131">
        <f>Год!O3897</f>
        <v>0</v>
      </c>
      <c r="Q3897" s="131">
        <f>Год!P3897</f>
        <v>0</v>
      </c>
      <c r="R3897" s="131">
        <f>Год!Q3897</f>
        <v>0</v>
      </c>
    </row>
    <row r="3898" spans="1:18">
      <c r="A3898" s="131" t="str">
        <f t="shared" si="60"/>
        <v>350796114001981</v>
      </c>
      <c r="B3898" s="131">
        <f>Год!A3898</f>
        <v>0</v>
      </c>
      <c r="C3898" s="131">
        <f>Год!B3898</f>
        <v>35079</v>
      </c>
      <c r="D3898" s="131">
        <f>Год!C3898</f>
        <v>6114001981</v>
      </c>
      <c r="E3898" s="131">
        <f>Год!D3898</f>
        <v>60630000</v>
      </c>
      <c r="F3898" s="131">
        <f>Год!E3898</f>
        <v>0</v>
      </c>
      <c r="G3898" s="131">
        <f>Год!F3898</f>
        <v>0</v>
      </c>
      <c r="H3898" s="131">
        <f>Год!G3898</f>
        <v>0</v>
      </c>
      <c r="I3898" s="131">
        <f>Год!H3898</f>
        <v>0</v>
      </c>
      <c r="J3898" s="131">
        <f>Год!I3898</f>
        <v>0</v>
      </c>
      <c r="K3898" s="131">
        <f>Год!J3898</f>
        <v>0</v>
      </c>
      <c r="L3898" s="131">
        <f>Год!K3898</f>
        <v>0</v>
      </c>
      <c r="M3898" s="131">
        <f>Год!L3898</f>
        <v>0</v>
      </c>
      <c r="N3898" s="131">
        <f>Год!M3898</f>
        <v>0</v>
      </c>
      <c r="O3898" s="131">
        <f>Год!N3898</f>
        <v>0</v>
      </c>
      <c r="P3898" s="131">
        <f>Год!O3898</f>
        <v>0</v>
      </c>
      <c r="Q3898" s="131">
        <f>Год!P3898</f>
        <v>0</v>
      </c>
      <c r="R3898" s="131">
        <f>Год!Q3898</f>
        <v>0</v>
      </c>
    </row>
    <row r="3899" spans="1:18">
      <c r="A3899" s="131" t="str">
        <f t="shared" si="60"/>
        <v>350796114002001</v>
      </c>
      <c r="B3899" s="131">
        <f>Год!A3899</f>
        <v>0</v>
      </c>
      <c r="C3899" s="131">
        <f>Год!B3899</f>
        <v>35079</v>
      </c>
      <c r="D3899" s="131">
        <f>Год!C3899</f>
        <v>6114002001</v>
      </c>
      <c r="E3899" s="131">
        <f>Год!D3899</f>
        <v>60631000</v>
      </c>
      <c r="F3899" s="131">
        <f>Год!E3899</f>
        <v>0</v>
      </c>
      <c r="G3899" s="131">
        <f>Год!F3899</f>
        <v>0</v>
      </c>
      <c r="H3899" s="131">
        <f>Год!G3899</f>
        <v>0</v>
      </c>
      <c r="I3899" s="131">
        <f>Год!H3899</f>
        <v>0</v>
      </c>
      <c r="J3899" s="131">
        <f>Год!I3899</f>
        <v>0</v>
      </c>
      <c r="K3899" s="131">
        <f>Год!J3899</f>
        <v>0</v>
      </c>
      <c r="L3899" s="131">
        <f>Год!K3899</f>
        <v>0</v>
      </c>
      <c r="M3899" s="131">
        <f>Год!L3899</f>
        <v>0</v>
      </c>
      <c r="N3899" s="131">
        <f>Год!M3899</f>
        <v>0</v>
      </c>
      <c r="O3899" s="131">
        <f>Год!N3899</f>
        <v>0</v>
      </c>
      <c r="P3899" s="131">
        <f>Год!O3899</f>
        <v>0</v>
      </c>
      <c r="Q3899" s="131">
        <f>Год!P3899</f>
        <v>0</v>
      </c>
      <c r="R3899" s="131">
        <f>Год!Q3899</f>
        <v>0</v>
      </c>
    </row>
    <row r="3900" spans="1:18">
      <c r="A3900" s="131" t="str">
        <f t="shared" si="60"/>
        <v>350796114002021</v>
      </c>
      <c r="B3900" s="131">
        <f>Год!A3900</f>
        <v>0</v>
      </c>
      <c r="C3900" s="131">
        <f>Год!B3900</f>
        <v>35079</v>
      </c>
      <c r="D3900" s="131">
        <f>Год!C3900</f>
        <v>6114002021</v>
      </c>
      <c r="E3900" s="131">
        <f>Год!D3900</f>
        <v>60632000</v>
      </c>
      <c r="F3900" s="131">
        <f>Год!E3900</f>
        <v>0</v>
      </c>
      <c r="G3900" s="131">
        <f>Год!F3900</f>
        <v>6160</v>
      </c>
      <c r="H3900" s="131">
        <f>Год!G3900</f>
        <v>0</v>
      </c>
      <c r="I3900" s="131">
        <f>Год!H3900</f>
        <v>0</v>
      </c>
      <c r="J3900" s="131">
        <f>Год!I3900</f>
        <v>0</v>
      </c>
      <c r="K3900" s="131">
        <f>Год!J3900</f>
        <v>0</v>
      </c>
      <c r="L3900" s="131">
        <f>Год!K3900</f>
        <v>0</v>
      </c>
      <c r="M3900" s="131">
        <f>Год!L3900</f>
        <v>0</v>
      </c>
      <c r="N3900" s="131">
        <f>Год!M3900</f>
        <v>0</v>
      </c>
      <c r="O3900" s="131">
        <f>Год!N3900</f>
        <v>0</v>
      </c>
      <c r="P3900" s="131">
        <f>Год!O3900</f>
        <v>0</v>
      </c>
      <c r="Q3900" s="131">
        <f>Год!P3900</f>
        <v>0</v>
      </c>
      <c r="R3900" s="131">
        <f>Год!Q3900</f>
        <v>0</v>
      </c>
    </row>
    <row r="3901" spans="1:18">
      <c r="A3901" s="131" t="str">
        <f t="shared" si="60"/>
        <v>350796114002041</v>
      </c>
      <c r="B3901" s="131">
        <f>Год!A3901</f>
        <v>0</v>
      </c>
      <c r="C3901" s="131">
        <f>Год!B3901</f>
        <v>35079</v>
      </c>
      <c r="D3901" s="131">
        <f>Год!C3901</f>
        <v>6114002041</v>
      </c>
      <c r="E3901" s="131">
        <f>Год!D3901</f>
        <v>60633000</v>
      </c>
      <c r="F3901" s="131">
        <f>Год!E3901</f>
        <v>0</v>
      </c>
      <c r="G3901" s="131">
        <f>Год!F3901</f>
        <v>0</v>
      </c>
      <c r="H3901" s="131">
        <f>Год!G3901</f>
        <v>0</v>
      </c>
      <c r="I3901" s="131">
        <f>Год!H3901</f>
        <v>0</v>
      </c>
      <c r="J3901" s="131">
        <f>Год!I3901</f>
        <v>0</v>
      </c>
      <c r="K3901" s="131">
        <f>Год!J3901</f>
        <v>0</v>
      </c>
      <c r="L3901" s="131">
        <f>Год!K3901</f>
        <v>0</v>
      </c>
      <c r="M3901" s="131">
        <f>Год!L3901</f>
        <v>0</v>
      </c>
      <c r="N3901" s="131">
        <f>Год!M3901</f>
        <v>0</v>
      </c>
      <c r="O3901" s="131">
        <f>Год!N3901</f>
        <v>0</v>
      </c>
      <c r="P3901" s="131">
        <f>Год!O3901</f>
        <v>0</v>
      </c>
      <c r="Q3901" s="131">
        <f>Год!P3901</f>
        <v>0</v>
      </c>
      <c r="R3901" s="131">
        <f>Год!Q3901</f>
        <v>0</v>
      </c>
    </row>
    <row r="3902" spans="1:18">
      <c r="A3902" s="131" t="str">
        <f t="shared" si="60"/>
        <v>350796114002061</v>
      </c>
      <c r="B3902" s="131">
        <f>Год!A3902</f>
        <v>0</v>
      </c>
      <c r="C3902" s="131">
        <f>Год!B3902</f>
        <v>35079</v>
      </c>
      <c r="D3902" s="131">
        <f>Год!C3902</f>
        <v>6114002061</v>
      </c>
      <c r="E3902" s="131">
        <f>Год!D3902</f>
        <v>60634000</v>
      </c>
      <c r="F3902" s="131">
        <f>Год!E3902</f>
        <v>0</v>
      </c>
      <c r="G3902" s="131">
        <f>Год!F3902</f>
        <v>2562</v>
      </c>
      <c r="H3902" s="131">
        <f>Год!G3902</f>
        <v>0</v>
      </c>
      <c r="I3902" s="131">
        <f>Год!H3902</f>
        <v>0</v>
      </c>
      <c r="J3902" s="131">
        <f>Год!I3902</f>
        <v>0</v>
      </c>
      <c r="K3902" s="131">
        <f>Год!J3902</f>
        <v>0</v>
      </c>
      <c r="L3902" s="131">
        <f>Год!K3902</f>
        <v>0</v>
      </c>
      <c r="M3902" s="131">
        <f>Год!L3902</f>
        <v>0</v>
      </c>
      <c r="N3902" s="131">
        <f>Год!M3902</f>
        <v>0</v>
      </c>
      <c r="O3902" s="131">
        <f>Год!N3902</f>
        <v>0</v>
      </c>
      <c r="P3902" s="131">
        <f>Год!O3902</f>
        <v>0</v>
      </c>
      <c r="Q3902" s="131">
        <f>Год!P3902</f>
        <v>0</v>
      </c>
      <c r="R3902" s="131">
        <f>Год!Q3902</f>
        <v>0</v>
      </c>
    </row>
    <row r="3903" spans="1:18">
      <c r="A3903" s="131" t="str">
        <f t="shared" si="60"/>
        <v>350796114002081</v>
      </c>
      <c r="B3903" s="131">
        <f>Год!A3903</f>
        <v>0</v>
      </c>
      <c r="C3903" s="131">
        <f>Год!B3903</f>
        <v>35079</v>
      </c>
      <c r="D3903" s="131">
        <f>Год!C3903</f>
        <v>6114002081</v>
      </c>
      <c r="E3903" s="131">
        <f>Год!D3903</f>
        <v>60635000</v>
      </c>
      <c r="F3903" s="131">
        <f>Год!E3903</f>
        <v>0</v>
      </c>
      <c r="G3903" s="131">
        <f>Год!F3903</f>
        <v>0</v>
      </c>
      <c r="H3903" s="131">
        <f>Год!G3903</f>
        <v>0</v>
      </c>
      <c r="I3903" s="131">
        <f>Год!H3903</f>
        <v>0</v>
      </c>
      <c r="J3903" s="131">
        <f>Год!I3903</f>
        <v>0</v>
      </c>
      <c r="K3903" s="131">
        <f>Год!J3903</f>
        <v>0</v>
      </c>
      <c r="L3903" s="131">
        <f>Год!K3903</f>
        <v>0</v>
      </c>
      <c r="M3903" s="131">
        <f>Год!L3903</f>
        <v>0</v>
      </c>
      <c r="N3903" s="131">
        <f>Год!M3903</f>
        <v>0</v>
      </c>
      <c r="O3903" s="131">
        <f>Год!N3903</f>
        <v>0</v>
      </c>
      <c r="P3903" s="131">
        <f>Год!O3903</f>
        <v>0</v>
      </c>
      <c r="Q3903" s="131">
        <f>Год!P3903</f>
        <v>0</v>
      </c>
      <c r="R3903" s="131">
        <f>Год!Q3903</f>
        <v>0</v>
      </c>
    </row>
    <row r="3904" spans="1:18">
      <c r="A3904" s="131" t="str">
        <f t="shared" si="60"/>
        <v>350796114002101</v>
      </c>
      <c r="B3904" s="131">
        <f>Год!A3904</f>
        <v>0</v>
      </c>
      <c r="C3904" s="131">
        <f>Год!B3904</f>
        <v>35079</v>
      </c>
      <c r="D3904" s="131">
        <f>Год!C3904</f>
        <v>6114002101</v>
      </c>
      <c r="E3904" s="131">
        <f>Год!D3904</f>
        <v>60636000</v>
      </c>
      <c r="F3904" s="131">
        <f>Год!E3904</f>
        <v>0</v>
      </c>
      <c r="G3904" s="131">
        <f>Год!F3904</f>
        <v>0</v>
      </c>
      <c r="H3904" s="131">
        <f>Год!G3904</f>
        <v>0</v>
      </c>
      <c r="I3904" s="131">
        <f>Год!H3904</f>
        <v>0</v>
      </c>
      <c r="J3904" s="131">
        <f>Год!I3904</f>
        <v>0</v>
      </c>
      <c r="K3904" s="131">
        <f>Год!J3904</f>
        <v>0</v>
      </c>
      <c r="L3904" s="131">
        <f>Год!K3904</f>
        <v>0</v>
      </c>
      <c r="M3904" s="131">
        <f>Год!L3904</f>
        <v>0</v>
      </c>
      <c r="N3904" s="131">
        <f>Год!M3904</f>
        <v>0</v>
      </c>
      <c r="O3904" s="131">
        <f>Год!N3904</f>
        <v>0</v>
      </c>
      <c r="P3904" s="131">
        <f>Год!O3904</f>
        <v>0</v>
      </c>
      <c r="Q3904" s="131">
        <f>Год!P3904</f>
        <v>0</v>
      </c>
      <c r="R3904" s="131">
        <f>Год!Q3904</f>
        <v>0</v>
      </c>
    </row>
    <row r="3905" spans="1:18">
      <c r="A3905" s="131" t="str">
        <f t="shared" si="60"/>
        <v>350796114002121</v>
      </c>
      <c r="B3905" s="131">
        <f>Год!A3905</f>
        <v>0</v>
      </c>
      <c r="C3905" s="131">
        <f>Год!B3905</f>
        <v>35079</v>
      </c>
      <c r="D3905" s="131">
        <f>Год!C3905</f>
        <v>6114002121</v>
      </c>
      <c r="E3905" s="131">
        <f>Год!D3905</f>
        <v>60640000</v>
      </c>
      <c r="F3905" s="131">
        <f>Год!E3905</f>
        <v>0</v>
      </c>
      <c r="G3905" s="131">
        <f>Год!F3905</f>
        <v>8412</v>
      </c>
      <c r="H3905" s="131">
        <f>Год!G3905</f>
        <v>0</v>
      </c>
      <c r="I3905" s="131">
        <f>Год!H3905</f>
        <v>0</v>
      </c>
      <c r="J3905" s="131">
        <f>Год!I3905</f>
        <v>0</v>
      </c>
      <c r="K3905" s="131">
        <f>Год!J3905</f>
        <v>0</v>
      </c>
      <c r="L3905" s="131">
        <f>Год!K3905</f>
        <v>0</v>
      </c>
      <c r="M3905" s="131">
        <f>Год!L3905</f>
        <v>0</v>
      </c>
      <c r="N3905" s="131">
        <f>Год!M3905</f>
        <v>0</v>
      </c>
      <c r="O3905" s="131">
        <f>Год!N3905</f>
        <v>0</v>
      </c>
      <c r="P3905" s="131">
        <f>Год!O3905</f>
        <v>0</v>
      </c>
      <c r="Q3905" s="131">
        <f>Год!P3905</f>
        <v>0</v>
      </c>
      <c r="R3905" s="131">
        <f>Год!Q3905</f>
        <v>0</v>
      </c>
    </row>
    <row r="3906" spans="1:18">
      <c r="A3906" s="131" t="str">
        <f t="shared" si="60"/>
        <v>350796114002141</v>
      </c>
      <c r="B3906" s="131">
        <f>Год!A3906</f>
        <v>0</v>
      </c>
      <c r="C3906" s="131">
        <f>Год!B3906</f>
        <v>35079</v>
      </c>
      <c r="D3906" s="131">
        <f>Год!C3906</f>
        <v>6114002141</v>
      </c>
      <c r="E3906" s="131">
        <f>Год!D3906</f>
        <v>60641000</v>
      </c>
      <c r="F3906" s="131">
        <f>Год!E3906</f>
        <v>0</v>
      </c>
      <c r="G3906" s="131">
        <f>Год!F3906</f>
        <v>0</v>
      </c>
      <c r="H3906" s="131">
        <f>Год!G3906</f>
        <v>0</v>
      </c>
      <c r="I3906" s="131">
        <f>Год!H3906</f>
        <v>0</v>
      </c>
      <c r="J3906" s="131">
        <f>Год!I3906</f>
        <v>0</v>
      </c>
      <c r="K3906" s="131">
        <f>Год!J3906</f>
        <v>0</v>
      </c>
      <c r="L3906" s="131">
        <f>Год!K3906</f>
        <v>0</v>
      </c>
      <c r="M3906" s="131">
        <f>Год!L3906</f>
        <v>0</v>
      </c>
      <c r="N3906" s="131">
        <f>Год!M3906</f>
        <v>0</v>
      </c>
      <c r="O3906" s="131">
        <f>Год!N3906</f>
        <v>0</v>
      </c>
      <c r="P3906" s="131">
        <f>Год!O3906</f>
        <v>0</v>
      </c>
      <c r="Q3906" s="131">
        <f>Год!P3906</f>
        <v>0</v>
      </c>
      <c r="R3906" s="131">
        <f>Год!Q3906</f>
        <v>0</v>
      </c>
    </row>
    <row r="3907" spans="1:18">
      <c r="A3907" s="131" t="str">
        <f t="shared" ref="A3907:A3970" si="61">CONCATENATE(C3907,D3907)</f>
        <v>350796114002161</v>
      </c>
      <c r="B3907" s="131">
        <f>Год!A3907</f>
        <v>0</v>
      </c>
      <c r="C3907" s="131">
        <f>Год!B3907</f>
        <v>35079</v>
      </c>
      <c r="D3907" s="131">
        <f>Год!C3907</f>
        <v>6114002161</v>
      </c>
      <c r="E3907" s="131">
        <f>Год!D3907</f>
        <v>60642000</v>
      </c>
      <c r="F3907" s="131">
        <f>Год!E3907</f>
        <v>151</v>
      </c>
      <c r="G3907" s="131">
        <f>Год!F3907</f>
        <v>526</v>
      </c>
      <c r="H3907" s="131">
        <f>Год!G3907</f>
        <v>0</v>
      </c>
      <c r="I3907" s="131">
        <f>Год!H3907</f>
        <v>0</v>
      </c>
      <c r="J3907" s="131">
        <f>Год!I3907</f>
        <v>0</v>
      </c>
      <c r="K3907" s="131">
        <f>Год!J3907</f>
        <v>0</v>
      </c>
      <c r="L3907" s="131">
        <f>Год!K3907</f>
        <v>0</v>
      </c>
      <c r="M3907" s="131">
        <f>Год!L3907</f>
        <v>0</v>
      </c>
      <c r="N3907" s="131">
        <f>Год!M3907</f>
        <v>0</v>
      </c>
      <c r="O3907" s="131">
        <f>Год!N3907</f>
        <v>0</v>
      </c>
      <c r="P3907" s="131">
        <f>Год!O3907</f>
        <v>0</v>
      </c>
      <c r="Q3907" s="131">
        <f>Год!P3907</f>
        <v>0</v>
      </c>
      <c r="R3907" s="131">
        <f>Год!Q3907</f>
        <v>0</v>
      </c>
    </row>
    <row r="3908" spans="1:18">
      <c r="A3908" s="131" t="str">
        <f t="shared" si="61"/>
        <v>350796114002181</v>
      </c>
      <c r="B3908" s="131">
        <f>Год!A3908</f>
        <v>0</v>
      </c>
      <c r="C3908" s="131">
        <f>Год!B3908</f>
        <v>35079</v>
      </c>
      <c r="D3908" s="131">
        <f>Год!C3908</f>
        <v>6114002181</v>
      </c>
      <c r="E3908" s="131">
        <f>Год!D3908</f>
        <v>60644000</v>
      </c>
      <c r="F3908" s="131">
        <f>Год!E3908</f>
        <v>0</v>
      </c>
      <c r="G3908" s="131">
        <f>Год!F3908</f>
        <v>0</v>
      </c>
      <c r="H3908" s="131">
        <f>Год!G3908</f>
        <v>0</v>
      </c>
      <c r="I3908" s="131">
        <f>Год!H3908</f>
        <v>0</v>
      </c>
      <c r="J3908" s="131">
        <f>Год!I3908</f>
        <v>0</v>
      </c>
      <c r="K3908" s="131">
        <f>Год!J3908</f>
        <v>0</v>
      </c>
      <c r="L3908" s="131">
        <f>Год!K3908</f>
        <v>0</v>
      </c>
      <c r="M3908" s="131">
        <f>Год!L3908</f>
        <v>0</v>
      </c>
      <c r="N3908" s="131">
        <f>Год!M3908</f>
        <v>0</v>
      </c>
      <c r="O3908" s="131">
        <f>Год!N3908</f>
        <v>0</v>
      </c>
      <c r="P3908" s="131">
        <f>Год!O3908</f>
        <v>0</v>
      </c>
      <c r="Q3908" s="131">
        <f>Год!P3908</f>
        <v>0</v>
      </c>
      <c r="R3908" s="131">
        <f>Год!Q3908</f>
        <v>0</v>
      </c>
    </row>
    <row r="3909" spans="1:18">
      <c r="A3909" s="131" t="str">
        <f t="shared" si="61"/>
        <v>350796114002201</v>
      </c>
      <c r="B3909" s="131">
        <f>Год!A3909</f>
        <v>0</v>
      </c>
      <c r="C3909" s="131">
        <f>Год!B3909</f>
        <v>35079</v>
      </c>
      <c r="D3909" s="131">
        <f>Год!C3909</f>
        <v>6114002201</v>
      </c>
      <c r="E3909" s="131">
        <f>Год!D3909</f>
        <v>60645000</v>
      </c>
      <c r="F3909" s="131">
        <f>Год!E3909</f>
        <v>21397</v>
      </c>
      <c r="G3909" s="131">
        <f>Год!F3909</f>
        <v>80711</v>
      </c>
      <c r="H3909" s="131">
        <f>Год!G3909</f>
        <v>0</v>
      </c>
      <c r="I3909" s="131">
        <f>Год!H3909</f>
        <v>0</v>
      </c>
      <c r="J3909" s="131">
        <f>Год!I3909</f>
        <v>0</v>
      </c>
      <c r="K3909" s="131">
        <f>Год!J3909</f>
        <v>0</v>
      </c>
      <c r="L3909" s="131">
        <f>Год!K3909</f>
        <v>0</v>
      </c>
      <c r="M3909" s="131">
        <f>Год!L3909</f>
        <v>0</v>
      </c>
      <c r="N3909" s="131">
        <f>Год!M3909</f>
        <v>0</v>
      </c>
      <c r="O3909" s="131">
        <f>Год!N3909</f>
        <v>0</v>
      </c>
      <c r="P3909" s="131">
        <f>Год!O3909</f>
        <v>0</v>
      </c>
      <c r="Q3909" s="131">
        <f>Год!P3909</f>
        <v>0</v>
      </c>
      <c r="R3909" s="131">
        <f>Год!Q3909</f>
        <v>0</v>
      </c>
    </row>
    <row r="3910" spans="1:18">
      <c r="A3910" s="131" t="str">
        <f t="shared" si="61"/>
        <v>350796114002221</v>
      </c>
      <c r="B3910" s="131">
        <f>Год!A3910</f>
        <v>0</v>
      </c>
      <c r="C3910" s="131">
        <f>Год!B3910</f>
        <v>35079</v>
      </c>
      <c r="D3910" s="131">
        <f>Год!C3910</f>
        <v>6114002221</v>
      </c>
      <c r="E3910" s="131">
        <f>Год!D3910</f>
        <v>60647000</v>
      </c>
      <c r="F3910" s="131">
        <f>Год!E3910</f>
        <v>0</v>
      </c>
      <c r="G3910" s="131">
        <f>Год!F3910</f>
        <v>0</v>
      </c>
      <c r="H3910" s="131">
        <f>Год!G3910</f>
        <v>0</v>
      </c>
      <c r="I3910" s="131">
        <f>Год!H3910</f>
        <v>0</v>
      </c>
      <c r="J3910" s="131">
        <f>Год!I3910</f>
        <v>0</v>
      </c>
      <c r="K3910" s="131">
        <f>Год!J3910</f>
        <v>0</v>
      </c>
      <c r="L3910" s="131">
        <f>Год!K3910</f>
        <v>0</v>
      </c>
      <c r="M3910" s="131">
        <f>Год!L3910</f>
        <v>0</v>
      </c>
      <c r="N3910" s="131">
        <f>Год!M3910</f>
        <v>0</v>
      </c>
      <c r="O3910" s="131">
        <f>Год!N3910</f>
        <v>0</v>
      </c>
      <c r="P3910" s="131">
        <f>Год!O3910</f>
        <v>0</v>
      </c>
      <c r="Q3910" s="131">
        <f>Год!P3910</f>
        <v>0</v>
      </c>
      <c r="R3910" s="131">
        <f>Год!Q3910</f>
        <v>0</v>
      </c>
    </row>
    <row r="3911" spans="1:18">
      <c r="A3911" s="131" t="str">
        <f t="shared" si="61"/>
        <v>350796114002241</v>
      </c>
      <c r="B3911" s="131">
        <f>Год!A3911</f>
        <v>0</v>
      </c>
      <c r="C3911" s="131">
        <f>Год!B3911</f>
        <v>35079</v>
      </c>
      <c r="D3911" s="131">
        <f>Год!C3911</f>
        <v>6114002241</v>
      </c>
      <c r="E3911" s="131">
        <f>Год!D3911</f>
        <v>60648000</v>
      </c>
      <c r="F3911" s="131">
        <f>Год!E3911</f>
        <v>0</v>
      </c>
      <c r="G3911" s="131">
        <f>Год!F3911</f>
        <v>0</v>
      </c>
      <c r="H3911" s="131">
        <f>Год!G3911</f>
        <v>0</v>
      </c>
      <c r="I3911" s="131">
        <f>Год!H3911</f>
        <v>0</v>
      </c>
      <c r="J3911" s="131">
        <f>Год!I3911</f>
        <v>0</v>
      </c>
      <c r="K3911" s="131">
        <f>Год!J3911</f>
        <v>0</v>
      </c>
      <c r="L3911" s="131">
        <f>Год!K3911</f>
        <v>0</v>
      </c>
      <c r="M3911" s="131">
        <f>Год!L3911</f>
        <v>0</v>
      </c>
      <c r="N3911" s="131">
        <f>Год!M3911</f>
        <v>0</v>
      </c>
      <c r="O3911" s="131">
        <f>Год!N3911</f>
        <v>0</v>
      </c>
      <c r="P3911" s="131">
        <f>Год!O3911</f>
        <v>0</v>
      </c>
      <c r="Q3911" s="131">
        <f>Год!P3911</f>
        <v>0</v>
      </c>
      <c r="R3911" s="131">
        <f>Год!Q3911</f>
        <v>0</v>
      </c>
    </row>
    <row r="3912" spans="1:18">
      <c r="A3912" s="131" t="str">
        <f t="shared" si="61"/>
        <v>350796114002261</v>
      </c>
      <c r="B3912" s="131">
        <f>Год!A3912</f>
        <v>0</v>
      </c>
      <c r="C3912" s="131">
        <f>Год!B3912</f>
        <v>35079</v>
      </c>
      <c r="D3912" s="131">
        <f>Год!C3912</f>
        <v>6114002261</v>
      </c>
      <c r="E3912" s="131">
        <f>Год!D3912</f>
        <v>60650000</v>
      </c>
      <c r="F3912" s="131">
        <f>Год!E3912</f>
        <v>149538</v>
      </c>
      <c r="G3912" s="131">
        <f>Год!F3912</f>
        <v>109918</v>
      </c>
      <c r="H3912" s="131">
        <f>Год!G3912</f>
        <v>0</v>
      </c>
      <c r="I3912" s="131">
        <f>Год!H3912</f>
        <v>0</v>
      </c>
      <c r="J3912" s="131">
        <f>Год!I3912</f>
        <v>0</v>
      </c>
      <c r="K3912" s="131">
        <f>Год!J3912</f>
        <v>0</v>
      </c>
      <c r="L3912" s="131">
        <f>Год!K3912</f>
        <v>0</v>
      </c>
      <c r="M3912" s="131">
        <f>Год!L3912</f>
        <v>0</v>
      </c>
      <c r="N3912" s="131">
        <f>Год!M3912</f>
        <v>0</v>
      </c>
      <c r="O3912" s="131">
        <f>Год!N3912</f>
        <v>0</v>
      </c>
      <c r="P3912" s="131">
        <f>Год!O3912</f>
        <v>0</v>
      </c>
      <c r="Q3912" s="131">
        <f>Год!P3912</f>
        <v>0</v>
      </c>
      <c r="R3912" s="131">
        <f>Год!Q3912</f>
        <v>0</v>
      </c>
    </row>
    <row r="3913" spans="1:18">
      <c r="A3913" s="131" t="str">
        <f t="shared" si="61"/>
        <v>350796114002281</v>
      </c>
      <c r="B3913" s="131">
        <f>Год!A3913</f>
        <v>0</v>
      </c>
      <c r="C3913" s="131">
        <f>Год!B3913</f>
        <v>35079</v>
      </c>
      <c r="D3913" s="131">
        <f>Год!C3913</f>
        <v>6114002281</v>
      </c>
      <c r="E3913" s="131">
        <f>Год!D3913</f>
        <v>60651000</v>
      </c>
      <c r="F3913" s="131">
        <f>Год!E3913</f>
        <v>0</v>
      </c>
      <c r="G3913" s="131">
        <f>Год!F3913</f>
        <v>0</v>
      </c>
      <c r="H3913" s="131">
        <f>Год!G3913</f>
        <v>0</v>
      </c>
      <c r="I3913" s="131">
        <f>Год!H3913</f>
        <v>0</v>
      </c>
      <c r="J3913" s="131">
        <f>Год!I3913</f>
        <v>0</v>
      </c>
      <c r="K3913" s="131">
        <f>Год!J3913</f>
        <v>0</v>
      </c>
      <c r="L3913" s="131">
        <f>Год!K3913</f>
        <v>0</v>
      </c>
      <c r="M3913" s="131">
        <f>Год!L3913</f>
        <v>0</v>
      </c>
      <c r="N3913" s="131">
        <f>Год!M3913</f>
        <v>0</v>
      </c>
      <c r="O3913" s="131">
        <f>Год!N3913</f>
        <v>0</v>
      </c>
      <c r="P3913" s="131">
        <f>Год!O3913</f>
        <v>0</v>
      </c>
      <c r="Q3913" s="131">
        <f>Год!P3913</f>
        <v>0</v>
      </c>
      <c r="R3913" s="131">
        <f>Год!Q3913</f>
        <v>0</v>
      </c>
    </row>
    <row r="3914" spans="1:18">
      <c r="A3914" s="131" t="str">
        <f t="shared" si="61"/>
        <v>350796114002301</v>
      </c>
      <c r="B3914" s="131">
        <f>Год!A3914</f>
        <v>0</v>
      </c>
      <c r="C3914" s="131">
        <f>Год!B3914</f>
        <v>35079</v>
      </c>
      <c r="D3914" s="131">
        <f>Год!C3914</f>
        <v>6114002301</v>
      </c>
      <c r="E3914" s="131">
        <f>Год!D3914</f>
        <v>60652000</v>
      </c>
      <c r="F3914" s="131">
        <f>Год!E3914</f>
        <v>0</v>
      </c>
      <c r="G3914" s="131">
        <f>Год!F3914</f>
        <v>0</v>
      </c>
      <c r="H3914" s="131">
        <f>Год!G3914</f>
        <v>0</v>
      </c>
      <c r="I3914" s="131">
        <f>Год!H3914</f>
        <v>0</v>
      </c>
      <c r="J3914" s="131">
        <f>Год!I3914</f>
        <v>0</v>
      </c>
      <c r="K3914" s="131">
        <f>Год!J3914</f>
        <v>0</v>
      </c>
      <c r="L3914" s="131">
        <f>Год!K3914</f>
        <v>0</v>
      </c>
      <c r="M3914" s="131">
        <f>Год!L3914</f>
        <v>0</v>
      </c>
      <c r="N3914" s="131">
        <f>Год!M3914</f>
        <v>0</v>
      </c>
      <c r="O3914" s="131">
        <f>Год!N3914</f>
        <v>0</v>
      </c>
      <c r="P3914" s="131">
        <f>Год!O3914</f>
        <v>0</v>
      </c>
      <c r="Q3914" s="131">
        <f>Год!P3914</f>
        <v>0</v>
      </c>
      <c r="R3914" s="131">
        <f>Год!Q3914</f>
        <v>0</v>
      </c>
    </row>
    <row r="3915" spans="1:18">
      <c r="A3915" s="131" t="str">
        <f t="shared" si="61"/>
        <v>350796114002321</v>
      </c>
      <c r="B3915" s="131">
        <f>Год!A3915</f>
        <v>0</v>
      </c>
      <c r="C3915" s="131">
        <f>Год!B3915</f>
        <v>35079</v>
      </c>
      <c r="D3915" s="131">
        <f>Год!C3915</f>
        <v>6114002321</v>
      </c>
      <c r="E3915" s="131">
        <f>Год!D3915</f>
        <v>60653000</v>
      </c>
      <c r="F3915" s="131">
        <f>Год!E3915</f>
        <v>0</v>
      </c>
      <c r="G3915" s="131">
        <f>Год!F3915</f>
        <v>0</v>
      </c>
      <c r="H3915" s="131">
        <f>Год!G3915</f>
        <v>0</v>
      </c>
      <c r="I3915" s="131">
        <f>Год!H3915</f>
        <v>0</v>
      </c>
      <c r="J3915" s="131">
        <f>Год!I3915</f>
        <v>0</v>
      </c>
      <c r="K3915" s="131">
        <f>Год!J3915</f>
        <v>0</v>
      </c>
      <c r="L3915" s="131">
        <f>Год!K3915</f>
        <v>0</v>
      </c>
      <c r="M3915" s="131">
        <f>Год!L3915</f>
        <v>0</v>
      </c>
      <c r="N3915" s="131">
        <f>Год!M3915</f>
        <v>0</v>
      </c>
      <c r="O3915" s="131">
        <f>Год!N3915</f>
        <v>0</v>
      </c>
      <c r="P3915" s="131">
        <f>Год!O3915</f>
        <v>0</v>
      </c>
      <c r="Q3915" s="131">
        <f>Год!P3915</f>
        <v>0</v>
      </c>
      <c r="R3915" s="131">
        <f>Год!Q3915</f>
        <v>0</v>
      </c>
    </row>
    <row r="3916" spans="1:18">
      <c r="A3916" s="131" t="str">
        <f t="shared" si="61"/>
        <v>350796114002341</v>
      </c>
      <c r="B3916" s="131">
        <f>Год!A3916</f>
        <v>0</v>
      </c>
      <c r="C3916" s="131">
        <f>Год!B3916</f>
        <v>35079</v>
      </c>
      <c r="D3916" s="131">
        <f>Год!C3916</f>
        <v>6114002341</v>
      </c>
      <c r="E3916" s="131">
        <f>Год!D3916</f>
        <v>60654000</v>
      </c>
      <c r="F3916" s="131">
        <f>Год!E3916</f>
        <v>0</v>
      </c>
      <c r="G3916" s="131">
        <f>Год!F3916</f>
        <v>0</v>
      </c>
      <c r="H3916" s="131">
        <f>Год!G3916</f>
        <v>0</v>
      </c>
      <c r="I3916" s="131">
        <f>Год!H3916</f>
        <v>0</v>
      </c>
      <c r="J3916" s="131">
        <f>Год!I3916</f>
        <v>0</v>
      </c>
      <c r="K3916" s="131">
        <f>Год!J3916</f>
        <v>0</v>
      </c>
      <c r="L3916" s="131">
        <f>Год!K3916</f>
        <v>0</v>
      </c>
      <c r="M3916" s="131">
        <f>Год!L3916</f>
        <v>0</v>
      </c>
      <c r="N3916" s="131">
        <f>Год!M3916</f>
        <v>0</v>
      </c>
      <c r="O3916" s="131">
        <f>Год!N3916</f>
        <v>0</v>
      </c>
      <c r="P3916" s="131">
        <f>Год!O3916</f>
        <v>0</v>
      </c>
      <c r="Q3916" s="131">
        <f>Год!P3916</f>
        <v>0</v>
      </c>
      <c r="R3916" s="131">
        <f>Год!Q3916</f>
        <v>0</v>
      </c>
    </row>
    <row r="3917" spans="1:18">
      <c r="A3917" s="131" t="str">
        <f t="shared" si="61"/>
        <v>350796114002361</v>
      </c>
      <c r="B3917" s="131">
        <f>Год!A3917</f>
        <v>0</v>
      </c>
      <c r="C3917" s="131">
        <f>Год!B3917</f>
        <v>35079</v>
      </c>
      <c r="D3917" s="131">
        <f>Год!C3917</f>
        <v>6114002361</v>
      </c>
      <c r="E3917" s="131">
        <f>Год!D3917</f>
        <v>60655000</v>
      </c>
      <c r="F3917" s="131">
        <f>Год!E3917</f>
        <v>15376</v>
      </c>
      <c r="G3917" s="131">
        <f>Год!F3917</f>
        <v>5758</v>
      </c>
      <c r="H3917" s="131">
        <f>Год!G3917</f>
        <v>0</v>
      </c>
      <c r="I3917" s="131">
        <f>Год!H3917</f>
        <v>0</v>
      </c>
      <c r="J3917" s="131">
        <f>Год!I3917</f>
        <v>0</v>
      </c>
      <c r="K3917" s="131">
        <f>Год!J3917</f>
        <v>0</v>
      </c>
      <c r="L3917" s="131">
        <f>Год!K3917</f>
        <v>0</v>
      </c>
      <c r="M3917" s="131">
        <f>Год!L3917</f>
        <v>0</v>
      </c>
      <c r="N3917" s="131">
        <f>Год!M3917</f>
        <v>0</v>
      </c>
      <c r="O3917" s="131">
        <f>Год!N3917</f>
        <v>0</v>
      </c>
      <c r="P3917" s="131">
        <f>Год!O3917</f>
        <v>0</v>
      </c>
      <c r="Q3917" s="131">
        <f>Год!P3917</f>
        <v>0</v>
      </c>
      <c r="R3917" s="131">
        <f>Год!Q3917</f>
        <v>0</v>
      </c>
    </row>
    <row r="3918" spans="1:18">
      <c r="A3918" s="131" t="str">
        <f t="shared" si="61"/>
        <v>350796114002381</v>
      </c>
      <c r="B3918" s="131">
        <f>Год!A3918</f>
        <v>0</v>
      </c>
      <c r="C3918" s="131">
        <f>Год!B3918</f>
        <v>35079</v>
      </c>
      <c r="D3918" s="131">
        <f>Год!C3918</f>
        <v>6114002381</v>
      </c>
      <c r="E3918" s="131">
        <f>Год!D3918</f>
        <v>60656000</v>
      </c>
      <c r="F3918" s="131">
        <f>Год!E3918</f>
        <v>0</v>
      </c>
      <c r="G3918" s="131">
        <f>Год!F3918</f>
        <v>0</v>
      </c>
      <c r="H3918" s="131">
        <f>Год!G3918</f>
        <v>0</v>
      </c>
      <c r="I3918" s="131">
        <f>Год!H3918</f>
        <v>0</v>
      </c>
      <c r="J3918" s="131">
        <f>Год!I3918</f>
        <v>0</v>
      </c>
      <c r="K3918" s="131">
        <f>Год!J3918</f>
        <v>0</v>
      </c>
      <c r="L3918" s="131">
        <f>Год!K3918</f>
        <v>0</v>
      </c>
      <c r="M3918" s="131">
        <f>Год!L3918</f>
        <v>0</v>
      </c>
      <c r="N3918" s="131">
        <f>Год!M3918</f>
        <v>0</v>
      </c>
      <c r="O3918" s="131">
        <f>Год!N3918</f>
        <v>0</v>
      </c>
      <c r="P3918" s="131">
        <f>Год!O3918</f>
        <v>0</v>
      </c>
      <c r="Q3918" s="131">
        <f>Год!P3918</f>
        <v>0</v>
      </c>
      <c r="R3918" s="131">
        <f>Год!Q3918</f>
        <v>0</v>
      </c>
    </row>
    <row r="3919" spans="1:18">
      <c r="A3919" s="131" t="str">
        <f t="shared" si="61"/>
        <v>350796114002401</v>
      </c>
      <c r="B3919" s="131">
        <f>Год!A3919</f>
        <v>0</v>
      </c>
      <c r="C3919" s="131">
        <f>Год!B3919</f>
        <v>35079</v>
      </c>
      <c r="D3919" s="131">
        <f>Год!C3919</f>
        <v>6114002401</v>
      </c>
      <c r="E3919" s="131">
        <f>Год!D3919</f>
        <v>60657000</v>
      </c>
      <c r="F3919" s="131">
        <f>Год!E3919</f>
        <v>0</v>
      </c>
      <c r="G3919" s="131">
        <f>Год!F3919</f>
        <v>0</v>
      </c>
      <c r="H3919" s="131">
        <f>Год!G3919</f>
        <v>0</v>
      </c>
      <c r="I3919" s="131">
        <f>Год!H3919</f>
        <v>0</v>
      </c>
      <c r="J3919" s="131">
        <f>Год!I3919</f>
        <v>0</v>
      </c>
      <c r="K3919" s="131">
        <f>Год!J3919</f>
        <v>0</v>
      </c>
      <c r="L3919" s="131">
        <f>Год!K3919</f>
        <v>0</v>
      </c>
      <c r="M3919" s="131">
        <f>Год!L3919</f>
        <v>0</v>
      </c>
      <c r="N3919" s="131">
        <f>Год!M3919</f>
        <v>0</v>
      </c>
      <c r="O3919" s="131">
        <f>Год!N3919</f>
        <v>0</v>
      </c>
      <c r="P3919" s="131">
        <f>Год!O3919</f>
        <v>0</v>
      </c>
      <c r="Q3919" s="131">
        <f>Год!P3919</f>
        <v>0</v>
      </c>
      <c r="R3919" s="131">
        <f>Год!Q3919</f>
        <v>0</v>
      </c>
    </row>
    <row r="3920" spans="1:18">
      <c r="A3920" s="131" t="str">
        <f t="shared" si="61"/>
        <v>350796114002421</v>
      </c>
      <c r="B3920" s="131">
        <f>Год!A3920</f>
        <v>0</v>
      </c>
      <c r="C3920" s="131">
        <f>Год!B3920</f>
        <v>35079</v>
      </c>
      <c r="D3920" s="131">
        <f>Год!C3920</f>
        <v>6114002421</v>
      </c>
      <c r="E3920" s="131">
        <f>Год!D3920</f>
        <v>60658000</v>
      </c>
      <c r="F3920" s="131">
        <f>Год!E3920</f>
        <v>0</v>
      </c>
      <c r="G3920" s="131">
        <f>Год!F3920</f>
        <v>7</v>
      </c>
      <c r="H3920" s="131">
        <f>Год!G3920</f>
        <v>0</v>
      </c>
      <c r="I3920" s="131">
        <f>Год!H3920</f>
        <v>0</v>
      </c>
      <c r="J3920" s="131">
        <f>Год!I3920</f>
        <v>0</v>
      </c>
      <c r="K3920" s="131">
        <f>Год!J3920</f>
        <v>0</v>
      </c>
      <c r="L3920" s="131">
        <f>Год!K3920</f>
        <v>0</v>
      </c>
      <c r="M3920" s="131">
        <f>Год!L3920</f>
        <v>0</v>
      </c>
      <c r="N3920" s="131">
        <f>Год!M3920</f>
        <v>0</v>
      </c>
      <c r="O3920" s="131">
        <f>Год!N3920</f>
        <v>0</v>
      </c>
      <c r="P3920" s="131">
        <f>Год!O3920</f>
        <v>0</v>
      </c>
      <c r="Q3920" s="131">
        <f>Год!P3920</f>
        <v>0</v>
      </c>
      <c r="R3920" s="131">
        <f>Год!Q3920</f>
        <v>0</v>
      </c>
    </row>
    <row r="3921" spans="1:18">
      <c r="A3921" s="131" t="str">
        <f t="shared" si="61"/>
        <v>350796114001721</v>
      </c>
      <c r="B3921" s="131">
        <f>Год!A3921</f>
        <v>0</v>
      </c>
      <c r="C3921" s="131">
        <f>Год!B3921</f>
        <v>35079</v>
      </c>
      <c r="D3921" s="131">
        <f>Год!C3921</f>
        <v>6114001721</v>
      </c>
      <c r="E3921" s="131">
        <f>Год!D3921</f>
        <v>60659000</v>
      </c>
      <c r="F3921" s="131">
        <f>Год!E3921</f>
        <v>0</v>
      </c>
      <c r="G3921" s="131">
        <f>Год!F3921</f>
        <v>0</v>
      </c>
      <c r="H3921" s="131">
        <f>Год!G3921</f>
        <v>0</v>
      </c>
      <c r="I3921" s="131">
        <f>Год!H3921</f>
        <v>0</v>
      </c>
      <c r="J3921" s="131">
        <f>Год!I3921</f>
        <v>0</v>
      </c>
      <c r="K3921" s="131">
        <f>Год!J3921</f>
        <v>0</v>
      </c>
      <c r="L3921" s="131">
        <f>Год!K3921</f>
        <v>0</v>
      </c>
      <c r="M3921" s="131">
        <f>Год!L3921</f>
        <v>0</v>
      </c>
      <c r="N3921" s="131">
        <f>Год!M3921</f>
        <v>0</v>
      </c>
      <c r="O3921" s="131">
        <f>Год!N3921</f>
        <v>0</v>
      </c>
      <c r="P3921" s="131">
        <f>Год!O3921</f>
        <v>0</v>
      </c>
      <c r="Q3921" s="131">
        <f>Год!P3921</f>
        <v>0</v>
      </c>
      <c r="R3921" s="131">
        <f>Год!Q3921</f>
        <v>0</v>
      </c>
    </row>
    <row r="3922" spans="1:18">
      <c r="A3922" s="131" t="str">
        <f t="shared" si="61"/>
        <v>3508360</v>
      </c>
      <c r="B3922" s="131">
        <f>Год!A3922</f>
        <v>0</v>
      </c>
      <c r="C3922" s="131">
        <f>Год!B3922</f>
        <v>35083</v>
      </c>
      <c r="D3922" s="131">
        <f>Год!C3922</f>
        <v>60</v>
      </c>
      <c r="E3922" s="131">
        <f>Год!D3922</f>
        <v>60000000</v>
      </c>
      <c r="F3922" s="131">
        <f>Год!E3922</f>
        <v>2886952</v>
      </c>
      <c r="G3922" s="131">
        <f>Год!F3922</f>
        <v>6058973</v>
      </c>
      <c r="H3922" s="131">
        <f>Год!G3922</f>
        <v>0</v>
      </c>
      <c r="I3922" s="131">
        <f>Год!H3922</f>
        <v>0</v>
      </c>
      <c r="J3922" s="131">
        <f>Год!I3922</f>
        <v>0</v>
      </c>
      <c r="K3922" s="131">
        <f>Год!J3922</f>
        <v>0</v>
      </c>
      <c r="L3922" s="131">
        <f>Год!K3922</f>
        <v>0</v>
      </c>
      <c r="M3922" s="131">
        <f>Год!L3922</f>
        <v>0</v>
      </c>
      <c r="N3922" s="131">
        <f>Год!M3922</f>
        <v>0</v>
      </c>
      <c r="O3922" s="131">
        <f>Год!N3922</f>
        <v>0</v>
      </c>
      <c r="P3922" s="131">
        <f>Год!O3922</f>
        <v>0</v>
      </c>
      <c r="Q3922" s="131">
        <f>Год!P3922</f>
        <v>0</v>
      </c>
      <c r="R3922" s="131">
        <f>Год!Q3922</f>
        <v>0</v>
      </c>
    </row>
    <row r="3923" spans="1:18">
      <c r="A3923" s="131" t="str">
        <f t="shared" si="61"/>
        <v>350836114002441</v>
      </c>
      <c r="B3923" s="131">
        <f>Год!A3923</f>
        <v>0</v>
      </c>
      <c r="C3923" s="131">
        <f>Год!B3923</f>
        <v>35083</v>
      </c>
      <c r="D3923" s="131">
        <f>Год!C3923</f>
        <v>6114002441</v>
      </c>
      <c r="E3923" s="131">
        <f>Год!D3923</f>
        <v>60501000</v>
      </c>
      <c r="F3923" s="131">
        <f>Год!E3923</f>
        <v>2038507</v>
      </c>
      <c r="G3923" s="131">
        <f>Год!F3923</f>
        <v>3595078</v>
      </c>
      <c r="H3923" s="131">
        <f>Год!G3923</f>
        <v>0</v>
      </c>
      <c r="I3923" s="131">
        <f>Год!H3923</f>
        <v>0</v>
      </c>
      <c r="J3923" s="131">
        <f>Год!I3923</f>
        <v>0</v>
      </c>
      <c r="K3923" s="131">
        <f>Год!J3923</f>
        <v>0</v>
      </c>
      <c r="L3923" s="131">
        <f>Год!K3923</f>
        <v>0</v>
      </c>
      <c r="M3923" s="131">
        <f>Год!L3923</f>
        <v>0</v>
      </c>
      <c r="N3923" s="131">
        <f>Год!M3923</f>
        <v>0</v>
      </c>
      <c r="O3923" s="131">
        <f>Год!N3923</f>
        <v>0</v>
      </c>
      <c r="P3923" s="131">
        <f>Год!O3923</f>
        <v>0</v>
      </c>
      <c r="Q3923" s="131">
        <f>Год!P3923</f>
        <v>0</v>
      </c>
      <c r="R3923" s="131">
        <f>Год!Q3923</f>
        <v>0</v>
      </c>
    </row>
    <row r="3924" spans="1:18">
      <c r="A3924" s="131" t="str">
        <f t="shared" si="61"/>
        <v>350836114002461</v>
      </c>
      <c r="B3924" s="131">
        <f>Год!A3924</f>
        <v>0</v>
      </c>
      <c r="C3924" s="131">
        <f>Год!B3924</f>
        <v>35083</v>
      </c>
      <c r="D3924" s="131">
        <f>Год!C3924</f>
        <v>6114002461</v>
      </c>
      <c r="E3924" s="131">
        <f>Год!D3924</f>
        <v>60504000</v>
      </c>
      <c r="F3924" s="131">
        <f>Год!E3924</f>
        <v>29975</v>
      </c>
      <c r="G3924" s="131">
        <f>Год!F3924</f>
        <v>44789</v>
      </c>
      <c r="H3924" s="131">
        <f>Год!G3924</f>
        <v>0</v>
      </c>
      <c r="I3924" s="131">
        <f>Год!H3924</f>
        <v>0</v>
      </c>
      <c r="J3924" s="131">
        <f>Год!I3924</f>
        <v>0</v>
      </c>
      <c r="K3924" s="131">
        <f>Год!J3924</f>
        <v>0</v>
      </c>
      <c r="L3924" s="131">
        <f>Год!K3924</f>
        <v>0</v>
      </c>
      <c r="M3924" s="131">
        <f>Год!L3924</f>
        <v>0</v>
      </c>
      <c r="N3924" s="131">
        <f>Год!M3924</f>
        <v>0</v>
      </c>
      <c r="O3924" s="131">
        <f>Год!N3924</f>
        <v>0</v>
      </c>
      <c r="P3924" s="131">
        <f>Год!O3924</f>
        <v>0</v>
      </c>
      <c r="Q3924" s="131">
        <f>Год!P3924</f>
        <v>0</v>
      </c>
      <c r="R3924" s="131">
        <f>Год!Q3924</f>
        <v>0</v>
      </c>
    </row>
    <row r="3925" spans="1:18">
      <c r="A3925" s="131" t="str">
        <f t="shared" si="61"/>
        <v>350836114002481</v>
      </c>
      <c r="B3925" s="131">
        <f>Год!A3925</f>
        <v>0</v>
      </c>
      <c r="C3925" s="131">
        <f>Год!B3925</f>
        <v>35083</v>
      </c>
      <c r="D3925" s="131">
        <f>Год!C3925</f>
        <v>6114002481</v>
      </c>
      <c r="E3925" s="131">
        <f>Год!D3925</f>
        <v>60507000</v>
      </c>
      <c r="F3925" s="131">
        <f>Год!E3925</f>
        <v>3429</v>
      </c>
      <c r="G3925" s="131">
        <f>Год!F3925</f>
        <v>20060</v>
      </c>
      <c r="H3925" s="131">
        <f>Год!G3925</f>
        <v>0</v>
      </c>
      <c r="I3925" s="131">
        <f>Год!H3925</f>
        <v>0</v>
      </c>
      <c r="J3925" s="131">
        <f>Год!I3925</f>
        <v>0</v>
      </c>
      <c r="K3925" s="131">
        <f>Год!J3925</f>
        <v>0</v>
      </c>
      <c r="L3925" s="131">
        <f>Год!K3925</f>
        <v>0</v>
      </c>
      <c r="M3925" s="131">
        <f>Год!L3925</f>
        <v>0</v>
      </c>
      <c r="N3925" s="131">
        <f>Год!M3925</f>
        <v>0</v>
      </c>
      <c r="O3925" s="131">
        <f>Год!N3925</f>
        <v>0</v>
      </c>
      <c r="P3925" s="131">
        <f>Год!O3925</f>
        <v>0</v>
      </c>
      <c r="Q3925" s="131">
        <f>Год!P3925</f>
        <v>0</v>
      </c>
      <c r="R3925" s="131">
        <f>Год!Q3925</f>
        <v>0</v>
      </c>
    </row>
    <row r="3926" spans="1:18">
      <c r="A3926" s="131" t="str">
        <f t="shared" si="61"/>
        <v>350836114002501</v>
      </c>
      <c r="B3926" s="131">
        <f>Год!A3926</f>
        <v>0</v>
      </c>
      <c r="C3926" s="131">
        <f>Год!B3926</f>
        <v>35083</v>
      </c>
      <c r="D3926" s="131">
        <f>Год!C3926</f>
        <v>6114002501</v>
      </c>
      <c r="E3926" s="131">
        <f>Год!D3926</f>
        <v>60512000</v>
      </c>
      <c r="F3926" s="131">
        <f>Год!E3926</f>
        <v>2686</v>
      </c>
      <c r="G3926" s="131">
        <f>Год!F3926</f>
        <v>687</v>
      </c>
      <c r="H3926" s="131">
        <f>Год!G3926</f>
        <v>0</v>
      </c>
      <c r="I3926" s="131">
        <f>Год!H3926</f>
        <v>0</v>
      </c>
      <c r="J3926" s="131">
        <f>Год!I3926</f>
        <v>0</v>
      </c>
      <c r="K3926" s="131">
        <f>Год!J3926</f>
        <v>0</v>
      </c>
      <c r="L3926" s="131">
        <f>Год!K3926</f>
        <v>0</v>
      </c>
      <c r="M3926" s="131">
        <f>Год!L3926</f>
        <v>0</v>
      </c>
      <c r="N3926" s="131">
        <f>Год!M3926</f>
        <v>0</v>
      </c>
      <c r="O3926" s="131">
        <f>Год!N3926</f>
        <v>0</v>
      </c>
      <c r="P3926" s="131">
        <f>Год!O3926</f>
        <v>0</v>
      </c>
      <c r="Q3926" s="131">
        <f>Год!P3926</f>
        <v>0</v>
      </c>
      <c r="R3926" s="131">
        <f>Год!Q3926</f>
        <v>0</v>
      </c>
    </row>
    <row r="3927" spans="1:18">
      <c r="A3927" s="131" t="str">
        <f t="shared" si="61"/>
        <v>350836114002521</v>
      </c>
      <c r="B3927" s="131">
        <f>Год!A3927</f>
        <v>0</v>
      </c>
      <c r="C3927" s="131">
        <f>Год!B3927</f>
        <v>35083</v>
      </c>
      <c r="D3927" s="131">
        <f>Год!C3927</f>
        <v>6114002521</v>
      </c>
      <c r="E3927" s="131">
        <f>Год!D3927</f>
        <v>60515000</v>
      </c>
      <c r="F3927" s="131">
        <f>Год!E3927</f>
        <v>0</v>
      </c>
      <c r="G3927" s="131">
        <f>Год!F3927</f>
        <v>0</v>
      </c>
      <c r="H3927" s="131">
        <f>Год!G3927</f>
        <v>0</v>
      </c>
      <c r="I3927" s="131">
        <f>Год!H3927</f>
        <v>0</v>
      </c>
      <c r="J3927" s="131">
        <f>Год!I3927</f>
        <v>0</v>
      </c>
      <c r="K3927" s="131">
        <f>Год!J3927</f>
        <v>0</v>
      </c>
      <c r="L3927" s="131">
        <f>Год!K3927</f>
        <v>0</v>
      </c>
      <c r="M3927" s="131">
        <f>Год!L3927</f>
        <v>0</v>
      </c>
      <c r="N3927" s="131">
        <f>Год!M3927</f>
        <v>0</v>
      </c>
      <c r="O3927" s="131">
        <f>Год!N3927</f>
        <v>0</v>
      </c>
      <c r="P3927" s="131">
        <f>Год!O3927</f>
        <v>0</v>
      </c>
      <c r="Q3927" s="131">
        <f>Год!P3927</f>
        <v>0</v>
      </c>
      <c r="R3927" s="131">
        <f>Год!Q3927</f>
        <v>0</v>
      </c>
    </row>
    <row r="3928" spans="1:18">
      <c r="A3928" s="131" t="str">
        <f t="shared" si="61"/>
        <v>350836114002541</v>
      </c>
      <c r="B3928" s="131">
        <f>Год!A3928</f>
        <v>0</v>
      </c>
      <c r="C3928" s="131">
        <f>Год!B3928</f>
        <v>35083</v>
      </c>
      <c r="D3928" s="131">
        <f>Год!C3928</f>
        <v>6114002541</v>
      </c>
      <c r="E3928" s="131">
        <f>Год!D3928</f>
        <v>60517000</v>
      </c>
      <c r="F3928" s="131">
        <f>Год!E3928</f>
        <v>0</v>
      </c>
      <c r="G3928" s="131">
        <f>Год!F3928</f>
        <v>206</v>
      </c>
      <c r="H3928" s="131">
        <f>Год!G3928</f>
        <v>0</v>
      </c>
      <c r="I3928" s="131">
        <f>Год!H3928</f>
        <v>0</v>
      </c>
      <c r="J3928" s="131">
        <f>Год!I3928</f>
        <v>0</v>
      </c>
      <c r="K3928" s="131">
        <f>Год!J3928</f>
        <v>0</v>
      </c>
      <c r="L3928" s="131">
        <f>Год!K3928</f>
        <v>0</v>
      </c>
      <c r="M3928" s="131">
        <f>Год!L3928</f>
        <v>0</v>
      </c>
      <c r="N3928" s="131">
        <f>Год!M3928</f>
        <v>0</v>
      </c>
      <c r="O3928" s="131">
        <f>Год!N3928</f>
        <v>0</v>
      </c>
      <c r="P3928" s="131">
        <f>Год!O3928</f>
        <v>0</v>
      </c>
      <c r="Q3928" s="131">
        <f>Год!P3928</f>
        <v>0</v>
      </c>
      <c r="R3928" s="131">
        <f>Год!Q3928</f>
        <v>0</v>
      </c>
    </row>
    <row r="3929" spans="1:18">
      <c r="A3929" s="131" t="str">
        <f t="shared" si="61"/>
        <v>350836114002561</v>
      </c>
      <c r="B3929" s="131">
        <f>Год!A3929</f>
        <v>0</v>
      </c>
      <c r="C3929" s="131">
        <f>Год!B3929</f>
        <v>35083</v>
      </c>
      <c r="D3929" s="131">
        <f>Год!C3929</f>
        <v>6114002561</v>
      </c>
      <c r="E3929" s="131">
        <f>Год!D3929</f>
        <v>60518000</v>
      </c>
      <c r="F3929" s="131">
        <f>Год!E3929</f>
        <v>0</v>
      </c>
      <c r="G3929" s="131">
        <f>Год!F3929</f>
        <v>0</v>
      </c>
      <c r="H3929" s="131">
        <f>Год!G3929</f>
        <v>0</v>
      </c>
      <c r="I3929" s="131">
        <f>Год!H3929</f>
        <v>0</v>
      </c>
      <c r="J3929" s="131">
        <f>Год!I3929</f>
        <v>0</v>
      </c>
      <c r="K3929" s="131">
        <f>Год!J3929</f>
        <v>0</v>
      </c>
      <c r="L3929" s="131">
        <f>Год!K3929</f>
        <v>0</v>
      </c>
      <c r="M3929" s="131">
        <f>Год!L3929</f>
        <v>0</v>
      </c>
      <c r="N3929" s="131">
        <f>Год!M3929</f>
        <v>0</v>
      </c>
      <c r="O3929" s="131">
        <f>Год!N3929</f>
        <v>0</v>
      </c>
      <c r="P3929" s="131">
        <f>Год!O3929</f>
        <v>0</v>
      </c>
      <c r="Q3929" s="131">
        <f>Год!P3929</f>
        <v>0</v>
      </c>
      <c r="R3929" s="131">
        <f>Год!Q3929</f>
        <v>0</v>
      </c>
    </row>
    <row r="3930" spans="1:18">
      <c r="A3930" s="131" t="str">
        <f t="shared" si="61"/>
        <v>350836114002581</v>
      </c>
      <c r="B3930" s="131">
        <f>Год!A3930</f>
        <v>0</v>
      </c>
      <c r="C3930" s="131">
        <f>Год!B3930</f>
        <v>35083</v>
      </c>
      <c r="D3930" s="131">
        <f>Год!C3930</f>
        <v>6114002581</v>
      </c>
      <c r="E3930" s="131">
        <f>Год!D3930</f>
        <v>60519000</v>
      </c>
      <c r="F3930" s="131">
        <f>Год!E3930</f>
        <v>0</v>
      </c>
      <c r="G3930" s="131">
        <f>Год!F3930</f>
        <v>1301</v>
      </c>
      <c r="H3930" s="131">
        <f>Год!G3930</f>
        <v>0</v>
      </c>
      <c r="I3930" s="131">
        <f>Год!H3930</f>
        <v>0</v>
      </c>
      <c r="J3930" s="131">
        <f>Год!I3930</f>
        <v>0</v>
      </c>
      <c r="K3930" s="131">
        <f>Год!J3930</f>
        <v>0</v>
      </c>
      <c r="L3930" s="131">
        <f>Год!K3930</f>
        <v>0</v>
      </c>
      <c r="M3930" s="131">
        <f>Год!L3930</f>
        <v>0</v>
      </c>
      <c r="N3930" s="131">
        <f>Год!M3930</f>
        <v>0</v>
      </c>
      <c r="O3930" s="131">
        <f>Год!N3930</f>
        <v>0</v>
      </c>
      <c r="P3930" s="131">
        <f>Год!O3930</f>
        <v>0</v>
      </c>
      <c r="Q3930" s="131">
        <f>Год!P3930</f>
        <v>0</v>
      </c>
      <c r="R3930" s="131">
        <f>Год!Q3930</f>
        <v>0</v>
      </c>
    </row>
    <row r="3931" spans="1:18">
      <c r="A3931" s="131" t="str">
        <f t="shared" si="61"/>
        <v>350836114002601</v>
      </c>
      <c r="B3931" s="131">
        <f>Год!A3931</f>
        <v>0</v>
      </c>
      <c r="C3931" s="131">
        <f>Год!B3931</f>
        <v>35083</v>
      </c>
      <c r="D3931" s="131">
        <f>Год!C3931</f>
        <v>6114002601</v>
      </c>
      <c r="E3931" s="131">
        <f>Год!D3931</f>
        <v>60527000</v>
      </c>
      <c r="F3931" s="131">
        <f>Год!E3931</f>
        <v>8872</v>
      </c>
      <c r="G3931" s="131">
        <f>Год!F3931</f>
        <v>2095</v>
      </c>
      <c r="H3931" s="131">
        <f>Год!G3931</f>
        <v>0</v>
      </c>
      <c r="I3931" s="131">
        <f>Год!H3931</f>
        <v>0</v>
      </c>
      <c r="J3931" s="131">
        <f>Год!I3931</f>
        <v>0</v>
      </c>
      <c r="K3931" s="131">
        <f>Год!J3931</f>
        <v>0</v>
      </c>
      <c r="L3931" s="131">
        <f>Год!K3931</f>
        <v>0</v>
      </c>
      <c r="M3931" s="131">
        <f>Год!L3931</f>
        <v>0</v>
      </c>
      <c r="N3931" s="131">
        <f>Год!M3931</f>
        <v>0</v>
      </c>
      <c r="O3931" s="131">
        <f>Год!N3931</f>
        <v>0</v>
      </c>
      <c r="P3931" s="131">
        <f>Год!O3931</f>
        <v>0</v>
      </c>
      <c r="Q3931" s="131">
        <f>Год!P3931</f>
        <v>0</v>
      </c>
      <c r="R3931" s="131">
        <f>Год!Q3931</f>
        <v>0</v>
      </c>
    </row>
    <row r="3932" spans="1:18">
      <c r="A3932" s="131" t="str">
        <f t="shared" si="61"/>
        <v>350836114002621</v>
      </c>
      <c r="B3932" s="131">
        <f>Год!A3932</f>
        <v>0</v>
      </c>
      <c r="C3932" s="131">
        <f>Год!B3932</f>
        <v>35083</v>
      </c>
      <c r="D3932" s="131">
        <f>Год!C3932</f>
        <v>6114002621</v>
      </c>
      <c r="E3932" s="131">
        <f>Год!D3932</f>
        <v>60530000</v>
      </c>
      <c r="F3932" s="131">
        <f>Год!E3932</f>
        <v>386</v>
      </c>
      <c r="G3932" s="131">
        <f>Год!F3932</f>
        <v>226</v>
      </c>
      <c r="H3932" s="131">
        <f>Год!G3932</f>
        <v>0</v>
      </c>
      <c r="I3932" s="131">
        <f>Год!H3932</f>
        <v>0</v>
      </c>
      <c r="J3932" s="131">
        <f>Год!I3932</f>
        <v>0</v>
      </c>
      <c r="K3932" s="131">
        <f>Год!J3932</f>
        <v>0</v>
      </c>
      <c r="L3932" s="131">
        <f>Год!K3932</f>
        <v>0</v>
      </c>
      <c r="M3932" s="131">
        <f>Год!L3932</f>
        <v>0</v>
      </c>
      <c r="N3932" s="131">
        <f>Год!M3932</f>
        <v>0</v>
      </c>
      <c r="O3932" s="131">
        <f>Год!N3932</f>
        <v>0</v>
      </c>
      <c r="P3932" s="131">
        <f>Год!O3932</f>
        <v>0</v>
      </c>
      <c r="Q3932" s="131">
        <f>Год!P3932</f>
        <v>0</v>
      </c>
      <c r="R3932" s="131">
        <f>Год!Q3932</f>
        <v>0</v>
      </c>
    </row>
    <row r="3933" spans="1:18">
      <c r="A3933" s="131" t="str">
        <f t="shared" si="61"/>
        <v>350836114002641</v>
      </c>
      <c r="B3933" s="131">
        <f>Год!A3933</f>
        <v>0</v>
      </c>
      <c r="C3933" s="131">
        <f>Год!B3933</f>
        <v>35083</v>
      </c>
      <c r="D3933" s="131">
        <f>Год!C3933</f>
        <v>6114002641</v>
      </c>
      <c r="E3933" s="131">
        <f>Год!D3933</f>
        <v>60537000</v>
      </c>
      <c r="F3933" s="131">
        <f>Год!E3933</f>
        <v>116750</v>
      </c>
      <c r="G3933" s="131">
        <f>Год!F3933</f>
        <v>316590</v>
      </c>
      <c r="H3933" s="131">
        <f>Год!G3933</f>
        <v>0</v>
      </c>
      <c r="I3933" s="131">
        <f>Год!H3933</f>
        <v>0</v>
      </c>
      <c r="J3933" s="131">
        <f>Год!I3933</f>
        <v>0</v>
      </c>
      <c r="K3933" s="131">
        <f>Год!J3933</f>
        <v>0</v>
      </c>
      <c r="L3933" s="131">
        <f>Год!K3933</f>
        <v>0</v>
      </c>
      <c r="M3933" s="131">
        <f>Год!L3933</f>
        <v>0</v>
      </c>
      <c r="N3933" s="131">
        <f>Год!M3933</f>
        <v>0</v>
      </c>
      <c r="O3933" s="131">
        <f>Год!N3933</f>
        <v>0</v>
      </c>
      <c r="P3933" s="131">
        <f>Год!O3933</f>
        <v>0</v>
      </c>
      <c r="Q3933" s="131">
        <f>Год!P3933</f>
        <v>0</v>
      </c>
      <c r="R3933" s="131">
        <f>Год!Q3933</f>
        <v>0</v>
      </c>
    </row>
    <row r="3934" spans="1:18">
      <c r="A3934" s="131" t="str">
        <f t="shared" si="61"/>
        <v>350836114002661</v>
      </c>
      <c r="B3934" s="131">
        <f>Год!A3934</f>
        <v>0</v>
      </c>
      <c r="C3934" s="131">
        <f>Год!B3934</f>
        <v>35083</v>
      </c>
      <c r="D3934" s="131">
        <f>Год!C3934</f>
        <v>6114002661</v>
      </c>
      <c r="E3934" s="131">
        <f>Год!D3934</f>
        <v>60540000</v>
      </c>
      <c r="F3934" s="131">
        <f>Год!E3934</f>
        <v>852</v>
      </c>
      <c r="G3934" s="131">
        <f>Год!F3934</f>
        <v>907</v>
      </c>
      <c r="H3934" s="131">
        <f>Год!G3934</f>
        <v>0</v>
      </c>
      <c r="I3934" s="131">
        <f>Год!H3934</f>
        <v>0</v>
      </c>
      <c r="J3934" s="131">
        <f>Год!I3934</f>
        <v>0</v>
      </c>
      <c r="K3934" s="131">
        <f>Год!J3934</f>
        <v>0</v>
      </c>
      <c r="L3934" s="131">
        <f>Год!K3934</f>
        <v>0</v>
      </c>
      <c r="M3934" s="131">
        <f>Год!L3934</f>
        <v>0</v>
      </c>
      <c r="N3934" s="131">
        <f>Год!M3934</f>
        <v>0</v>
      </c>
      <c r="O3934" s="131">
        <f>Год!N3934</f>
        <v>0</v>
      </c>
      <c r="P3934" s="131">
        <f>Год!O3934</f>
        <v>0</v>
      </c>
      <c r="Q3934" s="131">
        <f>Год!P3934</f>
        <v>0</v>
      </c>
      <c r="R3934" s="131">
        <f>Год!Q3934</f>
        <v>0</v>
      </c>
    </row>
    <row r="3935" spans="1:18">
      <c r="A3935" s="131" t="str">
        <f t="shared" si="61"/>
        <v>350836114001581</v>
      </c>
      <c r="B3935" s="131">
        <f>Год!A3935</f>
        <v>0</v>
      </c>
      <c r="C3935" s="131">
        <f>Год!B3935</f>
        <v>35083</v>
      </c>
      <c r="D3935" s="131">
        <f>Год!C3935</f>
        <v>6114001581</v>
      </c>
      <c r="E3935" s="131">
        <f>Год!D3935</f>
        <v>60601000</v>
      </c>
      <c r="F3935" s="131">
        <f>Год!E3935</f>
        <v>508</v>
      </c>
      <c r="G3935" s="131">
        <f>Год!F3935</f>
        <v>0</v>
      </c>
      <c r="H3935" s="131">
        <f>Год!G3935</f>
        <v>0</v>
      </c>
      <c r="I3935" s="131">
        <f>Год!H3935</f>
        <v>0</v>
      </c>
      <c r="J3935" s="131">
        <f>Год!I3935</f>
        <v>0</v>
      </c>
      <c r="K3935" s="131">
        <f>Год!J3935</f>
        <v>0</v>
      </c>
      <c r="L3935" s="131">
        <f>Год!K3935</f>
        <v>0</v>
      </c>
      <c r="M3935" s="131">
        <f>Год!L3935</f>
        <v>0</v>
      </c>
      <c r="N3935" s="131">
        <f>Год!M3935</f>
        <v>0</v>
      </c>
      <c r="O3935" s="131">
        <f>Год!N3935</f>
        <v>0</v>
      </c>
      <c r="P3935" s="131">
        <f>Год!O3935</f>
        <v>0</v>
      </c>
      <c r="Q3935" s="131">
        <f>Год!P3935</f>
        <v>0</v>
      </c>
      <c r="R3935" s="131">
        <f>Год!Q3935</f>
        <v>0</v>
      </c>
    </row>
    <row r="3936" spans="1:18">
      <c r="A3936" s="131" t="str">
        <f t="shared" si="61"/>
        <v>350836114001601</v>
      </c>
      <c r="B3936" s="131">
        <f>Год!A3936</f>
        <v>0</v>
      </c>
      <c r="C3936" s="131">
        <f>Год!B3936</f>
        <v>35083</v>
      </c>
      <c r="D3936" s="131">
        <f>Год!C3936</f>
        <v>6114001601</v>
      </c>
      <c r="E3936" s="131">
        <f>Год!D3936</f>
        <v>60602000</v>
      </c>
      <c r="F3936" s="131">
        <f>Год!E3936</f>
        <v>643243</v>
      </c>
      <c r="G3936" s="131">
        <f>Год!F3936</f>
        <v>2053343</v>
      </c>
      <c r="H3936" s="131">
        <f>Год!G3936</f>
        <v>0</v>
      </c>
      <c r="I3936" s="131">
        <f>Год!H3936</f>
        <v>0</v>
      </c>
      <c r="J3936" s="131">
        <f>Год!I3936</f>
        <v>0</v>
      </c>
      <c r="K3936" s="131">
        <f>Год!J3936</f>
        <v>0</v>
      </c>
      <c r="L3936" s="131">
        <f>Год!K3936</f>
        <v>0</v>
      </c>
      <c r="M3936" s="131">
        <f>Год!L3936</f>
        <v>0</v>
      </c>
      <c r="N3936" s="131">
        <f>Год!M3936</f>
        <v>0</v>
      </c>
      <c r="O3936" s="131">
        <f>Год!N3936</f>
        <v>0</v>
      </c>
      <c r="P3936" s="131">
        <f>Год!O3936</f>
        <v>0</v>
      </c>
      <c r="Q3936" s="131">
        <f>Год!P3936</f>
        <v>0</v>
      </c>
      <c r="R3936" s="131">
        <f>Год!Q3936</f>
        <v>0</v>
      </c>
    </row>
    <row r="3937" spans="1:18">
      <c r="A3937" s="131" t="str">
        <f t="shared" si="61"/>
        <v>350836114001621</v>
      </c>
      <c r="B3937" s="131">
        <f>Год!A3937</f>
        <v>0</v>
      </c>
      <c r="C3937" s="131">
        <f>Год!B3937</f>
        <v>35083</v>
      </c>
      <c r="D3937" s="131">
        <f>Год!C3937</f>
        <v>6114001621</v>
      </c>
      <c r="E3937" s="131">
        <f>Год!D3937</f>
        <v>60605000</v>
      </c>
      <c r="F3937" s="131">
        <f>Год!E3937</f>
        <v>11</v>
      </c>
      <c r="G3937" s="131">
        <f>Год!F3937</f>
        <v>7</v>
      </c>
      <c r="H3937" s="131">
        <f>Год!G3937</f>
        <v>0</v>
      </c>
      <c r="I3937" s="131">
        <f>Год!H3937</f>
        <v>0</v>
      </c>
      <c r="J3937" s="131">
        <f>Год!I3937</f>
        <v>0</v>
      </c>
      <c r="K3937" s="131">
        <f>Год!J3937</f>
        <v>0</v>
      </c>
      <c r="L3937" s="131">
        <f>Год!K3937</f>
        <v>0</v>
      </c>
      <c r="M3937" s="131">
        <f>Год!L3937</f>
        <v>0</v>
      </c>
      <c r="N3937" s="131">
        <f>Год!M3937</f>
        <v>0</v>
      </c>
      <c r="O3937" s="131">
        <f>Год!N3937</f>
        <v>0</v>
      </c>
      <c r="P3937" s="131">
        <f>Год!O3937</f>
        <v>0</v>
      </c>
      <c r="Q3937" s="131">
        <f>Год!P3937</f>
        <v>0</v>
      </c>
      <c r="R3937" s="131">
        <f>Год!Q3937</f>
        <v>0</v>
      </c>
    </row>
    <row r="3938" spans="1:18">
      <c r="A3938" s="131" t="str">
        <f t="shared" si="61"/>
        <v>350836114001641</v>
      </c>
      <c r="B3938" s="131">
        <f>Год!A3938</f>
        <v>0</v>
      </c>
      <c r="C3938" s="131">
        <f>Год!B3938</f>
        <v>35083</v>
      </c>
      <c r="D3938" s="131">
        <f>Год!C3938</f>
        <v>6114001641</v>
      </c>
      <c r="E3938" s="131">
        <f>Год!D3938</f>
        <v>60606000</v>
      </c>
      <c r="F3938" s="131">
        <f>Год!E3938</f>
        <v>51730</v>
      </c>
      <c r="G3938" s="131">
        <f>Год!F3938</f>
        <v>3212</v>
      </c>
      <c r="H3938" s="131">
        <f>Год!G3938</f>
        <v>0</v>
      </c>
      <c r="I3938" s="131">
        <f>Год!H3938</f>
        <v>0</v>
      </c>
      <c r="J3938" s="131">
        <f>Год!I3938</f>
        <v>0</v>
      </c>
      <c r="K3938" s="131">
        <f>Год!J3938</f>
        <v>0</v>
      </c>
      <c r="L3938" s="131">
        <f>Год!K3938</f>
        <v>0</v>
      </c>
      <c r="M3938" s="131">
        <f>Год!L3938</f>
        <v>0</v>
      </c>
      <c r="N3938" s="131">
        <f>Год!M3938</f>
        <v>0</v>
      </c>
      <c r="O3938" s="131">
        <f>Год!N3938</f>
        <v>0</v>
      </c>
      <c r="P3938" s="131">
        <f>Год!O3938</f>
        <v>0</v>
      </c>
      <c r="Q3938" s="131">
        <f>Год!P3938</f>
        <v>0</v>
      </c>
      <c r="R3938" s="131">
        <f>Год!Q3938</f>
        <v>0</v>
      </c>
    </row>
    <row r="3939" spans="1:18">
      <c r="A3939" s="131" t="str">
        <f t="shared" si="61"/>
        <v>350836114001661</v>
      </c>
      <c r="B3939" s="131">
        <f>Год!A3939</f>
        <v>0</v>
      </c>
      <c r="C3939" s="131">
        <f>Год!B3939</f>
        <v>35083</v>
      </c>
      <c r="D3939" s="131">
        <f>Год!C3939</f>
        <v>6114001661</v>
      </c>
      <c r="E3939" s="131">
        <f>Год!D3939</f>
        <v>60607000</v>
      </c>
      <c r="F3939" s="131">
        <f>Год!E3939</f>
        <v>0</v>
      </c>
      <c r="G3939" s="131">
        <f>Год!F3939</f>
        <v>0</v>
      </c>
      <c r="H3939" s="131">
        <f>Год!G3939</f>
        <v>0</v>
      </c>
      <c r="I3939" s="131">
        <f>Год!H3939</f>
        <v>0</v>
      </c>
      <c r="J3939" s="131">
        <f>Год!I3939</f>
        <v>0</v>
      </c>
      <c r="K3939" s="131">
        <f>Год!J3939</f>
        <v>0</v>
      </c>
      <c r="L3939" s="131">
        <f>Год!K3939</f>
        <v>0</v>
      </c>
      <c r="M3939" s="131">
        <f>Год!L3939</f>
        <v>0</v>
      </c>
      <c r="N3939" s="131">
        <f>Год!M3939</f>
        <v>0</v>
      </c>
      <c r="O3939" s="131">
        <f>Год!N3939</f>
        <v>0</v>
      </c>
      <c r="P3939" s="131">
        <f>Год!O3939</f>
        <v>0</v>
      </c>
      <c r="Q3939" s="131">
        <f>Год!P3939</f>
        <v>0</v>
      </c>
      <c r="R3939" s="131">
        <f>Год!Q3939</f>
        <v>0</v>
      </c>
    </row>
    <row r="3940" spans="1:18">
      <c r="A3940" s="131" t="str">
        <f t="shared" si="61"/>
        <v>350836114001681</v>
      </c>
      <c r="B3940" s="131">
        <f>Год!A3940</f>
        <v>0</v>
      </c>
      <c r="C3940" s="131">
        <f>Год!B3940</f>
        <v>35083</v>
      </c>
      <c r="D3940" s="131">
        <f>Год!C3940</f>
        <v>6114001681</v>
      </c>
      <c r="E3940" s="131">
        <f>Год!D3940</f>
        <v>60608000</v>
      </c>
      <c r="F3940" s="131">
        <f>Год!E3940</f>
        <v>0</v>
      </c>
      <c r="G3940" s="131">
        <f>Год!F3940</f>
        <v>0</v>
      </c>
      <c r="H3940" s="131">
        <f>Год!G3940</f>
        <v>0</v>
      </c>
      <c r="I3940" s="131">
        <f>Год!H3940</f>
        <v>0</v>
      </c>
      <c r="J3940" s="131">
        <f>Год!I3940</f>
        <v>0</v>
      </c>
      <c r="K3940" s="131">
        <f>Год!J3940</f>
        <v>0</v>
      </c>
      <c r="L3940" s="131">
        <f>Год!K3940</f>
        <v>0</v>
      </c>
      <c r="M3940" s="131">
        <f>Год!L3940</f>
        <v>0</v>
      </c>
      <c r="N3940" s="131">
        <f>Год!M3940</f>
        <v>0</v>
      </c>
      <c r="O3940" s="131">
        <f>Год!N3940</f>
        <v>0</v>
      </c>
      <c r="P3940" s="131">
        <f>Год!O3940</f>
        <v>0</v>
      </c>
      <c r="Q3940" s="131">
        <f>Год!P3940</f>
        <v>0</v>
      </c>
      <c r="R3940" s="131">
        <f>Год!Q3940</f>
        <v>0</v>
      </c>
    </row>
    <row r="3941" spans="1:18">
      <c r="A3941" s="131" t="str">
        <f t="shared" si="61"/>
        <v>350836114001701</v>
      </c>
      <c r="B3941" s="131">
        <f>Год!A3941</f>
        <v>0</v>
      </c>
      <c r="C3941" s="131">
        <f>Год!B3941</f>
        <v>35083</v>
      </c>
      <c r="D3941" s="131">
        <f>Год!C3941</f>
        <v>6114001701</v>
      </c>
      <c r="E3941" s="131">
        <f>Год!D3941</f>
        <v>60609000</v>
      </c>
      <c r="F3941" s="131">
        <f>Год!E3941</f>
        <v>202</v>
      </c>
      <c r="G3941" s="131">
        <f>Год!F3941</f>
        <v>141</v>
      </c>
      <c r="H3941" s="131">
        <f>Год!G3941</f>
        <v>0</v>
      </c>
      <c r="I3941" s="131">
        <f>Год!H3941</f>
        <v>0</v>
      </c>
      <c r="J3941" s="131">
        <f>Год!I3941</f>
        <v>0</v>
      </c>
      <c r="K3941" s="131">
        <f>Год!J3941</f>
        <v>0</v>
      </c>
      <c r="L3941" s="131">
        <f>Год!K3941</f>
        <v>0</v>
      </c>
      <c r="M3941" s="131">
        <f>Год!L3941</f>
        <v>0</v>
      </c>
      <c r="N3941" s="131">
        <f>Год!M3941</f>
        <v>0</v>
      </c>
      <c r="O3941" s="131">
        <f>Год!N3941</f>
        <v>0</v>
      </c>
      <c r="P3941" s="131">
        <f>Год!O3941</f>
        <v>0</v>
      </c>
      <c r="Q3941" s="131">
        <f>Год!P3941</f>
        <v>0</v>
      </c>
      <c r="R3941" s="131">
        <f>Год!Q3941</f>
        <v>0</v>
      </c>
    </row>
    <row r="3942" spans="1:18">
      <c r="A3942" s="131" t="str">
        <f t="shared" si="61"/>
        <v>350836114001741</v>
      </c>
      <c r="B3942" s="131">
        <f>Год!A3942</f>
        <v>0</v>
      </c>
      <c r="C3942" s="131">
        <f>Год!B3942</f>
        <v>35083</v>
      </c>
      <c r="D3942" s="131">
        <f>Год!C3942</f>
        <v>6114001741</v>
      </c>
      <c r="E3942" s="131">
        <f>Год!D3942</f>
        <v>60612000</v>
      </c>
      <c r="F3942" s="131">
        <f>Год!E3942</f>
        <v>0</v>
      </c>
      <c r="G3942" s="131">
        <f>Год!F3942</f>
        <v>0</v>
      </c>
      <c r="H3942" s="131">
        <f>Год!G3942</f>
        <v>0</v>
      </c>
      <c r="I3942" s="131">
        <f>Год!H3942</f>
        <v>0</v>
      </c>
      <c r="J3942" s="131">
        <f>Год!I3942</f>
        <v>0</v>
      </c>
      <c r="K3942" s="131">
        <f>Год!J3942</f>
        <v>0</v>
      </c>
      <c r="L3942" s="131">
        <f>Год!K3942</f>
        <v>0</v>
      </c>
      <c r="M3942" s="131">
        <f>Год!L3942</f>
        <v>0</v>
      </c>
      <c r="N3942" s="131">
        <f>Год!M3942</f>
        <v>0</v>
      </c>
      <c r="O3942" s="131">
        <f>Год!N3942</f>
        <v>0</v>
      </c>
      <c r="P3942" s="131">
        <f>Год!O3942</f>
        <v>0</v>
      </c>
      <c r="Q3942" s="131">
        <f>Год!P3942</f>
        <v>0</v>
      </c>
      <c r="R3942" s="131">
        <f>Год!Q3942</f>
        <v>0</v>
      </c>
    </row>
    <row r="3943" spans="1:18">
      <c r="A3943" s="131" t="str">
        <f t="shared" si="61"/>
        <v>350836114001761</v>
      </c>
      <c r="B3943" s="131">
        <f>Год!A3943</f>
        <v>0</v>
      </c>
      <c r="C3943" s="131">
        <f>Год!B3943</f>
        <v>35083</v>
      </c>
      <c r="D3943" s="131">
        <f>Год!C3943</f>
        <v>6114001761</v>
      </c>
      <c r="E3943" s="131">
        <f>Год!D3943</f>
        <v>60613000</v>
      </c>
      <c r="F3943" s="131">
        <f>Год!E3943</f>
        <v>31</v>
      </c>
      <c r="G3943" s="131">
        <f>Год!F3943</f>
        <v>28</v>
      </c>
      <c r="H3943" s="131">
        <f>Год!G3943</f>
        <v>0</v>
      </c>
      <c r="I3943" s="131">
        <f>Год!H3943</f>
        <v>0</v>
      </c>
      <c r="J3943" s="131">
        <f>Год!I3943</f>
        <v>0</v>
      </c>
      <c r="K3943" s="131">
        <f>Год!J3943</f>
        <v>0</v>
      </c>
      <c r="L3943" s="131">
        <f>Год!K3943</f>
        <v>0</v>
      </c>
      <c r="M3943" s="131">
        <f>Год!L3943</f>
        <v>0</v>
      </c>
      <c r="N3943" s="131">
        <f>Год!M3943</f>
        <v>0</v>
      </c>
      <c r="O3943" s="131">
        <f>Год!N3943</f>
        <v>0</v>
      </c>
      <c r="P3943" s="131">
        <f>Год!O3943</f>
        <v>0</v>
      </c>
      <c r="Q3943" s="131">
        <f>Год!P3943</f>
        <v>0</v>
      </c>
      <c r="R3943" s="131">
        <f>Год!Q3943</f>
        <v>0</v>
      </c>
    </row>
    <row r="3944" spans="1:18">
      <c r="A3944" s="131" t="str">
        <f t="shared" si="61"/>
        <v>350836114001781</v>
      </c>
      <c r="B3944" s="131">
        <f>Год!A3944</f>
        <v>0</v>
      </c>
      <c r="C3944" s="131">
        <f>Год!B3944</f>
        <v>35083</v>
      </c>
      <c r="D3944" s="131">
        <f>Год!C3944</f>
        <v>6114001781</v>
      </c>
      <c r="E3944" s="131">
        <f>Год!D3944</f>
        <v>60615000</v>
      </c>
      <c r="F3944" s="131">
        <f>Год!E3944</f>
        <v>0</v>
      </c>
      <c r="G3944" s="131">
        <f>Год!F3944</f>
        <v>0</v>
      </c>
      <c r="H3944" s="131">
        <f>Год!G3944</f>
        <v>0</v>
      </c>
      <c r="I3944" s="131">
        <f>Год!H3944</f>
        <v>0</v>
      </c>
      <c r="J3944" s="131">
        <f>Год!I3944</f>
        <v>0</v>
      </c>
      <c r="K3944" s="131">
        <f>Год!J3944</f>
        <v>0</v>
      </c>
      <c r="L3944" s="131">
        <f>Год!K3944</f>
        <v>0</v>
      </c>
      <c r="M3944" s="131">
        <f>Год!L3944</f>
        <v>0</v>
      </c>
      <c r="N3944" s="131">
        <f>Год!M3944</f>
        <v>0</v>
      </c>
      <c r="O3944" s="131">
        <f>Год!N3944</f>
        <v>0</v>
      </c>
      <c r="P3944" s="131">
        <f>Год!O3944</f>
        <v>0</v>
      </c>
      <c r="Q3944" s="131">
        <f>Год!P3944</f>
        <v>0</v>
      </c>
      <c r="R3944" s="131">
        <f>Год!Q3944</f>
        <v>0</v>
      </c>
    </row>
    <row r="3945" spans="1:18">
      <c r="A3945" s="131" t="str">
        <f t="shared" si="61"/>
        <v>350836114001801</v>
      </c>
      <c r="B3945" s="131">
        <f>Год!A3945</f>
        <v>0</v>
      </c>
      <c r="C3945" s="131">
        <f>Год!B3945</f>
        <v>35083</v>
      </c>
      <c r="D3945" s="131">
        <f>Год!C3945</f>
        <v>6114001801</v>
      </c>
      <c r="E3945" s="131">
        <f>Год!D3945</f>
        <v>60617000</v>
      </c>
      <c r="F3945" s="131">
        <f>Год!E3945</f>
        <v>0</v>
      </c>
      <c r="G3945" s="131">
        <f>Год!F3945</f>
        <v>0</v>
      </c>
      <c r="H3945" s="131">
        <f>Год!G3945</f>
        <v>0</v>
      </c>
      <c r="I3945" s="131">
        <f>Год!H3945</f>
        <v>0</v>
      </c>
      <c r="J3945" s="131">
        <f>Год!I3945</f>
        <v>0</v>
      </c>
      <c r="K3945" s="131">
        <f>Год!J3945</f>
        <v>0</v>
      </c>
      <c r="L3945" s="131">
        <f>Год!K3945</f>
        <v>0</v>
      </c>
      <c r="M3945" s="131">
        <f>Год!L3945</f>
        <v>0</v>
      </c>
      <c r="N3945" s="131">
        <f>Год!M3945</f>
        <v>0</v>
      </c>
      <c r="O3945" s="131">
        <f>Год!N3945</f>
        <v>0</v>
      </c>
      <c r="P3945" s="131">
        <f>Год!O3945</f>
        <v>0</v>
      </c>
      <c r="Q3945" s="131">
        <f>Год!P3945</f>
        <v>0</v>
      </c>
      <c r="R3945" s="131">
        <f>Год!Q3945</f>
        <v>0</v>
      </c>
    </row>
    <row r="3946" spans="1:18">
      <c r="A3946" s="131" t="str">
        <f t="shared" si="61"/>
        <v>350836114001821</v>
      </c>
      <c r="B3946" s="131">
        <f>Год!A3946</f>
        <v>0</v>
      </c>
      <c r="C3946" s="131">
        <f>Год!B3946</f>
        <v>35083</v>
      </c>
      <c r="D3946" s="131">
        <f>Год!C3946</f>
        <v>6114001821</v>
      </c>
      <c r="E3946" s="131">
        <f>Год!D3946</f>
        <v>60618000</v>
      </c>
      <c r="F3946" s="131">
        <f>Год!E3946</f>
        <v>0</v>
      </c>
      <c r="G3946" s="131">
        <f>Год!F3946</f>
        <v>1797</v>
      </c>
      <c r="H3946" s="131">
        <f>Год!G3946</f>
        <v>0</v>
      </c>
      <c r="I3946" s="131">
        <f>Год!H3946</f>
        <v>0</v>
      </c>
      <c r="J3946" s="131">
        <f>Год!I3946</f>
        <v>0</v>
      </c>
      <c r="K3946" s="131">
        <f>Год!J3946</f>
        <v>0</v>
      </c>
      <c r="L3946" s="131">
        <f>Год!K3946</f>
        <v>0</v>
      </c>
      <c r="M3946" s="131">
        <f>Год!L3946</f>
        <v>0</v>
      </c>
      <c r="N3946" s="131">
        <f>Год!M3946</f>
        <v>0</v>
      </c>
      <c r="O3946" s="131">
        <f>Год!N3946</f>
        <v>0</v>
      </c>
      <c r="P3946" s="131">
        <f>Год!O3946</f>
        <v>0</v>
      </c>
      <c r="Q3946" s="131">
        <f>Год!P3946</f>
        <v>0</v>
      </c>
      <c r="R3946" s="131">
        <f>Год!Q3946</f>
        <v>0</v>
      </c>
    </row>
    <row r="3947" spans="1:18">
      <c r="A3947" s="131" t="str">
        <f t="shared" si="61"/>
        <v>350836114001841</v>
      </c>
      <c r="B3947" s="131">
        <f>Год!A3947</f>
        <v>0</v>
      </c>
      <c r="C3947" s="131">
        <f>Год!B3947</f>
        <v>35083</v>
      </c>
      <c r="D3947" s="131">
        <f>Год!C3947</f>
        <v>6114001841</v>
      </c>
      <c r="E3947" s="131">
        <f>Год!D3947</f>
        <v>60619000</v>
      </c>
      <c r="F3947" s="131">
        <f>Год!E3947</f>
        <v>2902</v>
      </c>
      <c r="G3947" s="131">
        <f>Год!F3947</f>
        <v>0</v>
      </c>
      <c r="H3947" s="131">
        <f>Год!G3947</f>
        <v>0</v>
      </c>
      <c r="I3947" s="131">
        <f>Год!H3947</f>
        <v>0</v>
      </c>
      <c r="J3947" s="131">
        <f>Год!I3947</f>
        <v>0</v>
      </c>
      <c r="K3947" s="131">
        <f>Год!J3947</f>
        <v>0</v>
      </c>
      <c r="L3947" s="131">
        <f>Год!K3947</f>
        <v>0</v>
      </c>
      <c r="M3947" s="131">
        <f>Год!L3947</f>
        <v>0</v>
      </c>
      <c r="N3947" s="131">
        <f>Год!M3947</f>
        <v>0</v>
      </c>
      <c r="O3947" s="131">
        <f>Год!N3947</f>
        <v>0</v>
      </c>
      <c r="P3947" s="131">
        <f>Год!O3947</f>
        <v>0</v>
      </c>
      <c r="Q3947" s="131">
        <f>Год!P3947</f>
        <v>0</v>
      </c>
      <c r="R3947" s="131">
        <f>Год!Q3947</f>
        <v>0</v>
      </c>
    </row>
    <row r="3948" spans="1:18">
      <c r="A3948" s="131" t="str">
        <f t="shared" si="61"/>
        <v>350836114001861</v>
      </c>
      <c r="B3948" s="131">
        <f>Год!A3948</f>
        <v>0</v>
      </c>
      <c r="C3948" s="131">
        <f>Год!B3948</f>
        <v>35083</v>
      </c>
      <c r="D3948" s="131">
        <f>Год!C3948</f>
        <v>6114001861</v>
      </c>
      <c r="E3948" s="131">
        <f>Год!D3948</f>
        <v>60622000</v>
      </c>
      <c r="F3948" s="131">
        <f>Год!E3948</f>
        <v>286</v>
      </c>
      <c r="G3948" s="131">
        <f>Год!F3948</f>
        <v>0</v>
      </c>
      <c r="H3948" s="131">
        <f>Год!G3948</f>
        <v>0</v>
      </c>
      <c r="I3948" s="131">
        <f>Год!H3948</f>
        <v>0</v>
      </c>
      <c r="J3948" s="131">
        <f>Год!I3948</f>
        <v>0</v>
      </c>
      <c r="K3948" s="131">
        <f>Год!J3948</f>
        <v>0</v>
      </c>
      <c r="L3948" s="131">
        <f>Год!K3948</f>
        <v>0</v>
      </c>
      <c r="M3948" s="131">
        <f>Год!L3948</f>
        <v>0</v>
      </c>
      <c r="N3948" s="131">
        <f>Год!M3948</f>
        <v>0</v>
      </c>
      <c r="O3948" s="131">
        <f>Год!N3948</f>
        <v>0</v>
      </c>
      <c r="P3948" s="131">
        <f>Год!O3948</f>
        <v>0</v>
      </c>
      <c r="Q3948" s="131">
        <f>Год!P3948</f>
        <v>0</v>
      </c>
      <c r="R3948" s="131">
        <f>Год!Q3948</f>
        <v>0</v>
      </c>
    </row>
    <row r="3949" spans="1:18">
      <c r="A3949" s="131" t="str">
        <f t="shared" si="61"/>
        <v>350836114001881</v>
      </c>
      <c r="B3949" s="131">
        <f>Год!A3949</f>
        <v>0</v>
      </c>
      <c r="C3949" s="131">
        <f>Год!B3949</f>
        <v>35083</v>
      </c>
      <c r="D3949" s="131">
        <f>Год!C3949</f>
        <v>6114001881</v>
      </c>
      <c r="E3949" s="131">
        <f>Год!D3949</f>
        <v>60623000</v>
      </c>
      <c r="F3949" s="131">
        <f>Год!E3949</f>
        <v>1969</v>
      </c>
      <c r="G3949" s="131">
        <f>Год!F3949</f>
        <v>1182</v>
      </c>
      <c r="H3949" s="131">
        <f>Год!G3949</f>
        <v>0</v>
      </c>
      <c r="I3949" s="131">
        <f>Год!H3949</f>
        <v>0</v>
      </c>
      <c r="J3949" s="131">
        <f>Год!I3949</f>
        <v>0</v>
      </c>
      <c r="K3949" s="131">
        <f>Год!J3949</f>
        <v>0</v>
      </c>
      <c r="L3949" s="131">
        <f>Год!K3949</f>
        <v>0</v>
      </c>
      <c r="M3949" s="131">
        <f>Год!L3949</f>
        <v>0</v>
      </c>
      <c r="N3949" s="131">
        <f>Год!M3949</f>
        <v>0</v>
      </c>
      <c r="O3949" s="131">
        <f>Год!N3949</f>
        <v>0</v>
      </c>
      <c r="P3949" s="131">
        <f>Год!O3949</f>
        <v>0</v>
      </c>
      <c r="Q3949" s="131">
        <f>Год!P3949</f>
        <v>0</v>
      </c>
      <c r="R3949" s="131">
        <f>Год!Q3949</f>
        <v>0</v>
      </c>
    </row>
    <row r="3950" spans="1:18">
      <c r="A3950" s="131" t="str">
        <f t="shared" si="61"/>
        <v>350836114001901</v>
      </c>
      <c r="B3950" s="131">
        <f>Год!A3950</f>
        <v>0</v>
      </c>
      <c r="C3950" s="131">
        <f>Год!B3950</f>
        <v>35083</v>
      </c>
      <c r="D3950" s="131">
        <f>Год!C3950</f>
        <v>6114001901</v>
      </c>
      <c r="E3950" s="131">
        <f>Год!D3950</f>
        <v>60624000</v>
      </c>
      <c r="F3950" s="131">
        <f>Год!E3950</f>
        <v>0</v>
      </c>
      <c r="G3950" s="131">
        <f>Год!F3950</f>
        <v>0</v>
      </c>
      <c r="H3950" s="131">
        <f>Год!G3950</f>
        <v>0</v>
      </c>
      <c r="I3950" s="131">
        <f>Год!H3950</f>
        <v>0</v>
      </c>
      <c r="J3950" s="131">
        <f>Год!I3950</f>
        <v>0</v>
      </c>
      <c r="K3950" s="131">
        <f>Год!J3950</f>
        <v>0</v>
      </c>
      <c r="L3950" s="131">
        <f>Год!K3950</f>
        <v>0</v>
      </c>
      <c r="M3950" s="131">
        <f>Год!L3950</f>
        <v>0</v>
      </c>
      <c r="N3950" s="131">
        <f>Год!M3950</f>
        <v>0</v>
      </c>
      <c r="O3950" s="131">
        <f>Год!N3950</f>
        <v>0</v>
      </c>
      <c r="P3950" s="131">
        <f>Год!O3950</f>
        <v>0</v>
      </c>
      <c r="Q3950" s="131">
        <f>Год!P3950</f>
        <v>0</v>
      </c>
      <c r="R3950" s="131">
        <f>Год!Q3950</f>
        <v>0</v>
      </c>
    </row>
    <row r="3951" spans="1:18">
      <c r="A3951" s="131" t="str">
        <f t="shared" si="61"/>
        <v>350836114001921</v>
      </c>
      <c r="B3951" s="131">
        <f>Год!A3951</f>
        <v>0</v>
      </c>
      <c r="C3951" s="131">
        <f>Год!B3951</f>
        <v>35083</v>
      </c>
      <c r="D3951" s="131">
        <f>Год!C3951</f>
        <v>6114001921</v>
      </c>
      <c r="E3951" s="131">
        <f>Год!D3951</f>
        <v>60625000</v>
      </c>
      <c r="F3951" s="131">
        <f>Год!E3951</f>
        <v>113</v>
      </c>
      <c r="G3951" s="131">
        <f>Год!F3951</f>
        <v>186</v>
      </c>
      <c r="H3951" s="131">
        <f>Год!G3951</f>
        <v>0</v>
      </c>
      <c r="I3951" s="131">
        <f>Год!H3951</f>
        <v>0</v>
      </c>
      <c r="J3951" s="131">
        <f>Год!I3951</f>
        <v>0</v>
      </c>
      <c r="K3951" s="131">
        <f>Год!J3951</f>
        <v>0</v>
      </c>
      <c r="L3951" s="131">
        <f>Год!K3951</f>
        <v>0</v>
      </c>
      <c r="M3951" s="131">
        <f>Год!L3951</f>
        <v>0</v>
      </c>
      <c r="N3951" s="131">
        <f>Год!M3951</f>
        <v>0</v>
      </c>
      <c r="O3951" s="131">
        <f>Год!N3951</f>
        <v>0</v>
      </c>
      <c r="P3951" s="131">
        <f>Год!O3951</f>
        <v>0</v>
      </c>
      <c r="Q3951" s="131">
        <f>Год!P3951</f>
        <v>0</v>
      </c>
      <c r="R3951" s="131">
        <f>Год!Q3951</f>
        <v>0</v>
      </c>
    </row>
    <row r="3952" spans="1:18">
      <c r="A3952" s="131" t="str">
        <f t="shared" si="61"/>
        <v>350836114001941</v>
      </c>
      <c r="B3952" s="131">
        <f>Год!A3952</f>
        <v>0</v>
      </c>
      <c r="C3952" s="131">
        <f>Год!B3952</f>
        <v>35083</v>
      </c>
      <c r="D3952" s="131">
        <f>Год!C3952</f>
        <v>6114001941</v>
      </c>
      <c r="E3952" s="131">
        <f>Год!D3952</f>
        <v>60626000</v>
      </c>
      <c r="F3952" s="131">
        <f>Год!E3952</f>
        <v>173</v>
      </c>
      <c r="G3952" s="131">
        <f>Год!F3952</f>
        <v>274</v>
      </c>
      <c r="H3952" s="131">
        <f>Год!G3952</f>
        <v>0</v>
      </c>
      <c r="I3952" s="131">
        <f>Год!H3952</f>
        <v>0</v>
      </c>
      <c r="J3952" s="131">
        <f>Год!I3952</f>
        <v>0</v>
      </c>
      <c r="K3952" s="131">
        <f>Год!J3952</f>
        <v>0</v>
      </c>
      <c r="L3952" s="131">
        <f>Год!K3952</f>
        <v>0</v>
      </c>
      <c r="M3952" s="131">
        <f>Год!L3952</f>
        <v>0</v>
      </c>
      <c r="N3952" s="131">
        <f>Год!M3952</f>
        <v>0</v>
      </c>
      <c r="O3952" s="131">
        <f>Год!N3952</f>
        <v>0</v>
      </c>
      <c r="P3952" s="131">
        <f>Год!O3952</f>
        <v>0</v>
      </c>
      <c r="Q3952" s="131">
        <f>Год!P3952</f>
        <v>0</v>
      </c>
      <c r="R3952" s="131">
        <f>Год!Q3952</f>
        <v>0</v>
      </c>
    </row>
    <row r="3953" spans="1:18">
      <c r="A3953" s="131" t="str">
        <f t="shared" si="61"/>
        <v>350836114001961</v>
      </c>
      <c r="B3953" s="131">
        <f>Год!A3953</f>
        <v>0</v>
      </c>
      <c r="C3953" s="131">
        <f>Год!B3953</f>
        <v>35083</v>
      </c>
      <c r="D3953" s="131">
        <f>Год!C3953</f>
        <v>6114001961</v>
      </c>
      <c r="E3953" s="131">
        <f>Год!D3953</f>
        <v>60627000</v>
      </c>
      <c r="F3953" s="131">
        <f>Год!E3953</f>
        <v>0</v>
      </c>
      <c r="G3953" s="131">
        <f>Год!F3953</f>
        <v>0</v>
      </c>
      <c r="H3953" s="131">
        <f>Год!G3953</f>
        <v>0</v>
      </c>
      <c r="I3953" s="131">
        <f>Год!H3953</f>
        <v>0</v>
      </c>
      <c r="J3953" s="131">
        <f>Год!I3953</f>
        <v>0</v>
      </c>
      <c r="K3953" s="131">
        <f>Год!J3953</f>
        <v>0</v>
      </c>
      <c r="L3953" s="131">
        <f>Год!K3953</f>
        <v>0</v>
      </c>
      <c r="M3953" s="131">
        <f>Год!L3953</f>
        <v>0</v>
      </c>
      <c r="N3953" s="131">
        <f>Год!M3953</f>
        <v>0</v>
      </c>
      <c r="O3953" s="131">
        <f>Год!N3953</f>
        <v>0</v>
      </c>
      <c r="P3953" s="131">
        <f>Год!O3953</f>
        <v>0</v>
      </c>
      <c r="Q3953" s="131">
        <f>Год!P3953</f>
        <v>0</v>
      </c>
      <c r="R3953" s="131">
        <f>Год!Q3953</f>
        <v>0</v>
      </c>
    </row>
    <row r="3954" spans="1:18">
      <c r="A3954" s="131" t="str">
        <f t="shared" si="61"/>
        <v>350836114001981</v>
      </c>
      <c r="B3954" s="131">
        <f>Год!A3954</f>
        <v>0</v>
      </c>
      <c r="C3954" s="131">
        <f>Год!B3954</f>
        <v>35083</v>
      </c>
      <c r="D3954" s="131">
        <f>Год!C3954</f>
        <v>6114001981</v>
      </c>
      <c r="E3954" s="131">
        <f>Год!D3954</f>
        <v>60630000</v>
      </c>
      <c r="F3954" s="131">
        <f>Год!E3954</f>
        <v>0</v>
      </c>
      <c r="G3954" s="131">
        <f>Год!F3954</f>
        <v>0</v>
      </c>
      <c r="H3954" s="131">
        <f>Год!G3954</f>
        <v>0</v>
      </c>
      <c r="I3954" s="131">
        <f>Год!H3954</f>
        <v>0</v>
      </c>
      <c r="J3954" s="131">
        <f>Год!I3954</f>
        <v>0</v>
      </c>
      <c r="K3954" s="131">
        <f>Год!J3954</f>
        <v>0</v>
      </c>
      <c r="L3954" s="131">
        <f>Год!K3954</f>
        <v>0</v>
      </c>
      <c r="M3954" s="131">
        <f>Год!L3954</f>
        <v>0</v>
      </c>
      <c r="N3954" s="131">
        <f>Год!M3954</f>
        <v>0</v>
      </c>
      <c r="O3954" s="131">
        <f>Год!N3954</f>
        <v>0</v>
      </c>
      <c r="P3954" s="131">
        <f>Год!O3954</f>
        <v>0</v>
      </c>
      <c r="Q3954" s="131">
        <f>Год!P3954</f>
        <v>0</v>
      </c>
      <c r="R3954" s="131">
        <f>Год!Q3954</f>
        <v>0</v>
      </c>
    </row>
    <row r="3955" spans="1:18">
      <c r="A3955" s="131" t="str">
        <f t="shared" si="61"/>
        <v>350836114002001</v>
      </c>
      <c r="B3955" s="131">
        <f>Год!A3955</f>
        <v>0</v>
      </c>
      <c r="C3955" s="131">
        <f>Год!B3955</f>
        <v>35083</v>
      </c>
      <c r="D3955" s="131">
        <f>Год!C3955</f>
        <v>6114002001</v>
      </c>
      <c r="E3955" s="131">
        <f>Год!D3955</f>
        <v>60631000</v>
      </c>
      <c r="F3955" s="131">
        <f>Год!E3955</f>
        <v>0</v>
      </c>
      <c r="G3955" s="131">
        <f>Год!F3955</f>
        <v>0</v>
      </c>
      <c r="H3955" s="131">
        <f>Год!G3955</f>
        <v>0</v>
      </c>
      <c r="I3955" s="131">
        <f>Год!H3955</f>
        <v>0</v>
      </c>
      <c r="J3955" s="131">
        <f>Год!I3955</f>
        <v>0</v>
      </c>
      <c r="K3955" s="131">
        <f>Год!J3955</f>
        <v>0</v>
      </c>
      <c r="L3955" s="131">
        <f>Год!K3955</f>
        <v>0</v>
      </c>
      <c r="M3955" s="131">
        <f>Год!L3955</f>
        <v>0</v>
      </c>
      <c r="N3955" s="131">
        <f>Год!M3955</f>
        <v>0</v>
      </c>
      <c r="O3955" s="131">
        <f>Год!N3955</f>
        <v>0</v>
      </c>
      <c r="P3955" s="131">
        <f>Год!O3955</f>
        <v>0</v>
      </c>
      <c r="Q3955" s="131">
        <f>Год!P3955</f>
        <v>0</v>
      </c>
      <c r="R3955" s="131">
        <f>Год!Q3955</f>
        <v>0</v>
      </c>
    </row>
    <row r="3956" spans="1:18">
      <c r="A3956" s="131" t="str">
        <f t="shared" si="61"/>
        <v>350836114002021</v>
      </c>
      <c r="B3956" s="131">
        <f>Год!A3956</f>
        <v>0</v>
      </c>
      <c r="C3956" s="131">
        <f>Год!B3956</f>
        <v>35083</v>
      </c>
      <c r="D3956" s="131">
        <f>Год!C3956</f>
        <v>6114002021</v>
      </c>
      <c r="E3956" s="131">
        <f>Год!D3956</f>
        <v>60632000</v>
      </c>
      <c r="F3956" s="131">
        <f>Год!E3956</f>
        <v>10234</v>
      </c>
      <c r="G3956" s="131">
        <f>Год!F3956</f>
        <v>11268</v>
      </c>
      <c r="H3956" s="131">
        <f>Год!G3956</f>
        <v>0</v>
      </c>
      <c r="I3956" s="131">
        <f>Год!H3956</f>
        <v>0</v>
      </c>
      <c r="J3956" s="131">
        <f>Год!I3956</f>
        <v>0</v>
      </c>
      <c r="K3956" s="131">
        <f>Год!J3956</f>
        <v>0</v>
      </c>
      <c r="L3956" s="131">
        <f>Год!K3956</f>
        <v>0</v>
      </c>
      <c r="M3956" s="131">
        <f>Год!L3956</f>
        <v>0</v>
      </c>
      <c r="N3956" s="131">
        <f>Год!M3956</f>
        <v>0</v>
      </c>
      <c r="O3956" s="131">
        <f>Год!N3956</f>
        <v>0</v>
      </c>
      <c r="P3956" s="131">
        <f>Год!O3956</f>
        <v>0</v>
      </c>
      <c r="Q3956" s="131">
        <f>Год!P3956</f>
        <v>0</v>
      </c>
      <c r="R3956" s="131">
        <f>Год!Q3956</f>
        <v>0</v>
      </c>
    </row>
    <row r="3957" spans="1:18">
      <c r="A3957" s="131" t="str">
        <f t="shared" si="61"/>
        <v>350836114002041</v>
      </c>
      <c r="B3957" s="131">
        <f>Год!A3957</f>
        <v>0</v>
      </c>
      <c r="C3957" s="131">
        <f>Год!B3957</f>
        <v>35083</v>
      </c>
      <c r="D3957" s="131">
        <f>Год!C3957</f>
        <v>6114002041</v>
      </c>
      <c r="E3957" s="131">
        <f>Год!D3957</f>
        <v>60633000</v>
      </c>
      <c r="F3957" s="131">
        <f>Год!E3957</f>
        <v>0</v>
      </c>
      <c r="G3957" s="131">
        <f>Год!F3957</f>
        <v>0</v>
      </c>
      <c r="H3957" s="131">
        <f>Год!G3957</f>
        <v>0</v>
      </c>
      <c r="I3957" s="131">
        <f>Год!H3957</f>
        <v>0</v>
      </c>
      <c r="J3957" s="131">
        <f>Год!I3957</f>
        <v>0</v>
      </c>
      <c r="K3957" s="131">
        <f>Год!J3957</f>
        <v>0</v>
      </c>
      <c r="L3957" s="131">
        <f>Год!K3957</f>
        <v>0</v>
      </c>
      <c r="M3957" s="131">
        <f>Год!L3957</f>
        <v>0</v>
      </c>
      <c r="N3957" s="131">
        <f>Год!M3957</f>
        <v>0</v>
      </c>
      <c r="O3957" s="131">
        <f>Год!N3957</f>
        <v>0</v>
      </c>
      <c r="P3957" s="131">
        <f>Год!O3957</f>
        <v>0</v>
      </c>
      <c r="Q3957" s="131">
        <f>Год!P3957</f>
        <v>0</v>
      </c>
      <c r="R3957" s="131">
        <f>Год!Q3957</f>
        <v>0</v>
      </c>
    </row>
    <row r="3958" spans="1:18">
      <c r="A3958" s="131" t="str">
        <f t="shared" si="61"/>
        <v>350836114002061</v>
      </c>
      <c r="B3958" s="131">
        <f>Год!A3958</f>
        <v>0</v>
      </c>
      <c r="C3958" s="131">
        <f>Год!B3958</f>
        <v>35083</v>
      </c>
      <c r="D3958" s="131">
        <f>Год!C3958</f>
        <v>6114002061</v>
      </c>
      <c r="E3958" s="131">
        <f>Год!D3958</f>
        <v>60634000</v>
      </c>
      <c r="F3958" s="131">
        <f>Год!E3958</f>
        <v>0</v>
      </c>
      <c r="G3958" s="131">
        <f>Год!F3958</f>
        <v>328</v>
      </c>
      <c r="H3958" s="131">
        <f>Год!G3958</f>
        <v>0</v>
      </c>
      <c r="I3958" s="131">
        <f>Год!H3958</f>
        <v>0</v>
      </c>
      <c r="J3958" s="131">
        <f>Год!I3958</f>
        <v>0</v>
      </c>
      <c r="K3958" s="131">
        <f>Год!J3958</f>
        <v>0</v>
      </c>
      <c r="L3958" s="131">
        <f>Год!K3958</f>
        <v>0</v>
      </c>
      <c r="M3958" s="131">
        <f>Год!L3958</f>
        <v>0</v>
      </c>
      <c r="N3958" s="131">
        <f>Год!M3958</f>
        <v>0</v>
      </c>
      <c r="O3958" s="131">
        <f>Год!N3958</f>
        <v>0</v>
      </c>
      <c r="P3958" s="131">
        <f>Год!O3958</f>
        <v>0</v>
      </c>
      <c r="Q3958" s="131">
        <f>Год!P3958</f>
        <v>0</v>
      </c>
      <c r="R3958" s="131">
        <f>Год!Q3958</f>
        <v>0</v>
      </c>
    </row>
    <row r="3959" spans="1:18">
      <c r="A3959" s="131" t="str">
        <f t="shared" si="61"/>
        <v>350836114002081</v>
      </c>
      <c r="B3959" s="131">
        <f>Год!A3959</f>
        <v>0</v>
      </c>
      <c r="C3959" s="131">
        <f>Год!B3959</f>
        <v>35083</v>
      </c>
      <c r="D3959" s="131">
        <f>Год!C3959</f>
        <v>6114002081</v>
      </c>
      <c r="E3959" s="131">
        <f>Год!D3959</f>
        <v>60635000</v>
      </c>
      <c r="F3959" s="131">
        <f>Год!E3959</f>
        <v>0</v>
      </c>
      <c r="G3959" s="131">
        <f>Год!F3959</f>
        <v>0</v>
      </c>
      <c r="H3959" s="131">
        <f>Год!G3959</f>
        <v>0</v>
      </c>
      <c r="I3959" s="131">
        <f>Год!H3959</f>
        <v>0</v>
      </c>
      <c r="J3959" s="131">
        <f>Год!I3959</f>
        <v>0</v>
      </c>
      <c r="K3959" s="131">
        <f>Год!J3959</f>
        <v>0</v>
      </c>
      <c r="L3959" s="131">
        <f>Год!K3959</f>
        <v>0</v>
      </c>
      <c r="M3959" s="131">
        <f>Год!L3959</f>
        <v>0</v>
      </c>
      <c r="N3959" s="131">
        <f>Год!M3959</f>
        <v>0</v>
      </c>
      <c r="O3959" s="131">
        <f>Год!N3959</f>
        <v>0</v>
      </c>
      <c r="P3959" s="131">
        <f>Год!O3959</f>
        <v>0</v>
      </c>
      <c r="Q3959" s="131">
        <f>Год!P3959</f>
        <v>0</v>
      </c>
      <c r="R3959" s="131">
        <f>Год!Q3959</f>
        <v>0</v>
      </c>
    </row>
    <row r="3960" spans="1:18">
      <c r="A3960" s="131" t="str">
        <f t="shared" si="61"/>
        <v>350836114002101</v>
      </c>
      <c r="B3960" s="131">
        <f>Год!A3960</f>
        <v>0</v>
      </c>
      <c r="C3960" s="131">
        <f>Год!B3960</f>
        <v>35083</v>
      </c>
      <c r="D3960" s="131">
        <f>Год!C3960</f>
        <v>6114002101</v>
      </c>
      <c r="E3960" s="131">
        <f>Год!D3960</f>
        <v>60636000</v>
      </c>
      <c r="F3960" s="131">
        <f>Год!E3960</f>
        <v>0</v>
      </c>
      <c r="G3960" s="131">
        <f>Год!F3960</f>
        <v>0</v>
      </c>
      <c r="H3960" s="131">
        <f>Год!G3960</f>
        <v>0</v>
      </c>
      <c r="I3960" s="131">
        <f>Год!H3960</f>
        <v>0</v>
      </c>
      <c r="J3960" s="131">
        <f>Год!I3960</f>
        <v>0</v>
      </c>
      <c r="K3960" s="131">
        <f>Год!J3960</f>
        <v>0</v>
      </c>
      <c r="L3960" s="131">
        <f>Год!K3960</f>
        <v>0</v>
      </c>
      <c r="M3960" s="131">
        <f>Год!L3960</f>
        <v>0</v>
      </c>
      <c r="N3960" s="131">
        <f>Год!M3960</f>
        <v>0</v>
      </c>
      <c r="O3960" s="131">
        <f>Год!N3960</f>
        <v>0</v>
      </c>
      <c r="P3960" s="131">
        <f>Год!O3960</f>
        <v>0</v>
      </c>
      <c r="Q3960" s="131">
        <f>Год!P3960</f>
        <v>0</v>
      </c>
      <c r="R3960" s="131">
        <f>Год!Q3960</f>
        <v>0</v>
      </c>
    </row>
    <row r="3961" spans="1:18">
      <c r="A3961" s="131" t="str">
        <f t="shared" si="61"/>
        <v>350836114002121</v>
      </c>
      <c r="B3961" s="131">
        <f>Год!A3961</f>
        <v>0</v>
      </c>
      <c r="C3961" s="131">
        <f>Год!B3961</f>
        <v>35083</v>
      </c>
      <c r="D3961" s="131">
        <f>Год!C3961</f>
        <v>6114002121</v>
      </c>
      <c r="E3961" s="131">
        <f>Год!D3961</f>
        <v>60640000</v>
      </c>
      <c r="F3961" s="131">
        <f>Год!E3961</f>
        <v>0</v>
      </c>
      <c r="G3961" s="131">
        <f>Год!F3961</f>
        <v>0</v>
      </c>
      <c r="H3961" s="131">
        <f>Год!G3961</f>
        <v>0</v>
      </c>
      <c r="I3961" s="131">
        <f>Год!H3961</f>
        <v>0</v>
      </c>
      <c r="J3961" s="131">
        <f>Год!I3961</f>
        <v>0</v>
      </c>
      <c r="K3961" s="131">
        <f>Год!J3961</f>
        <v>0</v>
      </c>
      <c r="L3961" s="131">
        <f>Год!K3961</f>
        <v>0</v>
      </c>
      <c r="M3961" s="131">
        <f>Год!L3961</f>
        <v>0</v>
      </c>
      <c r="N3961" s="131">
        <f>Год!M3961</f>
        <v>0</v>
      </c>
      <c r="O3961" s="131">
        <f>Год!N3961</f>
        <v>0</v>
      </c>
      <c r="P3961" s="131">
        <f>Год!O3961</f>
        <v>0</v>
      </c>
      <c r="Q3961" s="131">
        <f>Год!P3961</f>
        <v>0</v>
      </c>
      <c r="R3961" s="131">
        <f>Год!Q3961</f>
        <v>0</v>
      </c>
    </row>
    <row r="3962" spans="1:18">
      <c r="A3962" s="131" t="str">
        <f t="shared" si="61"/>
        <v>350836114002141</v>
      </c>
      <c r="B3962" s="131">
        <f>Год!A3962</f>
        <v>0</v>
      </c>
      <c r="C3962" s="131">
        <f>Год!B3962</f>
        <v>35083</v>
      </c>
      <c r="D3962" s="131">
        <f>Год!C3962</f>
        <v>6114002141</v>
      </c>
      <c r="E3962" s="131">
        <f>Год!D3962</f>
        <v>60641000</v>
      </c>
      <c r="F3962" s="131">
        <f>Год!E3962</f>
        <v>0</v>
      </c>
      <c r="G3962" s="131">
        <f>Год!F3962</f>
        <v>0</v>
      </c>
      <c r="H3962" s="131">
        <f>Год!G3962</f>
        <v>0</v>
      </c>
      <c r="I3962" s="131">
        <f>Год!H3962</f>
        <v>0</v>
      </c>
      <c r="J3962" s="131">
        <f>Год!I3962</f>
        <v>0</v>
      </c>
      <c r="K3962" s="131">
        <f>Год!J3962</f>
        <v>0</v>
      </c>
      <c r="L3962" s="131">
        <f>Год!K3962</f>
        <v>0</v>
      </c>
      <c r="M3962" s="131">
        <f>Год!L3962</f>
        <v>0</v>
      </c>
      <c r="N3962" s="131">
        <f>Год!M3962</f>
        <v>0</v>
      </c>
      <c r="O3962" s="131">
        <f>Год!N3962</f>
        <v>0</v>
      </c>
      <c r="P3962" s="131">
        <f>Год!O3962</f>
        <v>0</v>
      </c>
      <c r="Q3962" s="131">
        <f>Год!P3962</f>
        <v>0</v>
      </c>
      <c r="R3962" s="131">
        <f>Год!Q3962</f>
        <v>0</v>
      </c>
    </row>
    <row r="3963" spans="1:18">
      <c r="A3963" s="131" t="str">
        <f t="shared" si="61"/>
        <v>350836114002161</v>
      </c>
      <c r="B3963" s="131">
        <f>Год!A3963</f>
        <v>0</v>
      </c>
      <c r="C3963" s="131">
        <f>Год!B3963</f>
        <v>35083</v>
      </c>
      <c r="D3963" s="131">
        <f>Год!C3963</f>
        <v>6114002161</v>
      </c>
      <c r="E3963" s="131">
        <f>Год!D3963</f>
        <v>60642000</v>
      </c>
      <c r="F3963" s="131">
        <f>Год!E3963</f>
        <v>316</v>
      </c>
      <c r="G3963" s="131">
        <f>Год!F3963</f>
        <v>142</v>
      </c>
      <c r="H3963" s="131">
        <f>Год!G3963</f>
        <v>0</v>
      </c>
      <c r="I3963" s="131">
        <f>Год!H3963</f>
        <v>0</v>
      </c>
      <c r="J3963" s="131">
        <f>Год!I3963</f>
        <v>0</v>
      </c>
      <c r="K3963" s="131">
        <f>Год!J3963</f>
        <v>0</v>
      </c>
      <c r="L3963" s="131">
        <f>Год!K3963</f>
        <v>0</v>
      </c>
      <c r="M3963" s="131">
        <f>Год!L3963</f>
        <v>0</v>
      </c>
      <c r="N3963" s="131">
        <f>Год!M3963</f>
        <v>0</v>
      </c>
      <c r="O3963" s="131">
        <f>Год!N3963</f>
        <v>0</v>
      </c>
      <c r="P3963" s="131">
        <f>Год!O3963</f>
        <v>0</v>
      </c>
      <c r="Q3963" s="131">
        <f>Год!P3963</f>
        <v>0</v>
      </c>
      <c r="R3963" s="131">
        <f>Год!Q3963</f>
        <v>0</v>
      </c>
    </row>
    <row r="3964" spans="1:18">
      <c r="A3964" s="131" t="str">
        <f t="shared" si="61"/>
        <v>350836114002181</v>
      </c>
      <c r="B3964" s="131">
        <f>Год!A3964</f>
        <v>0</v>
      </c>
      <c r="C3964" s="131">
        <f>Год!B3964</f>
        <v>35083</v>
      </c>
      <c r="D3964" s="131">
        <f>Год!C3964</f>
        <v>6114002181</v>
      </c>
      <c r="E3964" s="131">
        <f>Год!D3964</f>
        <v>60644000</v>
      </c>
      <c r="F3964" s="131">
        <f>Год!E3964</f>
        <v>0</v>
      </c>
      <c r="G3964" s="131">
        <f>Год!F3964</f>
        <v>0</v>
      </c>
      <c r="H3964" s="131">
        <f>Год!G3964</f>
        <v>0</v>
      </c>
      <c r="I3964" s="131">
        <f>Год!H3964</f>
        <v>0</v>
      </c>
      <c r="J3964" s="131">
        <f>Год!I3964</f>
        <v>0</v>
      </c>
      <c r="K3964" s="131">
        <f>Год!J3964</f>
        <v>0</v>
      </c>
      <c r="L3964" s="131">
        <f>Год!K3964</f>
        <v>0</v>
      </c>
      <c r="M3964" s="131">
        <f>Год!L3964</f>
        <v>0</v>
      </c>
      <c r="N3964" s="131">
        <f>Год!M3964</f>
        <v>0</v>
      </c>
      <c r="O3964" s="131">
        <f>Год!N3964</f>
        <v>0</v>
      </c>
      <c r="P3964" s="131">
        <f>Год!O3964</f>
        <v>0</v>
      </c>
      <c r="Q3964" s="131">
        <f>Год!P3964</f>
        <v>0</v>
      </c>
      <c r="R3964" s="131">
        <f>Год!Q3964</f>
        <v>0</v>
      </c>
    </row>
    <row r="3965" spans="1:18">
      <c r="A3965" s="131" t="str">
        <f t="shared" si="61"/>
        <v>350836114002201</v>
      </c>
      <c r="B3965" s="131">
        <f>Год!A3965</f>
        <v>0</v>
      </c>
      <c r="C3965" s="131">
        <f>Год!B3965</f>
        <v>35083</v>
      </c>
      <c r="D3965" s="131">
        <f>Год!C3965</f>
        <v>6114002201</v>
      </c>
      <c r="E3965" s="131">
        <f>Год!D3965</f>
        <v>60645000</v>
      </c>
      <c r="F3965" s="131">
        <f>Год!E3965</f>
        <v>2139</v>
      </c>
      <c r="G3965" s="131">
        <f>Год!F3965</f>
        <v>2293</v>
      </c>
      <c r="H3965" s="131">
        <f>Год!G3965</f>
        <v>0</v>
      </c>
      <c r="I3965" s="131">
        <f>Год!H3965</f>
        <v>0</v>
      </c>
      <c r="J3965" s="131">
        <f>Год!I3965</f>
        <v>0</v>
      </c>
      <c r="K3965" s="131">
        <f>Год!J3965</f>
        <v>0</v>
      </c>
      <c r="L3965" s="131">
        <f>Год!K3965</f>
        <v>0</v>
      </c>
      <c r="M3965" s="131">
        <f>Год!L3965</f>
        <v>0</v>
      </c>
      <c r="N3965" s="131">
        <f>Год!M3965</f>
        <v>0</v>
      </c>
      <c r="O3965" s="131">
        <f>Год!N3965</f>
        <v>0</v>
      </c>
      <c r="P3965" s="131">
        <f>Год!O3965</f>
        <v>0</v>
      </c>
      <c r="Q3965" s="131">
        <f>Год!P3965</f>
        <v>0</v>
      </c>
      <c r="R3965" s="131">
        <f>Год!Q3965</f>
        <v>0</v>
      </c>
    </row>
    <row r="3966" spans="1:18">
      <c r="A3966" s="131" t="str">
        <f t="shared" si="61"/>
        <v>350836114002221</v>
      </c>
      <c r="B3966" s="131">
        <f>Год!A3966</f>
        <v>0</v>
      </c>
      <c r="C3966" s="131">
        <f>Год!B3966</f>
        <v>35083</v>
      </c>
      <c r="D3966" s="131">
        <f>Год!C3966</f>
        <v>6114002221</v>
      </c>
      <c r="E3966" s="131">
        <f>Год!D3966</f>
        <v>60647000</v>
      </c>
      <c r="F3966" s="131">
        <f>Год!E3966</f>
        <v>0</v>
      </c>
      <c r="G3966" s="131">
        <f>Год!F3966</f>
        <v>0</v>
      </c>
      <c r="H3966" s="131">
        <f>Год!G3966</f>
        <v>0</v>
      </c>
      <c r="I3966" s="131">
        <f>Год!H3966</f>
        <v>0</v>
      </c>
      <c r="J3966" s="131">
        <f>Год!I3966</f>
        <v>0</v>
      </c>
      <c r="K3966" s="131">
        <f>Год!J3966</f>
        <v>0</v>
      </c>
      <c r="L3966" s="131">
        <f>Год!K3966</f>
        <v>0</v>
      </c>
      <c r="M3966" s="131">
        <f>Год!L3966</f>
        <v>0</v>
      </c>
      <c r="N3966" s="131">
        <f>Год!M3966</f>
        <v>0</v>
      </c>
      <c r="O3966" s="131">
        <f>Год!N3966</f>
        <v>0</v>
      </c>
      <c r="P3966" s="131">
        <f>Год!O3966</f>
        <v>0</v>
      </c>
      <c r="Q3966" s="131">
        <f>Год!P3966</f>
        <v>0</v>
      </c>
      <c r="R3966" s="131">
        <f>Год!Q3966</f>
        <v>0</v>
      </c>
    </row>
    <row r="3967" spans="1:18">
      <c r="A3967" s="131" t="str">
        <f t="shared" si="61"/>
        <v>350836114002241</v>
      </c>
      <c r="B3967" s="131">
        <f>Год!A3967</f>
        <v>0</v>
      </c>
      <c r="C3967" s="131">
        <f>Год!B3967</f>
        <v>35083</v>
      </c>
      <c r="D3967" s="131">
        <f>Год!C3967</f>
        <v>6114002241</v>
      </c>
      <c r="E3967" s="131">
        <f>Год!D3967</f>
        <v>60648000</v>
      </c>
      <c r="F3967" s="131">
        <f>Год!E3967</f>
        <v>0</v>
      </c>
      <c r="G3967" s="131">
        <f>Год!F3967</f>
        <v>0</v>
      </c>
      <c r="H3967" s="131">
        <f>Год!G3967</f>
        <v>0</v>
      </c>
      <c r="I3967" s="131">
        <f>Год!H3967</f>
        <v>0</v>
      </c>
      <c r="J3967" s="131">
        <f>Год!I3967</f>
        <v>0</v>
      </c>
      <c r="K3967" s="131">
        <f>Год!J3967</f>
        <v>0</v>
      </c>
      <c r="L3967" s="131">
        <f>Год!K3967</f>
        <v>0</v>
      </c>
      <c r="M3967" s="131">
        <f>Год!L3967</f>
        <v>0</v>
      </c>
      <c r="N3967" s="131">
        <f>Год!M3967</f>
        <v>0</v>
      </c>
      <c r="O3967" s="131">
        <f>Год!N3967</f>
        <v>0</v>
      </c>
      <c r="P3967" s="131">
        <f>Год!O3967</f>
        <v>0</v>
      </c>
      <c r="Q3967" s="131">
        <f>Год!P3967</f>
        <v>0</v>
      </c>
      <c r="R3967" s="131">
        <f>Год!Q3967</f>
        <v>0</v>
      </c>
    </row>
    <row r="3968" spans="1:18">
      <c r="A3968" s="131" t="str">
        <f t="shared" si="61"/>
        <v>350836114002261</v>
      </c>
      <c r="B3968" s="131">
        <f>Год!A3968</f>
        <v>0</v>
      </c>
      <c r="C3968" s="131">
        <f>Год!B3968</f>
        <v>35083</v>
      </c>
      <c r="D3968" s="131">
        <f>Год!C3968</f>
        <v>6114002261</v>
      </c>
      <c r="E3968" s="131">
        <f>Год!D3968</f>
        <v>60650000</v>
      </c>
      <c r="F3968" s="131">
        <f>Год!E3968</f>
        <v>0</v>
      </c>
      <c r="G3968" s="131">
        <f>Год!F3968</f>
        <v>0</v>
      </c>
      <c r="H3968" s="131">
        <f>Год!G3968</f>
        <v>0</v>
      </c>
      <c r="I3968" s="131">
        <f>Год!H3968</f>
        <v>0</v>
      </c>
      <c r="J3968" s="131">
        <f>Год!I3968</f>
        <v>0</v>
      </c>
      <c r="K3968" s="131">
        <f>Год!J3968</f>
        <v>0</v>
      </c>
      <c r="L3968" s="131">
        <f>Год!K3968</f>
        <v>0</v>
      </c>
      <c r="M3968" s="131">
        <f>Год!L3968</f>
        <v>0</v>
      </c>
      <c r="N3968" s="131">
        <f>Год!M3968</f>
        <v>0</v>
      </c>
      <c r="O3968" s="131">
        <f>Год!N3968</f>
        <v>0</v>
      </c>
      <c r="P3968" s="131">
        <f>Год!O3968</f>
        <v>0</v>
      </c>
      <c r="Q3968" s="131">
        <f>Год!P3968</f>
        <v>0</v>
      </c>
      <c r="R3968" s="131">
        <f>Год!Q3968</f>
        <v>0</v>
      </c>
    </row>
    <row r="3969" spans="1:18">
      <c r="A3969" s="131" t="str">
        <f t="shared" si="61"/>
        <v>350836114002281</v>
      </c>
      <c r="B3969" s="131">
        <f>Год!A3969</f>
        <v>0</v>
      </c>
      <c r="C3969" s="131">
        <f>Год!B3969</f>
        <v>35083</v>
      </c>
      <c r="D3969" s="131">
        <f>Год!C3969</f>
        <v>6114002281</v>
      </c>
      <c r="E3969" s="131">
        <f>Год!D3969</f>
        <v>60651000</v>
      </c>
      <c r="F3969" s="131">
        <f>Год!E3969</f>
        <v>334</v>
      </c>
      <c r="G3969" s="131">
        <f>Год!F3969</f>
        <v>61</v>
      </c>
      <c r="H3969" s="131">
        <f>Год!G3969</f>
        <v>0</v>
      </c>
      <c r="I3969" s="131">
        <f>Год!H3969</f>
        <v>0</v>
      </c>
      <c r="J3969" s="131">
        <f>Год!I3969</f>
        <v>0</v>
      </c>
      <c r="K3969" s="131">
        <f>Год!J3969</f>
        <v>0</v>
      </c>
      <c r="L3969" s="131">
        <f>Год!K3969</f>
        <v>0</v>
      </c>
      <c r="M3969" s="131">
        <f>Год!L3969</f>
        <v>0</v>
      </c>
      <c r="N3969" s="131">
        <f>Год!M3969</f>
        <v>0</v>
      </c>
      <c r="O3969" s="131">
        <f>Год!N3969</f>
        <v>0</v>
      </c>
      <c r="P3969" s="131">
        <f>Год!O3969</f>
        <v>0</v>
      </c>
      <c r="Q3969" s="131">
        <f>Год!P3969</f>
        <v>0</v>
      </c>
      <c r="R3969" s="131">
        <f>Год!Q3969</f>
        <v>0</v>
      </c>
    </row>
    <row r="3970" spans="1:18">
      <c r="A3970" s="131" t="str">
        <f t="shared" si="61"/>
        <v>350836114002301</v>
      </c>
      <c r="B3970" s="131">
        <f>Год!A3970</f>
        <v>0</v>
      </c>
      <c r="C3970" s="131">
        <f>Год!B3970</f>
        <v>35083</v>
      </c>
      <c r="D3970" s="131">
        <f>Год!C3970</f>
        <v>6114002301</v>
      </c>
      <c r="E3970" s="131">
        <f>Год!D3970</f>
        <v>60652000</v>
      </c>
      <c r="F3970" s="131">
        <f>Год!E3970</f>
        <v>0</v>
      </c>
      <c r="G3970" s="131">
        <f>Год!F3970</f>
        <v>0</v>
      </c>
      <c r="H3970" s="131">
        <f>Год!G3970</f>
        <v>0</v>
      </c>
      <c r="I3970" s="131">
        <f>Год!H3970</f>
        <v>0</v>
      </c>
      <c r="J3970" s="131">
        <f>Год!I3970</f>
        <v>0</v>
      </c>
      <c r="K3970" s="131">
        <f>Год!J3970</f>
        <v>0</v>
      </c>
      <c r="L3970" s="131">
        <f>Год!K3970</f>
        <v>0</v>
      </c>
      <c r="M3970" s="131">
        <f>Год!L3970</f>
        <v>0</v>
      </c>
      <c r="N3970" s="131">
        <f>Год!M3970</f>
        <v>0</v>
      </c>
      <c r="O3970" s="131">
        <f>Год!N3970</f>
        <v>0</v>
      </c>
      <c r="P3970" s="131">
        <f>Год!O3970</f>
        <v>0</v>
      </c>
      <c r="Q3970" s="131">
        <f>Год!P3970</f>
        <v>0</v>
      </c>
      <c r="R3970" s="131">
        <f>Год!Q3970</f>
        <v>0</v>
      </c>
    </row>
    <row r="3971" spans="1:18">
      <c r="A3971" s="131" t="str">
        <f t="shared" ref="A3971:A4034" si="62">CONCATENATE(C3971,D3971)</f>
        <v>350836114002321</v>
      </c>
      <c r="B3971" s="131">
        <f>Год!A3971</f>
        <v>0</v>
      </c>
      <c r="C3971" s="131">
        <f>Год!B3971</f>
        <v>35083</v>
      </c>
      <c r="D3971" s="131">
        <f>Год!C3971</f>
        <v>6114002321</v>
      </c>
      <c r="E3971" s="131">
        <f>Год!D3971</f>
        <v>60653000</v>
      </c>
      <c r="F3971" s="131">
        <f>Год!E3971</f>
        <v>136</v>
      </c>
      <c r="G3971" s="131">
        <f>Год!F3971</f>
        <v>118</v>
      </c>
      <c r="H3971" s="131">
        <f>Год!G3971</f>
        <v>0</v>
      </c>
      <c r="I3971" s="131">
        <f>Год!H3971</f>
        <v>0</v>
      </c>
      <c r="J3971" s="131">
        <f>Год!I3971</f>
        <v>0</v>
      </c>
      <c r="K3971" s="131">
        <f>Год!J3971</f>
        <v>0</v>
      </c>
      <c r="L3971" s="131">
        <f>Год!K3971</f>
        <v>0</v>
      </c>
      <c r="M3971" s="131">
        <f>Год!L3971</f>
        <v>0</v>
      </c>
      <c r="N3971" s="131">
        <f>Год!M3971</f>
        <v>0</v>
      </c>
      <c r="O3971" s="131">
        <f>Год!N3971</f>
        <v>0</v>
      </c>
      <c r="P3971" s="131">
        <f>Год!O3971</f>
        <v>0</v>
      </c>
      <c r="Q3971" s="131">
        <f>Год!P3971</f>
        <v>0</v>
      </c>
      <c r="R3971" s="131">
        <f>Год!Q3971</f>
        <v>0</v>
      </c>
    </row>
    <row r="3972" spans="1:18">
      <c r="A3972" s="131" t="str">
        <f t="shared" si="62"/>
        <v>350836114002341</v>
      </c>
      <c r="B3972" s="131">
        <f>Год!A3972</f>
        <v>0</v>
      </c>
      <c r="C3972" s="131">
        <f>Год!B3972</f>
        <v>35083</v>
      </c>
      <c r="D3972" s="131">
        <f>Год!C3972</f>
        <v>6114002341</v>
      </c>
      <c r="E3972" s="131">
        <f>Год!D3972</f>
        <v>60654000</v>
      </c>
      <c r="F3972" s="131">
        <f>Год!E3972</f>
        <v>0</v>
      </c>
      <c r="G3972" s="131">
        <f>Год!F3972</f>
        <v>0</v>
      </c>
      <c r="H3972" s="131">
        <f>Год!G3972</f>
        <v>0</v>
      </c>
      <c r="I3972" s="131">
        <f>Год!H3972</f>
        <v>0</v>
      </c>
      <c r="J3972" s="131">
        <f>Год!I3972</f>
        <v>0</v>
      </c>
      <c r="K3972" s="131">
        <f>Год!J3972</f>
        <v>0</v>
      </c>
      <c r="L3972" s="131">
        <f>Год!K3972</f>
        <v>0</v>
      </c>
      <c r="M3972" s="131">
        <f>Год!L3972</f>
        <v>0</v>
      </c>
      <c r="N3972" s="131">
        <f>Год!M3972</f>
        <v>0</v>
      </c>
      <c r="O3972" s="131">
        <f>Год!N3972</f>
        <v>0</v>
      </c>
      <c r="P3972" s="131">
        <f>Год!O3972</f>
        <v>0</v>
      </c>
      <c r="Q3972" s="131">
        <f>Год!P3972</f>
        <v>0</v>
      </c>
      <c r="R3972" s="131">
        <f>Год!Q3972</f>
        <v>0</v>
      </c>
    </row>
    <row r="3973" spans="1:18">
      <c r="A3973" s="131" t="str">
        <f t="shared" si="62"/>
        <v>350836114002361</v>
      </c>
      <c r="B3973" s="131">
        <f>Год!A3973</f>
        <v>0</v>
      </c>
      <c r="C3973" s="131">
        <f>Год!B3973</f>
        <v>35083</v>
      </c>
      <c r="D3973" s="131">
        <f>Год!C3973</f>
        <v>6114002361</v>
      </c>
      <c r="E3973" s="131">
        <f>Год!D3973</f>
        <v>60655000</v>
      </c>
      <c r="F3973" s="131">
        <f>Год!E3973</f>
        <v>0</v>
      </c>
      <c r="G3973" s="131">
        <f>Год!F3973</f>
        <v>2654</v>
      </c>
      <c r="H3973" s="131">
        <f>Год!G3973</f>
        <v>0</v>
      </c>
      <c r="I3973" s="131">
        <f>Год!H3973</f>
        <v>0</v>
      </c>
      <c r="J3973" s="131">
        <f>Год!I3973</f>
        <v>0</v>
      </c>
      <c r="K3973" s="131">
        <f>Год!J3973</f>
        <v>0</v>
      </c>
      <c r="L3973" s="131">
        <f>Год!K3973</f>
        <v>0</v>
      </c>
      <c r="M3973" s="131">
        <f>Год!L3973</f>
        <v>0</v>
      </c>
      <c r="N3973" s="131">
        <f>Год!M3973</f>
        <v>0</v>
      </c>
      <c r="O3973" s="131">
        <f>Год!N3973</f>
        <v>0</v>
      </c>
      <c r="P3973" s="131">
        <f>Год!O3973</f>
        <v>0</v>
      </c>
      <c r="Q3973" s="131">
        <f>Год!P3973</f>
        <v>0</v>
      </c>
      <c r="R3973" s="131">
        <f>Год!Q3973</f>
        <v>0</v>
      </c>
    </row>
    <row r="3974" spans="1:18">
      <c r="A3974" s="131" t="str">
        <f t="shared" si="62"/>
        <v>350836114002381</v>
      </c>
      <c r="B3974" s="131">
        <f>Год!A3974</f>
        <v>0</v>
      </c>
      <c r="C3974" s="131">
        <f>Год!B3974</f>
        <v>35083</v>
      </c>
      <c r="D3974" s="131">
        <f>Год!C3974</f>
        <v>6114002381</v>
      </c>
      <c r="E3974" s="131">
        <f>Год!D3974</f>
        <v>60656000</v>
      </c>
      <c r="F3974" s="131">
        <f>Год!E3974</f>
        <v>0</v>
      </c>
      <c r="G3974" s="131">
        <f>Год!F3974</f>
        <v>0</v>
      </c>
      <c r="H3974" s="131">
        <f>Год!G3974</f>
        <v>0</v>
      </c>
      <c r="I3974" s="131">
        <f>Год!H3974</f>
        <v>0</v>
      </c>
      <c r="J3974" s="131">
        <f>Год!I3974</f>
        <v>0</v>
      </c>
      <c r="K3974" s="131">
        <f>Год!J3974</f>
        <v>0</v>
      </c>
      <c r="L3974" s="131">
        <f>Год!K3974</f>
        <v>0</v>
      </c>
      <c r="M3974" s="131">
        <f>Год!L3974</f>
        <v>0</v>
      </c>
      <c r="N3974" s="131">
        <f>Год!M3974</f>
        <v>0</v>
      </c>
      <c r="O3974" s="131">
        <f>Год!N3974</f>
        <v>0</v>
      </c>
      <c r="P3974" s="131">
        <f>Год!O3974</f>
        <v>0</v>
      </c>
      <c r="Q3974" s="131">
        <f>Год!P3974</f>
        <v>0</v>
      </c>
      <c r="R3974" s="131">
        <f>Год!Q3974</f>
        <v>0</v>
      </c>
    </row>
    <row r="3975" spans="1:18">
      <c r="A3975" s="131" t="str">
        <f t="shared" si="62"/>
        <v>350836114002401</v>
      </c>
      <c r="B3975" s="131">
        <f>Год!A3975</f>
        <v>0</v>
      </c>
      <c r="C3975" s="131">
        <f>Год!B3975</f>
        <v>35083</v>
      </c>
      <c r="D3975" s="131">
        <f>Год!C3975</f>
        <v>6114002401</v>
      </c>
      <c r="E3975" s="131">
        <f>Год!D3975</f>
        <v>60657000</v>
      </c>
      <c r="F3975" s="131">
        <f>Год!E3975</f>
        <v>36</v>
      </c>
      <c r="G3975" s="131">
        <f>Год!F3975</f>
        <v>0</v>
      </c>
      <c r="H3975" s="131">
        <f>Год!G3975</f>
        <v>0</v>
      </c>
      <c r="I3975" s="131">
        <f>Год!H3975</f>
        <v>0</v>
      </c>
      <c r="J3975" s="131">
        <f>Год!I3975</f>
        <v>0</v>
      </c>
      <c r="K3975" s="131">
        <f>Год!J3975</f>
        <v>0</v>
      </c>
      <c r="L3975" s="131">
        <f>Год!K3975</f>
        <v>0</v>
      </c>
      <c r="M3975" s="131">
        <f>Год!L3975</f>
        <v>0</v>
      </c>
      <c r="N3975" s="131">
        <f>Год!M3975</f>
        <v>0</v>
      </c>
      <c r="O3975" s="131">
        <f>Год!N3975</f>
        <v>0</v>
      </c>
      <c r="P3975" s="131">
        <f>Год!O3975</f>
        <v>0</v>
      </c>
      <c r="Q3975" s="131">
        <f>Год!P3975</f>
        <v>0</v>
      </c>
      <c r="R3975" s="131">
        <f>Год!Q3975</f>
        <v>0</v>
      </c>
    </row>
    <row r="3976" spans="1:18">
      <c r="A3976" s="131" t="str">
        <f t="shared" si="62"/>
        <v>350836114002421</v>
      </c>
      <c r="B3976" s="131">
        <f>Год!A3976</f>
        <v>0</v>
      </c>
      <c r="C3976" s="131">
        <f>Год!B3976</f>
        <v>35083</v>
      </c>
      <c r="D3976" s="131">
        <f>Год!C3976</f>
        <v>6114002421</v>
      </c>
      <c r="E3976" s="131">
        <f>Год!D3976</f>
        <v>60658000</v>
      </c>
      <c r="F3976" s="131">
        <f>Год!E3976</f>
        <v>0</v>
      </c>
      <c r="G3976" s="131">
        <f>Год!F3976</f>
        <v>0</v>
      </c>
      <c r="H3976" s="131">
        <f>Год!G3976</f>
        <v>0</v>
      </c>
      <c r="I3976" s="131">
        <f>Год!H3976</f>
        <v>0</v>
      </c>
      <c r="J3976" s="131">
        <f>Год!I3976</f>
        <v>0</v>
      </c>
      <c r="K3976" s="131">
        <f>Год!J3976</f>
        <v>0</v>
      </c>
      <c r="L3976" s="131">
        <f>Год!K3976</f>
        <v>0</v>
      </c>
      <c r="M3976" s="131">
        <f>Год!L3976</f>
        <v>0</v>
      </c>
      <c r="N3976" s="131">
        <f>Год!M3976</f>
        <v>0</v>
      </c>
      <c r="O3976" s="131">
        <f>Год!N3976</f>
        <v>0</v>
      </c>
      <c r="P3976" s="131">
        <f>Год!O3976</f>
        <v>0</v>
      </c>
      <c r="Q3976" s="131">
        <f>Год!P3976</f>
        <v>0</v>
      </c>
      <c r="R3976" s="131">
        <f>Год!Q3976</f>
        <v>0</v>
      </c>
    </row>
    <row r="3977" spans="1:18">
      <c r="A3977" s="131" t="str">
        <f t="shared" si="62"/>
        <v>350836114001721</v>
      </c>
      <c r="B3977" s="131">
        <f>Год!A3977</f>
        <v>0</v>
      </c>
      <c r="C3977" s="131">
        <f>Год!B3977</f>
        <v>35083</v>
      </c>
      <c r="D3977" s="131">
        <f>Год!C3977</f>
        <v>6114001721</v>
      </c>
      <c r="E3977" s="131">
        <f>Год!D3977</f>
        <v>60659000</v>
      </c>
      <c r="F3977" s="131">
        <f>Год!E3977</f>
        <v>86</v>
      </c>
      <c r="G3977" s="131">
        <f>Год!F3977</f>
        <v>0</v>
      </c>
      <c r="H3977" s="131">
        <f>Год!G3977</f>
        <v>0</v>
      </c>
      <c r="I3977" s="131">
        <f>Год!H3977</f>
        <v>0</v>
      </c>
      <c r="J3977" s="131">
        <f>Год!I3977</f>
        <v>0</v>
      </c>
      <c r="K3977" s="131">
        <f>Год!J3977</f>
        <v>0</v>
      </c>
      <c r="L3977" s="131">
        <f>Год!K3977</f>
        <v>0</v>
      </c>
      <c r="M3977" s="131">
        <f>Год!L3977</f>
        <v>0</v>
      </c>
      <c r="N3977" s="131">
        <f>Год!M3977</f>
        <v>0</v>
      </c>
      <c r="O3977" s="131">
        <f>Год!N3977</f>
        <v>0</v>
      </c>
      <c r="P3977" s="131">
        <f>Год!O3977</f>
        <v>0</v>
      </c>
      <c r="Q3977" s="131">
        <f>Год!P3977</f>
        <v>0</v>
      </c>
      <c r="R3977" s="131">
        <f>Год!Q3977</f>
        <v>0</v>
      </c>
    </row>
    <row r="3978" spans="1:18">
      <c r="A3978" s="131" t="str">
        <f t="shared" si="62"/>
        <v>3514960</v>
      </c>
      <c r="B3978" s="131">
        <f>Год!A3978</f>
        <v>0</v>
      </c>
      <c r="C3978" s="131">
        <f>Год!B3978</f>
        <v>35149</v>
      </c>
      <c r="D3978" s="131">
        <f>Год!C3978</f>
        <v>60</v>
      </c>
      <c r="E3978" s="131">
        <f>Год!D3978</f>
        <v>60000000</v>
      </c>
      <c r="F3978" s="131">
        <f>Год!E3978</f>
        <v>68138076</v>
      </c>
      <c r="G3978" s="131">
        <f>Год!F3978</f>
        <v>84427615</v>
      </c>
      <c r="H3978" s="131">
        <f>Год!G3978</f>
        <v>0</v>
      </c>
      <c r="I3978" s="131">
        <f>Год!H3978</f>
        <v>0</v>
      </c>
      <c r="J3978" s="131">
        <f>Год!I3978</f>
        <v>0</v>
      </c>
      <c r="K3978" s="131">
        <f>Год!J3978</f>
        <v>0</v>
      </c>
      <c r="L3978" s="131">
        <f>Год!K3978</f>
        <v>0</v>
      </c>
      <c r="M3978" s="131">
        <f>Год!L3978</f>
        <v>0</v>
      </c>
      <c r="N3978" s="131">
        <f>Год!M3978</f>
        <v>0</v>
      </c>
      <c r="O3978" s="131">
        <f>Год!N3978</f>
        <v>0</v>
      </c>
      <c r="P3978" s="131">
        <f>Год!O3978</f>
        <v>0</v>
      </c>
      <c r="Q3978" s="131">
        <f>Год!P3978</f>
        <v>0</v>
      </c>
      <c r="R3978" s="131">
        <f>Год!Q3978</f>
        <v>0</v>
      </c>
    </row>
    <row r="3979" spans="1:18">
      <c r="A3979" s="131" t="str">
        <f t="shared" si="62"/>
        <v>351496114002441</v>
      </c>
      <c r="B3979" s="131">
        <f>Год!A3979</f>
        <v>0</v>
      </c>
      <c r="C3979" s="131">
        <f>Год!B3979</f>
        <v>35149</v>
      </c>
      <c r="D3979" s="131">
        <f>Год!C3979</f>
        <v>6114002441</v>
      </c>
      <c r="E3979" s="131">
        <f>Год!D3979</f>
        <v>60501000</v>
      </c>
      <c r="F3979" s="131">
        <f>Год!E3979</f>
        <v>29745322</v>
      </c>
      <c r="G3979" s="131">
        <f>Год!F3979</f>
        <v>22431734</v>
      </c>
      <c r="H3979" s="131">
        <f>Год!G3979</f>
        <v>0</v>
      </c>
      <c r="I3979" s="131">
        <f>Год!H3979</f>
        <v>0</v>
      </c>
      <c r="J3979" s="131">
        <f>Год!I3979</f>
        <v>0</v>
      </c>
      <c r="K3979" s="131">
        <f>Год!J3979</f>
        <v>0</v>
      </c>
      <c r="L3979" s="131">
        <f>Год!K3979</f>
        <v>0</v>
      </c>
      <c r="M3979" s="131">
        <f>Год!L3979</f>
        <v>0</v>
      </c>
      <c r="N3979" s="131">
        <f>Год!M3979</f>
        <v>0</v>
      </c>
      <c r="O3979" s="131">
        <f>Год!N3979</f>
        <v>0</v>
      </c>
      <c r="P3979" s="131">
        <f>Год!O3979</f>
        <v>0</v>
      </c>
      <c r="Q3979" s="131">
        <f>Год!P3979</f>
        <v>0</v>
      </c>
      <c r="R3979" s="131">
        <f>Год!Q3979</f>
        <v>0</v>
      </c>
    </row>
    <row r="3980" spans="1:18">
      <c r="A3980" s="131" t="str">
        <f t="shared" si="62"/>
        <v>351496114002461</v>
      </c>
      <c r="B3980" s="131">
        <f>Год!A3980</f>
        <v>0</v>
      </c>
      <c r="C3980" s="131">
        <f>Год!B3980</f>
        <v>35149</v>
      </c>
      <c r="D3980" s="131">
        <f>Год!C3980</f>
        <v>6114002461</v>
      </c>
      <c r="E3980" s="131">
        <f>Год!D3980</f>
        <v>60504000</v>
      </c>
      <c r="F3980" s="131">
        <f>Год!E3980</f>
        <v>3081953</v>
      </c>
      <c r="G3980" s="131">
        <f>Год!F3980</f>
        <v>2788460</v>
      </c>
      <c r="H3980" s="131">
        <f>Год!G3980</f>
        <v>0</v>
      </c>
      <c r="I3980" s="131">
        <f>Год!H3980</f>
        <v>0</v>
      </c>
      <c r="J3980" s="131">
        <f>Год!I3980</f>
        <v>0</v>
      </c>
      <c r="K3980" s="131">
        <f>Год!J3980</f>
        <v>0</v>
      </c>
      <c r="L3980" s="131">
        <f>Год!K3980</f>
        <v>0</v>
      </c>
      <c r="M3980" s="131">
        <f>Год!L3980</f>
        <v>0</v>
      </c>
      <c r="N3980" s="131">
        <f>Год!M3980</f>
        <v>0</v>
      </c>
      <c r="O3980" s="131">
        <f>Год!N3980</f>
        <v>0</v>
      </c>
      <c r="P3980" s="131">
        <f>Год!O3980</f>
        <v>0</v>
      </c>
      <c r="Q3980" s="131">
        <f>Год!P3980</f>
        <v>0</v>
      </c>
      <c r="R3980" s="131">
        <f>Год!Q3980</f>
        <v>0</v>
      </c>
    </row>
    <row r="3981" spans="1:18">
      <c r="A3981" s="131" t="str">
        <f t="shared" si="62"/>
        <v>351496114002481</v>
      </c>
      <c r="B3981" s="131">
        <f>Год!A3981</f>
        <v>0</v>
      </c>
      <c r="C3981" s="131">
        <f>Год!B3981</f>
        <v>35149</v>
      </c>
      <c r="D3981" s="131">
        <f>Год!C3981</f>
        <v>6114002481</v>
      </c>
      <c r="E3981" s="131">
        <f>Год!D3981</f>
        <v>60507000</v>
      </c>
      <c r="F3981" s="131">
        <f>Год!E3981</f>
        <v>1383743</v>
      </c>
      <c r="G3981" s="131">
        <f>Год!F3981</f>
        <v>878222</v>
      </c>
      <c r="H3981" s="131">
        <f>Год!G3981</f>
        <v>0</v>
      </c>
      <c r="I3981" s="131">
        <f>Год!H3981</f>
        <v>0</v>
      </c>
      <c r="J3981" s="131">
        <f>Год!I3981</f>
        <v>0</v>
      </c>
      <c r="K3981" s="131">
        <f>Год!J3981</f>
        <v>0</v>
      </c>
      <c r="L3981" s="131">
        <f>Год!K3981</f>
        <v>0</v>
      </c>
      <c r="M3981" s="131">
        <f>Год!L3981</f>
        <v>0</v>
      </c>
      <c r="N3981" s="131">
        <f>Год!M3981</f>
        <v>0</v>
      </c>
      <c r="O3981" s="131">
        <f>Год!N3981</f>
        <v>0</v>
      </c>
      <c r="P3981" s="131">
        <f>Год!O3981</f>
        <v>0</v>
      </c>
      <c r="Q3981" s="131">
        <f>Год!P3981</f>
        <v>0</v>
      </c>
      <c r="R3981" s="131">
        <f>Год!Q3981</f>
        <v>0</v>
      </c>
    </row>
    <row r="3982" spans="1:18">
      <c r="A3982" s="131" t="str">
        <f t="shared" si="62"/>
        <v>351496114002501</v>
      </c>
      <c r="B3982" s="131">
        <f>Год!A3982</f>
        <v>0</v>
      </c>
      <c r="C3982" s="131">
        <f>Год!B3982</f>
        <v>35149</v>
      </c>
      <c r="D3982" s="131">
        <f>Год!C3982</f>
        <v>6114002501</v>
      </c>
      <c r="E3982" s="131">
        <f>Год!D3982</f>
        <v>60512000</v>
      </c>
      <c r="F3982" s="131">
        <f>Год!E3982</f>
        <v>1191369</v>
      </c>
      <c r="G3982" s="131">
        <f>Год!F3982</f>
        <v>2265449</v>
      </c>
      <c r="H3982" s="131">
        <f>Год!G3982</f>
        <v>0</v>
      </c>
      <c r="I3982" s="131">
        <f>Год!H3982</f>
        <v>0</v>
      </c>
      <c r="J3982" s="131">
        <f>Год!I3982</f>
        <v>0</v>
      </c>
      <c r="K3982" s="131">
        <f>Год!J3982</f>
        <v>0</v>
      </c>
      <c r="L3982" s="131">
        <f>Год!K3982</f>
        <v>0</v>
      </c>
      <c r="M3982" s="131">
        <f>Год!L3982</f>
        <v>0</v>
      </c>
      <c r="N3982" s="131">
        <f>Год!M3982</f>
        <v>0</v>
      </c>
      <c r="O3982" s="131">
        <f>Год!N3982</f>
        <v>0</v>
      </c>
      <c r="P3982" s="131">
        <f>Год!O3982</f>
        <v>0</v>
      </c>
      <c r="Q3982" s="131">
        <f>Год!P3982</f>
        <v>0</v>
      </c>
      <c r="R3982" s="131">
        <f>Год!Q3982</f>
        <v>0</v>
      </c>
    </row>
    <row r="3983" spans="1:18">
      <c r="A3983" s="131" t="str">
        <f t="shared" si="62"/>
        <v>351496114002521</v>
      </c>
      <c r="B3983" s="131">
        <f>Год!A3983</f>
        <v>0</v>
      </c>
      <c r="C3983" s="131">
        <f>Год!B3983</f>
        <v>35149</v>
      </c>
      <c r="D3983" s="131">
        <f>Год!C3983</f>
        <v>6114002521</v>
      </c>
      <c r="E3983" s="131">
        <f>Год!D3983</f>
        <v>60515000</v>
      </c>
      <c r="F3983" s="131">
        <f>Год!E3983</f>
        <v>5265390</v>
      </c>
      <c r="G3983" s="131">
        <f>Год!F3983</f>
        <v>200316</v>
      </c>
      <c r="H3983" s="131">
        <f>Год!G3983</f>
        <v>0</v>
      </c>
      <c r="I3983" s="131">
        <f>Год!H3983</f>
        <v>0</v>
      </c>
      <c r="J3983" s="131">
        <f>Год!I3983</f>
        <v>0</v>
      </c>
      <c r="K3983" s="131">
        <f>Год!J3983</f>
        <v>0</v>
      </c>
      <c r="L3983" s="131">
        <f>Год!K3983</f>
        <v>0</v>
      </c>
      <c r="M3983" s="131">
        <f>Год!L3983</f>
        <v>0</v>
      </c>
      <c r="N3983" s="131">
        <f>Год!M3983</f>
        <v>0</v>
      </c>
      <c r="O3983" s="131">
        <f>Год!N3983</f>
        <v>0</v>
      </c>
      <c r="P3983" s="131">
        <f>Год!O3983</f>
        <v>0</v>
      </c>
      <c r="Q3983" s="131">
        <f>Год!P3983</f>
        <v>0</v>
      </c>
      <c r="R3983" s="131">
        <f>Год!Q3983</f>
        <v>0</v>
      </c>
    </row>
    <row r="3984" spans="1:18">
      <c r="A3984" s="131" t="str">
        <f t="shared" si="62"/>
        <v>351496114002541</v>
      </c>
      <c r="B3984" s="131">
        <f>Год!A3984</f>
        <v>0</v>
      </c>
      <c r="C3984" s="131">
        <f>Год!B3984</f>
        <v>35149</v>
      </c>
      <c r="D3984" s="131">
        <f>Год!C3984</f>
        <v>6114002541</v>
      </c>
      <c r="E3984" s="131">
        <f>Год!D3984</f>
        <v>60517000</v>
      </c>
      <c r="F3984" s="131">
        <f>Год!E3984</f>
        <v>437831</v>
      </c>
      <c r="G3984" s="131">
        <f>Год!F3984</f>
        <v>113896</v>
      </c>
      <c r="H3984" s="131">
        <f>Год!G3984</f>
        <v>0</v>
      </c>
      <c r="I3984" s="131">
        <f>Год!H3984</f>
        <v>0</v>
      </c>
      <c r="J3984" s="131">
        <f>Год!I3984</f>
        <v>0</v>
      </c>
      <c r="K3984" s="131">
        <f>Год!J3984</f>
        <v>0</v>
      </c>
      <c r="L3984" s="131">
        <f>Год!K3984</f>
        <v>0</v>
      </c>
      <c r="M3984" s="131">
        <f>Год!L3984</f>
        <v>0</v>
      </c>
      <c r="N3984" s="131">
        <f>Год!M3984</f>
        <v>0</v>
      </c>
      <c r="O3984" s="131">
        <f>Год!N3984</f>
        <v>0</v>
      </c>
      <c r="P3984" s="131">
        <f>Год!O3984</f>
        <v>0</v>
      </c>
      <c r="Q3984" s="131">
        <f>Год!P3984</f>
        <v>0</v>
      </c>
      <c r="R3984" s="131">
        <f>Год!Q3984</f>
        <v>0</v>
      </c>
    </row>
    <row r="3985" spans="1:18">
      <c r="A3985" s="131" t="str">
        <f t="shared" si="62"/>
        <v>351496114002561</v>
      </c>
      <c r="B3985" s="131">
        <f>Год!A3985</f>
        <v>0</v>
      </c>
      <c r="C3985" s="131">
        <f>Год!B3985</f>
        <v>35149</v>
      </c>
      <c r="D3985" s="131">
        <f>Год!C3985</f>
        <v>6114002561</v>
      </c>
      <c r="E3985" s="131">
        <f>Год!D3985</f>
        <v>60518000</v>
      </c>
      <c r="F3985" s="131">
        <f>Год!E3985</f>
        <v>22297</v>
      </c>
      <c r="G3985" s="131">
        <f>Год!F3985</f>
        <v>11419</v>
      </c>
      <c r="H3985" s="131">
        <f>Год!G3985</f>
        <v>0</v>
      </c>
      <c r="I3985" s="131">
        <f>Год!H3985</f>
        <v>0</v>
      </c>
      <c r="J3985" s="131">
        <f>Год!I3985</f>
        <v>0</v>
      </c>
      <c r="K3985" s="131">
        <f>Год!J3985</f>
        <v>0</v>
      </c>
      <c r="L3985" s="131">
        <f>Год!K3985</f>
        <v>0</v>
      </c>
      <c r="M3985" s="131">
        <f>Год!L3985</f>
        <v>0</v>
      </c>
      <c r="N3985" s="131">
        <f>Год!M3985</f>
        <v>0</v>
      </c>
      <c r="O3985" s="131">
        <f>Год!N3985</f>
        <v>0</v>
      </c>
      <c r="P3985" s="131">
        <f>Год!O3985</f>
        <v>0</v>
      </c>
      <c r="Q3985" s="131">
        <f>Год!P3985</f>
        <v>0</v>
      </c>
      <c r="R3985" s="131">
        <f>Год!Q3985</f>
        <v>0</v>
      </c>
    </row>
    <row r="3986" spans="1:18">
      <c r="A3986" s="131" t="str">
        <f t="shared" si="62"/>
        <v>351496114002581</v>
      </c>
      <c r="B3986" s="131">
        <f>Год!A3986</f>
        <v>0</v>
      </c>
      <c r="C3986" s="131">
        <f>Год!B3986</f>
        <v>35149</v>
      </c>
      <c r="D3986" s="131">
        <f>Год!C3986</f>
        <v>6114002581</v>
      </c>
      <c r="E3986" s="131">
        <f>Год!D3986</f>
        <v>60519000</v>
      </c>
      <c r="F3986" s="131">
        <f>Год!E3986</f>
        <v>674764</v>
      </c>
      <c r="G3986" s="131">
        <f>Год!F3986</f>
        <v>3067465</v>
      </c>
      <c r="H3986" s="131">
        <f>Год!G3986</f>
        <v>0</v>
      </c>
      <c r="I3986" s="131">
        <f>Год!H3986</f>
        <v>0</v>
      </c>
      <c r="J3986" s="131">
        <f>Год!I3986</f>
        <v>0</v>
      </c>
      <c r="K3986" s="131">
        <f>Год!J3986</f>
        <v>0</v>
      </c>
      <c r="L3986" s="131">
        <f>Год!K3986</f>
        <v>0</v>
      </c>
      <c r="M3986" s="131">
        <f>Год!L3986</f>
        <v>0</v>
      </c>
      <c r="N3986" s="131">
        <f>Год!M3986</f>
        <v>0</v>
      </c>
      <c r="O3986" s="131">
        <f>Год!N3986</f>
        <v>0</v>
      </c>
      <c r="P3986" s="131">
        <f>Год!O3986</f>
        <v>0</v>
      </c>
      <c r="Q3986" s="131">
        <f>Год!P3986</f>
        <v>0</v>
      </c>
      <c r="R3986" s="131">
        <f>Год!Q3986</f>
        <v>0</v>
      </c>
    </row>
    <row r="3987" spans="1:18">
      <c r="A3987" s="131" t="str">
        <f t="shared" si="62"/>
        <v>351496114002601</v>
      </c>
      <c r="B3987" s="131">
        <f>Год!A3987</f>
        <v>0</v>
      </c>
      <c r="C3987" s="131">
        <f>Год!B3987</f>
        <v>35149</v>
      </c>
      <c r="D3987" s="131">
        <f>Год!C3987</f>
        <v>6114002601</v>
      </c>
      <c r="E3987" s="131">
        <f>Год!D3987</f>
        <v>60527000</v>
      </c>
      <c r="F3987" s="131">
        <f>Год!E3987</f>
        <v>7343266</v>
      </c>
      <c r="G3987" s="131">
        <f>Год!F3987</f>
        <v>2294759</v>
      </c>
      <c r="H3987" s="131">
        <f>Год!G3987</f>
        <v>0</v>
      </c>
      <c r="I3987" s="131">
        <f>Год!H3987</f>
        <v>0</v>
      </c>
      <c r="J3987" s="131">
        <f>Год!I3987</f>
        <v>0</v>
      </c>
      <c r="K3987" s="131">
        <f>Год!J3987</f>
        <v>0</v>
      </c>
      <c r="L3987" s="131">
        <f>Год!K3987</f>
        <v>0</v>
      </c>
      <c r="M3987" s="131">
        <f>Год!L3987</f>
        <v>0</v>
      </c>
      <c r="N3987" s="131">
        <f>Год!M3987</f>
        <v>0</v>
      </c>
      <c r="O3987" s="131">
        <f>Год!N3987</f>
        <v>0</v>
      </c>
      <c r="P3987" s="131">
        <f>Год!O3987</f>
        <v>0</v>
      </c>
      <c r="Q3987" s="131">
        <f>Год!P3987</f>
        <v>0</v>
      </c>
      <c r="R3987" s="131">
        <f>Год!Q3987</f>
        <v>0</v>
      </c>
    </row>
    <row r="3988" spans="1:18">
      <c r="A3988" s="131" t="str">
        <f t="shared" si="62"/>
        <v>351496114002621</v>
      </c>
      <c r="B3988" s="131">
        <f>Год!A3988</f>
        <v>0</v>
      </c>
      <c r="C3988" s="131">
        <f>Год!B3988</f>
        <v>35149</v>
      </c>
      <c r="D3988" s="131">
        <f>Год!C3988</f>
        <v>6114002621</v>
      </c>
      <c r="E3988" s="131">
        <f>Год!D3988</f>
        <v>60530000</v>
      </c>
      <c r="F3988" s="131">
        <f>Год!E3988</f>
        <v>192925</v>
      </c>
      <c r="G3988" s="131">
        <f>Год!F3988</f>
        <v>89565</v>
      </c>
      <c r="H3988" s="131">
        <f>Год!G3988</f>
        <v>0</v>
      </c>
      <c r="I3988" s="131">
        <f>Год!H3988</f>
        <v>0</v>
      </c>
      <c r="J3988" s="131">
        <f>Год!I3988</f>
        <v>0</v>
      </c>
      <c r="K3988" s="131">
        <f>Год!J3988</f>
        <v>0</v>
      </c>
      <c r="L3988" s="131">
        <f>Год!K3988</f>
        <v>0</v>
      </c>
      <c r="M3988" s="131">
        <f>Год!L3988</f>
        <v>0</v>
      </c>
      <c r="N3988" s="131">
        <f>Год!M3988</f>
        <v>0</v>
      </c>
      <c r="O3988" s="131">
        <f>Год!N3988</f>
        <v>0</v>
      </c>
      <c r="P3988" s="131">
        <f>Год!O3988</f>
        <v>0</v>
      </c>
      <c r="Q3988" s="131">
        <f>Год!P3988</f>
        <v>0</v>
      </c>
      <c r="R3988" s="131">
        <f>Год!Q3988</f>
        <v>0</v>
      </c>
    </row>
    <row r="3989" spans="1:18">
      <c r="A3989" s="131" t="str">
        <f t="shared" si="62"/>
        <v>351496114002641</v>
      </c>
      <c r="B3989" s="131">
        <f>Год!A3989</f>
        <v>0</v>
      </c>
      <c r="C3989" s="131">
        <f>Год!B3989</f>
        <v>35149</v>
      </c>
      <c r="D3989" s="131">
        <f>Год!C3989</f>
        <v>6114002641</v>
      </c>
      <c r="E3989" s="131">
        <f>Год!D3989</f>
        <v>60537000</v>
      </c>
      <c r="F3989" s="131">
        <f>Год!E3989</f>
        <v>6502642</v>
      </c>
      <c r="G3989" s="131">
        <f>Год!F3989</f>
        <v>7341282</v>
      </c>
      <c r="H3989" s="131">
        <f>Год!G3989</f>
        <v>0</v>
      </c>
      <c r="I3989" s="131">
        <f>Год!H3989</f>
        <v>0</v>
      </c>
      <c r="J3989" s="131">
        <f>Год!I3989</f>
        <v>0</v>
      </c>
      <c r="K3989" s="131">
        <f>Год!J3989</f>
        <v>0</v>
      </c>
      <c r="L3989" s="131">
        <f>Год!K3989</f>
        <v>0</v>
      </c>
      <c r="M3989" s="131">
        <f>Год!L3989</f>
        <v>0</v>
      </c>
      <c r="N3989" s="131">
        <f>Год!M3989</f>
        <v>0</v>
      </c>
      <c r="O3989" s="131">
        <f>Год!N3989</f>
        <v>0</v>
      </c>
      <c r="P3989" s="131">
        <f>Год!O3989</f>
        <v>0</v>
      </c>
      <c r="Q3989" s="131">
        <f>Год!P3989</f>
        <v>0</v>
      </c>
      <c r="R3989" s="131">
        <f>Год!Q3989</f>
        <v>0</v>
      </c>
    </row>
    <row r="3990" spans="1:18">
      <c r="A3990" s="131" t="str">
        <f t="shared" si="62"/>
        <v>351496114002661</v>
      </c>
      <c r="B3990" s="131">
        <f>Год!A3990</f>
        <v>0</v>
      </c>
      <c r="C3990" s="131">
        <f>Год!B3990</f>
        <v>35149</v>
      </c>
      <c r="D3990" s="131">
        <f>Год!C3990</f>
        <v>6114002661</v>
      </c>
      <c r="E3990" s="131">
        <f>Год!D3990</f>
        <v>60540000</v>
      </c>
      <c r="F3990" s="131">
        <f>Год!E3990</f>
        <v>1245322</v>
      </c>
      <c r="G3990" s="131">
        <f>Год!F3990</f>
        <v>29816206</v>
      </c>
      <c r="H3990" s="131">
        <f>Год!G3990</f>
        <v>0</v>
      </c>
      <c r="I3990" s="131">
        <f>Год!H3990</f>
        <v>0</v>
      </c>
      <c r="J3990" s="131">
        <f>Год!I3990</f>
        <v>0</v>
      </c>
      <c r="K3990" s="131">
        <f>Год!J3990</f>
        <v>0</v>
      </c>
      <c r="L3990" s="131">
        <f>Год!K3990</f>
        <v>0</v>
      </c>
      <c r="M3990" s="131">
        <f>Год!L3990</f>
        <v>0</v>
      </c>
      <c r="N3990" s="131">
        <f>Год!M3990</f>
        <v>0</v>
      </c>
      <c r="O3990" s="131">
        <f>Год!N3990</f>
        <v>0</v>
      </c>
      <c r="P3990" s="131">
        <f>Год!O3990</f>
        <v>0</v>
      </c>
      <c r="Q3990" s="131">
        <f>Год!P3990</f>
        <v>0</v>
      </c>
      <c r="R3990" s="131">
        <f>Год!Q3990</f>
        <v>0</v>
      </c>
    </row>
    <row r="3991" spans="1:18">
      <c r="A3991" s="131" t="str">
        <f t="shared" si="62"/>
        <v>351496114001581</v>
      </c>
      <c r="B3991" s="131">
        <f>Год!A3991</f>
        <v>0</v>
      </c>
      <c r="C3991" s="131">
        <f>Год!B3991</f>
        <v>35149</v>
      </c>
      <c r="D3991" s="131">
        <f>Год!C3991</f>
        <v>6114001581</v>
      </c>
      <c r="E3991" s="131">
        <f>Год!D3991</f>
        <v>60601000</v>
      </c>
      <c r="F3991" s="131">
        <f>Год!E3991</f>
        <v>891409</v>
      </c>
      <c r="G3991" s="131">
        <f>Год!F3991</f>
        <v>599758</v>
      </c>
      <c r="H3991" s="131">
        <f>Год!G3991</f>
        <v>0</v>
      </c>
      <c r="I3991" s="131">
        <f>Год!H3991</f>
        <v>0</v>
      </c>
      <c r="J3991" s="131">
        <f>Год!I3991</f>
        <v>0</v>
      </c>
      <c r="K3991" s="131">
        <f>Год!J3991</f>
        <v>0</v>
      </c>
      <c r="L3991" s="131">
        <f>Год!K3991</f>
        <v>0</v>
      </c>
      <c r="M3991" s="131">
        <f>Год!L3991</f>
        <v>0</v>
      </c>
      <c r="N3991" s="131">
        <f>Год!M3991</f>
        <v>0</v>
      </c>
      <c r="O3991" s="131">
        <f>Год!N3991</f>
        <v>0</v>
      </c>
      <c r="P3991" s="131">
        <f>Год!O3991</f>
        <v>0</v>
      </c>
      <c r="Q3991" s="131">
        <f>Год!P3991</f>
        <v>0</v>
      </c>
      <c r="R3991" s="131">
        <f>Год!Q3991</f>
        <v>0</v>
      </c>
    </row>
    <row r="3992" spans="1:18">
      <c r="A3992" s="131" t="str">
        <f t="shared" si="62"/>
        <v>351496114001601</v>
      </c>
      <c r="B3992" s="131">
        <f>Год!A3992</f>
        <v>0</v>
      </c>
      <c r="C3992" s="131">
        <f>Год!B3992</f>
        <v>35149</v>
      </c>
      <c r="D3992" s="131">
        <f>Год!C3992</f>
        <v>6114001601</v>
      </c>
      <c r="E3992" s="131">
        <f>Год!D3992</f>
        <v>60602000</v>
      </c>
      <c r="F3992" s="131">
        <f>Год!E3992</f>
        <v>1710003</v>
      </c>
      <c r="G3992" s="131">
        <f>Год!F3992</f>
        <v>1004538</v>
      </c>
      <c r="H3992" s="131">
        <f>Год!G3992</f>
        <v>0</v>
      </c>
      <c r="I3992" s="131">
        <f>Год!H3992</f>
        <v>0</v>
      </c>
      <c r="J3992" s="131">
        <f>Год!I3992</f>
        <v>0</v>
      </c>
      <c r="K3992" s="131">
        <f>Год!J3992</f>
        <v>0</v>
      </c>
      <c r="L3992" s="131">
        <f>Год!K3992</f>
        <v>0</v>
      </c>
      <c r="M3992" s="131">
        <f>Год!L3992</f>
        <v>0</v>
      </c>
      <c r="N3992" s="131">
        <f>Год!M3992</f>
        <v>0</v>
      </c>
      <c r="O3992" s="131">
        <f>Год!N3992</f>
        <v>0</v>
      </c>
      <c r="P3992" s="131">
        <f>Год!O3992</f>
        <v>0</v>
      </c>
      <c r="Q3992" s="131">
        <f>Год!P3992</f>
        <v>0</v>
      </c>
      <c r="R3992" s="131">
        <f>Год!Q3992</f>
        <v>0</v>
      </c>
    </row>
    <row r="3993" spans="1:18">
      <c r="A3993" s="131" t="str">
        <f t="shared" si="62"/>
        <v>351496114001621</v>
      </c>
      <c r="B3993" s="131">
        <f>Год!A3993</f>
        <v>0</v>
      </c>
      <c r="C3993" s="131">
        <f>Год!B3993</f>
        <v>35149</v>
      </c>
      <c r="D3993" s="131">
        <f>Год!C3993</f>
        <v>6114001621</v>
      </c>
      <c r="E3993" s="131">
        <f>Год!D3993</f>
        <v>60605000</v>
      </c>
      <c r="F3993" s="131">
        <f>Год!E3993</f>
        <v>87494</v>
      </c>
      <c r="G3993" s="131">
        <f>Год!F3993</f>
        <v>36232</v>
      </c>
      <c r="H3993" s="131">
        <f>Год!G3993</f>
        <v>0</v>
      </c>
      <c r="I3993" s="131">
        <f>Год!H3993</f>
        <v>0</v>
      </c>
      <c r="J3993" s="131">
        <f>Год!I3993</f>
        <v>0</v>
      </c>
      <c r="K3993" s="131">
        <f>Год!J3993</f>
        <v>0</v>
      </c>
      <c r="L3993" s="131">
        <f>Год!K3993</f>
        <v>0</v>
      </c>
      <c r="M3993" s="131">
        <f>Год!L3993</f>
        <v>0</v>
      </c>
      <c r="N3993" s="131">
        <f>Год!M3993</f>
        <v>0</v>
      </c>
      <c r="O3993" s="131">
        <f>Год!N3993</f>
        <v>0</v>
      </c>
      <c r="P3993" s="131">
        <f>Год!O3993</f>
        <v>0</v>
      </c>
      <c r="Q3993" s="131">
        <f>Год!P3993</f>
        <v>0</v>
      </c>
      <c r="R3993" s="131">
        <f>Год!Q3993</f>
        <v>0</v>
      </c>
    </row>
    <row r="3994" spans="1:18">
      <c r="A3994" s="131" t="str">
        <f t="shared" si="62"/>
        <v>351496114001641</v>
      </c>
      <c r="B3994" s="131">
        <f>Год!A3994</f>
        <v>0</v>
      </c>
      <c r="C3994" s="131">
        <f>Год!B3994</f>
        <v>35149</v>
      </c>
      <c r="D3994" s="131">
        <f>Год!C3994</f>
        <v>6114001641</v>
      </c>
      <c r="E3994" s="131">
        <f>Год!D3994</f>
        <v>60606000</v>
      </c>
      <c r="F3994" s="131">
        <f>Год!E3994</f>
        <v>568045</v>
      </c>
      <c r="G3994" s="131">
        <f>Год!F3994</f>
        <v>546421</v>
      </c>
      <c r="H3994" s="131">
        <f>Год!G3994</f>
        <v>0</v>
      </c>
      <c r="I3994" s="131">
        <f>Год!H3994</f>
        <v>0</v>
      </c>
      <c r="J3994" s="131">
        <f>Год!I3994</f>
        <v>0</v>
      </c>
      <c r="K3994" s="131">
        <f>Год!J3994</f>
        <v>0</v>
      </c>
      <c r="L3994" s="131">
        <f>Год!K3994</f>
        <v>0</v>
      </c>
      <c r="M3994" s="131">
        <f>Год!L3994</f>
        <v>0</v>
      </c>
      <c r="N3994" s="131">
        <f>Год!M3994</f>
        <v>0</v>
      </c>
      <c r="O3994" s="131">
        <f>Год!N3994</f>
        <v>0</v>
      </c>
      <c r="P3994" s="131">
        <f>Год!O3994</f>
        <v>0</v>
      </c>
      <c r="Q3994" s="131">
        <f>Год!P3994</f>
        <v>0</v>
      </c>
      <c r="R3994" s="131">
        <f>Год!Q3994</f>
        <v>0</v>
      </c>
    </row>
    <row r="3995" spans="1:18">
      <c r="A3995" s="131" t="str">
        <f t="shared" si="62"/>
        <v>351496114001661</v>
      </c>
      <c r="B3995" s="131">
        <f>Год!A3995</f>
        <v>0</v>
      </c>
      <c r="C3995" s="131">
        <f>Год!B3995</f>
        <v>35149</v>
      </c>
      <c r="D3995" s="131">
        <f>Год!C3995</f>
        <v>6114001661</v>
      </c>
      <c r="E3995" s="131">
        <f>Год!D3995</f>
        <v>60607000</v>
      </c>
      <c r="F3995" s="131">
        <f>Год!E3995</f>
        <v>33358</v>
      </c>
      <c r="G3995" s="131">
        <f>Год!F3995</f>
        <v>1129</v>
      </c>
      <c r="H3995" s="131">
        <f>Год!G3995</f>
        <v>0</v>
      </c>
      <c r="I3995" s="131">
        <f>Год!H3995</f>
        <v>0</v>
      </c>
      <c r="J3995" s="131">
        <f>Год!I3995</f>
        <v>0</v>
      </c>
      <c r="K3995" s="131">
        <f>Год!J3995</f>
        <v>0</v>
      </c>
      <c r="L3995" s="131">
        <f>Год!K3995</f>
        <v>0</v>
      </c>
      <c r="M3995" s="131">
        <f>Год!L3995</f>
        <v>0</v>
      </c>
      <c r="N3995" s="131">
        <f>Год!M3995</f>
        <v>0</v>
      </c>
      <c r="O3995" s="131">
        <f>Год!N3995</f>
        <v>0</v>
      </c>
      <c r="P3995" s="131">
        <f>Год!O3995</f>
        <v>0</v>
      </c>
      <c r="Q3995" s="131">
        <f>Год!P3995</f>
        <v>0</v>
      </c>
      <c r="R3995" s="131">
        <f>Год!Q3995</f>
        <v>0</v>
      </c>
    </row>
    <row r="3996" spans="1:18">
      <c r="A3996" s="131" t="str">
        <f t="shared" si="62"/>
        <v>351496114001681</v>
      </c>
      <c r="B3996" s="131">
        <f>Год!A3996</f>
        <v>0</v>
      </c>
      <c r="C3996" s="131">
        <f>Год!B3996</f>
        <v>35149</v>
      </c>
      <c r="D3996" s="131">
        <f>Год!C3996</f>
        <v>6114001681</v>
      </c>
      <c r="E3996" s="131">
        <f>Год!D3996</f>
        <v>60608000</v>
      </c>
      <c r="F3996" s="131">
        <f>Год!E3996</f>
        <v>7878</v>
      </c>
      <c r="G3996" s="131">
        <f>Год!F3996</f>
        <v>5429</v>
      </c>
      <c r="H3996" s="131">
        <f>Год!G3996</f>
        <v>0</v>
      </c>
      <c r="I3996" s="131">
        <f>Год!H3996</f>
        <v>0</v>
      </c>
      <c r="J3996" s="131">
        <f>Год!I3996</f>
        <v>0</v>
      </c>
      <c r="K3996" s="131">
        <f>Год!J3996</f>
        <v>0</v>
      </c>
      <c r="L3996" s="131">
        <f>Год!K3996</f>
        <v>0</v>
      </c>
      <c r="M3996" s="131">
        <f>Год!L3996</f>
        <v>0</v>
      </c>
      <c r="N3996" s="131">
        <f>Год!M3996</f>
        <v>0</v>
      </c>
      <c r="O3996" s="131">
        <f>Год!N3996</f>
        <v>0</v>
      </c>
      <c r="P3996" s="131">
        <f>Год!O3996</f>
        <v>0</v>
      </c>
      <c r="Q3996" s="131">
        <f>Год!P3996</f>
        <v>0</v>
      </c>
      <c r="R3996" s="131">
        <f>Год!Q3996</f>
        <v>0</v>
      </c>
    </row>
    <row r="3997" spans="1:18">
      <c r="A3997" s="131" t="str">
        <f t="shared" si="62"/>
        <v>351496114001701</v>
      </c>
      <c r="B3997" s="131">
        <f>Год!A3997</f>
        <v>0</v>
      </c>
      <c r="C3997" s="131">
        <f>Год!B3997</f>
        <v>35149</v>
      </c>
      <c r="D3997" s="131">
        <f>Год!C3997</f>
        <v>6114001701</v>
      </c>
      <c r="E3997" s="131">
        <f>Год!D3997</f>
        <v>60609000</v>
      </c>
      <c r="F3997" s="131">
        <f>Год!E3997</f>
        <v>94770</v>
      </c>
      <c r="G3997" s="131">
        <f>Год!F3997</f>
        <v>89385</v>
      </c>
      <c r="H3997" s="131">
        <f>Год!G3997</f>
        <v>0</v>
      </c>
      <c r="I3997" s="131">
        <f>Год!H3997</f>
        <v>0</v>
      </c>
      <c r="J3997" s="131">
        <f>Год!I3997</f>
        <v>0</v>
      </c>
      <c r="K3997" s="131">
        <f>Год!J3997</f>
        <v>0</v>
      </c>
      <c r="L3997" s="131">
        <f>Год!K3997</f>
        <v>0</v>
      </c>
      <c r="M3997" s="131">
        <f>Год!L3997</f>
        <v>0</v>
      </c>
      <c r="N3997" s="131">
        <f>Год!M3997</f>
        <v>0</v>
      </c>
      <c r="O3997" s="131">
        <f>Год!N3997</f>
        <v>0</v>
      </c>
      <c r="P3997" s="131">
        <f>Год!O3997</f>
        <v>0</v>
      </c>
      <c r="Q3997" s="131">
        <f>Год!P3997</f>
        <v>0</v>
      </c>
      <c r="R3997" s="131">
        <f>Год!Q3997</f>
        <v>0</v>
      </c>
    </row>
    <row r="3998" spans="1:18">
      <c r="A3998" s="131" t="str">
        <f t="shared" si="62"/>
        <v>351496114001741</v>
      </c>
      <c r="B3998" s="131">
        <f>Год!A3998</f>
        <v>0</v>
      </c>
      <c r="C3998" s="131">
        <f>Год!B3998</f>
        <v>35149</v>
      </c>
      <c r="D3998" s="131">
        <f>Год!C3998</f>
        <v>6114001741</v>
      </c>
      <c r="E3998" s="131">
        <f>Год!D3998</f>
        <v>60612000</v>
      </c>
      <c r="F3998" s="131">
        <f>Год!E3998</f>
        <v>29658</v>
      </c>
      <c r="G3998" s="131">
        <f>Год!F3998</f>
        <v>28926</v>
      </c>
      <c r="H3998" s="131">
        <f>Год!G3998</f>
        <v>0</v>
      </c>
      <c r="I3998" s="131">
        <f>Год!H3998</f>
        <v>0</v>
      </c>
      <c r="J3998" s="131">
        <f>Год!I3998</f>
        <v>0</v>
      </c>
      <c r="K3998" s="131">
        <f>Год!J3998</f>
        <v>0</v>
      </c>
      <c r="L3998" s="131">
        <f>Год!K3998</f>
        <v>0</v>
      </c>
      <c r="M3998" s="131">
        <f>Год!L3998</f>
        <v>0</v>
      </c>
      <c r="N3998" s="131">
        <f>Год!M3998</f>
        <v>0</v>
      </c>
      <c r="O3998" s="131">
        <f>Год!N3998</f>
        <v>0</v>
      </c>
      <c r="P3998" s="131">
        <f>Год!O3998</f>
        <v>0</v>
      </c>
      <c r="Q3998" s="131">
        <f>Год!P3998</f>
        <v>0</v>
      </c>
      <c r="R3998" s="131">
        <f>Год!Q3998</f>
        <v>0</v>
      </c>
    </row>
    <row r="3999" spans="1:18">
      <c r="A3999" s="131" t="str">
        <f t="shared" si="62"/>
        <v>351496114001761</v>
      </c>
      <c r="B3999" s="131">
        <f>Год!A3999</f>
        <v>0</v>
      </c>
      <c r="C3999" s="131">
        <f>Год!B3999</f>
        <v>35149</v>
      </c>
      <c r="D3999" s="131">
        <f>Год!C3999</f>
        <v>6114001761</v>
      </c>
      <c r="E3999" s="131">
        <f>Год!D3999</f>
        <v>60613000</v>
      </c>
      <c r="F3999" s="131">
        <f>Год!E3999</f>
        <v>76873</v>
      </c>
      <c r="G3999" s="131">
        <f>Год!F3999</f>
        <v>84600</v>
      </c>
      <c r="H3999" s="131">
        <f>Год!G3999</f>
        <v>0</v>
      </c>
      <c r="I3999" s="131">
        <f>Год!H3999</f>
        <v>0</v>
      </c>
      <c r="J3999" s="131">
        <f>Год!I3999</f>
        <v>0</v>
      </c>
      <c r="K3999" s="131">
        <f>Год!J3999</f>
        <v>0</v>
      </c>
      <c r="L3999" s="131">
        <f>Год!K3999</f>
        <v>0</v>
      </c>
      <c r="M3999" s="131">
        <f>Год!L3999</f>
        <v>0</v>
      </c>
      <c r="N3999" s="131">
        <f>Год!M3999</f>
        <v>0</v>
      </c>
      <c r="O3999" s="131">
        <f>Год!N3999</f>
        <v>0</v>
      </c>
      <c r="P3999" s="131">
        <f>Год!O3999</f>
        <v>0</v>
      </c>
      <c r="Q3999" s="131">
        <f>Год!P3999</f>
        <v>0</v>
      </c>
      <c r="R3999" s="131">
        <f>Год!Q3999</f>
        <v>0</v>
      </c>
    </row>
    <row r="4000" spans="1:18">
      <c r="A4000" s="131" t="str">
        <f t="shared" si="62"/>
        <v>351496114001781</v>
      </c>
      <c r="B4000" s="131">
        <f>Год!A4000</f>
        <v>0</v>
      </c>
      <c r="C4000" s="131">
        <f>Год!B4000</f>
        <v>35149</v>
      </c>
      <c r="D4000" s="131">
        <f>Год!C4000</f>
        <v>6114001781</v>
      </c>
      <c r="E4000" s="131">
        <f>Год!D4000</f>
        <v>60615000</v>
      </c>
      <c r="F4000" s="131">
        <f>Год!E4000</f>
        <v>23166</v>
      </c>
      <c r="G4000" s="131">
        <f>Год!F4000</f>
        <v>32974</v>
      </c>
      <c r="H4000" s="131">
        <f>Год!G4000</f>
        <v>0</v>
      </c>
      <c r="I4000" s="131">
        <f>Год!H4000</f>
        <v>0</v>
      </c>
      <c r="J4000" s="131">
        <f>Год!I4000</f>
        <v>0</v>
      </c>
      <c r="K4000" s="131">
        <f>Год!J4000</f>
        <v>0</v>
      </c>
      <c r="L4000" s="131">
        <f>Год!K4000</f>
        <v>0</v>
      </c>
      <c r="M4000" s="131">
        <f>Год!L4000</f>
        <v>0</v>
      </c>
      <c r="N4000" s="131">
        <f>Год!M4000</f>
        <v>0</v>
      </c>
      <c r="O4000" s="131">
        <f>Год!N4000</f>
        <v>0</v>
      </c>
      <c r="P4000" s="131">
        <f>Год!O4000</f>
        <v>0</v>
      </c>
      <c r="Q4000" s="131">
        <f>Год!P4000</f>
        <v>0</v>
      </c>
      <c r="R4000" s="131">
        <f>Год!Q4000</f>
        <v>0</v>
      </c>
    </row>
    <row r="4001" spans="1:18">
      <c r="A4001" s="131" t="str">
        <f t="shared" si="62"/>
        <v>351496114001801</v>
      </c>
      <c r="B4001" s="131">
        <f>Год!A4001</f>
        <v>0</v>
      </c>
      <c r="C4001" s="131">
        <f>Год!B4001</f>
        <v>35149</v>
      </c>
      <c r="D4001" s="131">
        <f>Год!C4001</f>
        <v>6114001801</v>
      </c>
      <c r="E4001" s="131">
        <f>Год!D4001</f>
        <v>60617000</v>
      </c>
      <c r="F4001" s="131">
        <f>Год!E4001</f>
        <v>1030</v>
      </c>
      <c r="G4001" s="131">
        <f>Год!F4001</f>
        <v>3059</v>
      </c>
      <c r="H4001" s="131">
        <f>Год!G4001</f>
        <v>0</v>
      </c>
      <c r="I4001" s="131">
        <f>Год!H4001</f>
        <v>0</v>
      </c>
      <c r="J4001" s="131">
        <f>Год!I4001</f>
        <v>0</v>
      </c>
      <c r="K4001" s="131">
        <f>Год!J4001</f>
        <v>0</v>
      </c>
      <c r="L4001" s="131">
        <f>Год!K4001</f>
        <v>0</v>
      </c>
      <c r="M4001" s="131">
        <f>Год!L4001</f>
        <v>0</v>
      </c>
      <c r="N4001" s="131">
        <f>Год!M4001</f>
        <v>0</v>
      </c>
      <c r="O4001" s="131">
        <f>Год!N4001</f>
        <v>0</v>
      </c>
      <c r="P4001" s="131">
        <f>Год!O4001</f>
        <v>0</v>
      </c>
      <c r="Q4001" s="131">
        <f>Год!P4001</f>
        <v>0</v>
      </c>
      <c r="R4001" s="131">
        <f>Год!Q4001</f>
        <v>0</v>
      </c>
    </row>
    <row r="4002" spans="1:18">
      <c r="A4002" s="131" t="str">
        <f t="shared" si="62"/>
        <v>351496114001821</v>
      </c>
      <c r="B4002" s="131">
        <f>Год!A4002</f>
        <v>0</v>
      </c>
      <c r="C4002" s="131">
        <f>Год!B4002</f>
        <v>35149</v>
      </c>
      <c r="D4002" s="131">
        <f>Год!C4002</f>
        <v>6114001821</v>
      </c>
      <c r="E4002" s="131">
        <f>Год!D4002</f>
        <v>60618000</v>
      </c>
      <c r="F4002" s="131">
        <f>Год!E4002</f>
        <v>173815</v>
      </c>
      <c r="G4002" s="131">
        <f>Год!F4002</f>
        <v>198883</v>
      </c>
      <c r="H4002" s="131">
        <f>Год!G4002</f>
        <v>0</v>
      </c>
      <c r="I4002" s="131">
        <f>Год!H4002</f>
        <v>0</v>
      </c>
      <c r="J4002" s="131">
        <f>Год!I4002</f>
        <v>0</v>
      </c>
      <c r="K4002" s="131">
        <f>Год!J4002</f>
        <v>0</v>
      </c>
      <c r="L4002" s="131">
        <f>Год!K4002</f>
        <v>0</v>
      </c>
      <c r="M4002" s="131">
        <f>Год!L4002</f>
        <v>0</v>
      </c>
      <c r="N4002" s="131">
        <f>Год!M4002</f>
        <v>0</v>
      </c>
      <c r="O4002" s="131">
        <f>Год!N4002</f>
        <v>0</v>
      </c>
      <c r="P4002" s="131">
        <f>Год!O4002</f>
        <v>0</v>
      </c>
      <c r="Q4002" s="131">
        <f>Год!P4002</f>
        <v>0</v>
      </c>
      <c r="R4002" s="131">
        <f>Год!Q4002</f>
        <v>0</v>
      </c>
    </row>
    <row r="4003" spans="1:18">
      <c r="A4003" s="131" t="str">
        <f t="shared" si="62"/>
        <v>351496114001841</v>
      </c>
      <c r="B4003" s="131">
        <f>Год!A4003</f>
        <v>0</v>
      </c>
      <c r="C4003" s="131">
        <f>Год!B4003</f>
        <v>35149</v>
      </c>
      <c r="D4003" s="131">
        <f>Год!C4003</f>
        <v>6114001841</v>
      </c>
      <c r="E4003" s="131">
        <f>Год!D4003</f>
        <v>60619000</v>
      </c>
      <c r="F4003" s="131">
        <f>Год!E4003</f>
        <v>76464</v>
      </c>
      <c r="G4003" s="131">
        <f>Год!F4003</f>
        <v>53683</v>
      </c>
      <c r="H4003" s="131">
        <f>Год!G4003</f>
        <v>0</v>
      </c>
      <c r="I4003" s="131">
        <f>Год!H4003</f>
        <v>0</v>
      </c>
      <c r="J4003" s="131">
        <f>Год!I4003</f>
        <v>0</v>
      </c>
      <c r="K4003" s="131">
        <f>Год!J4003</f>
        <v>0</v>
      </c>
      <c r="L4003" s="131">
        <f>Год!K4003</f>
        <v>0</v>
      </c>
      <c r="M4003" s="131">
        <f>Год!L4003</f>
        <v>0</v>
      </c>
      <c r="N4003" s="131">
        <f>Год!M4003</f>
        <v>0</v>
      </c>
      <c r="O4003" s="131">
        <f>Год!N4003</f>
        <v>0</v>
      </c>
      <c r="P4003" s="131">
        <f>Год!O4003</f>
        <v>0</v>
      </c>
      <c r="Q4003" s="131">
        <f>Год!P4003</f>
        <v>0</v>
      </c>
      <c r="R4003" s="131">
        <f>Год!Q4003</f>
        <v>0</v>
      </c>
    </row>
    <row r="4004" spans="1:18">
      <c r="A4004" s="131" t="str">
        <f t="shared" si="62"/>
        <v>351496114001861</v>
      </c>
      <c r="B4004" s="131">
        <f>Год!A4004</f>
        <v>0</v>
      </c>
      <c r="C4004" s="131">
        <f>Год!B4004</f>
        <v>35149</v>
      </c>
      <c r="D4004" s="131">
        <f>Год!C4004</f>
        <v>6114001861</v>
      </c>
      <c r="E4004" s="131">
        <f>Год!D4004</f>
        <v>60622000</v>
      </c>
      <c r="F4004" s="131">
        <f>Год!E4004</f>
        <v>76037</v>
      </c>
      <c r="G4004" s="131">
        <f>Год!F4004</f>
        <v>109413</v>
      </c>
      <c r="H4004" s="131">
        <f>Год!G4004</f>
        <v>0</v>
      </c>
      <c r="I4004" s="131">
        <f>Год!H4004</f>
        <v>0</v>
      </c>
      <c r="J4004" s="131">
        <f>Год!I4004</f>
        <v>0</v>
      </c>
      <c r="K4004" s="131">
        <f>Год!J4004</f>
        <v>0</v>
      </c>
      <c r="L4004" s="131">
        <f>Год!K4004</f>
        <v>0</v>
      </c>
      <c r="M4004" s="131">
        <f>Год!L4004</f>
        <v>0</v>
      </c>
      <c r="N4004" s="131">
        <f>Год!M4004</f>
        <v>0</v>
      </c>
      <c r="O4004" s="131">
        <f>Год!N4004</f>
        <v>0</v>
      </c>
      <c r="P4004" s="131">
        <f>Год!O4004</f>
        <v>0</v>
      </c>
      <c r="Q4004" s="131">
        <f>Год!P4004</f>
        <v>0</v>
      </c>
      <c r="R4004" s="131">
        <f>Год!Q4004</f>
        <v>0</v>
      </c>
    </row>
    <row r="4005" spans="1:18">
      <c r="A4005" s="131" t="str">
        <f t="shared" si="62"/>
        <v>351496114001881</v>
      </c>
      <c r="B4005" s="131">
        <f>Год!A4005</f>
        <v>0</v>
      </c>
      <c r="C4005" s="131">
        <f>Год!B4005</f>
        <v>35149</v>
      </c>
      <c r="D4005" s="131">
        <f>Год!C4005</f>
        <v>6114001881</v>
      </c>
      <c r="E4005" s="131">
        <f>Год!D4005</f>
        <v>60623000</v>
      </c>
      <c r="F4005" s="131">
        <f>Год!E4005</f>
        <v>787202</v>
      </c>
      <c r="G4005" s="131">
        <f>Год!F4005</f>
        <v>513405</v>
      </c>
      <c r="H4005" s="131">
        <f>Год!G4005</f>
        <v>0</v>
      </c>
      <c r="I4005" s="131">
        <f>Год!H4005</f>
        <v>0</v>
      </c>
      <c r="J4005" s="131">
        <f>Год!I4005</f>
        <v>0</v>
      </c>
      <c r="K4005" s="131">
        <f>Год!J4005</f>
        <v>0</v>
      </c>
      <c r="L4005" s="131">
        <f>Год!K4005</f>
        <v>0</v>
      </c>
      <c r="M4005" s="131">
        <f>Год!L4005</f>
        <v>0</v>
      </c>
      <c r="N4005" s="131">
        <f>Год!M4005</f>
        <v>0</v>
      </c>
      <c r="O4005" s="131">
        <f>Год!N4005</f>
        <v>0</v>
      </c>
      <c r="P4005" s="131">
        <f>Год!O4005</f>
        <v>0</v>
      </c>
      <c r="Q4005" s="131">
        <f>Год!P4005</f>
        <v>0</v>
      </c>
      <c r="R4005" s="131">
        <f>Год!Q4005</f>
        <v>0</v>
      </c>
    </row>
    <row r="4006" spans="1:18">
      <c r="A4006" s="131" t="str">
        <f t="shared" si="62"/>
        <v>351496114001901</v>
      </c>
      <c r="B4006" s="131">
        <f>Год!A4006</f>
        <v>0</v>
      </c>
      <c r="C4006" s="131">
        <f>Год!B4006</f>
        <v>35149</v>
      </c>
      <c r="D4006" s="131">
        <f>Год!C4006</f>
        <v>6114001901</v>
      </c>
      <c r="E4006" s="131">
        <f>Год!D4006</f>
        <v>60624000</v>
      </c>
      <c r="F4006" s="131">
        <f>Год!E4006</f>
        <v>3502</v>
      </c>
      <c r="G4006" s="131">
        <f>Год!F4006</f>
        <v>16183</v>
      </c>
      <c r="H4006" s="131">
        <f>Год!G4006</f>
        <v>0</v>
      </c>
      <c r="I4006" s="131">
        <f>Год!H4006</f>
        <v>0</v>
      </c>
      <c r="J4006" s="131">
        <f>Год!I4006</f>
        <v>0</v>
      </c>
      <c r="K4006" s="131">
        <f>Год!J4006</f>
        <v>0</v>
      </c>
      <c r="L4006" s="131">
        <f>Год!K4006</f>
        <v>0</v>
      </c>
      <c r="M4006" s="131">
        <f>Год!L4006</f>
        <v>0</v>
      </c>
      <c r="N4006" s="131">
        <f>Год!M4006</f>
        <v>0</v>
      </c>
      <c r="O4006" s="131">
        <f>Год!N4006</f>
        <v>0</v>
      </c>
      <c r="P4006" s="131">
        <f>Год!O4006</f>
        <v>0</v>
      </c>
      <c r="Q4006" s="131">
        <f>Год!P4006</f>
        <v>0</v>
      </c>
      <c r="R4006" s="131">
        <f>Год!Q4006</f>
        <v>0</v>
      </c>
    </row>
    <row r="4007" spans="1:18">
      <c r="A4007" s="131" t="str">
        <f t="shared" si="62"/>
        <v>351496114001921</v>
      </c>
      <c r="B4007" s="131">
        <f>Год!A4007</f>
        <v>0</v>
      </c>
      <c r="C4007" s="131">
        <f>Год!B4007</f>
        <v>35149</v>
      </c>
      <c r="D4007" s="131">
        <f>Год!C4007</f>
        <v>6114001921</v>
      </c>
      <c r="E4007" s="131">
        <f>Год!D4007</f>
        <v>60625000</v>
      </c>
      <c r="F4007" s="131">
        <f>Год!E4007</f>
        <v>31340</v>
      </c>
      <c r="G4007" s="131">
        <f>Год!F4007</f>
        <v>285242</v>
      </c>
      <c r="H4007" s="131">
        <f>Год!G4007</f>
        <v>0</v>
      </c>
      <c r="I4007" s="131">
        <f>Год!H4007</f>
        <v>0</v>
      </c>
      <c r="J4007" s="131">
        <f>Год!I4007</f>
        <v>0</v>
      </c>
      <c r="K4007" s="131">
        <f>Год!J4007</f>
        <v>0</v>
      </c>
      <c r="L4007" s="131">
        <f>Год!K4007</f>
        <v>0</v>
      </c>
      <c r="M4007" s="131">
        <f>Год!L4007</f>
        <v>0</v>
      </c>
      <c r="N4007" s="131">
        <f>Год!M4007</f>
        <v>0</v>
      </c>
      <c r="O4007" s="131">
        <f>Год!N4007</f>
        <v>0</v>
      </c>
      <c r="P4007" s="131">
        <f>Год!O4007</f>
        <v>0</v>
      </c>
      <c r="Q4007" s="131">
        <f>Год!P4007</f>
        <v>0</v>
      </c>
      <c r="R4007" s="131">
        <f>Год!Q4007</f>
        <v>0</v>
      </c>
    </row>
    <row r="4008" spans="1:18">
      <c r="A4008" s="131" t="str">
        <f t="shared" si="62"/>
        <v>351496114001941</v>
      </c>
      <c r="B4008" s="131">
        <f>Год!A4008</f>
        <v>0</v>
      </c>
      <c r="C4008" s="131">
        <f>Год!B4008</f>
        <v>35149</v>
      </c>
      <c r="D4008" s="131">
        <f>Год!C4008</f>
        <v>6114001941</v>
      </c>
      <c r="E4008" s="131">
        <f>Год!D4008</f>
        <v>60626000</v>
      </c>
      <c r="F4008" s="131">
        <f>Год!E4008</f>
        <v>108663</v>
      </c>
      <c r="G4008" s="131">
        <f>Год!F4008</f>
        <v>141943</v>
      </c>
      <c r="H4008" s="131">
        <f>Год!G4008</f>
        <v>0</v>
      </c>
      <c r="I4008" s="131">
        <f>Год!H4008</f>
        <v>0</v>
      </c>
      <c r="J4008" s="131">
        <f>Год!I4008</f>
        <v>0</v>
      </c>
      <c r="K4008" s="131">
        <f>Год!J4008</f>
        <v>0</v>
      </c>
      <c r="L4008" s="131">
        <f>Год!K4008</f>
        <v>0</v>
      </c>
      <c r="M4008" s="131">
        <f>Год!L4008</f>
        <v>0</v>
      </c>
      <c r="N4008" s="131">
        <f>Год!M4008</f>
        <v>0</v>
      </c>
      <c r="O4008" s="131">
        <f>Год!N4008</f>
        <v>0</v>
      </c>
      <c r="P4008" s="131">
        <f>Год!O4008</f>
        <v>0</v>
      </c>
      <c r="Q4008" s="131">
        <f>Год!P4008</f>
        <v>0</v>
      </c>
      <c r="R4008" s="131">
        <f>Год!Q4008</f>
        <v>0</v>
      </c>
    </row>
    <row r="4009" spans="1:18">
      <c r="A4009" s="131" t="str">
        <f t="shared" si="62"/>
        <v>351496114001961</v>
      </c>
      <c r="B4009" s="131">
        <f>Год!A4009</f>
        <v>0</v>
      </c>
      <c r="C4009" s="131">
        <f>Год!B4009</f>
        <v>35149</v>
      </c>
      <c r="D4009" s="131">
        <f>Год!C4009</f>
        <v>6114001961</v>
      </c>
      <c r="E4009" s="131">
        <f>Год!D4009</f>
        <v>60627000</v>
      </c>
      <c r="F4009" s="131">
        <f>Год!E4009</f>
        <v>11509</v>
      </c>
      <c r="G4009" s="131">
        <f>Год!F4009</f>
        <v>25298</v>
      </c>
      <c r="H4009" s="131">
        <f>Год!G4009</f>
        <v>0</v>
      </c>
      <c r="I4009" s="131">
        <f>Год!H4009</f>
        <v>0</v>
      </c>
      <c r="J4009" s="131">
        <f>Год!I4009</f>
        <v>0</v>
      </c>
      <c r="K4009" s="131">
        <f>Год!J4009</f>
        <v>0</v>
      </c>
      <c r="L4009" s="131">
        <f>Год!K4009</f>
        <v>0</v>
      </c>
      <c r="M4009" s="131">
        <f>Год!L4009</f>
        <v>0</v>
      </c>
      <c r="N4009" s="131">
        <f>Год!M4009</f>
        <v>0</v>
      </c>
      <c r="O4009" s="131">
        <f>Год!N4009</f>
        <v>0</v>
      </c>
      <c r="P4009" s="131">
        <f>Год!O4009</f>
        <v>0</v>
      </c>
      <c r="Q4009" s="131">
        <f>Год!P4009</f>
        <v>0</v>
      </c>
      <c r="R4009" s="131">
        <f>Год!Q4009</f>
        <v>0</v>
      </c>
    </row>
    <row r="4010" spans="1:18">
      <c r="A4010" s="131" t="str">
        <f t="shared" si="62"/>
        <v>351496114001981</v>
      </c>
      <c r="B4010" s="131">
        <f>Год!A4010</f>
        <v>0</v>
      </c>
      <c r="C4010" s="131">
        <f>Год!B4010</f>
        <v>35149</v>
      </c>
      <c r="D4010" s="131">
        <f>Год!C4010</f>
        <v>6114001981</v>
      </c>
      <c r="E4010" s="131">
        <f>Год!D4010</f>
        <v>60630000</v>
      </c>
      <c r="F4010" s="131">
        <f>Год!E4010</f>
        <v>31040</v>
      </c>
      <c r="G4010" s="131">
        <f>Год!F4010</f>
        <v>24861</v>
      </c>
      <c r="H4010" s="131">
        <f>Год!G4010</f>
        <v>0</v>
      </c>
      <c r="I4010" s="131">
        <f>Год!H4010</f>
        <v>0</v>
      </c>
      <c r="J4010" s="131">
        <f>Год!I4010</f>
        <v>0</v>
      </c>
      <c r="K4010" s="131">
        <f>Год!J4010</f>
        <v>0</v>
      </c>
      <c r="L4010" s="131">
        <f>Год!K4010</f>
        <v>0</v>
      </c>
      <c r="M4010" s="131">
        <f>Год!L4010</f>
        <v>0</v>
      </c>
      <c r="N4010" s="131">
        <f>Год!M4010</f>
        <v>0</v>
      </c>
      <c r="O4010" s="131">
        <f>Год!N4010</f>
        <v>0</v>
      </c>
      <c r="P4010" s="131">
        <f>Год!O4010</f>
        <v>0</v>
      </c>
      <c r="Q4010" s="131">
        <f>Год!P4010</f>
        <v>0</v>
      </c>
      <c r="R4010" s="131">
        <f>Год!Q4010</f>
        <v>0</v>
      </c>
    </row>
    <row r="4011" spans="1:18">
      <c r="A4011" s="131" t="str">
        <f t="shared" si="62"/>
        <v>351496114002001</v>
      </c>
      <c r="B4011" s="131">
        <f>Год!A4011</f>
        <v>0</v>
      </c>
      <c r="C4011" s="131">
        <f>Год!B4011</f>
        <v>35149</v>
      </c>
      <c r="D4011" s="131">
        <f>Год!C4011</f>
        <v>6114002001</v>
      </c>
      <c r="E4011" s="131">
        <f>Год!D4011</f>
        <v>60631000</v>
      </c>
      <c r="F4011" s="131">
        <f>Год!E4011</f>
        <v>50843</v>
      </c>
      <c r="G4011" s="131">
        <f>Год!F4011</f>
        <v>34078</v>
      </c>
      <c r="H4011" s="131">
        <f>Год!G4011</f>
        <v>0</v>
      </c>
      <c r="I4011" s="131">
        <f>Год!H4011</f>
        <v>0</v>
      </c>
      <c r="J4011" s="131">
        <f>Год!I4011</f>
        <v>0</v>
      </c>
      <c r="K4011" s="131">
        <f>Год!J4011</f>
        <v>0</v>
      </c>
      <c r="L4011" s="131">
        <f>Год!K4011</f>
        <v>0</v>
      </c>
      <c r="M4011" s="131">
        <f>Год!L4011</f>
        <v>0</v>
      </c>
      <c r="N4011" s="131">
        <f>Год!M4011</f>
        <v>0</v>
      </c>
      <c r="O4011" s="131">
        <f>Год!N4011</f>
        <v>0</v>
      </c>
      <c r="P4011" s="131">
        <f>Год!O4011</f>
        <v>0</v>
      </c>
      <c r="Q4011" s="131">
        <f>Год!P4011</f>
        <v>0</v>
      </c>
      <c r="R4011" s="131">
        <f>Год!Q4011</f>
        <v>0</v>
      </c>
    </row>
    <row r="4012" spans="1:18">
      <c r="A4012" s="131" t="str">
        <f t="shared" si="62"/>
        <v>351496114002021</v>
      </c>
      <c r="B4012" s="131">
        <f>Год!A4012</f>
        <v>0</v>
      </c>
      <c r="C4012" s="131">
        <f>Год!B4012</f>
        <v>35149</v>
      </c>
      <c r="D4012" s="131">
        <f>Год!C4012</f>
        <v>6114002021</v>
      </c>
      <c r="E4012" s="131">
        <f>Год!D4012</f>
        <v>60632000</v>
      </c>
      <c r="F4012" s="131">
        <f>Год!E4012</f>
        <v>427550</v>
      </c>
      <c r="G4012" s="131">
        <f>Год!F4012</f>
        <v>813675</v>
      </c>
      <c r="H4012" s="131">
        <f>Год!G4012</f>
        <v>0</v>
      </c>
      <c r="I4012" s="131">
        <f>Год!H4012</f>
        <v>0</v>
      </c>
      <c r="J4012" s="131">
        <f>Год!I4012</f>
        <v>0</v>
      </c>
      <c r="K4012" s="131">
        <f>Год!J4012</f>
        <v>0</v>
      </c>
      <c r="L4012" s="131">
        <f>Год!K4012</f>
        <v>0</v>
      </c>
      <c r="M4012" s="131">
        <f>Год!L4012</f>
        <v>0</v>
      </c>
      <c r="N4012" s="131">
        <f>Год!M4012</f>
        <v>0</v>
      </c>
      <c r="O4012" s="131">
        <f>Год!N4012</f>
        <v>0</v>
      </c>
      <c r="P4012" s="131">
        <f>Год!O4012</f>
        <v>0</v>
      </c>
      <c r="Q4012" s="131">
        <f>Год!P4012</f>
        <v>0</v>
      </c>
      <c r="R4012" s="131">
        <f>Год!Q4012</f>
        <v>0</v>
      </c>
    </row>
    <row r="4013" spans="1:18">
      <c r="A4013" s="131" t="str">
        <f t="shared" si="62"/>
        <v>351496114002041</v>
      </c>
      <c r="B4013" s="131">
        <f>Год!A4013</f>
        <v>0</v>
      </c>
      <c r="C4013" s="131">
        <f>Год!B4013</f>
        <v>35149</v>
      </c>
      <c r="D4013" s="131">
        <f>Год!C4013</f>
        <v>6114002041</v>
      </c>
      <c r="E4013" s="131">
        <f>Год!D4013</f>
        <v>60633000</v>
      </c>
      <c r="F4013" s="131">
        <f>Год!E4013</f>
        <v>171756</v>
      </c>
      <c r="G4013" s="131">
        <f>Год!F4013</f>
        <v>112656</v>
      </c>
      <c r="H4013" s="131">
        <f>Год!G4013</f>
        <v>0</v>
      </c>
      <c r="I4013" s="131">
        <f>Год!H4013</f>
        <v>0</v>
      </c>
      <c r="J4013" s="131">
        <f>Год!I4013</f>
        <v>0</v>
      </c>
      <c r="K4013" s="131">
        <f>Год!J4013</f>
        <v>0</v>
      </c>
      <c r="L4013" s="131">
        <f>Год!K4013</f>
        <v>0</v>
      </c>
      <c r="M4013" s="131">
        <f>Год!L4013</f>
        <v>0</v>
      </c>
      <c r="N4013" s="131">
        <f>Год!M4013</f>
        <v>0</v>
      </c>
      <c r="O4013" s="131">
        <f>Год!N4013</f>
        <v>0</v>
      </c>
      <c r="P4013" s="131">
        <f>Год!O4013</f>
        <v>0</v>
      </c>
      <c r="Q4013" s="131">
        <f>Год!P4013</f>
        <v>0</v>
      </c>
      <c r="R4013" s="131">
        <f>Год!Q4013</f>
        <v>0</v>
      </c>
    </row>
    <row r="4014" spans="1:18">
      <c r="A4014" s="131" t="str">
        <f t="shared" si="62"/>
        <v>351496114002061</v>
      </c>
      <c r="B4014" s="131">
        <f>Год!A4014</f>
        <v>0</v>
      </c>
      <c r="C4014" s="131">
        <f>Год!B4014</f>
        <v>35149</v>
      </c>
      <c r="D4014" s="131">
        <f>Год!C4014</f>
        <v>6114002061</v>
      </c>
      <c r="E4014" s="131">
        <f>Год!D4014</f>
        <v>60634000</v>
      </c>
      <c r="F4014" s="131">
        <f>Год!E4014</f>
        <v>102834</v>
      </c>
      <c r="G4014" s="131">
        <f>Год!F4014</f>
        <v>129501</v>
      </c>
      <c r="H4014" s="131">
        <f>Год!G4014</f>
        <v>0</v>
      </c>
      <c r="I4014" s="131">
        <f>Год!H4014</f>
        <v>0</v>
      </c>
      <c r="J4014" s="131">
        <f>Год!I4014</f>
        <v>0</v>
      </c>
      <c r="K4014" s="131">
        <f>Год!J4014</f>
        <v>0</v>
      </c>
      <c r="L4014" s="131">
        <f>Год!K4014</f>
        <v>0</v>
      </c>
      <c r="M4014" s="131">
        <f>Год!L4014</f>
        <v>0</v>
      </c>
      <c r="N4014" s="131">
        <f>Год!M4014</f>
        <v>0</v>
      </c>
      <c r="O4014" s="131">
        <f>Год!N4014</f>
        <v>0</v>
      </c>
      <c r="P4014" s="131">
        <f>Год!O4014</f>
        <v>0</v>
      </c>
      <c r="Q4014" s="131">
        <f>Год!P4014</f>
        <v>0</v>
      </c>
      <c r="R4014" s="131">
        <f>Год!Q4014</f>
        <v>0</v>
      </c>
    </row>
    <row r="4015" spans="1:18">
      <c r="A4015" s="131" t="str">
        <f t="shared" si="62"/>
        <v>351496114002081</v>
      </c>
      <c r="B4015" s="131">
        <f>Год!A4015</f>
        <v>0</v>
      </c>
      <c r="C4015" s="131">
        <f>Год!B4015</f>
        <v>35149</v>
      </c>
      <c r="D4015" s="131">
        <f>Год!C4015</f>
        <v>6114002081</v>
      </c>
      <c r="E4015" s="131">
        <f>Год!D4015</f>
        <v>60635000</v>
      </c>
      <c r="F4015" s="131">
        <f>Год!E4015</f>
        <v>248814</v>
      </c>
      <c r="G4015" s="131">
        <f>Год!F4015</f>
        <v>262950</v>
      </c>
      <c r="H4015" s="131">
        <f>Год!G4015</f>
        <v>0</v>
      </c>
      <c r="I4015" s="131">
        <f>Год!H4015</f>
        <v>0</v>
      </c>
      <c r="J4015" s="131">
        <f>Год!I4015</f>
        <v>0</v>
      </c>
      <c r="K4015" s="131">
        <f>Год!J4015</f>
        <v>0</v>
      </c>
      <c r="L4015" s="131">
        <f>Год!K4015</f>
        <v>0</v>
      </c>
      <c r="M4015" s="131">
        <f>Год!L4015</f>
        <v>0</v>
      </c>
      <c r="N4015" s="131">
        <f>Год!M4015</f>
        <v>0</v>
      </c>
      <c r="O4015" s="131">
        <f>Год!N4015</f>
        <v>0</v>
      </c>
      <c r="P4015" s="131">
        <f>Год!O4015</f>
        <v>0</v>
      </c>
      <c r="Q4015" s="131">
        <f>Год!P4015</f>
        <v>0</v>
      </c>
      <c r="R4015" s="131">
        <f>Год!Q4015</f>
        <v>0</v>
      </c>
    </row>
    <row r="4016" spans="1:18">
      <c r="A4016" s="131" t="str">
        <f t="shared" si="62"/>
        <v>351496114002101</v>
      </c>
      <c r="B4016" s="131">
        <f>Год!A4016</f>
        <v>0</v>
      </c>
      <c r="C4016" s="131">
        <f>Год!B4016</f>
        <v>35149</v>
      </c>
      <c r="D4016" s="131">
        <f>Год!C4016</f>
        <v>6114002101</v>
      </c>
      <c r="E4016" s="131">
        <f>Год!D4016</f>
        <v>60636000</v>
      </c>
      <c r="F4016" s="131">
        <f>Год!E4016</f>
        <v>260040</v>
      </c>
      <c r="G4016" s="131">
        <f>Год!F4016</f>
        <v>73452</v>
      </c>
      <c r="H4016" s="131">
        <f>Год!G4016</f>
        <v>0</v>
      </c>
      <c r="I4016" s="131">
        <f>Год!H4016</f>
        <v>0</v>
      </c>
      <c r="J4016" s="131">
        <f>Год!I4016</f>
        <v>0</v>
      </c>
      <c r="K4016" s="131">
        <f>Год!J4016</f>
        <v>0</v>
      </c>
      <c r="L4016" s="131">
        <f>Год!K4016</f>
        <v>0</v>
      </c>
      <c r="M4016" s="131">
        <f>Год!L4016</f>
        <v>0</v>
      </c>
      <c r="N4016" s="131">
        <f>Год!M4016</f>
        <v>0</v>
      </c>
      <c r="O4016" s="131">
        <f>Год!N4016</f>
        <v>0</v>
      </c>
      <c r="P4016" s="131">
        <f>Год!O4016</f>
        <v>0</v>
      </c>
      <c r="Q4016" s="131">
        <f>Год!P4016</f>
        <v>0</v>
      </c>
      <c r="R4016" s="131">
        <f>Год!Q4016</f>
        <v>0</v>
      </c>
    </row>
    <row r="4017" spans="1:18">
      <c r="A4017" s="131" t="str">
        <f t="shared" si="62"/>
        <v>351496114002121</v>
      </c>
      <c r="B4017" s="131">
        <f>Год!A4017</f>
        <v>0</v>
      </c>
      <c r="C4017" s="131">
        <f>Год!B4017</f>
        <v>35149</v>
      </c>
      <c r="D4017" s="131">
        <f>Год!C4017</f>
        <v>6114002121</v>
      </c>
      <c r="E4017" s="131">
        <f>Год!D4017</f>
        <v>60640000</v>
      </c>
      <c r="F4017" s="131">
        <f>Год!E4017</f>
        <v>41226</v>
      </c>
      <c r="G4017" s="131">
        <f>Год!F4017</f>
        <v>14056</v>
      </c>
      <c r="H4017" s="131">
        <f>Год!G4017</f>
        <v>0</v>
      </c>
      <c r="I4017" s="131">
        <f>Год!H4017</f>
        <v>0</v>
      </c>
      <c r="J4017" s="131">
        <f>Год!I4017</f>
        <v>0</v>
      </c>
      <c r="K4017" s="131">
        <f>Год!J4017</f>
        <v>0</v>
      </c>
      <c r="L4017" s="131">
        <f>Год!K4017</f>
        <v>0</v>
      </c>
      <c r="M4017" s="131">
        <f>Год!L4017</f>
        <v>0</v>
      </c>
      <c r="N4017" s="131">
        <f>Год!M4017</f>
        <v>0</v>
      </c>
      <c r="O4017" s="131">
        <f>Год!N4017</f>
        <v>0</v>
      </c>
      <c r="P4017" s="131">
        <f>Год!O4017</f>
        <v>0</v>
      </c>
      <c r="Q4017" s="131">
        <f>Год!P4017</f>
        <v>0</v>
      </c>
      <c r="R4017" s="131">
        <f>Год!Q4017</f>
        <v>0</v>
      </c>
    </row>
    <row r="4018" spans="1:18">
      <c r="A4018" s="131" t="str">
        <f t="shared" si="62"/>
        <v>351496114002141</v>
      </c>
      <c r="B4018" s="131">
        <f>Год!A4018</f>
        <v>0</v>
      </c>
      <c r="C4018" s="131">
        <f>Год!B4018</f>
        <v>35149</v>
      </c>
      <c r="D4018" s="131">
        <f>Год!C4018</f>
        <v>6114002141</v>
      </c>
      <c r="E4018" s="131">
        <f>Год!D4018</f>
        <v>60641000</v>
      </c>
      <c r="F4018" s="131">
        <f>Год!E4018</f>
        <v>2271996</v>
      </c>
      <c r="G4018" s="131">
        <f>Год!F4018</f>
        <v>3908995</v>
      </c>
      <c r="H4018" s="131">
        <f>Год!G4018</f>
        <v>0</v>
      </c>
      <c r="I4018" s="131">
        <f>Год!H4018</f>
        <v>0</v>
      </c>
      <c r="J4018" s="131">
        <f>Год!I4018</f>
        <v>0</v>
      </c>
      <c r="K4018" s="131">
        <f>Год!J4018</f>
        <v>0</v>
      </c>
      <c r="L4018" s="131">
        <f>Год!K4018</f>
        <v>0</v>
      </c>
      <c r="M4018" s="131">
        <f>Год!L4018</f>
        <v>0</v>
      </c>
      <c r="N4018" s="131">
        <f>Год!M4018</f>
        <v>0</v>
      </c>
      <c r="O4018" s="131">
        <f>Год!N4018</f>
        <v>0</v>
      </c>
      <c r="P4018" s="131">
        <f>Год!O4018</f>
        <v>0</v>
      </c>
      <c r="Q4018" s="131">
        <f>Год!P4018</f>
        <v>0</v>
      </c>
      <c r="R4018" s="131">
        <f>Год!Q4018</f>
        <v>0</v>
      </c>
    </row>
    <row r="4019" spans="1:18">
      <c r="A4019" s="131" t="str">
        <f t="shared" si="62"/>
        <v>351496114002161</v>
      </c>
      <c r="B4019" s="131">
        <f>Год!A4019</f>
        <v>0</v>
      </c>
      <c r="C4019" s="131">
        <f>Год!B4019</f>
        <v>35149</v>
      </c>
      <c r="D4019" s="131">
        <f>Год!C4019</f>
        <v>6114002161</v>
      </c>
      <c r="E4019" s="131">
        <f>Год!D4019</f>
        <v>60642000</v>
      </c>
      <c r="F4019" s="131">
        <f>Год!E4019</f>
        <v>86388</v>
      </c>
      <c r="G4019" s="131">
        <f>Год!F4019</f>
        <v>42562</v>
      </c>
      <c r="H4019" s="131">
        <f>Год!G4019</f>
        <v>0</v>
      </c>
      <c r="I4019" s="131">
        <f>Год!H4019</f>
        <v>0</v>
      </c>
      <c r="J4019" s="131">
        <f>Год!I4019</f>
        <v>0</v>
      </c>
      <c r="K4019" s="131">
        <f>Год!J4019</f>
        <v>0</v>
      </c>
      <c r="L4019" s="131">
        <f>Год!K4019</f>
        <v>0</v>
      </c>
      <c r="M4019" s="131">
        <f>Год!L4019</f>
        <v>0</v>
      </c>
      <c r="N4019" s="131">
        <f>Год!M4019</f>
        <v>0</v>
      </c>
      <c r="O4019" s="131">
        <f>Год!N4019</f>
        <v>0</v>
      </c>
      <c r="P4019" s="131">
        <f>Год!O4019</f>
        <v>0</v>
      </c>
      <c r="Q4019" s="131">
        <f>Год!P4019</f>
        <v>0</v>
      </c>
      <c r="R4019" s="131">
        <f>Год!Q4019</f>
        <v>0</v>
      </c>
    </row>
    <row r="4020" spans="1:18">
      <c r="A4020" s="131" t="str">
        <f t="shared" si="62"/>
        <v>351496114002181</v>
      </c>
      <c r="B4020" s="131">
        <f>Год!A4020</f>
        <v>0</v>
      </c>
      <c r="C4020" s="131">
        <f>Год!B4020</f>
        <v>35149</v>
      </c>
      <c r="D4020" s="131">
        <f>Год!C4020</f>
        <v>6114002181</v>
      </c>
      <c r="E4020" s="131">
        <f>Год!D4020</f>
        <v>60644000</v>
      </c>
      <c r="F4020" s="131">
        <f>Год!E4020</f>
        <v>83683</v>
      </c>
      <c r="G4020" s="131">
        <f>Год!F4020</f>
        <v>20833</v>
      </c>
      <c r="H4020" s="131">
        <f>Год!G4020</f>
        <v>0</v>
      </c>
      <c r="I4020" s="131">
        <f>Год!H4020</f>
        <v>0</v>
      </c>
      <c r="J4020" s="131">
        <f>Год!I4020</f>
        <v>0</v>
      </c>
      <c r="K4020" s="131">
        <f>Год!J4020</f>
        <v>0</v>
      </c>
      <c r="L4020" s="131">
        <f>Год!K4020</f>
        <v>0</v>
      </c>
      <c r="M4020" s="131">
        <f>Год!L4020</f>
        <v>0</v>
      </c>
      <c r="N4020" s="131">
        <f>Год!M4020</f>
        <v>0</v>
      </c>
      <c r="O4020" s="131">
        <f>Год!N4020</f>
        <v>0</v>
      </c>
      <c r="P4020" s="131">
        <f>Год!O4020</f>
        <v>0</v>
      </c>
      <c r="Q4020" s="131">
        <f>Год!P4020</f>
        <v>0</v>
      </c>
      <c r="R4020" s="131">
        <f>Год!Q4020</f>
        <v>0</v>
      </c>
    </row>
    <row r="4021" spans="1:18">
      <c r="A4021" s="131" t="str">
        <f t="shared" si="62"/>
        <v>351496114002201</v>
      </c>
      <c r="B4021" s="131">
        <f>Год!A4021</f>
        <v>0</v>
      </c>
      <c r="C4021" s="131">
        <f>Год!B4021</f>
        <v>35149</v>
      </c>
      <c r="D4021" s="131">
        <f>Год!C4021</f>
        <v>6114002201</v>
      </c>
      <c r="E4021" s="131">
        <f>Год!D4021</f>
        <v>60645000</v>
      </c>
      <c r="F4021" s="131">
        <f>Год!E4021</f>
        <v>207861</v>
      </c>
      <c r="G4021" s="131">
        <f>Год!F4021</f>
        <v>363834</v>
      </c>
      <c r="H4021" s="131">
        <f>Год!G4021</f>
        <v>0</v>
      </c>
      <c r="I4021" s="131">
        <f>Год!H4021</f>
        <v>0</v>
      </c>
      <c r="J4021" s="131">
        <f>Год!I4021</f>
        <v>0</v>
      </c>
      <c r="K4021" s="131">
        <f>Год!J4021</f>
        <v>0</v>
      </c>
      <c r="L4021" s="131">
        <f>Год!K4021</f>
        <v>0</v>
      </c>
      <c r="M4021" s="131">
        <f>Год!L4021</f>
        <v>0</v>
      </c>
      <c r="N4021" s="131">
        <f>Год!M4021</f>
        <v>0</v>
      </c>
      <c r="O4021" s="131">
        <f>Год!N4021</f>
        <v>0</v>
      </c>
      <c r="P4021" s="131">
        <f>Год!O4021</f>
        <v>0</v>
      </c>
      <c r="Q4021" s="131">
        <f>Год!P4021</f>
        <v>0</v>
      </c>
      <c r="R4021" s="131">
        <f>Год!Q4021</f>
        <v>0</v>
      </c>
    </row>
    <row r="4022" spans="1:18">
      <c r="A4022" s="131" t="str">
        <f t="shared" si="62"/>
        <v>351496114002221</v>
      </c>
      <c r="B4022" s="131">
        <f>Год!A4022</f>
        <v>0</v>
      </c>
      <c r="C4022" s="131">
        <f>Год!B4022</f>
        <v>35149</v>
      </c>
      <c r="D4022" s="131">
        <f>Год!C4022</f>
        <v>6114002221</v>
      </c>
      <c r="E4022" s="131">
        <f>Год!D4022</f>
        <v>60647000</v>
      </c>
      <c r="F4022" s="131">
        <f>Год!E4022</f>
        <v>22935</v>
      </c>
      <c r="G4022" s="131">
        <f>Год!F4022</f>
        <v>9201</v>
      </c>
      <c r="H4022" s="131">
        <f>Год!G4022</f>
        <v>0</v>
      </c>
      <c r="I4022" s="131">
        <f>Год!H4022</f>
        <v>0</v>
      </c>
      <c r="J4022" s="131">
        <f>Год!I4022</f>
        <v>0</v>
      </c>
      <c r="K4022" s="131">
        <f>Год!J4022</f>
        <v>0</v>
      </c>
      <c r="L4022" s="131">
        <f>Год!K4022</f>
        <v>0</v>
      </c>
      <c r="M4022" s="131">
        <f>Год!L4022</f>
        <v>0</v>
      </c>
      <c r="N4022" s="131">
        <f>Год!M4022</f>
        <v>0</v>
      </c>
      <c r="O4022" s="131">
        <f>Год!N4022</f>
        <v>0</v>
      </c>
      <c r="P4022" s="131">
        <f>Год!O4022</f>
        <v>0</v>
      </c>
      <c r="Q4022" s="131">
        <f>Год!P4022</f>
        <v>0</v>
      </c>
      <c r="R4022" s="131">
        <f>Год!Q4022</f>
        <v>0</v>
      </c>
    </row>
    <row r="4023" spans="1:18">
      <c r="A4023" s="131" t="str">
        <f t="shared" si="62"/>
        <v>351496114002241</v>
      </c>
      <c r="B4023" s="131">
        <f>Год!A4023</f>
        <v>0</v>
      </c>
      <c r="C4023" s="131">
        <f>Год!B4023</f>
        <v>35149</v>
      </c>
      <c r="D4023" s="131">
        <f>Год!C4023</f>
        <v>6114002241</v>
      </c>
      <c r="E4023" s="131">
        <f>Год!D4023</f>
        <v>60648000</v>
      </c>
      <c r="F4023" s="131">
        <f>Год!E4023</f>
        <v>27496</v>
      </c>
      <c r="G4023" s="131">
        <f>Год!F4023</f>
        <v>10273</v>
      </c>
      <c r="H4023" s="131">
        <f>Год!G4023</f>
        <v>0</v>
      </c>
      <c r="I4023" s="131">
        <f>Год!H4023</f>
        <v>0</v>
      </c>
      <c r="J4023" s="131">
        <f>Год!I4023</f>
        <v>0</v>
      </c>
      <c r="K4023" s="131">
        <f>Год!J4023</f>
        <v>0</v>
      </c>
      <c r="L4023" s="131">
        <f>Год!K4023</f>
        <v>0</v>
      </c>
      <c r="M4023" s="131">
        <f>Год!L4023</f>
        <v>0</v>
      </c>
      <c r="N4023" s="131">
        <f>Год!M4023</f>
        <v>0</v>
      </c>
      <c r="O4023" s="131">
        <f>Год!N4023</f>
        <v>0</v>
      </c>
      <c r="P4023" s="131">
        <f>Год!O4023</f>
        <v>0</v>
      </c>
      <c r="Q4023" s="131">
        <f>Год!P4023</f>
        <v>0</v>
      </c>
      <c r="R4023" s="131">
        <f>Год!Q4023</f>
        <v>0</v>
      </c>
    </row>
    <row r="4024" spans="1:18">
      <c r="A4024" s="131" t="str">
        <f t="shared" si="62"/>
        <v>351496114002261</v>
      </c>
      <c r="B4024" s="131">
        <f>Год!A4024</f>
        <v>0</v>
      </c>
      <c r="C4024" s="131">
        <f>Год!B4024</f>
        <v>35149</v>
      </c>
      <c r="D4024" s="131">
        <f>Год!C4024</f>
        <v>6114002261</v>
      </c>
      <c r="E4024" s="131">
        <f>Год!D4024</f>
        <v>60650000</v>
      </c>
      <c r="F4024" s="131">
        <f>Год!E4024</f>
        <v>330711</v>
      </c>
      <c r="G4024" s="131">
        <f>Год!F4024</f>
        <v>864813</v>
      </c>
      <c r="H4024" s="131">
        <f>Год!G4024</f>
        <v>0</v>
      </c>
      <c r="I4024" s="131">
        <f>Год!H4024</f>
        <v>0</v>
      </c>
      <c r="J4024" s="131">
        <f>Год!I4024</f>
        <v>0</v>
      </c>
      <c r="K4024" s="131">
        <f>Год!J4024</f>
        <v>0</v>
      </c>
      <c r="L4024" s="131">
        <f>Год!K4024</f>
        <v>0</v>
      </c>
      <c r="M4024" s="131">
        <f>Год!L4024</f>
        <v>0</v>
      </c>
      <c r="N4024" s="131">
        <f>Год!M4024</f>
        <v>0</v>
      </c>
      <c r="O4024" s="131">
        <f>Год!N4024</f>
        <v>0</v>
      </c>
      <c r="P4024" s="131">
        <f>Год!O4024</f>
        <v>0</v>
      </c>
      <c r="Q4024" s="131">
        <f>Год!P4024</f>
        <v>0</v>
      </c>
      <c r="R4024" s="131">
        <f>Год!Q4024</f>
        <v>0</v>
      </c>
    </row>
    <row r="4025" spans="1:18">
      <c r="A4025" s="131" t="str">
        <f t="shared" si="62"/>
        <v>351496114002281</v>
      </c>
      <c r="B4025" s="131">
        <f>Год!A4025</f>
        <v>0</v>
      </c>
      <c r="C4025" s="131">
        <f>Год!B4025</f>
        <v>35149</v>
      </c>
      <c r="D4025" s="131">
        <f>Год!C4025</f>
        <v>6114002281</v>
      </c>
      <c r="E4025" s="131">
        <f>Год!D4025</f>
        <v>60651000</v>
      </c>
      <c r="F4025" s="131">
        <f>Год!E4025</f>
        <v>822894</v>
      </c>
      <c r="G4025" s="131">
        <f>Год!F4025</f>
        <v>470404</v>
      </c>
      <c r="H4025" s="131">
        <f>Год!G4025</f>
        <v>0</v>
      </c>
      <c r="I4025" s="131">
        <f>Год!H4025</f>
        <v>0</v>
      </c>
      <c r="J4025" s="131">
        <f>Год!I4025</f>
        <v>0</v>
      </c>
      <c r="K4025" s="131">
        <f>Год!J4025</f>
        <v>0</v>
      </c>
      <c r="L4025" s="131">
        <f>Год!K4025</f>
        <v>0</v>
      </c>
      <c r="M4025" s="131">
        <f>Год!L4025</f>
        <v>0</v>
      </c>
      <c r="N4025" s="131">
        <f>Год!M4025</f>
        <v>0</v>
      </c>
      <c r="O4025" s="131">
        <f>Год!N4025</f>
        <v>0</v>
      </c>
      <c r="P4025" s="131">
        <f>Год!O4025</f>
        <v>0</v>
      </c>
      <c r="Q4025" s="131">
        <f>Год!P4025</f>
        <v>0</v>
      </c>
      <c r="R4025" s="131">
        <f>Год!Q4025</f>
        <v>0</v>
      </c>
    </row>
    <row r="4026" spans="1:18">
      <c r="A4026" s="131" t="str">
        <f t="shared" si="62"/>
        <v>351496114002301</v>
      </c>
      <c r="B4026" s="131">
        <f>Год!A4026</f>
        <v>0</v>
      </c>
      <c r="C4026" s="131">
        <f>Год!B4026</f>
        <v>35149</v>
      </c>
      <c r="D4026" s="131">
        <f>Год!C4026</f>
        <v>6114002301</v>
      </c>
      <c r="E4026" s="131">
        <f>Год!D4026</f>
        <v>60652000</v>
      </c>
      <c r="F4026" s="131">
        <f>Год!E4026</f>
        <v>4059</v>
      </c>
      <c r="G4026" s="131">
        <f>Год!F4026</f>
        <v>3235</v>
      </c>
      <c r="H4026" s="131">
        <f>Год!G4026</f>
        <v>0</v>
      </c>
      <c r="I4026" s="131">
        <f>Год!H4026</f>
        <v>0</v>
      </c>
      <c r="J4026" s="131">
        <f>Год!I4026</f>
        <v>0</v>
      </c>
      <c r="K4026" s="131">
        <f>Год!J4026</f>
        <v>0</v>
      </c>
      <c r="L4026" s="131">
        <f>Год!K4026</f>
        <v>0</v>
      </c>
      <c r="M4026" s="131">
        <f>Год!L4026</f>
        <v>0</v>
      </c>
      <c r="N4026" s="131">
        <f>Год!M4026</f>
        <v>0</v>
      </c>
      <c r="O4026" s="131">
        <f>Год!N4026</f>
        <v>0</v>
      </c>
      <c r="P4026" s="131">
        <f>Год!O4026</f>
        <v>0</v>
      </c>
      <c r="Q4026" s="131">
        <f>Год!P4026</f>
        <v>0</v>
      </c>
      <c r="R4026" s="131">
        <f>Год!Q4026</f>
        <v>0</v>
      </c>
    </row>
    <row r="4027" spans="1:18">
      <c r="A4027" s="131" t="str">
        <f t="shared" si="62"/>
        <v>351496114002321</v>
      </c>
      <c r="B4027" s="131">
        <f>Год!A4027</f>
        <v>0</v>
      </c>
      <c r="C4027" s="131">
        <f>Год!B4027</f>
        <v>35149</v>
      </c>
      <c r="D4027" s="131">
        <f>Год!C4027</f>
        <v>6114002321</v>
      </c>
      <c r="E4027" s="131">
        <f>Год!D4027</f>
        <v>60653000</v>
      </c>
      <c r="F4027" s="131">
        <f>Год!E4027</f>
        <v>293916</v>
      </c>
      <c r="G4027" s="131">
        <f>Год!F4027</f>
        <v>523306</v>
      </c>
      <c r="H4027" s="131">
        <f>Год!G4027</f>
        <v>0</v>
      </c>
      <c r="I4027" s="131">
        <f>Год!H4027</f>
        <v>0</v>
      </c>
      <c r="J4027" s="131">
        <f>Год!I4027</f>
        <v>0</v>
      </c>
      <c r="K4027" s="131">
        <f>Год!J4027</f>
        <v>0</v>
      </c>
      <c r="L4027" s="131">
        <f>Год!K4027</f>
        <v>0</v>
      </c>
      <c r="M4027" s="131">
        <f>Год!L4027</f>
        <v>0</v>
      </c>
      <c r="N4027" s="131">
        <f>Год!M4027</f>
        <v>0</v>
      </c>
      <c r="O4027" s="131">
        <f>Год!N4027</f>
        <v>0</v>
      </c>
      <c r="P4027" s="131">
        <f>Год!O4027</f>
        <v>0</v>
      </c>
      <c r="Q4027" s="131">
        <f>Год!P4027</f>
        <v>0</v>
      </c>
      <c r="R4027" s="131">
        <f>Год!Q4027</f>
        <v>0</v>
      </c>
    </row>
    <row r="4028" spans="1:18">
      <c r="A4028" s="131" t="str">
        <f t="shared" si="62"/>
        <v>351496114002341</v>
      </c>
      <c r="B4028" s="131">
        <f>Год!A4028</f>
        <v>0</v>
      </c>
      <c r="C4028" s="131">
        <f>Год!B4028</f>
        <v>35149</v>
      </c>
      <c r="D4028" s="131">
        <f>Год!C4028</f>
        <v>6114002341</v>
      </c>
      <c r="E4028" s="131">
        <f>Год!D4028</f>
        <v>60654000</v>
      </c>
      <c r="F4028" s="131">
        <f>Год!E4028</f>
        <v>124893</v>
      </c>
      <c r="G4028" s="131">
        <f>Год!F4028</f>
        <v>1045386</v>
      </c>
      <c r="H4028" s="131">
        <f>Год!G4028</f>
        <v>0</v>
      </c>
      <c r="I4028" s="131">
        <f>Год!H4028</f>
        <v>0</v>
      </c>
      <c r="J4028" s="131">
        <f>Год!I4028</f>
        <v>0</v>
      </c>
      <c r="K4028" s="131">
        <f>Год!J4028</f>
        <v>0</v>
      </c>
      <c r="L4028" s="131">
        <f>Год!K4028</f>
        <v>0</v>
      </c>
      <c r="M4028" s="131">
        <f>Год!L4028</f>
        <v>0</v>
      </c>
      <c r="N4028" s="131">
        <f>Год!M4028</f>
        <v>0</v>
      </c>
      <c r="O4028" s="131">
        <f>Год!N4028</f>
        <v>0</v>
      </c>
      <c r="P4028" s="131">
        <f>Год!O4028</f>
        <v>0</v>
      </c>
      <c r="Q4028" s="131">
        <f>Год!P4028</f>
        <v>0</v>
      </c>
      <c r="R4028" s="131">
        <f>Год!Q4028</f>
        <v>0</v>
      </c>
    </row>
    <row r="4029" spans="1:18">
      <c r="A4029" s="131" t="str">
        <f t="shared" si="62"/>
        <v>351496114002361</v>
      </c>
      <c r="B4029" s="131">
        <f>Год!A4029</f>
        <v>0</v>
      </c>
      <c r="C4029" s="131">
        <f>Год!B4029</f>
        <v>35149</v>
      </c>
      <c r="D4029" s="131">
        <f>Год!C4029</f>
        <v>6114002361</v>
      </c>
      <c r="E4029" s="131">
        <f>Год!D4029</f>
        <v>60655000</v>
      </c>
      <c r="F4029" s="131">
        <f>Год!E4029</f>
        <v>55206</v>
      </c>
      <c r="G4029" s="131">
        <f>Год!F4029</f>
        <v>171811</v>
      </c>
      <c r="H4029" s="131">
        <f>Год!G4029</f>
        <v>0</v>
      </c>
      <c r="I4029" s="131">
        <f>Год!H4029</f>
        <v>0</v>
      </c>
      <c r="J4029" s="131">
        <f>Год!I4029</f>
        <v>0</v>
      </c>
      <c r="K4029" s="131">
        <f>Год!J4029</f>
        <v>0</v>
      </c>
      <c r="L4029" s="131">
        <f>Год!K4029</f>
        <v>0</v>
      </c>
      <c r="M4029" s="131">
        <f>Год!L4029</f>
        <v>0</v>
      </c>
      <c r="N4029" s="131">
        <f>Год!M4029</f>
        <v>0</v>
      </c>
      <c r="O4029" s="131">
        <f>Год!N4029</f>
        <v>0</v>
      </c>
      <c r="P4029" s="131">
        <f>Год!O4029</f>
        <v>0</v>
      </c>
      <c r="Q4029" s="131">
        <f>Год!P4029</f>
        <v>0</v>
      </c>
      <c r="R4029" s="131">
        <f>Год!Q4029</f>
        <v>0</v>
      </c>
    </row>
    <row r="4030" spans="1:18">
      <c r="A4030" s="131" t="str">
        <f t="shared" si="62"/>
        <v>351496114002381</v>
      </c>
      <c r="B4030" s="131">
        <f>Год!A4030</f>
        <v>0</v>
      </c>
      <c r="C4030" s="131">
        <f>Год!B4030</f>
        <v>35149</v>
      </c>
      <c r="D4030" s="131">
        <f>Год!C4030</f>
        <v>6114002381</v>
      </c>
      <c r="E4030" s="131">
        <f>Год!D4030</f>
        <v>60656000</v>
      </c>
      <c r="F4030" s="131">
        <f>Год!E4030</f>
        <v>31486</v>
      </c>
      <c r="G4030" s="131">
        <f>Год!F4030</f>
        <v>17017</v>
      </c>
      <c r="H4030" s="131">
        <f>Год!G4030</f>
        <v>0</v>
      </c>
      <c r="I4030" s="131">
        <f>Год!H4030</f>
        <v>0</v>
      </c>
      <c r="J4030" s="131">
        <f>Год!I4030</f>
        <v>0</v>
      </c>
      <c r="K4030" s="131">
        <f>Год!J4030</f>
        <v>0</v>
      </c>
      <c r="L4030" s="131">
        <f>Год!K4030</f>
        <v>0</v>
      </c>
      <c r="M4030" s="131">
        <f>Год!L4030</f>
        <v>0</v>
      </c>
      <c r="N4030" s="131">
        <f>Год!M4030</f>
        <v>0</v>
      </c>
      <c r="O4030" s="131">
        <f>Год!N4030</f>
        <v>0</v>
      </c>
      <c r="P4030" s="131">
        <f>Год!O4030</f>
        <v>0</v>
      </c>
      <c r="Q4030" s="131">
        <f>Год!P4030</f>
        <v>0</v>
      </c>
      <c r="R4030" s="131">
        <f>Год!Q4030</f>
        <v>0</v>
      </c>
    </row>
    <row r="4031" spans="1:18">
      <c r="A4031" s="131" t="str">
        <f t="shared" si="62"/>
        <v>351496114002401</v>
      </c>
      <c r="B4031" s="131">
        <f>Год!A4031</f>
        <v>0</v>
      </c>
      <c r="C4031" s="131">
        <f>Год!B4031</f>
        <v>35149</v>
      </c>
      <c r="D4031" s="131">
        <f>Год!C4031</f>
        <v>6114002401</v>
      </c>
      <c r="E4031" s="131">
        <f>Год!D4031</f>
        <v>60657000</v>
      </c>
      <c r="F4031" s="131">
        <f>Год!E4031</f>
        <v>318958</v>
      </c>
      <c r="G4031" s="131">
        <f>Год!F4031</f>
        <v>232719</v>
      </c>
      <c r="H4031" s="131">
        <f>Год!G4031</f>
        <v>0</v>
      </c>
      <c r="I4031" s="131">
        <f>Год!H4031</f>
        <v>0</v>
      </c>
      <c r="J4031" s="131">
        <f>Год!I4031</f>
        <v>0</v>
      </c>
      <c r="K4031" s="131">
        <f>Год!J4031</f>
        <v>0</v>
      </c>
      <c r="L4031" s="131">
        <f>Год!K4031</f>
        <v>0</v>
      </c>
      <c r="M4031" s="131">
        <f>Год!L4031</f>
        <v>0</v>
      </c>
      <c r="N4031" s="131">
        <f>Год!M4031</f>
        <v>0</v>
      </c>
      <c r="O4031" s="131">
        <f>Год!N4031</f>
        <v>0</v>
      </c>
      <c r="P4031" s="131">
        <f>Год!O4031</f>
        <v>0</v>
      </c>
      <c r="Q4031" s="131">
        <f>Год!P4031</f>
        <v>0</v>
      </c>
      <c r="R4031" s="131">
        <f>Год!Q4031</f>
        <v>0</v>
      </c>
    </row>
    <row r="4032" spans="1:18">
      <c r="A4032" s="131" t="str">
        <f t="shared" si="62"/>
        <v>351496114002421</v>
      </c>
      <c r="B4032" s="131">
        <f>Год!A4032</f>
        <v>0</v>
      </c>
      <c r="C4032" s="131">
        <f>Год!B4032</f>
        <v>35149</v>
      </c>
      <c r="D4032" s="131">
        <f>Год!C4032</f>
        <v>6114002421</v>
      </c>
      <c r="E4032" s="131">
        <f>Год!D4032</f>
        <v>60658000</v>
      </c>
      <c r="F4032" s="131">
        <f>Год!E4032</f>
        <v>106467</v>
      </c>
      <c r="G4032" s="131">
        <f>Год!F4032</f>
        <v>21312</v>
      </c>
      <c r="H4032" s="131">
        <f>Год!G4032</f>
        <v>0</v>
      </c>
      <c r="I4032" s="131">
        <f>Год!H4032</f>
        <v>0</v>
      </c>
      <c r="J4032" s="131">
        <f>Год!I4032</f>
        <v>0</v>
      </c>
      <c r="K4032" s="131">
        <f>Год!J4032</f>
        <v>0</v>
      </c>
      <c r="L4032" s="131">
        <f>Год!K4032</f>
        <v>0</v>
      </c>
      <c r="M4032" s="131">
        <f>Год!L4032</f>
        <v>0</v>
      </c>
      <c r="N4032" s="131">
        <f>Год!M4032</f>
        <v>0</v>
      </c>
      <c r="O4032" s="131">
        <f>Год!N4032</f>
        <v>0</v>
      </c>
      <c r="P4032" s="131">
        <f>Год!O4032</f>
        <v>0</v>
      </c>
      <c r="Q4032" s="131">
        <f>Год!P4032</f>
        <v>0</v>
      </c>
      <c r="R4032" s="131">
        <f>Год!Q4032</f>
        <v>0</v>
      </c>
    </row>
    <row r="4033" spans="1:18">
      <c r="A4033" s="131" t="str">
        <f t="shared" si="62"/>
        <v>351496114001721</v>
      </c>
      <c r="B4033" s="131">
        <f>Год!A4033</f>
        <v>0</v>
      </c>
      <c r="C4033" s="131">
        <f>Год!B4033</f>
        <v>35149</v>
      </c>
      <c r="D4033" s="131">
        <f>Год!C4033</f>
        <v>6114001721</v>
      </c>
      <c r="E4033" s="131">
        <f>Год!D4033</f>
        <v>60659000</v>
      </c>
      <c r="F4033" s="131">
        <f>Год!E4033</f>
        <v>135984</v>
      </c>
      <c r="G4033" s="131">
        <f>Год!F4033</f>
        <v>181411</v>
      </c>
      <c r="H4033" s="131">
        <f>Год!G4033</f>
        <v>0</v>
      </c>
      <c r="I4033" s="131">
        <f>Год!H4033</f>
        <v>0</v>
      </c>
      <c r="J4033" s="131">
        <f>Год!I4033</f>
        <v>0</v>
      </c>
      <c r="K4033" s="131">
        <f>Год!J4033</f>
        <v>0</v>
      </c>
      <c r="L4033" s="131">
        <f>Год!K4033</f>
        <v>0</v>
      </c>
      <c r="M4033" s="131">
        <f>Год!L4033</f>
        <v>0</v>
      </c>
      <c r="N4033" s="131">
        <f>Год!M4033</f>
        <v>0</v>
      </c>
      <c r="O4033" s="131">
        <f>Год!N4033</f>
        <v>0</v>
      </c>
      <c r="P4033" s="131">
        <f>Год!O4033</f>
        <v>0</v>
      </c>
      <c r="Q4033" s="131">
        <f>Год!P4033</f>
        <v>0</v>
      </c>
      <c r="R4033" s="131">
        <f>Год!Q4033</f>
        <v>0</v>
      </c>
    </row>
    <row r="4034" spans="1:18">
      <c r="A4034" s="131" t="str">
        <f t="shared" si="62"/>
        <v>3515060</v>
      </c>
      <c r="B4034" s="131">
        <f>Год!A4034</f>
        <v>0</v>
      </c>
      <c r="C4034" s="131">
        <f>Год!B4034</f>
        <v>35150</v>
      </c>
      <c r="D4034" s="131">
        <f>Год!C4034</f>
        <v>60</v>
      </c>
      <c r="E4034" s="131">
        <f>Год!D4034</f>
        <v>60000000</v>
      </c>
      <c r="F4034" s="131">
        <f>Год!E4034</f>
        <v>44677482</v>
      </c>
      <c r="G4034" s="131">
        <f>Год!F4034</f>
        <v>52910198</v>
      </c>
      <c r="H4034" s="131">
        <f>Год!G4034</f>
        <v>0</v>
      </c>
      <c r="I4034" s="131">
        <f>Год!H4034</f>
        <v>0</v>
      </c>
      <c r="J4034" s="131">
        <f>Год!I4034</f>
        <v>0</v>
      </c>
      <c r="K4034" s="131">
        <f>Год!J4034</f>
        <v>0</v>
      </c>
      <c r="L4034" s="131">
        <f>Год!K4034</f>
        <v>0</v>
      </c>
      <c r="M4034" s="131">
        <f>Год!L4034</f>
        <v>0</v>
      </c>
      <c r="N4034" s="131">
        <f>Год!M4034</f>
        <v>0</v>
      </c>
      <c r="O4034" s="131">
        <f>Год!N4034</f>
        <v>0</v>
      </c>
      <c r="P4034" s="131">
        <f>Год!O4034</f>
        <v>0</v>
      </c>
      <c r="Q4034" s="131">
        <f>Год!P4034</f>
        <v>0</v>
      </c>
      <c r="R4034" s="131">
        <f>Год!Q4034</f>
        <v>0</v>
      </c>
    </row>
    <row r="4035" spans="1:18">
      <c r="A4035" s="131" t="str">
        <f t="shared" ref="A4035:A4098" si="63">CONCATENATE(C4035,D4035)</f>
        <v>351506114002441</v>
      </c>
      <c r="B4035" s="131">
        <f>Год!A4035</f>
        <v>0</v>
      </c>
      <c r="C4035" s="131">
        <f>Год!B4035</f>
        <v>35150</v>
      </c>
      <c r="D4035" s="131">
        <f>Год!C4035</f>
        <v>6114002441</v>
      </c>
      <c r="E4035" s="131">
        <f>Год!D4035</f>
        <v>60501000</v>
      </c>
      <c r="F4035" s="131">
        <f>Год!E4035</f>
        <v>16880791</v>
      </c>
      <c r="G4035" s="131">
        <f>Год!F4035</f>
        <v>7428504</v>
      </c>
      <c r="H4035" s="131">
        <f>Год!G4035</f>
        <v>0</v>
      </c>
      <c r="I4035" s="131">
        <f>Год!H4035</f>
        <v>0</v>
      </c>
      <c r="J4035" s="131">
        <f>Год!I4035</f>
        <v>0</v>
      </c>
      <c r="K4035" s="131">
        <f>Год!J4035</f>
        <v>0</v>
      </c>
      <c r="L4035" s="131">
        <f>Год!K4035</f>
        <v>0</v>
      </c>
      <c r="M4035" s="131">
        <f>Год!L4035</f>
        <v>0</v>
      </c>
      <c r="N4035" s="131">
        <f>Год!M4035</f>
        <v>0</v>
      </c>
      <c r="O4035" s="131">
        <f>Год!N4035</f>
        <v>0</v>
      </c>
      <c r="P4035" s="131">
        <f>Год!O4035</f>
        <v>0</v>
      </c>
      <c r="Q4035" s="131">
        <f>Год!P4035</f>
        <v>0</v>
      </c>
      <c r="R4035" s="131">
        <f>Год!Q4035</f>
        <v>0</v>
      </c>
    </row>
    <row r="4036" spans="1:18">
      <c r="A4036" s="131" t="str">
        <f t="shared" si="63"/>
        <v>351506114002461</v>
      </c>
      <c r="B4036" s="131">
        <f>Год!A4036</f>
        <v>0</v>
      </c>
      <c r="C4036" s="131">
        <f>Год!B4036</f>
        <v>35150</v>
      </c>
      <c r="D4036" s="131">
        <f>Год!C4036</f>
        <v>6114002461</v>
      </c>
      <c r="E4036" s="131">
        <f>Год!D4036</f>
        <v>60504000</v>
      </c>
      <c r="F4036" s="131">
        <f>Год!E4036</f>
        <v>1433332</v>
      </c>
      <c r="G4036" s="131">
        <f>Год!F4036</f>
        <v>734539</v>
      </c>
      <c r="H4036" s="131">
        <f>Год!G4036</f>
        <v>0</v>
      </c>
      <c r="I4036" s="131">
        <f>Год!H4036</f>
        <v>0</v>
      </c>
      <c r="J4036" s="131">
        <f>Год!I4036</f>
        <v>0</v>
      </c>
      <c r="K4036" s="131">
        <f>Год!J4036</f>
        <v>0</v>
      </c>
      <c r="L4036" s="131">
        <f>Год!K4036</f>
        <v>0</v>
      </c>
      <c r="M4036" s="131">
        <f>Год!L4036</f>
        <v>0</v>
      </c>
      <c r="N4036" s="131">
        <f>Год!M4036</f>
        <v>0</v>
      </c>
      <c r="O4036" s="131">
        <f>Год!N4036</f>
        <v>0</v>
      </c>
      <c r="P4036" s="131">
        <f>Год!O4036</f>
        <v>0</v>
      </c>
      <c r="Q4036" s="131">
        <f>Год!P4036</f>
        <v>0</v>
      </c>
      <c r="R4036" s="131">
        <f>Год!Q4036</f>
        <v>0</v>
      </c>
    </row>
    <row r="4037" spans="1:18">
      <c r="A4037" s="131" t="str">
        <f t="shared" si="63"/>
        <v>351506114002481</v>
      </c>
      <c r="B4037" s="131">
        <f>Год!A4037</f>
        <v>0</v>
      </c>
      <c r="C4037" s="131">
        <f>Год!B4037</f>
        <v>35150</v>
      </c>
      <c r="D4037" s="131">
        <f>Год!C4037</f>
        <v>6114002481</v>
      </c>
      <c r="E4037" s="131">
        <f>Год!D4037</f>
        <v>60507000</v>
      </c>
      <c r="F4037" s="131">
        <f>Год!E4037</f>
        <v>824782</v>
      </c>
      <c r="G4037" s="131">
        <f>Год!F4037</f>
        <v>91965</v>
      </c>
      <c r="H4037" s="131">
        <f>Год!G4037</f>
        <v>0</v>
      </c>
      <c r="I4037" s="131">
        <f>Год!H4037</f>
        <v>0</v>
      </c>
      <c r="J4037" s="131">
        <f>Год!I4037</f>
        <v>0</v>
      </c>
      <c r="K4037" s="131">
        <f>Год!J4037</f>
        <v>0</v>
      </c>
      <c r="L4037" s="131">
        <f>Год!K4037</f>
        <v>0</v>
      </c>
      <c r="M4037" s="131">
        <f>Год!L4037</f>
        <v>0</v>
      </c>
      <c r="N4037" s="131">
        <f>Год!M4037</f>
        <v>0</v>
      </c>
      <c r="O4037" s="131">
        <f>Год!N4037</f>
        <v>0</v>
      </c>
      <c r="P4037" s="131">
        <f>Год!O4037</f>
        <v>0</v>
      </c>
      <c r="Q4037" s="131">
        <f>Год!P4037</f>
        <v>0</v>
      </c>
      <c r="R4037" s="131">
        <f>Год!Q4037</f>
        <v>0</v>
      </c>
    </row>
    <row r="4038" spans="1:18">
      <c r="A4038" s="131" t="str">
        <f t="shared" si="63"/>
        <v>351506114002501</v>
      </c>
      <c r="B4038" s="131">
        <f>Год!A4038</f>
        <v>0</v>
      </c>
      <c r="C4038" s="131">
        <f>Год!B4038</f>
        <v>35150</v>
      </c>
      <c r="D4038" s="131">
        <f>Год!C4038</f>
        <v>6114002501</v>
      </c>
      <c r="E4038" s="131">
        <f>Год!D4038</f>
        <v>60512000</v>
      </c>
      <c r="F4038" s="131">
        <f>Год!E4038</f>
        <v>690672</v>
      </c>
      <c r="G4038" s="131">
        <f>Год!F4038</f>
        <v>1770434</v>
      </c>
      <c r="H4038" s="131">
        <f>Год!G4038</f>
        <v>0</v>
      </c>
      <c r="I4038" s="131">
        <f>Год!H4038</f>
        <v>0</v>
      </c>
      <c r="J4038" s="131">
        <f>Год!I4038</f>
        <v>0</v>
      </c>
      <c r="K4038" s="131">
        <f>Год!J4038</f>
        <v>0</v>
      </c>
      <c r="L4038" s="131">
        <f>Год!K4038</f>
        <v>0</v>
      </c>
      <c r="M4038" s="131">
        <f>Год!L4038</f>
        <v>0</v>
      </c>
      <c r="N4038" s="131">
        <f>Год!M4038</f>
        <v>0</v>
      </c>
      <c r="O4038" s="131">
        <f>Год!N4038</f>
        <v>0</v>
      </c>
      <c r="P4038" s="131">
        <f>Год!O4038</f>
        <v>0</v>
      </c>
      <c r="Q4038" s="131">
        <f>Год!P4038</f>
        <v>0</v>
      </c>
      <c r="R4038" s="131">
        <f>Год!Q4038</f>
        <v>0</v>
      </c>
    </row>
    <row r="4039" spans="1:18">
      <c r="A4039" s="131" t="str">
        <f t="shared" si="63"/>
        <v>351506114002521</v>
      </c>
      <c r="B4039" s="131">
        <f>Год!A4039</f>
        <v>0</v>
      </c>
      <c r="C4039" s="131">
        <f>Год!B4039</f>
        <v>35150</v>
      </c>
      <c r="D4039" s="131">
        <f>Год!C4039</f>
        <v>6114002521</v>
      </c>
      <c r="E4039" s="131">
        <f>Год!D4039</f>
        <v>60515000</v>
      </c>
      <c r="F4039" s="131">
        <f>Год!E4039</f>
        <v>5014644</v>
      </c>
      <c r="G4039" s="131">
        <f>Год!F4039</f>
        <v>58928</v>
      </c>
      <c r="H4039" s="131">
        <f>Год!G4039</f>
        <v>0</v>
      </c>
      <c r="I4039" s="131">
        <f>Год!H4039</f>
        <v>0</v>
      </c>
      <c r="J4039" s="131">
        <f>Год!I4039</f>
        <v>0</v>
      </c>
      <c r="K4039" s="131">
        <f>Год!J4039</f>
        <v>0</v>
      </c>
      <c r="L4039" s="131">
        <f>Год!K4039</f>
        <v>0</v>
      </c>
      <c r="M4039" s="131">
        <f>Год!L4039</f>
        <v>0</v>
      </c>
      <c r="N4039" s="131">
        <f>Год!M4039</f>
        <v>0</v>
      </c>
      <c r="O4039" s="131">
        <f>Год!N4039</f>
        <v>0</v>
      </c>
      <c r="P4039" s="131">
        <f>Год!O4039</f>
        <v>0</v>
      </c>
      <c r="Q4039" s="131">
        <f>Год!P4039</f>
        <v>0</v>
      </c>
      <c r="R4039" s="131">
        <f>Год!Q4039</f>
        <v>0</v>
      </c>
    </row>
    <row r="4040" spans="1:18">
      <c r="A4040" s="131" t="str">
        <f t="shared" si="63"/>
        <v>351506114002541</v>
      </c>
      <c r="B4040" s="131">
        <f>Год!A4040</f>
        <v>0</v>
      </c>
      <c r="C4040" s="131">
        <f>Год!B4040</f>
        <v>35150</v>
      </c>
      <c r="D4040" s="131">
        <f>Год!C4040</f>
        <v>6114002541</v>
      </c>
      <c r="E4040" s="131">
        <f>Год!D4040</f>
        <v>60517000</v>
      </c>
      <c r="F4040" s="131">
        <f>Год!E4040</f>
        <v>369734</v>
      </c>
      <c r="G4040" s="131">
        <f>Год!F4040</f>
        <v>30199</v>
      </c>
      <c r="H4040" s="131">
        <f>Год!G4040</f>
        <v>0</v>
      </c>
      <c r="I4040" s="131">
        <f>Год!H4040</f>
        <v>0</v>
      </c>
      <c r="J4040" s="131">
        <f>Год!I4040</f>
        <v>0</v>
      </c>
      <c r="K4040" s="131">
        <f>Год!J4040</f>
        <v>0</v>
      </c>
      <c r="L4040" s="131">
        <f>Год!K4040</f>
        <v>0</v>
      </c>
      <c r="M4040" s="131">
        <f>Год!L4040</f>
        <v>0</v>
      </c>
      <c r="N4040" s="131">
        <f>Год!M4040</f>
        <v>0</v>
      </c>
      <c r="O4040" s="131">
        <f>Год!N4040</f>
        <v>0</v>
      </c>
      <c r="P4040" s="131">
        <f>Год!O4040</f>
        <v>0</v>
      </c>
      <c r="Q4040" s="131">
        <f>Год!P4040</f>
        <v>0</v>
      </c>
      <c r="R4040" s="131">
        <f>Год!Q4040</f>
        <v>0</v>
      </c>
    </row>
    <row r="4041" spans="1:18">
      <c r="A4041" s="131" t="str">
        <f t="shared" si="63"/>
        <v>351506114002561</v>
      </c>
      <c r="B4041" s="131">
        <f>Год!A4041</f>
        <v>0</v>
      </c>
      <c r="C4041" s="131">
        <f>Год!B4041</f>
        <v>35150</v>
      </c>
      <c r="D4041" s="131">
        <f>Год!C4041</f>
        <v>6114002561</v>
      </c>
      <c r="E4041" s="131">
        <f>Год!D4041</f>
        <v>60518000</v>
      </c>
      <c r="F4041" s="131">
        <f>Год!E4041</f>
        <v>8281</v>
      </c>
      <c r="G4041" s="131">
        <f>Год!F4041</f>
        <v>3499</v>
      </c>
      <c r="H4041" s="131">
        <f>Год!G4041</f>
        <v>0</v>
      </c>
      <c r="I4041" s="131">
        <f>Год!H4041</f>
        <v>0</v>
      </c>
      <c r="J4041" s="131">
        <f>Год!I4041</f>
        <v>0</v>
      </c>
      <c r="K4041" s="131">
        <f>Год!J4041</f>
        <v>0</v>
      </c>
      <c r="L4041" s="131">
        <f>Год!K4041</f>
        <v>0</v>
      </c>
      <c r="M4041" s="131">
        <f>Год!L4041</f>
        <v>0</v>
      </c>
      <c r="N4041" s="131">
        <f>Год!M4041</f>
        <v>0</v>
      </c>
      <c r="O4041" s="131">
        <f>Год!N4041</f>
        <v>0</v>
      </c>
      <c r="P4041" s="131">
        <f>Год!O4041</f>
        <v>0</v>
      </c>
      <c r="Q4041" s="131">
        <f>Год!P4041</f>
        <v>0</v>
      </c>
      <c r="R4041" s="131">
        <f>Год!Q4041</f>
        <v>0</v>
      </c>
    </row>
    <row r="4042" spans="1:18">
      <c r="A4042" s="131" t="str">
        <f t="shared" si="63"/>
        <v>351506114002581</v>
      </c>
      <c r="B4042" s="131">
        <f>Год!A4042</f>
        <v>0</v>
      </c>
      <c r="C4042" s="131">
        <f>Год!B4042</f>
        <v>35150</v>
      </c>
      <c r="D4042" s="131">
        <f>Год!C4042</f>
        <v>6114002581</v>
      </c>
      <c r="E4042" s="131">
        <f>Год!D4042</f>
        <v>60519000</v>
      </c>
      <c r="F4042" s="131">
        <f>Год!E4042</f>
        <v>339419</v>
      </c>
      <c r="G4042" s="131">
        <f>Год!F4042</f>
        <v>435582</v>
      </c>
      <c r="H4042" s="131">
        <f>Год!G4042</f>
        <v>0</v>
      </c>
      <c r="I4042" s="131">
        <f>Год!H4042</f>
        <v>0</v>
      </c>
      <c r="J4042" s="131">
        <f>Год!I4042</f>
        <v>0</v>
      </c>
      <c r="K4042" s="131">
        <f>Год!J4042</f>
        <v>0</v>
      </c>
      <c r="L4042" s="131">
        <f>Год!K4042</f>
        <v>0</v>
      </c>
      <c r="M4042" s="131">
        <f>Год!L4042</f>
        <v>0</v>
      </c>
      <c r="N4042" s="131">
        <f>Год!M4042</f>
        <v>0</v>
      </c>
      <c r="O4042" s="131">
        <f>Год!N4042</f>
        <v>0</v>
      </c>
      <c r="P4042" s="131">
        <f>Год!O4042</f>
        <v>0</v>
      </c>
      <c r="Q4042" s="131">
        <f>Год!P4042</f>
        <v>0</v>
      </c>
      <c r="R4042" s="131">
        <f>Год!Q4042</f>
        <v>0</v>
      </c>
    </row>
    <row r="4043" spans="1:18">
      <c r="A4043" s="131" t="str">
        <f t="shared" si="63"/>
        <v>351506114002601</v>
      </c>
      <c r="B4043" s="131">
        <f>Год!A4043</f>
        <v>0</v>
      </c>
      <c r="C4043" s="131">
        <f>Год!B4043</f>
        <v>35150</v>
      </c>
      <c r="D4043" s="131">
        <f>Год!C4043</f>
        <v>6114002601</v>
      </c>
      <c r="E4043" s="131">
        <f>Год!D4043</f>
        <v>60527000</v>
      </c>
      <c r="F4043" s="131">
        <f>Год!E4043</f>
        <v>6637548</v>
      </c>
      <c r="G4043" s="131">
        <f>Год!F4043</f>
        <v>1403351</v>
      </c>
      <c r="H4043" s="131">
        <f>Год!G4043</f>
        <v>0</v>
      </c>
      <c r="I4043" s="131">
        <f>Год!H4043</f>
        <v>0</v>
      </c>
      <c r="J4043" s="131">
        <f>Год!I4043</f>
        <v>0</v>
      </c>
      <c r="K4043" s="131">
        <f>Год!J4043</f>
        <v>0</v>
      </c>
      <c r="L4043" s="131">
        <f>Год!K4043</f>
        <v>0</v>
      </c>
      <c r="M4043" s="131">
        <f>Год!L4043</f>
        <v>0</v>
      </c>
      <c r="N4043" s="131">
        <f>Год!M4043</f>
        <v>0</v>
      </c>
      <c r="O4043" s="131">
        <f>Год!N4043</f>
        <v>0</v>
      </c>
      <c r="P4043" s="131">
        <f>Год!O4043</f>
        <v>0</v>
      </c>
      <c r="Q4043" s="131">
        <f>Год!P4043</f>
        <v>0</v>
      </c>
      <c r="R4043" s="131">
        <f>Год!Q4043</f>
        <v>0</v>
      </c>
    </row>
    <row r="4044" spans="1:18">
      <c r="A4044" s="131" t="str">
        <f t="shared" si="63"/>
        <v>351506114002621</v>
      </c>
      <c r="B4044" s="131">
        <f>Год!A4044</f>
        <v>0</v>
      </c>
      <c r="C4044" s="131">
        <f>Год!B4044</f>
        <v>35150</v>
      </c>
      <c r="D4044" s="131">
        <f>Год!C4044</f>
        <v>6114002621</v>
      </c>
      <c r="E4044" s="131">
        <f>Год!D4044</f>
        <v>60530000</v>
      </c>
      <c r="F4044" s="131">
        <f>Год!E4044</f>
        <v>27513</v>
      </c>
      <c r="G4044" s="131">
        <f>Год!F4044</f>
        <v>12419</v>
      </c>
      <c r="H4044" s="131">
        <f>Год!G4044</f>
        <v>0</v>
      </c>
      <c r="I4044" s="131">
        <f>Год!H4044</f>
        <v>0</v>
      </c>
      <c r="J4044" s="131">
        <f>Год!I4044</f>
        <v>0</v>
      </c>
      <c r="K4044" s="131">
        <f>Год!J4044</f>
        <v>0</v>
      </c>
      <c r="L4044" s="131">
        <f>Год!K4044</f>
        <v>0</v>
      </c>
      <c r="M4044" s="131">
        <f>Год!L4044</f>
        <v>0</v>
      </c>
      <c r="N4044" s="131">
        <f>Год!M4044</f>
        <v>0</v>
      </c>
      <c r="O4044" s="131">
        <f>Год!N4044</f>
        <v>0</v>
      </c>
      <c r="P4044" s="131">
        <f>Год!O4044</f>
        <v>0</v>
      </c>
      <c r="Q4044" s="131">
        <f>Год!P4044</f>
        <v>0</v>
      </c>
      <c r="R4044" s="131">
        <f>Год!Q4044</f>
        <v>0</v>
      </c>
    </row>
    <row r="4045" spans="1:18">
      <c r="A4045" s="131" t="str">
        <f t="shared" si="63"/>
        <v>351506114002641</v>
      </c>
      <c r="B4045" s="131">
        <f>Год!A4045</f>
        <v>0</v>
      </c>
      <c r="C4045" s="131">
        <f>Год!B4045</f>
        <v>35150</v>
      </c>
      <c r="D4045" s="131">
        <f>Год!C4045</f>
        <v>6114002641</v>
      </c>
      <c r="E4045" s="131">
        <f>Год!D4045</f>
        <v>60537000</v>
      </c>
      <c r="F4045" s="131">
        <f>Год!E4045</f>
        <v>5079660</v>
      </c>
      <c r="G4045" s="131">
        <f>Год!F4045</f>
        <v>3676547</v>
      </c>
      <c r="H4045" s="131">
        <f>Год!G4045</f>
        <v>0</v>
      </c>
      <c r="I4045" s="131">
        <f>Год!H4045</f>
        <v>0</v>
      </c>
      <c r="J4045" s="131">
        <f>Год!I4045</f>
        <v>0</v>
      </c>
      <c r="K4045" s="131">
        <f>Год!J4045</f>
        <v>0</v>
      </c>
      <c r="L4045" s="131">
        <f>Год!K4045</f>
        <v>0</v>
      </c>
      <c r="M4045" s="131">
        <f>Год!L4045</f>
        <v>0</v>
      </c>
      <c r="N4045" s="131">
        <f>Год!M4045</f>
        <v>0</v>
      </c>
      <c r="O4045" s="131">
        <f>Год!N4045</f>
        <v>0</v>
      </c>
      <c r="P4045" s="131">
        <f>Год!O4045</f>
        <v>0</v>
      </c>
      <c r="Q4045" s="131">
        <f>Год!P4045</f>
        <v>0</v>
      </c>
      <c r="R4045" s="131">
        <f>Год!Q4045</f>
        <v>0</v>
      </c>
    </row>
    <row r="4046" spans="1:18">
      <c r="A4046" s="131" t="str">
        <f t="shared" si="63"/>
        <v>351506114002661</v>
      </c>
      <c r="B4046" s="131">
        <f>Год!A4046</f>
        <v>0</v>
      </c>
      <c r="C4046" s="131">
        <f>Год!B4046</f>
        <v>35150</v>
      </c>
      <c r="D4046" s="131">
        <f>Год!C4046</f>
        <v>6114002661</v>
      </c>
      <c r="E4046" s="131">
        <f>Год!D4046</f>
        <v>60540000</v>
      </c>
      <c r="F4046" s="131">
        <f>Год!E4046</f>
        <v>470861</v>
      </c>
      <c r="G4046" s="131">
        <f>Год!F4046</f>
        <v>29414625</v>
      </c>
      <c r="H4046" s="131">
        <f>Год!G4046</f>
        <v>0</v>
      </c>
      <c r="I4046" s="131">
        <f>Год!H4046</f>
        <v>0</v>
      </c>
      <c r="J4046" s="131">
        <f>Год!I4046</f>
        <v>0</v>
      </c>
      <c r="K4046" s="131">
        <f>Год!J4046</f>
        <v>0</v>
      </c>
      <c r="L4046" s="131">
        <f>Год!K4046</f>
        <v>0</v>
      </c>
      <c r="M4046" s="131">
        <f>Год!L4046</f>
        <v>0</v>
      </c>
      <c r="N4046" s="131">
        <f>Год!M4046</f>
        <v>0</v>
      </c>
      <c r="O4046" s="131">
        <f>Год!N4046</f>
        <v>0</v>
      </c>
      <c r="P4046" s="131">
        <f>Год!O4046</f>
        <v>0</v>
      </c>
      <c r="Q4046" s="131">
        <f>Год!P4046</f>
        <v>0</v>
      </c>
      <c r="R4046" s="131">
        <f>Год!Q4046</f>
        <v>0</v>
      </c>
    </row>
    <row r="4047" spans="1:18">
      <c r="A4047" s="131" t="str">
        <f t="shared" si="63"/>
        <v>351506114001581</v>
      </c>
      <c r="B4047" s="131">
        <f>Год!A4047</f>
        <v>0</v>
      </c>
      <c r="C4047" s="131">
        <f>Год!B4047</f>
        <v>35150</v>
      </c>
      <c r="D4047" s="131">
        <f>Год!C4047</f>
        <v>6114001581</v>
      </c>
      <c r="E4047" s="131">
        <f>Год!D4047</f>
        <v>60601000</v>
      </c>
      <c r="F4047" s="131">
        <f>Год!E4047</f>
        <v>741780</v>
      </c>
      <c r="G4047" s="131">
        <f>Год!F4047</f>
        <v>216073</v>
      </c>
      <c r="H4047" s="131">
        <f>Год!G4047</f>
        <v>0</v>
      </c>
      <c r="I4047" s="131">
        <f>Год!H4047</f>
        <v>0</v>
      </c>
      <c r="J4047" s="131">
        <f>Год!I4047</f>
        <v>0</v>
      </c>
      <c r="K4047" s="131">
        <f>Год!J4047</f>
        <v>0</v>
      </c>
      <c r="L4047" s="131">
        <f>Год!K4047</f>
        <v>0</v>
      </c>
      <c r="M4047" s="131">
        <f>Год!L4047</f>
        <v>0</v>
      </c>
      <c r="N4047" s="131">
        <f>Год!M4047</f>
        <v>0</v>
      </c>
      <c r="O4047" s="131">
        <f>Год!N4047</f>
        <v>0</v>
      </c>
      <c r="P4047" s="131">
        <f>Год!O4047</f>
        <v>0</v>
      </c>
      <c r="Q4047" s="131">
        <f>Год!P4047</f>
        <v>0</v>
      </c>
      <c r="R4047" s="131">
        <f>Год!Q4047</f>
        <v>0</v>
      </c>
    </row>
    <row r="4048" spans="1:18">
      <c r="A4048" s="131" t="str">
        <f t="shared" si="63"/>
        <v>351506114001601</v>
      </c>
      <c r="B4048" s="131">
        <f>Год!A4048</f>
        <v>0</v>
      </c>
      <c r="C4048" s="131">
        <f>Год!B4048</f>
        <v>35150</v>
      </c>
      <c r="D4048" s="131">
        <f>Год!C4048</f>
        <v>6114001601</v>
      </c>
      <c r="E4048" s="131">
        <f>Год!D4048</f>
        <v>60602000</v>
      </c>
      <c r="F4048" s="131">
        <f>Год!E4048</f>
        <v>982612</v>
      </c>
      <c r="G4048" s="131">
        <f>Год!F4048</f>
        <v>232482</v>
      </c>
      <c r="H4048" s="131">
        <f>Год!G4048</f>
        <v>0</v>
      </c>
      <c r="I4048" s="131">
        <f>Год!H4048</f>
        <v>0</v>
      </c>
      <c r="J4048" s="131">
        <f>Год!I4048</f>
        <v>0</v>
      </c>
      <c r="K4048" s="131">
        <f>Год!J4048</f>
        <v>0</v>
      </c>
      <c r="L4048" s="131">
        <f>Год!K4048</f>
        <v>0</v>
      </c>
      <c r="M4048" s="131">
        <f>Год!L4048</f>
        <v>0</v>
      </c>
      <c r="N4048" s="131">
        <f>Год!M4048</f>
        <v>0</v>
      </c>
      <c r="O4048" s="131">
        <f>Год!N4048</f>
        <v>0</v>
      </c>
      <c r="P4048" s="131">
        <f>Год!O4048</f>
        <v>0</v>
      </c>
      <c r="Q4048" s="131">
        <f>Год!P4048</f>
        <v>0</v>
      </c>
      <c r="R4048" s="131">
        <f>Год!Q4048</f>
        <v>0</v>
      </c>
    </row>
    <row r="4049" spans="1:18">
      <c r="A4049" s="131" t="str">
        <f t="shared" si="63"/>
        <v>351506114001621</v>
      </c>
      <c r="B4049" s="131">
        <f>Год!A4049</f>
        <v>0</v>
      </c>
      <c r="C4049" s="131">
        <f>Год!B4049</f>
        <v>35150</v>
      </c>
      <c r="D4049" s="131">
        <f>Год!C4049</f>
        <v>6114001621</v>
      </c>
      <c r="E4049" s="131">
        <f>Год!D4049</f>
        <v>60605000</v>
      </c>
      <c r="F4049" s="131">
        <f>Год!E4049</f>
        <v>42882</v>
      </c>
      <c r="G4049" s="131">
        <f>Год!F4049</f>
        <v>0</v>
      </c>
      <c r="H4049" s="131">
        <f>Год!G4049</f>
        <v>0</v>
      </c>
      <c r="I4049" s="131">
        <f>Год!H4049</f>
        <v>0</v>
      </c>
      <c r="J4049" s="131">
        <f>Год!I4049</f>
        <v>0</v>
      </c>
      <c r="K4049" s="131">
        <f>Год!J4049</f>
        <v>0</v>
      </c>
      <c r="L4049" s="131">
        <f>Год!K4049</f>
        <v>0</v>
      </c>
      <c r="M4049" s="131">
        <f>Год!L4049</f>
        <v>0</v>
      </c>
      <c r="N4049" s="131">
        <f>Год!M4049</f>
        <v>0</v>
      </c>
      <c r="O4049" s="131">
        <f>Год!N4049</f>
        <v>0</v>
      </c>
      <c r="P4049" s="131">
        <f>Год!O4049</f>
        <v>0</v>
      </c>
      <c r="Q4049" s="131">
        <f>Год!P4049</f>
        <v>0</v>
      </c>
      <c r="R4049" s="131">
        <f>Год!Q4049</f>
        <v>0</v>
      </c>
    </row>
    <row r="4050" spans="1:18">
      <c r="A4050" s="131" t="str">
        <f t="shared" si="63"/>
        <v>351506114001641</v>
      </c>
      <c r="B4050" s="131">
        <f>Год!A4050</f>
        <v>0</v>
      </c>
      <c r="C4050" s="131">
        <f>Год!B4050</f>
        <v>35150</v>
      </c>
      <c r="D4050" s="131">
        <f>Год!C4050</f>
        <v>6114001641</v>
      </c>
      <c r="E4050" s="131">
        <f>Год!D4050</f>
        <v>60606000</v>
      </c>
      <c r="F4050" s="131">
        <f>Год!E4050</f>
        <v>309607</v>
      </c>
      <c r="G4050" s="131">
        <f>Год!F4050</f>
        <v>429057</v>
      </c>
      <c r="H4050" s="131">
        <f>Год!G4050</f>
        <v>0</v>
      </c>
      <c r="I4050" s="131">
        <f>Год!H4050</f>
        <v>0</v>
      </c>
      <c r="J4050" s="131">
        <f>Год!I4050</f>
        <v>0</v>
      </c>
      <c r="K4050" s="131">
        <f>Год!J4050</f>
        <v>0</v>
      </c>
      <c r="L4050" s="131">
        <f>Год!K4050</f>
        <v>0</v>
      </c>
      <c r="M4050" s="131">
        <f>Год!L4050</f>
        <v>0</v>
      </c>
      <c r="N4050" s="131">
        <f>Год!M4050</f>
        <v>0</v>
      </c>
      <c r="O4050" s="131">
        <f>Год!N4050</f>
        <v>0</v>
      </c>
      <c r="P4050" s="131">
        <f>Год!O4050</f>
        <v>0</v>
      </c>
      <c r="Q4050" s="131">
        <f>Год!P4050</f>
        <v>0</v>
      </c>
      <c r="R4050" s="131">
        <f>Год!Q4050</f>
        <v>0</v>
      </c>
    </row>
    <row r="4051" spans="1:18">
      <c r="A4051" s="131" t="str">
        <f t="shared" si="63"/>
        <v>351506114001661</v>
      </c>
      <c r="B4051" s="131">
        <f>Год!A4051</f>
        <v>0</v>
      </c>
      <c r="C4051" s="131">
        <f>Год!B4051</f>
        <v>35150</v>
      </c>
      <c r="D4051" s="131">
        <f>Год!C4051</f>
        <v>6114001661</v>
      </c>
      <c r="E4051" s="131">
        <f>Год!D4051</f>
        <v>60607000</v>
      </c>
      <c r="F4051" s="131">
        <f>Год!E4051</f>
        <v>1182</v>
      </c>
      <c r="G4051" s="131">
        <f>Год!F4051</f>
        <v>356</v>
      </c>
      <c r="H4051" s="131">
        <f>Год!G4051</f>
        <v>0</v>
      </c>
      <c r="I4051" s="131">
        <f>Год!H4051</f>
        <v>0</v>
      </c>
      <c r="J4051" s="131">
        <f>Год!I4051</f>
        <v>0</v>
      </c>
      <c r="K4051" s="131">
        <f>Год!J4051</f>
        <v>0</v>
      </c>
      <c r="L4051" s="131">
        <f>Год!K4051</f>
        <v>0</v>
      </c>
      <c r="M4051" s="131">
        <f>Год!L4051</f>
        <v>0</v>
      </c>
      <c r="N4051" s="131">
        <f>Год!M4051</f>
        <v>0</v>
      </c>
      <c r="O4051" s="131">
        <f>Год!N4051</f>
        <v>0</v>
      </c>
      <c r="P4051" s="131">
        <f>Год!O4051</f>
        <v>0</v>
      </c>
      <c r="Q4051" s="131">
        <f>Год!P4051</f>
        <v>0</v>
      </c>
      <c r="R4051" s="131">
        <f>Год!Q4051</f>
        <v>0</v>
      </c>
    </row>
    <row r="4052" spans="1:18">
      <c r="A4052" s="131" t="str">
        <f t="shared" si="63"/>
        <v>351506114001681</v>
      </c>
      <c r="B4052" s="131">
        <f>Год!A4052</f>
        <v>0</v>
      </c>
      <c r="C4052" s="131">
        <f>Год!B4052</f>
        <v>35150</v>
      </c>
      <c r="D4052" s="131">
        <f>Год!C4052</f>
        <v>6114001681</v>
      </c>
      <c r="E4052" s="131">
        <f>Год!D4052</f>
        <v>60608000</v>
      </c>
      <c r="F4052" s="131">
        <f>Год!E4052</f>
        <v>975</v>
      </c>
      <c r="G4052" s="131">
        <f>Год!F4052</f>
        <v>983</v>
      </c>
      <c r="H4052" s="131">
        <f>Год!G4052</f>
        <v>0</v>
      </c>
      <c r="I4052" s="131">
        <f>Год!H4052</f>
        <v>0</v>
      </c>
      <c r="J4052" s="131">
        <f>Год!I4052</f>
        <v>0</v>
      </c>
      <c r="K4052" s="131">
        <f>Год!J4052</f>
        <v>0</v>
      </c>
      <c r="L4052" s="131">
        <f>Год!K4052</f>
        <v>0</v>
      </c>
      <c r="M4052" s="131">
        <f>Год!L4052</f>
        <v>0</v>
      </c>
      <c r="N4052" s="131">
        <f>Год!M4052</f>
        <v>0</v>
      </c>
      <c r="O4052" s="131">
        <f>Год!N4052</f>
        <v>0</v>
      </c>
      <c r="P4052" s="131">
        <f>Год!O4052</f>
        <v>0</v>
      </c>
      <c r="Q4052" s="131">
        <f>Год!P4052</f>
        <v>0</v>
      </c>
      <c r="R4052" s="131">
        <f>Год!Q4052</f>
        <v>0</v>
      </c>
    </row>
    <row r="4053" spans="1:18">
      <c r="A4053" s="131" t="str">
        <f t="shared" si="63"/>
        <v>351506114001701</v>
      </c>
      <c r="B4053" s="131">
        <f>Год!A4053</f>
        <v>0</v>
      </c>
      <c r="C4053" s="131">
        <f>Год!B4053</f>
        <v>35150</v>
      </c>
      <c r="D4053" s="131">
        <f>Год!C4053</f>
        <v>6114001701</v>
      </c>
      <c r="E4053" s="131">
        <f>Год!D4053</f>
        <v>60609000</v>
      </c>
      <c r="F4053" s="131">
        <f>Год!E4053</f>
        <v>73176</v>
      </c>
      <c r="G4053" s="131">
        <f>Год!F4053</f>
        <v>48159</v>
      </c>
      <c r="H4053" s="131">
        <f>Год!G4053</f>
        <v>0</v>
      </c>
      <c r="I4053" s="131">
        <f>Год!H4053</f>
        <v>0</v>
      </c>
      <c r="J4053" s="131">
        <f>Год!I4053</f>
        <v>0</v>
      </c>
      <c r="K4053" s="131">
        <f>Год!J4053</f>
        <v>0</v>
      </c>
      <c r="L4053" s="131">
        <f>Год!K4053</f>
        <v>0</v>
      </c>
      <c r="M4053" s="131">
        <f>Год!L4053</f>
        <v>0</v>
      </c>
      <c r="N4053" s="131">
        <f>Год!M4053</f>
        <v>0</v>
      </c>
      <c r="O4053" s="131">
        <f>Год!N4053</f>
        <v>0</v>
      </c>
      <c r="P4053" s="131">
        <f>Год!O4053</f>
        <v>0</v>
      </c>
      <c r="Q4053" s="131">
        <f>Год!P4053</f>
        <v>0</v>
      </c>
      <c r="R4053" s="131">
        <f>Год!Q4053</f>
        <v>0</v>
      </c>
    </row>
    <row r="4054" spans="1:18">
      <c r="A4054" s="131" t="str">
        <f t="shared" si="63"/>
        <v>351506114001741</v>
      </c>
      <c r="B4054" s="131">
        <f>Год!A4054</f>
        <v>0</v>
      </c>
      <c r="C4054" s="131">
        <f>Год!B4054</f>
        <v>35150</v>
      </c>
      <c r="D4054" s="131">
        <f>Год!C4054</f>
        <v>6114001741</v>
      </c>
      <c r="E4054" s="131">
        <f>Год!D4054</f>
        <v>60612000</v>
      </c>
      <c r="F4054" s="131">
        <f>Год!E4054</f>
        <v>6900</v>
      </c>
      <c r="G4054" s="131">
        <f>Год!F4054</f>
        <v>12121</v>
      </c>
      <c r="H4054" s="131">
        <f>Год!G4054</f>
        <v>0</v>
      </c>
      <c r="I4054" s="131">
        <f>Год!H4054</f>
        <v>0</v>
      </c>
      <c r="J4054" s="131">
        <f>Год!I4054</f>
        <v>0</v>
      </c>
      <c r="K4054" s="131">
        <f>Год!J4054</f>
        <v>0</v>
      </c>
      <c r="L4054" s="131">
        <f>Год!K4054</f>
        <v>0</v>
      </c>
      <c r="M4054" s="131">
        <f>Год!L4054</f>
        <v>0</v>
      </c>
      <c r="N4054" s="131">
        <f>Год!M4054</f>
        <v>0</v>
      </c>
      <c r="O4054" s="131">
        <f>Год!N4054</f>
        <v>0</v>
      </c>
      <c r="P4054" s="131">
        <f>Год!O4054</f>
        <v>0</v>
      </c>
      <c r="Q4054" s="131">
        <f>Год!P4054</f>
        <v>0</v>
      </c>
      <c r="R4054" s="131">
        <f>Год!Q4054</f>
        <v>0</v>
      </c>
    </row>
    <row r="4055" spans="1:18">
      <c r="A4055" s="131" t="str">
        <f t="shared" si="63"/>
        <v>351506114001761</v>
      </c>
      <c r="B4055" s="131">
        <f>Год!A4055</f>
        <v>0</v>
      </c>
      <c r="C4055" s="131">
        <f>Год!B4055</f>
        <v>35150</v>
      </c>
      <c r="D4055" s="131">
        <f>Год!C4055</f>
        <v>6114001761</v>
      </c>
      <c r="E4055" s="131">
        <f>Год!D4055</f>
        <v>60613000</v>
      </c>
      <c r="F4055" s="131">
        <f>Год!E4055</f>
        <v>72663</v>
      </c>
      <c r="G4055" s="131">
        <f>Год!F4055</f>
        <v>44984</v>
      </c>
      <c r="H4055" s="131">
        <f>Год!G4055</f>
        <v>0</v>
      </c>
      <c r="I4055" s="131">
        <f>Год!H4055</f>
        <v>0</v>
      </c>
      <c r="J4055" s="131">
        <f>Год!I4055</f>
        <v>0</v>
      </c>
      <c r="K4055" s="131">
        <f>Год!J4055</f>
        <v>0</v>
      </c>
      <c r="L4055" s="131">
        <f>Год!K4055</f>
        <v>0</v>
      </c>
      <c r="M4055" s="131">
        <f>Год!L4055</f>
        <v>0</v>
      </c>
      <c r="N4055" s="131">
        <f>Год!M4055</f>
        <v>0</v>
      </c>
      <c r="O4055" s="131">
        <f>Год!N4055</f>
        <v>0</v>
      </c>
      <c r="P4055" s="131">
        <f>Год!O4055</f>
        <v>0</v>
      </c>
      <c r="Q4055" s="131">
        <f>Год!P4055</f>
        <v>0</v>
      </c>
      <c r="R4055" s="131">
        <f>Год!Q4055</f>
        <v>0</v>
      </c>
    </row>
    <row r="4056" spans="1:18">
      <c r="A4056" s="131" t="str">
        <f t="shared" si="63"/>
        <v>351506114001781</v>
      </c>
      <c r="B4056" s="131">
        <f>Год!A4056</f>
        <v>0</v>
      </c>
      <c r="C4056" s="131">
        <f>Год!B4056</f>
        <v>35150</v>
      </c>
      <c r="D4056" s="131">
        <f>Год!C4056</f>
        <v>6114001781</v>
      </c>
      <c r="E4056" s="131">
        <f>Год!D4056</f>
        <v>60615000</v>
      </c>
      <c r="F4056" s="131">
        <f>Год!E4056</f>
        <v>6394</v>
      </c>
      <c r="G4056" s="131">
        <f>Год!F4056</f>
        <v>19535</v>
      </c>
      <c r="H4056" s="131">
        <f>Год!G4056</f>
        <v>0</v>
      </c>
      <c r="I4056" s="131">
        <f>Год!H4056</f>
        <v>0</v>
      </c>
      <c r="J4056" s="131">
        <f>Год!I4056</f>
        <v>0</v>
      </c>
      <c r="K4056" s="131">
        <f>Год!J4056</f>
        <v>0</v>
      </c>
      <c r="L4056" s="131">
        <f>Год!K4056</f>
        <v>0</v>
      </c>
      <c r="M4056" s="131">
        <f>Год!L4056</f>
        <v>0</v>
      </c>
      <c r="N4056" s="131">
        <f>Год!M4056</f>
        <v>0</v>
      </c>
      <c r="O4056" s="131">
        <f>Год!N4056</f>
        <v>0</v>
      </c>
      <c r="P4056" s="131">
        <f>Год!O4056</f>
        <v>0</v>
      </c>
      <c r="Q4056" s="131">
        <f>Год!P4056</f>
        <v>0</v>
      </c>
      <c r="R4056" s="131">
        <f>Год!Q4056</f>
        <v>0</v>
      </c>
    </row>
    <row r="4057" spans="1:18">
      <c r="A4057" s="131" t="str">
        <f t="shared" si="63"/>
        <v>351506114001801</v>
      </c>
      <c r="B4057" s="131">
        <f>Год!A4057</f>
        <v>0</v>
      </c>
      <c r="C4057" s="131">
        <f>Год!B4057</f>
        <v>35150</v>
      </c>
      <c r="D4057" s="131">
        <f>Год!C4057</f>
        <v>6114001801</v>
      </c>
      <c r="E4057" s="131">
        <f>Год!D4057</f>
        <v>60617000</v>
      </c>
      <c r="F4057" s="131">
        <f>Год!E4057</f>
        <v>155</v>
      </c>
      <c r="G4057" s="131">
        <f>Год!F4057</f>
        <v>2989</v>
      </c>
      <c r="H4057" s="131">
        <f>Год!G4057</f>
        <v>0</v>
      </c>
      <c r="I4057" s="131">
        <f>Год!H4057</f>
        <v>0</v>
      </c>
      <c r="J4057" s="131">
        <f>Год!I4057</f>
        <v>0</v>
      </c>
      <c r="K4057" s="131">
        <f>Год!J4057</f>
        <v>0</v>
      </c>
      <c r="L4057" s="131">
        <f>Год!K4057</f>
        <v>0</v>
      </c>
      <c r="M4057" s="131">
        <f>Год!L4057</f>
        <v>0</v>
      </c>
      <c r="N4057" s="131">
        <f>Год!M4057</f>
        <v>0</v>
      </c>
      <c r="O4057" s="131">
        <f>Год!N4057</f>
        <v>0</v>
      </c>
      <c r="P4057" s="131">
        <f>Год!O4057</f>
        <v>0</v>
      </c>
      <c r="Q4057" s="131">
        <f>Год!P4057</f>
        <v>0</v>
      </c>
      <c r="R4057" s="131">
        <f>Год!Q4057</f>
        <v>0</v>
      </c>
    </row>
    <row r="4058" spans="1:18">
      <c r="A4058" s="131" t="str">
        <f t="shared" si="63"/>
        <v>351506114001821</v>
      </c>
      <c r="B4058" s="131">
        <f>Год!A4058</f>
        <v>0</v>
      </c>
      <c r="C4058" s="131">
        <f>Год!B4058</f>
        <v>35150</v>
      </c>
      <c r="D4058" s="131">
        <f>Год!C4058</f>
        <v>6114001821</v>
      </c>
      <c r="E4058" s="131">
        <f>Год!D4058</f>
        <v>60618000</v>
      </c>
      <c r="F4058" s="131">
        <f>Год!E4058</f>
        <v>60679</v>
      </c>
      <c r="G4058" s="131">
        <f>Год!F4058</f>
        <v>167063</v>
      </c>
      <c r="H4058" s="131">
        <f>Год!G4058</f>
        <v>0</v>
      </c>
      <c r="I4058" s="131">
        <f>Год!H4058</f>
        <v>0</v>
      </c>
      <c r="J4058" s="131">
        <f>Год!I4058</f>
        <v>0</v>
      </c>
      <c r="K4058" s="131">
        <f>Год!J4058</f>
        <v>0</v>
      </c>
      <c r="L4058" s="131">
        <f>Год!K4058</f>
        <v>0</v>
      </c>
      <c r="M4058" s="131">
        <f>Год!L4058</f>
        <v>0</v>
      </c>
      <c r="N4058" s="131">
        <f>Год!M4058</f>
        <v>0</v>
      </c>
      <c r="O4058" s="131">
        <f>Год!N4058</f>
        <v>0</v>
      </c>
      <c r="P4058" s="131">
        <f>Год!O4058</f>
        <v>0</v>
      </c>
      <c r="Q4058" s="131">
        <f>Год!P4058</f>
        <v>0</v>
      </c>
      <c r="R4058" s="131">
        <f>Год!Q4058</f>
        <v>0</v>
      </c>
    </row>
    <row r="4059" spans="1:18">
      <c r="A4059" s="131" t="str">
        <f t="shared" si="63"/>
        <v>351506114001841</v>
      </c>
      <c r="B4059" s="131">
        <f>Год!A4059</f>
        <v>0</v>
      </c>
      <c r="C4059" s="131">
        <f>Год!B4059</f>
        <v>35150</v>
      </c>
      <c r="D4059" s="131">
        <f>Год!C4059</f>
        <v>6114001841</v>
      </c>
      <c r="E4059" s="131">
        <f>Год!D4059</f>
        <v>60619000</v>
      </c>
      <c r="F4059" s="131">
        <f>Год!E4059</f>
        <v>13990</v>
      </c>
      <c r="G4059" s="131">
        <f>Год!F4059</f>
        <v>19352</v>
      </c>
      <c r="H4059" s="131">
        <f>Год!G4059</f>
        <v>0</v>
      </c>
      <c r="I4059" s="131">
        <f>Год!H4059</f>
        <v>0</v>
      </c>
      <c r="J4059" s="131">
        <f>Год!I4059</f>
        <v>0</v>
      </c>
      <c r="K4059" s="131">
        <f>Год!J4059</f>
        <v>0</v>
      </c>
      <c r="L4059" s="131">
        <f>Год!K4059</f>
        <v>0</v>
      </c>
      <c r="M4059" s="131">
        <f>Год!L4059</f>
        <v>0</v>
      </c>
      <c r="N4059" s="131">
        <f>Год!M4059</f>
        <v>0</v>
      </c>
      <c r="O4059" s="131">
        <f>Год!N4059</f>
        <v>0</v>
      </c>
      <c r="P4059" s="131">
        <f>Год!O4059</f>
        <v>0</v>
      </c>
      <c r="Q4059" s="131">
        <f>Год!P4059</f>
        <v>0</v>
      </c>
      <c r="R4059" s="131">
        <f>Год!Q4059</f>
        <v>0</v>
      </c>
    </row>
    <row r="4060" spans="1:18">
      <c r="A4060" s="131" t="str">
        <f t="shared" si="63"/>
        <v>351506114001861</v>
      </c>
      <c r="B4060" s="131">
        <f>Год!A4060</f>
        <v>0</v>
      </c>
      <c r="C4060" s="131">
        <f>Год!B4060</f>
        <v>35150</v>
      </c>
      <c r="D4060" s="131">
        <f>Год!C4060</f>
        <v>6114001861</v>
      </c>
      <c r="E4060" s="131">
        <f>Год!D4060</f>
        <v>60622000</v>
      </c>
      <c r="F4060" s="131">
        <f>Год!E4060</f>
        <v>61597</v>
      </c>
      <c r="G4060" s="131">
        <f>Год!F4060</f>
        <v>95793</v>
      </c>
      <c r="H4060" s="131">
        <f>Год!G4060</f>
        <v>0</v>
      </c>
      <c r="I4060" s="131">
        <f>Год!H4060</f>
        <v>0</v>
      </c>
      <c r="J4060" s="131">
        <f>Год!I4060</f>
        <v>0</v>
      </c>
      <c r="K4060" s="131">
        <f>Год!J4060</f>
        <v>0</v>
      </c>
      <c r="L4060" s="131">
        <f>Год!K4060</f>
        <v>0</v>
      </c>
      <c r="M4060" s="131">
        <f>Год!L4060</f>
        <v>0</v>
      </c>
      <c r="N4060" s="131">
        <f>Год!M4060</f>
        <v>0</v>
      </c>
      <c r="O4060" s="131">
        <f>Год!N4060</f>
        <v>0</v>
      </c>
      <c r="P4060" s="131">
        <f>Год!O4060</f>
        <v>0</v>
      </c>
      <c r="Q4060" s="131">
        <f>Год!P4060</f>
        <v>0</v>
      </c>
      <c r="R4060" s="131">
        <f>Год!Q4060</f>
        <v>0</v>
      </c>
    </row>
    <row r="4061" spans="1:18">
      <c r="A4061" s="131" t="str">
        <f t="shared" si="63"/>
        <v>351506114001881</v>
      </c>
      <c r="B4061" s="131">
        <f>Год!A4061</f>
        <v>0</v>
      </c>
      <c r="C4061" s="131">
        <f>Год!B4061</f>
        <v>35150</v>
      </c>
      <c r="D4061" s="131">
        <f>Год!C4061</f>
        <v>6114001881</v>
      </c>
      <c r="E4061" s="131">
        <f>Год!D4061</f>
        <v>60623000</v>
      </c>
      <c r="F4061" s="131">
        <f>Год!E4061</f>
        <v>588547</v>
      </c>
      <c r="G4061" s="131">
        <f>Год!F4061</f>
        <v>429910</v>
      </c>
      <c r="H4061" s="131">
        <f>Год!G4061</f>
        <v>0</v>
      </c>
      <c r="I4061" s="131">
        <f>Год!H4061</f>
        <v>0</v>
      </c>
      <c r="J4061" s="131">
        <f>Год!I4061</f>
        <v>0</v>
      </c>
      <c r="K4061" s="131">
        <f>Год!J4061</f>
        <v>0</v>
      </c>
      <c r="L4061" s="131">
        <f>Год!K4061</f>
        <v>0</v>
      </c>
      <c r="M4061" s="131">
        <f>Год!L4061</f>
        <v>0</v>
      </c>
      <c r="N4061" s="131">
        <f>Год!M4061</f>
        <v>0</v>
      </c>
      <c r="O4061" s="131">
        <f>Год!N4061</f>
        <v>0</v>
      </c>
      <c r="P4061" s="131">
        <f>Год!O4061</f>
        <v>0</v>
      </c>
      <c r="Q4061" s="131">
        <f>Год!P4061</f>
        <v>0</v>
      </c>
      <c r="R4061" s="131">
        <f>Год!Q4061</f>
        <v>0</v>
      </c>
    </row>
    <row r="4062" spans="1:18">
      <c r="A4062" s="131" t="str">
        <f t="shared" si="63"/>
        <v>351506114001901</v>
      </c>
      <c r="B4062" s="131">
        <f>Год!A4062</f>
        <v>0</v>
      </c>
      <c r="C4062" s="131">
        <f>Год!B4062</f>
        <v>35150</v>
      </c>
      <c r="D4062" s="131">
        <f>Год!C4062</f>
        <v>6114001901</v>
      </c>
      <c r="E4062" s="131">
        <f>Год!D4062</f>
        <v>60624000</v>
      </c>
      <c r="F4062" s="131">
        <f>Год!E4062</f>
        <v>0</v>
      </c>
      <c r="G4062" s="131">
        <f>Год!F4062</f>
        <v>4698</v>
      </c>
      <c r="H4062" s="131">
        <f>Год!G4062</f>
        <v>0</v>
      </c>
      <c r="I4062" s="131">
        <f>Год!H4062</f>
        <v>0</v>
      </c>
      <c r="J4062" s="131">
        <f>Год!I4062</f>
        <v>0</v>
      </c>
      <c r="K4062" s="131">
        <f>Год!J4062</f>
        <v>0</v>
      </c>
      <c r="L4062" s="131">
        <f>Год!K4062</f>
        <v>0</v>
      </c>
      <c r="M4062" s="131">
        <f>Год!L4062</f>
        <v>0</v>
      </c>
      <c r="N4062" s="131">
        <f>Год!M4062</f>
        <v>0</v>
      </c>
      <c r="O4062" s="131">
        <f>Год!N4062</f>
        <v>0</v>
      </c>
      <c r="P4062" s="131">
        <f>Год!O4062</f>
        <v>0</v>
      </c>
      <c r="Q4062" s="131">
        <f>Год!P4062</f>
        <v>0</v>
      </c>
      <c r="R4062" s="131">
        <f>Год!Q4062</f>
        <v>0</v>
      </c>
    </row>
    <row r="4063" spans="1:18">
      <c r="A4063" s="131" t="str">
        <f t="shared" si="63"/>
        <v>351506114001921</v>
      </c>
      <c r="B4063" s="131">
        <f>Год!A4063</f>
        <v>0</v>
      </c>
      <c r="C4063" s="131">
        <f>Год!B4063</f>
        <v>35150</v>
      </c>
      <c r="D4063" s="131">
        <f>Год!C4063</f>
        <v>6114001921</v>
      </c>
      <c r="E4063" s="131">
        <f>Год!D4063</f>
        <v>60625000</v>
      </c>
      <c r="F4063" s="131">
        <f>Год!E4063</f>
        <v>6976</v>
      </c>
      <c r="G4063" s="131">
        <f>Год!F4063</f>
        <v>17025</v>
      </c>
      <c r="H4063" s="131">
        <f>Год!G4063</f>
        <v>0</v>
      </c>
      <c r="I4063" s="131">
        <f>Год!H4063</f>
        <v>0</v>
      </c>
      <c r="J4063" s="131">
        <f>Год!I4063</f>
        <v>0</v>
      </c>
      <c r="K4063" s="131">
        <f>Год!J4063</f>
        <v>0</v>
      </c>
      <c r="L4063" s="131">
        <f>Год!K4063</f>
        <v>0</v>
      </c>
      <c r="M4063" s="131">
        <f>Год!L4063</f>
        <v>0</v>
      </c>
      <c r="N4063" s="131">
        <f>Год!M4063</f>
        <v>0</v>
      </c>
      <c r="O4063" s="131">
        <f>Год!N4063</f>
        <v>0</v>
      </c>
      <c r="P4063" s="131">
        <f>Год!O4063</f>
        <v>0</v>
      </c>
      <c r="Q4063" s="131">
        <f>Год!P4063</f>
        <v>0</v>
      </c>
      <c r="R4063" s="131">
        <f>Год!Q4063</f>
        <v>0</v>
      </c>
    </row>
    <row r="4064" spans="1:18">
      <c r="A4064" s="131" t="str">
        <f t="shared" si="63"/>
        <v>351506114001941</v>
      </c>
      <c r="B4064" s="131">
        <f>Год!A4064</f>
        <v>0</v>
      </c>
      <c r="C4064" s="131">
        <f>Год!B4064</f>
        <v>35150</v>
      </c>
      <c r="D4064" s="131">
        <f>Год!C4064</f>
        <v>6114001941</v>
      </c>
      <c r="E4064" s="131">
        <f>Год!D4064</f>
        <v>60626000</v>
      </c>
      <c r="F4064" s="131">
        <f>Год!E4064</f>
        <v>65576</v>
      </c>
      <c r="G4064" s="131">
        <f>Год!F4064</f>
        <v>41452</v>
      </c>
      <c r="H4064" s="131">
        <f>Год!G4064</f>
        <v>0</v>
      </c>
      <c r="I4064" s="131">
        <f>Год!H4064</f>
        <v>0</v>
      </c>
      <c r="J4064" s="131">
        <f>Год!I4064</f>
        <v>0</v>
      </c>
      <c r="K4064" s="131">
        <f>Год!J4064</f>
        <v>0</v>
      </c>
      <c r="L4064" s="131">
        <f>Год!K4064</f>
        <v>0</v>
      </c>
      <c r="M4064" s="131">
        <f>Год!L4064</f>
        <v>0</v>
      </c>
      <c r="N4064" s="131">
        <f>Год!M4064</f>
        <v>0</v>
      </c>
      <c r="O4064" s="131">
        <f>Год!N4064</f>
        <v>0</v>
      </c>
      <c r="P4064" s="131">
        <f>Год!O4064</f>
        <v>0</v>
      </c>
      <c r="Q4064" s="131">
        <f>Год!P4064</f>
        <v>0</v>
      </c>
      <c r="R4064" s="131">
        <f>Год!Q4064</f>
        <v>0</v>
      </c>
    </row>
    <row r="4065" spans="1:18">
      <c r="A4065" s="131" t="str">
        <f t="shared" si="63"/>
        <v>351506114001961</v>
      </c>
      <c r="B4065" s="131">
        <f>Год!A4065</f>
        <v>0</v>
      </c>
      <c r="C4065" s="131">
        <f>Год!B4065</f>
        <v>35150</v>
      </c>
      <c r="D4065" s="131">
        <f>Год!C4065</f>
        <v>6114001961</v>
      </c>
      <c r="E4065" s="131">
        <f>Год!D4065</f>
        <v>60627000</v>
      </c>
      <c r="F4065" s="131">
        <f>Год!E4065</f>
        <v>5395</v>
      </c>
      <c r="G4065" s="131">
        <f>Год!F4065</f>
        <v>17529</v>
      </c>
      <c r="H4065" s="131">
        <f>Год!G4065</f>
        <v>0</v>
      </c>
      <c r="I4065" s="131">
        <f>Год!H4065</f>
        <v>0</v>
      </c>
      <c r="J4065" s="131">
        <f>Год!I4065</f>
        <v>0</v>
      </c>
      <c r="K4065" s="131">
        <f>Год!J4065</f>
        <v>0</v>
      </c>
      <c r="L4065" s="131">
        <f>Год!K4065</f>
        <v>0</v>
      </c>
      <c r="M4065" s="131">
        <f>Год!L4065</f>
        <v>0</v>
      </c>
      <c r="N4065" s="131">
        <f>Год!M4065</f>
        <v>0</v>
      </c>
      <c r="O4065" s="131">
        <f>Год!N4065</f>
        <v>0</v>
      </c>
      <c r="P4065" s="131">
        <f>Год!O4065</f>
        <v>0</v>
      </c>
      <c r="Q4065" s="131">
        <f>Год!P4065</f>
        <v>0</v>
      </c>
      <c r="R4065" s="131">
        <f>Год!Q4065</f>
        <v>0</v>
      </c>
    </row>
    <row r="4066" spans="1:18">
      <c r="A4066" s="131" t="str">
        <f t="shared" si="63"/>
        <v>351506114001981</v>
      </c>
      <c r="B4066" s="131">
        <f>Год!A4066</f>
        <v>0</v>
      </c>
      <c r="C4066" s="131">
        <f>Год!B4066</f>
        <v>35150</v>
      </c>
      <c r="D4066" s="131">
        <f>Год!C4066</f>
        <v>6114001981</v>
      </c>
      <c r="E4066" s="131">
        <f>Год!D4066</f>
        <v>60630000</v>
      </c>
      <c r="F4066" s="131">
        <f>Год!E4066</f>
        <v>7738</v>
      </c>
      <c r="G4066" s="131">
        <f>Год!F4066</f>
        <v>1242</v>
      </c>
      <c r="H4066" s="131">
        <f>Год!G4066</f>
        <v>0</v>
      </c>
      <c r="I4066" s="131">
        <f>Год!H4066</f>
        <v>0</v>
      </c>
      <c r="J4066" s="131">
        <f>Год!I4066</f>
        <v>0</v>
      </c>
      <c r="K4066" s="131">
        <f>Год!J4066</f>
        <v>0</v>
      </c>
      <c r="L4066" s="131">
        <f>Год!K4066</f>
        <v>0</v>
      </c>
      <c r="M4066" s="131">
        <f>Год!L4066</f>
        <v>0</v>
      </c>
      <c r="N4066" s="131">
        <f>Год!M4066</f>
        <v>0</v>
      </c>
      <c r="O4066" s="131">
        <f>Год!N4066</f>
        <v>0</v>
      </c>
      <c r="P4066" s="131">
        <f>Год!O4066</f>
        <v>0</v>
      </c>
      <c r="Q4066" s="131">
        <f>Год!P4066</f>
        <v>0</v>
      </c>
      <c r="R4066" s="131">
        <f>Год!Q4066</f>
        <v>0</v>
      </c>
    </row>
    <row r="4067" spans="1:18">
      <c r="A4067" s="131" t="str">
        <f t="shared" si="63"/>
        <v>351506114002001</v>
      </c>
      <c r="B4067" s="131">
        <f>Год!A4067</f>
        <v>0</v>
      </c>
      <c r="C4067" s="131">
        <f>Год!B4067</f>
        <v>35150</v>
      </c>
      <c r="D4067" s="131">
        <f>Год!C4067</f>
        <v>6114002001</v>
      </c>
      <c r="E4067" s="131">
        <f>Год!D4067</f>
        <v>60631000</v>
      </c>
      <c r="F4067" s="131">
        <f>Год!E4067</f>
        <v>30365</v>
      </c>
      <c r="G4067" s="131">
        <f>Год!F4067</f>
        <v>16539</v>
      </c>
      <c r="H4067" s="131">
        <f>Год!G4067</f>
        <v>0</v>
      </c>
      <c r="I4067" s="131">
        <f>Год!H4067</f>
        <v>0</v>
      </c>
      <c r="J4067" s="131">
        <f>Год!I4067</f>
        <v>0</v>
      </c>
      <c r="K4067" s="131">
        <f>Год!J4067</f>
        <v>0</v>
      </c>
      <c r="L4067" s="131">
        <f>Год!K4067</f>
        <v>0</v>
      </c>
      <c r="M4067" s="131">
        <f>Год!L4067</f>
        <v>0</v>
      </c>
      <c r="N4067" s="131">
        <f>Год!M4067</f>
        <v>0</v>
      </c>
      <c r="O4067" s="131">
        <f>Год!N4067</f>
        <v>0</v>
      </c>
      <c r="P4067" s="131">
        <f>Год!O4067</f>
        <v>0</v>
      </c>
      <c r="Q4067" s="131">
        <f>Год!P4067</f>
        <v>0</v>
      </c>
      <c r="R4067" s="131">
        <f>Год!Q4067</f>
        <v>0</v>
      </c>
    </row>
    <row r="4068" spans="1:18">
      <c r="A4068" s="131" t="str">
        <f t="shared" si="63"/>
        <v>351506114002021</v>
      </c>
      <c r="B4068" s="131">
        <f>Год!A4068</f>
        <v>0</v>
      </c>
      <c r="C4068" s="131">
        <f>Год!B4068</f>
        <v>35150</v>
      </c>
      <c r="D4068" s="131">
        <f>Год!C4068</f>
        <v>6114002021</v>
      </c>
      <c r="E4068" s="131">
        <f>Год!D4068</f>
        <v>60632000</v>
      </c>
      <c r="F4068" s="131">
        <f>Год!E4068</f>
        <v>354685</v>
      </c>
      <c r="G4068" s="131">
        <f>Год!F4068</f>
        <v>336787</v>
      </c>
      <c r="H4068" s="131">
        <f>Год!G4068</f>
        <v>0</v>
      </c>
      <c r="I4068" s="131">
        <f>Год!H4068</f>
        <v>0</v>
      </c>
      <c r="J4068" s="131">
        <f>Год!I4068</f>
        <v>0</v>
      </c>
      <c r="K4068" s="131">
        <f>Год!J4068</f>
        <v>0</v>
      </c>
      <c r="L4068" s="131">
        <f>Год!K4068</f>
        <v>0</v>
      </c>
      <c r="M4068" s="131">
        <f>Год!L4068</f>
        <v>0</v>
      </c>
      <c r="N4068" s="131">
        <f>Год!M4068</f>
        <v>0</v>
      </c>
      <c r="O4068" s="131">
        <f>Год!N4068</f>
        <v>0</v>
      </c>
      <c r="P4068" s="131">
        <f>Год!O4068</f>
        <v>0</v>
      </c>
      <c r="Q4068" s="131">
        <f>Год!P4068</f>
        <v>0</v>
      </c>
      <c r="R4068" s="131">
        <f>Год!Q4068</f>
        <v>0</v>
      </c>
    </row>
    <row r="4069" spans="1:18">
      <c r="A4069" s="131" t="str">
        <f t="shared" si="63"/>
        <v>351506114002041</v>
      </c>
      <c r="B4069" s="131">
        <f>Год!A4069</f>
        <v>0</v>
      </c>
      <c r="C4069" s="131">
        <f>Год!B4069</f>
        <v>35150</v>
      </c>
      <c r="D4069" s="131">
        <f>Год!C4069</f>
        <v>6114002041</v>
      </c>
      <c r="E4069" s="131">
        <f>Год!D4069</f>
        <v>60633000</v>
      </c>
      <c r="F4069" s="131">
        <f>Год!E4069</f>
        <v>0</v>
      </c>
      <c r="G4069" s="131">
        <f>Год!F4069</f>
        <v>220</v>
      </c>
      <c r="H4069" s="131">
        <f>Год!G4069</f>
        <v>0</v>
      </c>
      <c r="I4069" s="131">
        <f>Год!H4069</f>
        <v>0</v>
      </c>
      <c r="J4069" s="131">
        <f>Год!I4069</f>
        <v>0</v>
      </c>
      <c r="K4069" s="131">
        <f>Год!J4069</f>
        <v>0</v>
      </c>
      <c r="L4069" s="131">
        <f>Год!K4069</f>
        <v>0</v>
      </c>
      <c r="M4069" s="131">
        <f>Год!L4069</f>
        <v>0</v>
      </c>
      <c r="N4069" s="131">
        <f>Год!M4069</f>
        <v>0</v>
      </c>
      <c r="O4069" s="131">
        <f>Год!N4069</f>
        <v>0</v>
      </c>
      <c r="P4069" s="131">
        <f>Год!O4069</f>
        <v>0</v>
      </c>
      <c r="Q4069" s="131">
        <f>Год!P4069</f>
        <v>0</v>
      </c>
      <c r="R4069" s="131">
        <f>Год!Q4069</f>
        <v>0</v>
      </c>
    </row>
    <row r="4070" spans="1:18">
      <c r="A4070" s="131" t="str">
        <f t="shared" si="63"/>
        <v>351506114002061</v>
      </c>
      <c r="B4070" s="131">
        <f>Год!A4070</f>
        <v>0</v>
      </c>
      <c r="C4070" s="131">
        <f>Год!B4070</f>
        <v>35150</v>
      </c>
      <c r="D4070" s="131">
        <f>Год!C4070</f>
        <v>6114002061</v>
      </c>
      <c r="E4070" s="131">
        <f>Год!D4070</f>
        <v>60634000</v>
      </c>
      <c r="F4070" s="131">
        <f>Год!E4070</f>
        <v>67830</v>
      </c>
      <c r="G4070" s="131">
        <f>Год!F4070</f>
        <v>48168</v>
      </c>
      <c r="H4070" s="131">
        <f>Год!G4070</f>
        <v>0</v>
      </c>
      <c r="I4070" s="131">
        <f>Год!H4070</f>
        <v>0</v>
      </c>
      <c r="J4070" s="131">
        <f>Год!I4070</f>
        <v>0</v>
      </c>
      <c r="K4070" s="131">
        <f>Год!J4070</f>
        <v>0</v>
      </c>
      <c r="L4070" s="131">
        <f>Год!K4070</f>
        <v>0</v>
      </c>
      <c r="M4070" s="131">
        <f>Год!L4070</f>
        <v>0</v>
      </c>
      <c r="N4070" s="131">
        <f>Год!M4070</f>
        <v>0</v>
      </c>
      <c r="O4070" s="131">
        <f>Год!N4070</f>
        <v>0</v>
      </c>
      <c r="P4070" s="131">
        <f>Год!O4070</f>
        <v>0</v>
      </c>
      <c r="Q4070" s="131">
        <f>Год!P4070</f>
        <v>0</v>
      </c>
      <c r="R4070" s="131">
        <f>Год!Q4070</f>
        <v>0</v>
      </c>
    </row>
    <row r="4071" spans="1:18">
      <c r="A4071" s="131" t="str">
        <f t="shared" si="63"/>
        <v>351506114002081</v>
      </c>
      <c r="B4071" s="131">
        <f>Год!A4071</f>
        <v>0</v>
      </c>
      <c r="C4071" s="131">
        <f>Год!B4071</f>
        <v>35150</v>
      </c>
      <c r="D4071" s="131">
        <f>Год!C4071</f>
        <v>6114002081</v>
      </c>
      <c r="E4071" s="131">
        <f>Год!D4071</f>
        <v>60635000</v>
      </c>
      <c r="F4071" s="131">
        <f>Год!E4071</f>
        <v>10847</v>
      </c>
      <c r="G4071" s="131">
        <f>Год!F4071</f>
        <v>4635</v>
      </c>
      <c r="H4071" s="131">
        <f>Год!G4071</f>
        <v>0</v>
      </c>
      <c r="I4071" s="131">
        <f>Год!H4071</f>
        <v>0</v>
      </c>
      <c r="J4071" s="131">
        <f>Год!I4071</f>
        <v>0</v>
      </c>
      <c r="K4071" s="131">
        <f>Год!J4071</f>
        <v>0</v>
      </c>
      <c r="L4071" s="131">
        <f>Год!K4071</f>
        <v>0</v>
      </c>
      <c r="M4071" s="131">
        <f>Год!L4071</f>
        <v>0</v>
      </c>
      <c r="N4071" s="131">
        <f>Год!M4071</f>
        <v>0</v>
      </c>
      <c r="O4071" s="131">
        <f>Год!N4071</f>
        <v>0</v>
      </c>
      <c r="P4071" s="131">
        <f>Год!O4071</f>
        <v>0</v>
      </c>
      <c r="Q4071" s="131">
        <f>Год!P4071</f>
        <v>0</v>
      </c>
      <c r="R4071" s="131">
        <f>Год!Q4071</f>
        <v>0</v>
      </c>
    </row>
    <row r="4072" spans="1:18">
      <c r="A4072" s="131" t="str">
        <f t="shared" si="63"/>
        <v>351506114002101</v>
      </c>
      <c r="B4072" s="131">
        <f>Год!A4072</f>
        <v>0</v>
      </c>
      <c r="C4072" s="131">
        <f>Год!B4072</f>
        <v>35150</v>
      </c>
      <c r="D4072" s="131">
        <f>Год!C4072</f>
        <v>6114002101</v>
      </c>
      <c r="E4072" s="131">
        <f>Год!D4072</f>
        <v>60636000</v>
      </c>
      <c r="F4072" s="131">
        <f>Год!E4072</f>
        <v>202019</v>
      </c>
      <c r="G4072" s="131">
        <f>Год!F4072</f>
        <v>20861</v>
      </c>
      <c r="H4072" s="131">
        <f>Год!G4072</f>
        <v>0</v>
      </c>
      <c r="I4072" s="131">
        <f>Год!H4072</f>
        <v>0</v>
      </c>
      <c r="J4072" s="131">
        <f>Год!I4072</f>
        <v>0</v>
      </c>
      <c r="K4072" s="131">
        <f>Год!J4072</f>
        <v>0</v>
      </c>
      <c r="L4072" s="131">
        <f>Год!K4072</f>
        <v>0</v>
      </c>
      <c r="M4072" s="131">
        <f>Год!L4072</f>
        <v>0</v>
      </c>
      <c r="N4072" s="131">
        <f>Год!M4072</f>
        <v>0</v>
      </c>
      <c r="O4072" s="131">
        <f>Год!N4072</f>
        <v>0</v>
      </c>
      <c r="P4072" s="131">
        <f>Год!O4072</f>
        <v>0</v>
      </c>
      <c r="Q4072" s="131">
        <f>Год!P4072</f>
        <v>0</v>
      </c>
      <c r="R4072" s="131">
        <f>Год!Q4072</f>
        <v>0</v>
      </c>
    </row>
    <row r="4073" spans="1:18">
      <c r="A4073" s="131" t="str">
        <f t="shared" si="63"/>
        <v>351506114002121</v>
      </c>
      <c r="B4073" s="131">
        <f>Год!A4073</f>
        <v>0</v>
      </c>
      <c r="C4073" s="131">
        <f>Год!B4073</f>
        <v>35150</v>
      </c>
      <c r="D4073" s="131">
        <f>Год!C4073</f>
        <v>6114002121</v>
      </c>
      <c r="E4073" s="131">
        <f>Год!D4073</f>
        <v>60640000</v>
      </c>
      <c r="F4073" s="131">
        <f>Год!E4073</f>
        <v>35665</v>
      </c>
      <c r="G4073" s="131">
        <f>Год!F4073</f>
        <v>180</v>
      </c>
      <c r="H4073" s="131">
        <f>Год!G4073</f>
        <v>0</v>
      </c>
      <c r="I4073" s="131">
        <f>Год!H4073</f>
        <v>0</v>
      </c>
      <c r="J4073" s="131">
        <f>Год!I4073</f>
        <v>0</v>
      </c>
      <c r="K4073" s="131">
        <f>Год!J4073</f>
        <v>0</v>
      </c>
      <c r="L4073" s="131">
        <f>Год!K4073</f>
        <v>0</v>
      </c>
      <c r="M4073" s="131">
        <f>Год!L4073</f>
        <v>0</v>
      </c>
      <c r="N4073" s="131">
        <f>Год!M4073</f>
        <v>0</v>
      </c>
      <c r="O4073" s="131">
        <f>Год!N4073</f>
        <v>0</v>
      </c>
      <c r="P4073" s="131">
        <f>Год!O4073</f>
        <v>0</v>
      </c>
      <c r="Q4073" s="131">
        <f>Год!P4073</f>
        <v>0</v>
      </c>
      <c r="R4073" s="131">
        <f>Год!Q4073</f>
        <v>0</v>
      </c>
    </row>
    <row r="4074" spans="1:18">
      <c r="A4074" s="131" t="str">
        <f t="shared" si="63"/>
        <v>351506114002141</v>
      </c>
      <c r="B4074" s="131">
        <f>Год!A4074</f>
        <v>0</v>
      </c>
      <c r="C4074" s="131">
        <f>Год!B4074</f>
        <v>35150</v>
      </c>
      <c r="D4074" s="131">
        <f>Год!C4074</f>
        <v>6114002141</v>
      </c>
      <c r="E4074" s="131">
        <f>Год!D4074</f>
        <v>60641000</v>
      </c>
      <c r="F4074" s="131">
        <f>Год!E4074</f>
        <v>1976592</v>
      </c>
      <c r="G4074" s="131">
        <f>Год!F4074</f>
        <v>3243106</v>
      </c>
      <c r="H4074" s="131">
        <f>Год!G4074</f>
        <v>0</v>
      </c>
      <c r="I4074" s="131">
        <f>Год!H4074</f>
        <v>0</v>
      </c>
      <c r="J4074" s="131">
        <f>Год!I4074</f>
        <v>0</v>
      </c>
      <c r="K4074" s="131">
        <f>Год!J4074</f>
        <v>0</v>
      </c>
      <c r="L4074" s="131">
        <f>Год!K4074</f>
        <v>0</v>
      </c>
      <c r="M4074" s="131">
        <f>Год!L4074</f>
        <v>0</v>
      </c>
      <c r="N4074" s="131">
        <f>Год!M4074</f>
        <v>0</v>
      </c>
      <c r="O4074" s="131">
        <f>Год!N4074</f>
        <v>0</v>
      </c>
      <c r="P4074" s="131">
        <f>Год!O4074</f>
        <v>0</v>
      </c>
      <c r="Q4074" s="131">
        <f>Год!P4074</f>
        <v>0</v>
      </c>
      <c r="R4074" s="131">
        <f>Год!Q4074</f>
        <v>0</v>
      </c>
    </row>
    <row r="4075" spans="1:18">
      <c r="A4075" s="131" t="str">
        <f t="shared" si="63"/>
        <v>351506114002161</v>
      </c>
      <c r="B4075" s="131">
        <f>Год!A4075</f>
        <v>0</v>
      </c>
      <c r="C4075" s="131">
        <f>Год!B4075</f>
        <v>35150</v>
      </c>
      <c r="D4075" s="131">
        <f>Год!C4075</f>
        <v>6114002161</v>
      </c>
      <c r="E4075" s="131">
        <f>Год!D4075</f>
        <v>60642000</v>
      </c>
      <c r="F4075" s="131">
        <f>Год!E4075</f>
        <v>32954</v>
      </c>
      <c r="G4075" s="131">
        <f>Год!F4075</f>
        <v>710</v>
      </c>
      <c r="H4075" s="131">
        <f>Год!G4075</f>
        <v>0</v>
      </c>
      <c r="I4075" s="131">
        <f>Год!H4075</f>
        <v>0</v>
      </c>
      <c r="J4075" s="131">
        <f>Год!I4075</f>
        <v>0</v>
      </c>
      <c r="K4075" s="131">
        <f>Год!J4075</f>
        <v>0</v>
      </c>
      <c r="L4075" s="131">
        <f>Год!K4075</f>
        <v>0</v>
      </c>
      <c r="M4075" s="131">
        <f>Год!L4075</f>
        <v>0</v>
      </c>
      <c r="N4075" s="131">
        <f>Год!M4075</f>
        <v>0</v>
      </c>
      <c r="O4075" s="131">
        <f>Год!N4075</f>
        <v>0</v>
      </c>
      <c r="P4075" s="131">
        <f>Год!O4075</f>
        <v>0</v>
      </c>
      <c r="Q4075" s="131">
        <f>Год!P4075</f>
        <v>0</v>
      </c>
      <c r="R4075" s="131">
        <f>Год!Q4075</f>
        <v>0</v>
      </c>
    </row>
    <row r="4076" spans="1:18">
      <c r="A4076" s="131" t="str">
        <f t="shared" si="63"/>
        <v>351506114002181</v>
      </c>
      <c r="B4076" s="131">
        <f>Год!A4076</f>
        <v>0</v>
      </c>
      <c r="C4076" s="131">
        <f>Год!B4076</f>
        <v>35150</v>
      </c>
      <c r="D4076" s="131">
        <f>Год!C4076</f>
        <v>6114002181</v>
      </c>
      <c r="E4076" s="131">
        <f>Год!D4076</f>
        <v>60644000</v>
      </c>
      <c r="F4076" s="131">
        <f>Год!E4076</f>
        <v>488</v>
      </c>
      <c r="G4076" s="131">
        <f>Год!F4076</f>
        <v>2874</v>
      </c>
      <c r="H4076" s="131">
        <f>Год!G4076</f>
        <v>0</v>
      </c>
      <c r="I4076" s="131">
        <f>Год!H4076</f>
        <v>0</v>
      </c>
      <c r="J4076" s="131">
        <f>Год!I4076</f>
        <v>0</v>
      </c>
      <c r="K4076" s="131">
        <f>Год!J4076</f>
        <v>0</v>
      </c>
      <c r="L4076" s="131">
        <f>Год!K4076</f>
        <v>0</v>
      </c>
      <c r="M4076" s="131">
        <f>Год!L4076</f>
        <v>0</v>
      </c>
      <c r="N4076" s="131">
        <f>Год!M4076</f>
        <v>0</v>
      </c>
      <c r="O4076" s="131">
        <f>Год!N4076</f>
        <v>0</v>
      </c>
      <c r="P4076" s="131">
        <f>Год!O4076</f>
        <v>0</v>
      </c>
      <c r="Q4076" s="131">
        <f>Год!P4076</f>
        <v>0</v>
      </c>
      <c r="R4076" s="131">
        <f>Год!Q4076</f>
        <v>0</v>
      </c>
    </row>
    <row r="4077" spans="1:18">
      <c r="A4077" s="131" t="str">
        <f t="shared" si="63"/>
        <v>351506114002201</v>
      </c>
      <c r="B4077" s="131">
        <f>Год!A4077</f>
        <v>0</v>
      </c>
      <c r="C4077" s="131">
        <f>Год!B4077</f>
        <v>35150</v>
      </c>
      <c r="D4077" s="131">
        <f>Год!C4077</f>
        <v>6114002201</v>
      </c>
      <c r="E4077" s="131">
        <f>Год!D4077</f>
        <v>60645000</v>
      </c>
      <c r="F4077" s="131">
        <f>Год!E4077</f>
        <v>57831</v>
      </c>
      <c r="G4077" s="131">
        <f>Год!F4077</f>
        <v>41814</v>
      </c>
      <c r="H4077" s="131">
        <f>Год!G4077</f>
        <v>0</v>
      </c>
      <c r="I4077" s="131">
        <f>Год!H4077</f>
        <v>0</v>
      </c>
      <c r="J4077" s="131">
        <f>Год!I4077</f>
        <v>0</v>
      </c>
      <c r="K4077" s="131">
        <f>Год!J4077</f>
        <v>0</v>
      </c>
      <c r="L4077" s="131">
        <f>Год!K4077</f>
        <v>0</v>
      </c>
      <c r="M4077" s="131">
        <f>Год!L4077</f>
        <v>0</v>
      </c>
      <c r="N4077" s="131">
        <f>Год!M4077</f>
        <v>0</v>
      </c>
      <c r="O4077" s="131">
        <f>Год!N4077</f>
        <v>0</v>
      </c>
      <c r="P4077" s="131">
        <f>Год!O4077</f>
        <v>0</v>
      </c>
      <c r="Q4077" s="131">
        <f>Год!P4077</f>
        <v>0</v>
      </c>
      <c r="R4077" s="131">
        <f>Год!Q4077</f>
        <v>0</v>
      </c>
    </row>
    <row r="4078" spans="1:18">
      <c r="A4078" s="131" t="str">
        <f t="shared" si="63"/>
        <v>351506114002221</v>
      </c>
      <c r="B4078" s="131">
        <f>Год!A4078</f>
        <v>0</v>
      </c>
      <c r="C4078" s="131">
        <f>Год!B4078</f>
        <v>35150</v>
      </c>
      <c r="D4078" s="131">
        <f>Год!C4078</f>
        <v>6114002221</v>
      </c>
      <c r="E4078" s="131">
        <f>Год!D4078</f>
        <v>60647000</v>
      </c>
      <c r="F4078" s="131">
        <f>Год!E4078</f>
        <v>2653</v>
      </c>
      <c r="G4078" s="131">
        <f>Год!F4078</f>
        <v>6053</v>
      </c>
      <c r="H4078" s="131">
        <f>Год!G4078</f>
        <v>0</v>
      </c>
      <c r="I4078" s="131">
        <f>Год!H4078</f>
        <v>0</v>
      </c>
      <c r="J4078" s="131">
        <f>Год!I4078</f>
        <v>0</v>
      </c>
      <c r="K4078" s="131">
        <f>Год!J4078</f>
        <v>0</v>
      </c>
      <c r="L4078" s="131">
        <f>Год!K4078</f>
        <v>0</v>
      </c>
      <c r="M4078" s="131">
        <f>Год!L4078</f>
        <v>0</v>
      </c>
      <c r="N4078" s="131">
        <f>Год!M4078</f>
        <v>0</v>
      </c>
      <c r="O4078" s="131">
        <f>Год!N4078</f>
        <v>0</v>
      </c>
      <c r="P4078" s="131">
        <f>Год!O4078</f>
        <v>0</v>
      </c>
      <c r="Q4078" s="131">
        <f>Год!P4078</f>
        <v>0</v>
      </c>
      <c r="R4078" s="131">
        <f>Год!Q4078</f>
        <v>0</v>
      </c>
    </row>
    <row r="4079" spans="1:18">
      <c r="A4079" s="131" t="str">
        <f t="shared" si="63"/>
        <v>351506114002241</v>
      </c>
      <c r="B4079" s="131">
        <f>Год!A4079</f>
        <v>0</v>
      </c>
      <c r="C4079" s="131">
        <f>Год!B4079</f>
        <v>35150</v>
      </c>
      <c r="D4079" s="131">
        <f>Год!C4079</f>
        <v>6114002241</v>
      </c>
      <c r="E4079" s="131">
        <f>Год!D4079</f>
        <v>60648000</v>
      </c>
      <c r="F4079" s="131">
        <f>Год!E4079</f>
        <v>0</v>
      </c>
      <c r="G4079" s="131">
        <f>Год!F4079</f>
        <v>0</v>
      </c>
      <c r="H4079" s="131">
        <f>Год!G4079</f>
        <v>0</v>
      </c>
      <c r="I4079" s="131">
        <f>Год!H4079</f>
        <v>0</v>
      </c>
      <c r="J4079" s="131">
        <f>Год!I4079</f>
        <v>0</v>
      </c>
      <c r="K4079" s="131">
        <f>Год!J4079</f>
        <v>0</v>
      </c>
      <c r="L4079" s="131">
        <f>Год!K4079</f>
        <v>0</v>
      </c>
      <c r="M4079" s="131">
        <f>Год!L4079</f>
        <v>0</v>
      </c>
      <c r="N4079" s="131">
        <f>Год!M4079</f>
        <v>0</v>
      </c>
      <c r="O4079" s="131">
        <f>Год!N4079</f>
        <v>0</v>
      </c>
      <c r="P4079" s="131">
        <f>Год!O4079</f>
        <v>0</v>
      </c>
      <c r="Q4079" s="131">
        <f>Год!P4079</f>
        <v>0</v>
      </c>
      <c r="R4079" s="131">
        <f>Год!Q4079</f>
        <v>0</v>
      </c>
    </row>
    <row r="4080" spans="1:18">
      <c r="A4080" s="131" t="str">
        <f t="shared" si="63"/>
        <v>351506114002261</v>
      </c>
      <c r="B4080" s="131">
        <f>Год!A4080</f>
        <v>0</v>
      </c>
      <c r="C4080" s="131">
        <f>Год!B4080</f>
        <v>35150</v>
      </c>
      <c r="D4080" s="131">
        <f>Год!C4080</f>
        <v>6114002261</v>
      </c>
      <c r="E4080" s="131">
        <f>Год!D4080</f>
        <v>60650000</v>
      </c>
      <c r="F4080" s="131">
        <f>Год!E4080</f>
        <v>51764</v>
      </c>
      <c r="G4080" s="131">
        <f>Год!F4080</f>
        <v>2415</v>
      </c>
      <c r="H4080" s="131">
        <f>Год!G4080</f>
        <v>0</v>
      </c>
      <c r="I4080" s="131">
        <f>Год!H4080</f>
        <v>0</v>
      </c>
      <c r="J4080" s="131">
        <f>Год!I4080</f>
        <v>0</v>
      </c>
      <c r="K4080" s="131">
        <f>Год!J4080</f>
        <v>0</v>
      </c>
      <c r="L4080" s="131">
        <f>Год!K4080</f>
        <v>0</v>
      </c>
      <c r="M4080" s="131">
        <f>Год!L4080</f>
        <v>0</v>
      </c>
      <c r="N4080" s="131">
        <f>Год!M4080</f>
        <v>0</v>
      </c>
      <c r="O4080" s="131">
        <f>Год!N4080</f>
        <v>0</v>
      </c>
      <c r="P4080" s="131">
        <f>Год!O4080</f>
        <v>0</v>
      </c>
      <c r="Q4080" s="131">
        <f>Год!P4080</f>
        <v>0</v>
      </c>
      <c r="R4080" s="131">
        <f>Год!Q4080</f>
        <v>0</v>
      </c>
    </row>
    <row r="4081" spans="1:18">
      <c r="A4081" s="131" t="str">
        <f t="shared" si="63"/>
        <v>351506114002281</v>
      </c>
      <c r="B4081" s="131">
        <f>Год!A4081</f>
        <v>0</v>
      </c>
      <c r="C4081" s="131">
        <f>Год!B4081</f>
        <v>35150</v>
      </c>
      <c r="D4081" s="131">
        <f>Год!C4081</f>
        <v>6114002281</v>
      </c>
      <c r="E4081" s="131">
        <f>Год!D4081</f>
        <v>60651000</v>
      </c>
      <c r="F4081" s="131">
        <f>Год!E4081</f>
        <v>265715</v>
      </c>
      <c r="G4081" s="131">
        <f>Год!F4081</f>
        <v>379819</v>
      </c>
      <c r="H4081" s="131">
        <f>Год!G4081</f>
        <v>0</v>
      </c>
      <c r="I4081" s="131">
        <f>Год!H4081</f>
        <v>0</v>
      </c>
      <c r="J4081" s="131">
        <f>Год!I4081</f>
        <v>0</v>
      </c>
      <c r="K4081" s="131">
        <f>Год!J4081</f>
        <v>0</v>
      </c>
      <c r="L4081" s="131">
        <f>Год!K4081</f>
        <v>0</v>
      </c>
      <c r="M4081" s="131">
        <f>Год!L4081</f>
        <v>0</v>
      </c>
      <c r="N4081" s="131">
        <f>Год!M4081</f>
        <v>0</v>
      </c>
      <c r="O4081" s="131">
        <f>Год!N4081</f>
        <v>0</v>
      </c>
      <c r="P4081" s="131">
        <f>Год!O4081</f>
        <v>0</v>
      </c>
      <c r="Q4081" s="131">
        <f>Год!P4081</f>
        <v>0</v>
      </c>
      <c r="R4081" s="131">
        <f>Год!Q4081</f>
        <v>0</v>
      </c>
    </row>
    <row r="4082" spans="1:18">
      <c r="A4082" s="131" t="str">
        <f t="shared" si="63"/>
        <v>351506114002301</v>
      </c>
      <c r="B4082" s="131">
        <f>Год!A4082</f>
        <v>0</v>
      </c>
      <c r="C4082" s="131">
        <f>Год!B4082</f>
        <v>35150</v>
      </c>
      <c r="D4082" s="131">
        <f>Год!C4082</f>
        <v>6114002301</v>
      </c>
      <c r="E4082" s="131">
        <f>Год!D4082</f>
        <v>60652000</v>
      </c>
      <c r="F4082" s="131">
        <f>Год!E4082</f>
        <v>0</v>
      </c>
      <c r="G4082" s="131">
        <f>Год!F4082</f>
        <v>0</v>
      </c>
      <c r="H4082" s="131">
        <f>Год!G4082</f>
        <v>0</v>
      </c>
      <c r="I4082" s="131">
        <f>Год!H4082</f>
        <v>0</v>
      </c>
      <c r="J4082" s="131">
        <f>Год!I4082</f>
        <v>0</v>
      </c>
      <c r="K4082" s="131">
        <f>Год!J4082</f>
        <v>0</v>
      </c>
      <c r="L4082" s="131">
        <f>Год!K4082</f>
        <v>0</v>
      </c>
      <c r="M4082" s="131">
        <f>Год!L4082</f>
        <v>0</v>
      </c>
      <c r="N4082" s="131">
        <f>Год!M4082</f>
        <v>0</v>
      </c>
      <c r="O4082" s="131">
        <f>Год!N4082</f>
        <v>0</v>
      </c>
      <c r="P4082" s="131">
        <f>Год!O4082</f>
        <v>0</v>
      </c>
      <c r="Q4082" s="131">
        <f>Год!P4082</f>
        <v>0</v>
      </c>
      <c r="R4082" s="131">
        <f>Год!Q4082</f>
        <v>0</v>
      </c>
    </row>
    <row r="4083" spans="1:18">
      <c r="A4083" s="131" t="str">
        <f t="shared" si="63"/>
        <v>351506114002321</v>
      </c>
      <c r="B4083" s="131">
        <f>Год!A4083</f>
        <v>0</v>
      </c>
      <c r="C4083" s="131">
        <f>Год!B4083</f>
        <v>35150</v>
      </c>
      <c r="D4083" s="131">
        <f>Год!C4083</f>
        <v>6114002321</v>
      </c>
      <c r="E4083" s="131">
        <f>Год!D4083</f>
        <v>60653000</v>
      </c>
      <c r="F4083" s="131">
        <f>Год!E4083</f>
        <v>278359</v>
      </c>
      <c r="G4083" s="131">
        <f>Год!F4083</f>
        <v>517811</v>
      </c>
      <c r="H4083" s="131">
        <f>Год!G4083</f>
        <v>0</v>
      </c>
      <c r="I4083" s="131">
        <f>Год!H4083</f>
        <v>0</v>
      </c>
      <c r="J4083" s="131">
        <f>Год!I4083</f>
        <v>0</v>
      </c>
      <c r="K4083" s="131">
        <f>Год!J4083</f>
        <v>0</v>
      </c>
      <c r="L4083" s="131">
        <f>Год!K4083</f>
        <v>0</v>
      </c>
      <c r="M4083" s="131">
        <f>Год!L4083</f>
        <v>0</v>
      </c>
      <c r="N4083" s="131">
        <f>Год!M4083</f>
        <v>0</v>
      </c>
      <c r="O4083" s="131">
        <f>Год!N4083</f>
        <v>0</v>
      </c>
      <c r="P4083" s="131">
        <f>Год!O4083</f>
        <v>0</v>
      </c>
      <c r="Q4083" s="131">
        <f>Год!P4083</f>
        <v>0</v>
      </c>
      <c r="R4083" s="131">
        <f>Год!Q4083</f>
        <v>0</v>
      </c>
    </row>
    <row r="4084" spans="1:18">
      <c r="A4084" s="131" t="str">
        <f t="shared" si="63"/>
        <v>351506114002341</v>
      </c>
      <c r="B4084" s="131">
        <f>Год!A4084</f>
        <v>0</v>
      </c>
      <c r="C4084" s="131">
        <f>Год!B4084</f>
        <v>35150</v>
      </c>
      <c r="D4084" s="131">
        <f>Год!C4084</f>
        <v>6114002341</v>
      </c>
      <c r="E4084" s="131">
        <f>Год!D4084</f>
        <v>60654000</v>
      </c>
      <c r="F4084" s="131">
        <f>Год!E4084</f>
        <v>106452</v>
      </c>
      <c r="G4084" s="131">
        <f>Год!F4084</f>
        <v>1030136</v>
      </c>
      <c r="H4084" s="131">
        <f>Год!G4084</f>
        <v>0</v>
      </c>
      <c r="I4084" s="131">
        <f>Год!H4084</f>
        <v>0</v>
      </c>
      <c r="J4084" s="131">
        <f>Год!I4084</f>
        <v>0</v>
      </c>
      <c r="K4084" s="131">
        <f>Год!J4084</f>
        <v>0</v>
      </c>
      <c r="L4084" s="131">
        <f>Год!K4084</f>
        <v>0</v>
      </c>
      <c r="M4084" s="131">
        <f>Год!L4084</f>
        <v>0</v>
      </c>
      <c r="N4084" s="131">
        <f>Год!M4084</f>
        <v>0</v>
      </c>
      <c r="O4084" s="131">
        <f>Год!N4084</f>
        <v>0</v>
      </c>
      <c r="P4084" s="131">
        <f>Год!O4084</f>
        <v>0</v>
      </c>
      <c r="Q4084" s="131">
        <f>Год!P4084</f>
        <v>0</v>
      </c>
      <c r="R4084" s="131">
        <f>Год!Q4084</f>
        <v>0</v>
      </c>
    </row>
    <row r="4085" spans="1:18">
      <c r="A4085" s="131" t="str">
        <f t="shared" si="63"/>
        <v>351506114002361</v>
      </c>
      <c r="B4085" s="131">
        <f>Год!A4085</f>
        <v>0</v>
      </c>
      <c r="C4085" s="131">
        <f>Год!B4085</f>
        <v>35150</v>
      </c>
      <c r="D4085" s="131">
        <f>Год!C4085</f>
        <v>6114002361</v>
      </c>
      <c r="E4085" s="131">
        <f>Год!D4085</f>
        <v>60655000</v>
      </c>
      <c r="F4085" s="131">
        <f>Год!E4085</f>
        <v>14771</v>
      </c>
      <c r="G4085" s="131">
        <f>Год!F4085</f>
        <v>62532</v>
      </c>
      <c r="H4085" s="131">
        <f>Год!G4085</f>
        <v>0</v>
      </c>
      <c r="I4085" s="131">
        <f>Год!H4085</f>
        <v>0</v>
      </c>
      <c r="J4085" s="131">
        <f>Год!I4085</f>
        <v>0</v>
      </c>
      <c r="K4085" s="131">
        <f>Год!J4085</f>
        <v>0</v>
      </c>
      <c r="L4085" s="131">
        <f>Год!K4085</f>
        <v>0</v>
      </c>
      <c r="M4085" s="131">
        <f>Год!L4085</f>
        <v>0</v>
      </c>
      <c r="N4085" s="131">
        <f>Год!M4085</f>
        <v>0</v>
      </c>
      <c r="O4085" s="131">
        <f>Год!N4085</f>
        <v>0</v>
      </c>
      <c r="P4085" s="131">
        <f>Год!O4085</f>
        <v>0</v>
      </c>
      <c r="Q4085" s="131">
        <f>Год!P4085</f>
        <v>0</v>
      </c>
      <c r="R4085" s="131">
        <f>Год!Q4085</f>
        <v>0</v>
      </c>
    </row>
    <row r="4086" spans="1:18">
      <c r="A4086" s="131" t="str">
        <f t="shared" si="63"/>
        <v>351506114002381</v>
      </c>
      <c r="B4086" s="131">
        <f>Год!A4086</f>
        <v>0</v>
      </c>
      <c r="C4086" s="131">
        <f>Год!B4086</f>
        <v>35150</v>
      </c>
      <c r="D4086" s="131">
        <f>Год!C4086</f>
        <v>6114002381</v>
      </c>
      <c r="E4086" s="131">
        <f>Год!D4086</f>
        <v>60656000</v>
      </c>
      <c r="F4086" s="131">
        <f>Год!E4086</f>
        <v>0</v>
      </c>
      <c r="G4086" s="131">
        <f>Год!F4086</f>
        <v>0</v>
      </c>
      <c r="H4086" s="131">
        <f>Год!G4086</f>
        <v>0</v>
      </c>
      <c r="I4086" s="131">
        <f>Год!H4086</f>
        <v>0</v>
      </c>
      <c r="J4086" s="131">
        <f>Год!I4086</f>
        <v>0</v>
      </c>
      <c r="K4086" s="131">
        <f>Год!J4086</f>
        <v>0</v>
      </c>
      <c r="L4086" s="131">
        <f>Год!K4086</f>
        <v>0</v>
      </c>
      <c r="M4086" s="131">
        <f>Год!L4086</f>
        <v>0</v>
      </c>
      <c r="N4086" s="131">
        <f>Год!M4086</f>
        <v>0</v>
      </c>
      <c r="O4086" s="131">
        <f>Год!N4086</f>
        <v>0</v>
      </c>
      <c r="P4086" s="131">
        <f>Год!O4086</f>
        <v>0</v>
      </c>
      <c r="Q4086" s="131">
        <f>Год!P4086</f>
        <v>0</v>
      </c>
      <c r="R4086" s="131">
        <f>Год!Q4086</f>
        <v>0</v>
      </c>
    </row>
    <row r="4087" spans="1:18">
      <c r="A4087" s="131" t="str">
        <f t="shared" si="63"/>
        <v>351506114002401</v>
      </c>
      <c r="B4087" s="131">
        <f>Год!A4087</f>
        <v>0</v>
      </c>
      <c r="C4087" s="131">
        <f>Год!B4087</f>
        <v>35150</v>
      </c>
      <c r="D4087" s="131">
        <f>Год!C4087</f>
        <v>6114002401</v>
      </c>
      <c r="E4087" s="131">
        <f>Год!D4087</f>
        <v>60657000</v>
      </c>
      <c r="F4087" s="131">
        <f>Год!E4087</f>
        <v>259758</v>
      </c>
      <c r="G4087" s="131">
        <f>Год!F4087</f>
        <v>192263</v>
      </c>
      <c r="H4087" s="131">
        <f>Год!G4087</f>
        <v>0</v>
      </c>
      <c r="I4087" s="131">
        <f>Год!H4087</f>
        <v>0</v>
      </c>
      <c r="J4087" s="131">
        <f>Год!I4087</f>
        <v>0</v>
      </c>
      <c r="K4087" s="131">
        <f>Год!J4087</f>
        <v>0</v>
      </c>
      <c r="L4087" s="131">
        <f>Год!K4087</f>
        <v>0</v>
      </c>
      <c r="M4087" s="131">
        <f>Год!L4087</f>
        <v>0</v>
      </c>
      <c r="N4087" s="131">
        <f>Год!M4087</f>
        <v>0</v>
      </c>
      <c r="O4087" s="131">
        <f>Год!N4087</f>
        <v>0</v>
      </c>
      <c r="P4087" s="131">
        <f>Год!O4087</f>
        <v>0</v>
      </c>
      <c r="Q4087" s="131">
        <f>Год!P4087</f>
        <v>0</v>
      </c>
      <c r="R4087" s="131">
        <f>Год!Q4087</f>
        <v>0</v>
      </c>
    </row>
    <row r="4088" spans="1:18">
      <c r="A4088" s="131" t="str">
        <f t="shared" si="63"/>
        <v>351506114002421</v>
      </c>
      <c r="B4088" s="131">
        <f>Год!A4088</f>
        <v>0</v>
      </c>
      <c r="C4088" s="131">
        <f>Год!B4088</f>
        <v>35150</v>
      </c>
      <c r="D4088" s="131">
        <f>Год!C4088</f>
        <v>6114002421</v>
      </c>
      <c r="E4088" s="131">
        <f>Год!D4088</f>
        <v>60658000</v>
      </c>
      <c r="F4088" s="131">
        <f>Год!E4088</f>
        <v>3359</v>
      </c>
      <c r="G4088" s="131">
        <f>Год!F4088</f>
        <v>79</v>
      </c>
      <c r="H4088" s="131">
        <f>Год!G4088</f>
        <v>0</v>
      </c>
      <c r="I4088" s="131">
        <f>Год!H4088</f>
        <v>0</v>
      </c>
      <c r="J4088" s="131">
        <f>Год!I4088</f>
        <v>0</v>
      </c>
      <c r="K4088" s="131">
        <f>Год!J4088</f>
        <v>0</v>
      </c>
      <c r="L4088" s="131">
        <f>Год!K4088</f>
        <v>0</v>
      </c>
      <c r="M4088" s="131">
        <f>Год!L4088</f>
        <v>0</v>
      </c>
      <c r="N4088" s="131">
        <f>Год!M4088</f>
        <v>0</v>
      </c>
      <c r="O4088" s="131">
        <f>Год!N4088</f>
        <v>0</v>
      </c>
      <c r="P4088" s="131">
        <f>Год!O4088</f>
        <v>0</v>
      </c>
      <c r="Q4088" s="131">
        <f>Год!P4088</f>
        <v>0</v>
      </c>
      <c r="R4088" s="131">
        <f>Год!Q4088</f>
        <v>0</v>
      </c>
    </row>
    <row r="4089" spans="1:18">
      <c r="A4089" s="131" t="str">
        <f t="shared" si="63"/>
        <v>351506114001721</v>
      </c>
      <c r="B4089" s="131">
        <f>Год!A4089</f>
        <v>0</v>
      </c>
      <c r="C4089" s="131">
        <f>Год!B4089</f>
        <v>35150</v>
      </c>
      <c r="D4089" s="131">
        <f>Год!C4089</f>
        <v>6114001721</v>
      </c>
      <c r="E4089" s="131">
        <f>Год!D4089</f>
        <v>60659000</v>
      </c>
      <c r="F4089" s="131">
        <f>Год!E4089</f>
        <v>99314</v>
      </c>
      <c r="G4089" s="131">
        <f>Год!F4089</f>
        <v>141801</v>
      </c>
      <c r="H4089" s="131">
        <f>Год!G4089</f>
        <v>0</v>
      </c>
      <c r="I4089" s="131">
        <f>Год!H4089</f>
        <v>0</v>
      </c>
      <c r="J4089" s="131">
        <f>Год!I4089</f>
        <v>0</v>
      </c>
      <c r="K4089" s="131">
        <f>Год!J4089</f>
        <v>0</v>
      </c>
      <c r="L4089" s="131">
        <f>Год!K4089</f>
        <v>0</v>
      </c>
      <c r="M4089" s="131">
        <f>Год!L4089</f>
        <v>0</v>
      </c>
      <c r="N4089" s="131">
        <f>Год!M4089</f>
        <v>0</v>
      </c>
      <c r="O4089" s="131">
        <f>Год!N4089</f>
        <v>0</v>
      </c>
      <c r="P4089" s="131">
        <f>Год!O4089</f>
        <v>0</v>
      </c>
      <c r="Q4089" s="131">
        <f>Год!P4089</f>
        <v>0</v>
      </c>
      <c r="R4089" s="131">
        <f>Год!Q4089</f>
        <v>0</v>
      </c>
    </row>
    <row r="4090" spans="1:18">
      <c r="A4090" s="131" t="str">
        <f t="shared" si="63"/>
        <v>3515160</v>
      </c>
      <c r="B4090" s="131">
        <f>Год!A4090</f>
        <v>0</v>
      </c>
      <c r="C4090" s="131">
        <f>Год!B4090</f>
        <v>35151</v>
      </c>
      <c r="D4090" s="131">
        <f>Год!C4090</f>
        <v>60</v>
      </c>
      <c r="E4090" s="131">
        <f>Год!D4090</f>
        <v>60000000</v>
      </c>
      <c r="F4090" s="131">
        <f>Год!E4090</f>
        <v>3425201</v>
      </c>
      <c r="G4090" s="131">
        <f>Год!F4090</f>
        <v>3656370</v>
      </c>
      <c r="H4090" s="131">
        <f>Год!G4090</f>
        <v>0</v>
      </c>
      <c r="I4090" s="131">
        <f>Год!H4090</f>
        <v>0</v>
      </c>
      <c r="J4090" s="131">
        <f>Год!I4090</f>
        <v>0</v>
      </c>
      <c r="K4090" s="131">
        <f>Год!J4090</f>
        <v>0</v>
      </c>
      <c r="L4090" s="131">
        <f>Год!K4090</f>
        <v>0</v>
      </c>
      <c r="M4090" s="131">
        <f>Год!L4090</f>
        <v>0</v>
      </c>
      <c r="N4090" s="131">
        <f>Год!M4090</f>
        <v>0</v>
      </c>
      <c r="O4090" s="131">
        <f>Год!N4090</f>
        <v>0</v>
      </c>
      <c r="P4090" s="131">
        <f>Год!O4090</f>
        <v>0</v>
      </c>
      <c r="Q4090" s="131">
        <f>Год!P4090</f>
        <v>0</v>
      </c>
      <c r="R4090" s="131">
        <f>Год!Q4090</f>
        <v>0</v>
      </c>
    </row>
    <row r="4091" spans="1:18">
      <c r="A4091" s="131" t="str">
        <f t="shared" si="63"/>
        <v>351516114002441</v>
      </c>
      <c r="B4091" s="131">
        <f>Год!A4091</f>
        <v>0</v>
      </c>
      <c r="C4091" s="131">
        <f>Год!B4091</f>
        <v>35151</v>
      </c>
      <c r="D4091" s="131">
        <f>Год!C4091</f>
        <v>6114002441</v>
      </c>
      <c r="E4091" s="131">
        <f>Год!D4091</f>
        <v>60501000</v>
      </c>
      <c r="F4091" s="131">
        <f>Год!E4091</f>
        <v>243258</v>
      </c>
      <c r="G4091" s="131">
        <f>Год!F4091</f>
        <v>4917</v>
      </c>
      <c r="H4091" s="131">
        <f>Год!G4091</f>
        <v>0</v>
      </c>
      <c r="I4091" s="131">
        <f>Год!H4091</f>
        <v>0</v>
      </c>
      <c r="J4091" s="131">
        <f>Год!I4091</f>
        <v>0</v>
      </c>
      <c r="K4091" s="131">
        <f>Год!J4091</f>
        <v>0</v>
      </c>
      <c r="L4091" s="131">
        <f>Год!K4091</f>
        <v>0</v>
      </c>
      <c r="M4091" s="131">
        <f>Год!L4091</f>
        <v>0</v>
      </c>
      <c r="N4091" s="131">
        <f>Год!M4091</f>
        <v>0</v>
      </c>
      <c r="O4091" s="131">
        <f>Год!N4091</f>
        <v>0</v>
      </c>
      <c r="P4091" s="131">
        <f>Год!O4091</f>
        <v>0</v>
      </c>
      <c r="Q4091" s="131">
        <f>Год!P4091</f>
        <v>0</v>
      </c>
      <c r="R4091" s="131">
        <f>Год!Q4091</f>
        <v>0</v>
      </c>
    </row>
    <row r="4092" spans="1:18">
      <c r="A4092" s="131" t="str">
        <f t="shared" si="63"/>
        <v>351516114002461</v>
      </c>
      <c r="B4092" s="131">
        <f>Год!A4092</f>
        <v>0</v>
      </c>
      <c r="C4092" s="131">
        <f>Год!B4092</f>
        <v>35151</v>
      </c>
      <c r="D4092" s="131">
        <f>Год!C4092</f>
        <v>6114002461</v>
      </c>
      <c r="E4092" s="131">
        <f>Год!D4092</f>
        <v>60504000</v>
      </c>
      <c r="F4092" s="131">
        <f>Год!E4092</f>
        <v>0</v>
      </c>
      <c r="G4092" s="131">
        <f>Год!F4092</f>
        <v>0</v>
      </c>
      <c r="H4092" s="131">
        <f>Год!G4092</f>
        <v>0</v>
      </c>
      <c r="I4092" s="131">
        <f>Год!H4092</f>
        <v>0</v>
      </c>
      <c r="J4092" s="131">
        <f>Год!I4092</f>
        <v>0</v>
      </c>
      <c r="K4092" s="131">
        <f>Год!J4092</f>
        <v>0</v>
      </c>
      <c r="L4092" s="131">
        <f>Год!K4092</f>
        <v>0</v>
      </c>
      <c r="M4092" s="131">
        <f>Год!L4092</f>
        <v>0</v>
      </c>
      <c r="N4092" s="131">
        <f>Год!M4092</f>
        <v>0</v>
      </c>
      <c r="O4092" s="131">
        <f>Год!N4092</f>
        <v>0</v>
      </c>
      <c r="P4092" s="131">
        <f>Год!O4092</f>
        <v>0</v>
      </c>
      <c r="Q4092" s="131">
        <f>Год!P4092</f>
        <v>0</v>
      </c>
      <c r="R4092" s="131">
        <f>Год!Q4092</f>
        <v>0</v>
      </c>
    </row>
    <row r="4093" spans="1:18">
      <c r="A4093" s="131" t="str">
        <f t="shared" si="63"/>
        <v>351516114002481</v>
      </c>
      <c r="B4093" s="131">
        <f>Год!A4093</f>
        <v>0</v>
      </c>
      <c r="C4093" s="131">
        <f>Год!B4093</f>
        <v>35151</v>
      </c>
      <c r="D4093" s="131">
        <f>Год!C4093</f>
        <v>6114002481</v>
      </c>
      <c r="E4093" s="131">
        <f>Год!D4093</f>
        <v>60507000</v>
      </c>
      <c r="F4093" s="131">
        <f>Год!E4093</f>
        <v>30200</v>
      </c>
      <c r="G4093" s="131">
        <f>Год!F4093</f>
        <v>0</v>
      </c>
      <c r="H4093" s="131">
        <f>Год!G4093</f>
        <v>0</v>
      </c>
      <c r="I4093" s="131">
        <f>Год!H4093</f>
        <v>0</v>
      </c>
      <c r="J4093" s="131">
        <f>Год!I4093</f>
        <v>0</v>
      </c>
      <c r="K4093" s="131">
        <f>Год!J4093</f>
        <v>0</v>
      </c>
      <c r="L4093" s="131">
        <f>Год!K4093</f>
        <v>0</v>
      </c>
      <c r="M4093" s="131">
        <f>Год!L4093</f>
        <v>0</v>
      </c>
      <c r="N4093" s="131">
        <f>Год!M4093</f>
        <v>0</v>
      </c>
      <c r="O4093" s="131">
        <f>Год!N4093</f>
        <v>0</v>
      </c>
      <c r="P4093" s="131">
        <f>Год!O4093</f>
        <v>0</v>
      </c>
      <c r="Q4093" s="131">
        <f>Год!P4093</f>
        <v>0</v>
      </c>
      <c r="R4093" s="131">
        <f>Год!Q4093</f>
        <v>0</v>
      </c>
    </row>
    <row r="4094" spans="1:18">
      <c r="A4094" s="131" t="str">
        <f t="shared" si="63"/>
        <v>351516114002501</v>
      </c>
      <c r="B4094" s="131">
        <f>Год!A4094</f>
        <v>0</v>
      </c>
      <c r="C4094" s="131">
        <f>Год!B4094</f>
        <v>35151</v>
      </c>
      <c r="D4094" s="131">
        <f>Год!C4094</f>
        <v>6114002501</v>
      </c>
      <c r="E4094" s="131">
        <f>Год!D4094</f>
        <v>60512000</v>
      </c>
      <c r="F4094" s="131">
        <f>Год!E4094</f>
        <v>0</v>
      </c>
      <c r="G4094" s="131">
        <f>Год!F4094</f>
        <v>0</v>
      </c>
      <c r="H4094" s="131">
        <f>Год!G4094</f>
        <v>0</v>
      </c>
      <c r="I4094" s="131">
        <f>Год!H4094</f>
        <v>0</v>
      </c>
      <c r="J4094" s="131">
        <f>Год!I4094</f>
        <v>0</v>
      </c>
      <c r="K4094" s="131">
        <f>Год!J4094</f>
        <v>0</v>
      </c>
      <c r="L4094" s="131">
        <f>Год!K4094</f>
        <v>0</v>
      </c>
      <c r="M4094" s="131">
        <f>Год!L4094</f>
        <v>0</v>
      </c>
      <c r="N4094" s="131">
        <f>Год!M4094</f>
        <v>0</v>
      </c>
      <c r="O4094" s="131">
        <f>Год!N4094</f>
        <v>0</v>
      </c>
      <c r="P4094" s="131">
        <f>Год!O4094</f>
        <v>0</v>
      </c>
      <c r="Q4094" s="131">
        <f>Год!P4094</f>
        <v>0</v>
      </c>
      <c r="R4094" s="131">
        <f>Год!Q4094</f>
        <v>0</v>
      </c>
    </row>
    <row r="4095" spans="1:18">
      <c r="A4095" s="131" t="str">
        <f t="shared" si="63"/>
        <v>351516114002521</v>
      </c>
      <c r="B4095" s="131">
        <f>Год!A4095</f>
        <v>0</v>
      </c>
      <c r="C4095" s="131">
        <f>Год!B4095</f>
        <v>35151</v>
      </c>
      <c r="D4095" s="131">
        <f>Год!C4095</f>
        <v>6114002521</v>
      </c>
      <c r="E4095" s="131">
        <f>Год!D4095</f>
        <v>60515000</v>
      </c>
      <c r="F4095" s="131">
        <f>Год!E4095</f>
        <v>0</v>
      </c>
      <c r="G4095" s="131">
        <f>Год!F4095</f>
        <v>0</v>
      </c>
      <c r="H4095" s="131">
        <f>Год!G4095</f>
        <v>0</v>
      </c>
      <c r="I4095" s="131">
        <f>Год!H4095</f>
        <v>0</v>
      </c>
      <c r="J4095" s="131">
        <f>Год!I4095</f>
        <v>0</v>
      </c>
      <c r="K4095" s="131">
        <f>Год!J4095</f>
        <v>0</v>
      </c>
      <c r="L4095" s="131">
        <f>Год!K4095</f>
        <v>0</v>
      </c>
      <c r="M4095" s="131">
        <f>Год!L4095</f>
        <v>0</v>
      </c>
      <c r="N4095" s="131">
        <f>Год!M4095</f>
        <v>0</v>
      </c>
      <c r="O4095" s="131">
        <f>Год!N4095</f>
        <v>0</v>
      </c>
      <c r="P4095" s="131">
        <f>Год!O4095</f>
        <v>0</v>
      </c>
      <c r="Q4095" s="131">
        <f>Год!P4095</f>
        <v>0</v>
      </c>
      <c r="R4095" s="131">
        <f>Год!Q4095</f>
        <v>0</v>
      </c>
    </row>
    <row r="4096" spans="1:18">
      <c r="A4096" s="131" t="str">
        <f t="shared" si="63"/>
        <v>351516114002541</v>
      </c>
      <c r="B4096" s="131">
        <f>Год!A4096</f>
        <v>0</v>
      </c>
      <c r="C4096" s="131">
        <f>Год!B4096</f>
        <v>35151</v>
      </c>
      <c r="D4096" s="131">
        <f>Год!C4096</f>
        <v>6114002541</v>
      </c>
      <c r="E4096" s="131">
        <f>Год!D4096</f>
        <v>60517000</v>
      </c>
      <c r="F4096" s="131">
        <f>Год!E4096</f>
        <v>5285</v>
      </c>
      <c r="G4096" s="131">
        <f>Год!F4096</f>
        <v>1952</v>
      </c>
      <c r="H4096" s="131">
        <f>Год!G4096</f>
        <v>0</v>
      </c>
      <c r="I4096" s="131">
        <f>Год!H4096</f>
        <v>0</v>
      </c>
      <c r="J4096" s="131">
        <f>Год!I4096</f>
        <v>0</v>
      </c>
      <c r="K4096" s="131">
        <f>Год!J4096</f>
        <v>0</v>
      </c>
      <c r="L4096" s="131">
        <f>Год!K4096</f>
        <v>0</v>
      </c>
      <c r="M4096" s="131">
        <f>Год!L4096</f>
        <v>0</v>
      </c>
      <c r="N4096" s="131">
        <f>Год!M4096</f>
        <v>0</v>
      </c>
      <c r="O4096" s="131">
        <f>Год!N4096</f>
        <v>0</v>
      </c>
      <c r="P4096" s="131">
        <f>Год!O4096</f>
        <v>0</v>
      </c>
      <c r="Q4096" s="131">
        <f>Год!P4096</f>
        <v>0</v>
      </c>
      <c r="R4096" s="131">
        <f>Год!Q4096</f>
        <v>0</v>
      </c>
    </row>
    <row r="4097" spans="1:18">
      <c r="A4097" s="131" t="str">
        <f t="shared" si="63"/>
        <v>351516114002561</v>
      </c>
      <c r="B4097" s="131">
        <f>Год!A4097</f>
        <v>0</v>
      </c>
      <c r="C4097" s="131">
        <f>Год!B4097</f>
        <v>35151</v>
      </c>
      <c r="D4097" s="131">
        <f>Год!C4097</f>
        <v>6114002561</v>
      </c>
      <c r="E4097" s="131">
        <f>Год!D4097</f>
        <v>60518000</v>
      </c>
      <c r="F4097" s="131">
        <f>Год!E4097</f>
        <v>0</v>
      </c>
      <c r="G4097" s="131">
        <f>Год!F4097</f>
        <v>0</v>
      </c>
      <c r="H4097" s="131">
        <f>Год!G4097</f>
        <v>0</v>
      </c>
      <c r="I4097" s="131">
        <f>Год!H4097</f>
        <v>0</v>
      </c>
      <c r="J4097" s="131">
        <f>Год!I4097</f>
        <v>0</v>
      </c>
      <c r="K4097" s="131">
        <f>Год!J4097</f>
        <v>0</v>
      </c>
      <c r="L4097" s="131">
        <f>Год!K4097</f>
        <v>0</v>
      </c>
      <c r="M4097" s="131">
        <f>Год!L4097</f>
        <v>0</v>
      </c>
      <c r="N4097" s="131">
        <f>Год!M4097</f>
        <v>0</v>
      </c>
      <c r="O4097" s="131">
        <f>Год!N4097</f>
        <v>0</v>
      </c>
      <c r="P4097" s="131">
        <f>Год!O4097</f>
        <v>0</v>
      </c>
      <c r="Q4097" s="131">
        <f>Год!P4097</f>
        <v>0</v>
      </c>
      <c r="R4097" s="131">
        <f>Год!Q4097</f>
        <v>0</v>
      </c>
    </row>
    <row r="4098" spans="1:18">
      <c r="A4098" s="131" t="str">
        <f t="shared" si="63"/>
        <v>351516114002581</v>
      </c>
      <c r="B4098" s="131">
        <f>Год!A4098</f>
        <v>0</v>
      </c>
      <c r="C4098" s="131">
        <f>Год!B4098</f>
        <v>35151</v>
      </c>
      <c r="D4098" s="131">
        <f>Год!C4098</f>
        <v>6114002581</v>
      </c>
      <c r="E4098" s="131">
        <f>Год!D4098</f>
        <v>60519000</v>
      </c>
      <c r="F4098" s="131">
        <f>Год!E4098</f>
        <v>0</v>
      </c>
      <c r="G4098" s="131">
        <f>Год!F4098</f>
        <v>0</v>
      </c>
      <c r="H4098" s="131">
        <f>Год!G4098</f>
        <v>0</v>
      </c>
      <c r="I4098" s="131">
        <f>Год!H4098</f>
        <v>0</v>
      </c>
      <c r="J4098" s="131">
        <f>Год!I4098</f>
        <v>0</v>
      </c>
      <c r="K4098" s="131">
        <f>Год!J4098</f>
        <v>0</v>
      </c>
      <c r="L4098" s="131">
        <f>Год!K4098</f>
        <v>0</v>
      </c>
      <c r="M4098" s="131">
        <f>Год!L4098</f>
        <v>0</v>
      </c>
      <c r="N4098" s="131">
        <f>Год!M4098</f>
        <v>0</v>
      </c>
      <c r="O4098" s="131">
        <f>Год!N4098</f>
        <v>0</v>
      </c>
      <c r="P4098" s="131">
        <f>Год!O4098</f>
        <v>0</v>
      </c>
      <c r="Q4098" s="131">
        <f>Год!P4098</f>
        <v>0</v>
      </c>
      <c r="R4098" s="131">
        <f>Год!Q4098</f>
        <v>0</v>
      </c>
    </row>
    <row r="4099" spans="1:18">
      <c r="A4099" s="131" t="str">
        <f t="shared" ref="A4099:A4162" si="64">CONCATENATE(C4099,D4099)</f>
        <v>351516114002601</v>
      </c>
      <c r="B4099" s="131">
        <f>Год!A4099</f>
        <v>0</v>
      </c>
      <c r="C4099" s="131">
        <f>Год!B4099</f>
        <v>35151</v>
      </c>
      <c r="D4099" s="131">
        <f>Год!C4099</f>
        <v>6114002601</v>
      </c>
      <c r="E4099" s="131">
        <f>Год!D4099</f>
        <v>60527000</v>
      </c>
      <c r="F4099" s="131">
        <f>Год!E4099</f>
        <v>0</v>
      </c>
      <c r="G4099" s="131">
        <f>Год!F4099</f>
        <v>0</v>
      </c>
      <c r="H4099" s="131">
        <f>Год!G4099</f>
        <v>0</v>
      </c>
      <c r="I4099" s="131">
        <f>Год!H4099</f>
        <v>0</v>
      </c>
      <c r="J4099" s="131">
        <f>Год!I4099</f>
        <v>0</v>
      </c>
      <c r="K4099" s="131">
        <f>Год!J4099</f>
        <v>0</v>
      </c>
      <c r="L4099" s="131">
        <f>Год!K4099</f>
        <v>0</v>
      </c>
      <c r="M4099" s="131">
        <f>Год!L4099</f>
        <v>0</v>
      </c>
      <c r="N4099" s="131">
        <f>Год!M4099</f>
        <v>0</v>
      </c>
      <c r="O4099" s="131">
        <f>Год!N4099</f>
        <v>0</v>
      </c>
      <c r="P4099" s="131">
        <f>Год!O4099</f>
        <v>0</v>
      </c>
      <c r="Q4099" s="131">
        <f>Год!P4099</f>
        <v>0</v>
      </c>
      <c r="R4099" s="131">
        <f>Год!Q4099</f>
        <v>0</v>
      </c>
    </row>
    <row r="4100" spans="1:18">
      <c r="A4100" s="131" t="str">
        <f t="shared" si="64"/>
        <v>351516114002621</v>
      </c>
      <c r="B4100" s="131">
        <f>Год!A4100</f>
        <v>0</v>
      </c>
      <c r="C4100" s="131">
        <f>Год!B4100</f>
        <v>35151</v>
      </c>
      <c r="D4100" s="131">
        <f>Год!C4100</f>
        <v>6114002621</v>
      </c>
      <c r="E4100" s="131">
        <f>Год!D4100</f>
        <v>60530000</v>
      </c>
      <c r="F4100" s="131">
        <f>Год!E4100</f>
        <v>0</v>
      </c>
      <c r="G4100" s="131">
        <f>Год!F4100</f>
        <v>0</v>
      </c>
      <c r="H4100" s="131">
        <f>Год!G4100</f>
        <v>0</v>
      </c>
      <c r="I4100" s="131">
        <f>Год!H4100</f>
        <v>0</v>
      </c>
      <c r="J4100" s="131">
        <f>Год!I4100</f>
        <v>0</v>
      </c>
      <c r="K4100" s="131">
        <f>Год!J4100</f>
        <v>0</v>
      </c>
      <c r="L4100" s="131">
        <f>Год!K4100</f>
        <v>0</v>
      </c>
      <c r="M4100" s="131">
        <f>Год!L4100</f>
        <v>0</v>
      </c>
      <c r="N4100" s="131">
        <f>Год!M4100</f>
        <v>0</v>
      </c>
      <c r="O4100" s="131">
        <f>Год!N4100</f>
        <v>0</v>
      </c>
      <c r="P4100" s="131">
        <f>Год!O4100</f>
        <v>0</v>
      </c>
      <c r="Q4100" s="131">
        <f>Год!P4100</f>
        <v>0</v>
      </c>
      <c r="R4100" s="131">
        <f>Год!Q4100</f>
        <v>0</v>
      </c>
    </row>
    <row r="4101" spans="1:18">
      <c r="A4101" s="131" t="str">
        <f t="shared" si="64"/>
        <v>351516114002641</v>
      </c>
      <c r="B4101" s="131">
        <f>Год!A4101</f>
        <v>0</v>
      </c>
      <c r="C4101" s="131">
        <f>Год!B4101</f>
        <v>35151</v>
      </c>
      <c r="D4101" s="131">
        <f>Год!C4101</f>
        <v>6114002641</v>
      </c>
      <c r="E4101" s="131">
        <f>Год!D4101</f>
        <v>60537000</v>
      </c>
      <c r="F4101" s="131">
        <f>Год!E4101</f>
        <v>2184</v>
      </c>
      <c r="G4101" s="131">
        <f>Год!F4101</f>
        <v>0</v>
      </c>
      <c r="H4101" s="131">
        <f>Год!G4101</f>
        <v>0</v>
      </c>
      <c r="I4101" s="131">
        <f>Год!H4101</f>
        <v>0</v>
      </c>
      <c r="J4101" s="131">
        <f>Год!I4101</f>
        <v>0</v>
      </c>
      <c r="K4101" s="131">
        <f>Год!J4101</f>
        <v>0</v>
      </c>
      <c r="L4101" s="131">
        <f>Год!K4101</f>
        <v>0</v>
      </c>
      <c r="M4101" s="131">
        <f>Год!L4101</f>
        <v>0</v>
      </c>
      <c r="N4101" s="131">
        <f>Год!M4101</f>
        <v>0</v>
      </c>
      <c r="O4101" s="131">
        <f>Год!N4101</f>
        <v>0</v>
      </c>
      <c r="P4101" s="131">
        <f>Год!O4101</f>
        <v>0</v>
      </c>
      <c r="Q4101" s="131">
        <f>Год!P4101</f>
        <v>0</v>
      </c>
      <c r="R4101" s="131">
        <f>Год!Q4101</f>
        <v>0</v>
      </c>
    </row>
    <row r="4102" spans="1:18">
      <c r="A4102" s="131" t="str">
        <f t="shared" si="64"/>
        <v>351516114002661</v>
      </c>
      <c r="B4102" s="131">
        <f>Год!A4102</f>
        <v>0</v>
      </c>
      <c r="C4102" s="131">
        <f>Год!B4102</f>
        <v>35151</v>
      </c>
      <c r="D4102" s="131">
        <f>Год!C4102</f>
        <v>6114002661</v>
      </c>
      <c r="E4102" s="131">
        <f>Год!D4102</f>
        <v>60540000</v>
      </c>
      <c r="F4102" s="131">
        <f>Год!E4102</f>
        <v>0</v>
      </c>
      <c r="G4102" s="131">
        <f>Год!F4102</f>
        <v>0</v>
      </c>
      <c r="H4102" s="131">
        <f>Год!G4102</f>
        <v>0</v>
      </c>
      <c r="I4102" s="131">
        <f>Год!H4102</f>
        <v>0</v>
      </c>
      <c r="J4102" s="131">
        <f>Год!I4102</f>
        <v>0</v>
      </c>
      <c r="K4102" s="131">
        <f>Год!J4102</f>
        <v>0</v>
      </c>
      <c r="L4102" s="131">
        <f>Год!K4102</f>
        <v>0</v>
      </c>
      <c r="M4102" s="131">
        <f>Год!L4102</f>
        <v>0</v>
      </c>
      <c r="N4102" s="131">
        <f>Год!M4102</f>
        <v>0</v>
      </c>
      <c r="O4102" s="131">
        <f>Год!N4102</f>
        <v>0</v>
      </c>
      <c r="P4102" s="131">
        <f>Год!O4102</f>
        <v>0</v>
      </c>
      <c r="Q4102" s="131">
        <f>Год!P4102</f>
        <v>0</v>
      </c>
      <c r="R4102" s="131">
        <f>Год!Q4102</f>
        <v>0</v>
      </c>
    </row>
    <row r="4103" spans="1:18">
      <c r="A4103" s="131" t="str">
        <f t="shared" si="64"/>
        <v>351516114001581</v>
      </c>
      <c r="B4103" s="131">
        <f>Год!A4103</f>
        <v>0</v>
      </c>
      <c r="C4103" s="131">
        <f>Год!B4103</f>
        <v>35151</v>
      </c>
      <c r="D4103" s="131">
        <f>Год!C4103</f>
        <v>6114001581</v>
      </c>
      <c r="E4103" s="131">
        <f>Год!D4103</f>
        <v>60601000</v>
      </c>
      <c r="F4103" s="131">
        <f>Год!E4103</f>
        <v>47792</v>
      </c>
      <c r="G4103" s="131">
        <f>Год!F4103</f>
        <v>19082</v>
      </c>
      <c r="H4103" s="131">
        <f>Год!G4103</f>
        <v>0</v>
      </c>
      <c r="I4103" s="131">
        <f>Год!H4103</f>
        <v>0</v>
      </c>
      <c r="J4103" s="131">
        <f>Год!I4103</f>
        <v>0</v>
      </c>
      <c r="K4103" s="131">
        <f>Год!J4103</f>
        <v>0</v>
      </c>
      <c r="L4103" s="131">
        <f>Год!K4103</f>
        <v>0</v>
      </c>
      <c r="M4103" s="131">
        <f>Год!L4103</f>
        <v>0</v>
      </c>
      <c r="N4103" s="131">
        <f>Год!M4103</f>
        <v>0</v>
      </c>
      <c r="O4103" s="131">
        <f>Год!N4103</f>
        <v>0</v>
      </c>
      <c r="P4103" s="131">
        <f>Год!O4103</f>
        <v>0</v>
      </c>
      <c r="Q4103" s="131">
        <f>Год!P4103</f>
        <v>0</v>
      </c>
      <c r="R4103" s="131">
        <f>Год!Q4103</f>
        <v>0</v>
      </c>
    </row>
    <row r="4104" spans="1:18">
      <c r="A4104" s="131" t="str">
        <f t="shared" si="64"/>
        <v>351516114001601</v>
      </c>
      <c r="B4104" s="131">
        <f>Год!A4104</f>
        <v>0</v>
      </c>
      <c r="C4104" s="131">
        <f>Год!B4104</f>
        <v>35151</v>
      </c>
      <c r="D4104" s="131">
        <f>Год!C4104</f>
        <v>6114001601</v>
      </c>
      <c r="E4104" s="131">
        <f>Год!D4104</f>
        <v>60602000</v>
      </c>
      <c r="F4104" s="131">
        <f>Год!E4104</f>
        <v>405308</v>
      </c>
      <c r="G4104" s="131">
        <f>Год!F4104</f>
        <v>143015</v>
      </c>
      <c r="H4104" s="131">
        <f>Год!G4104</f>
        <v>0</v>
      </c>
      <c r="I4104" s="131">
        <f>Год!H4104</f>
        <v>0</v>
      </c>
      <c r="J4104" s="131">
        <f>Год!I4104</f>
        <v>0</v>
      </c>
      <c r="K4104" s="131">
        <f>Год!J4104</f>
        <v>0</v>
      </c>
      <c r="L4104" s="131">
        <f>Год!K4104</f>
        <v>0</v>
      </c>
      <c r="M4104" s="131">
        <f>Год!L4104</f>
        <v>0</v>
      </c>
      <c r="N4104" s="131">
        <f>Год!M4104</f>
        <v>0</v>
      </c>
      <c r="O4104" s="131">
        <f>Год!N4104</f>
        <v>0</v>
      </c>
      <c r="P4104" s="131">
        <f>Год!O4104</f>
        <v>0</v>
      </c>
      <c r="Q4104" s="131">
        <f>Год!P4104</f>
        <v>0</v>
      </c>
      <c r="R4104" s="131">
        <f>Год!Q4104</f>
        <v>0</v>
      </c>
    </row>
    <row r="4105" spans="1:18">
      <c r="A4105" s="131" t="str">
        <f t="shared" si="64"/>
        <v>351516114001621</v>
      </c>
      <c r="B4105" s="131">
        <f>Год!A4105</f>
        <v>0</v>
      </c>
      <c r="C4105" s="131">
        <f>Год!B4105</f>
        <v>35151</v>
      </c>
      <c r="D4105" s="131">
        <f>Год!C4105</f>
        <v>6114001621</v>
      </c>
      <c r="E4105" s="131">
        <f>Год!D4105</f>
        <v>60605000</v>
      </c>
      <c r="F4105" s="131">
        <f>Год!E4105</f>
        <v>0</v>
      </c>
      <c r="G4105" s="131">
        <f>Год!F4105</f>
        <v>0</v>
      </c>
      <c r="H4105" s="131">
        <f>Год!G4105</f>
        <v>0</v>
      </c>
      <c r="I4105" s="131">
        <f>Год!H4105</f>
        <v>0</v>
      </c>
      <c r="J4105" s="131">
        <f>Год!I4105</f>
        <v>0</v>
      </c>
      <c r="K4105" s="131">
        <f>Год!J4105</f>
        <v>0</v>
      </c>
      <c r="L4105" s="131">
        <f>Год!K4105</f>
        <v>0</v>
      </c>
      <c r="M4105" s="131">
        <f>Год!L4105</f>
        <v>0</v>
      </c>
      <c r="N4105" s="131">
        <f>Год!M4105</f>
        <v>0</v>
      </c>
      <c r="O4105" s="131">
        <f>Год!N4105</f>
        <v>0</v>
      </c>
      <c r="P4105" s="131">
        <f>Год!O4105</f>
        <v>0</v>
      </c>
      <c r="Q4105" s="131">
        <f>Год!P4105</f>
        <v>0</v>
      </c>
      <c r="R4105" s="131">
        <f>Год!Q4105</f>
        <v>0</v>
      </c>
    </row>
    <row r="4106" spans="1:18">
      <c r="A4106" s="131" t="str">
        <f t="shared" si="64"/>
        <v>351516114001641</v>
      </c>
      <c r="B4106" s="131">
        <f>Год!A4106</f>
        <v>0</v>
      </c>
      <c r="C4106" s="131">
        <f>Год!B4106</f>
        <v>35151</v>
      </c>
      <c r="D4106" s="131">
        <f>Год!C4106</f>
        <v>6114001641</v>
      </c>
      <c r="E4106" s="131">
        <f>Год!D4106</f>
        <v>60606000</v>
      </c>
      <c r="F4106" s="131">
        <f>Год!E4106</f>
        <v>284264</v>
      </c>
      <c r="G4106" s="131">
        <f>Год!F4106</f>
        <v>366702</v>
      </c>
      <c r="H4106" s="131">
        <f>Год!G4106</f>
        <v>0</v>
      </c>
      <c r="I4106" s="131">
        <f>Год!H4106</f>
        <v>0</v>
      </c>
      <c r="J4106" s="131">
        <f>Год!I4106</f>
        <v>0</v>
      </c>
      <c r="K4106" s="131">
        <f>Год!J4106</f>
        <v>0</v>
      </c>
      <c r="L4106" s="131">
        <f>Год!K4106</f>
        <v>0</v>
      </c>
      <c r="M4106" s="131">
        <f>Год!L4106</f>
        <v>0</v>
      </c>
      <c r="N4106" s="131">
        <f>Год!M4106</f>
        <v>0</v>
      </c>
      <c r="O4106" s="131">
        <f>Год!N4106</f>
        <v>0</v>
      </c>
      <c r="P4106" s="131">
        <f>Год!O4106</f>
        <v>0</v>
      </c>
      <c r="Q4106" s="131">
        <f>Год!P4106</f>
        <v>0</v>
      </c>
      <c r="R4106" s="131">
        <f>Год!Q4106</f>
        <v>0</v>
      </c>
    </row>
    <row r="4107" spans="1:18">
      <c r="A4107" s="131" t="str">
        <f t="shared" si="64"/>
        <v>351516114001661</v>
      </c>
      <c r="B4107" s="131">
        <f>Год!A4107</f>
        <v>0</v>
      </c>
      <c r="C4107" s="131">
        <f>Год!B4107</f>
        <v>35151</v>
      </c>
      <c r="D4107" s="131">
        <f>Год!C4107</f>
        <v>6114001661</v>
      </c>
      <c r="E4107" s="131">
        <f>Год!D4107</f>
        <v>60607000</v>
      </c>
      <c r="F4107" s="131">
        <f>Год!E4107</f>
        <v>0</v>
      </c>
      <c r="G4107" s="131">
        <f>Год!F4107</f>
        <v>0</v>
      </c>
      <c r="H4107" s="131">
        <f>Год!G4107</f>
        <v>0</v>
      </c>
      <c r="I4107" s="131">
        <f>Год!H4107</f>
        <v>0</v>
      </c>
      <c r="J4107" s="131">
        <f>Год!I4107</f>
        <v>0</v>
      </c>
      <c r="K4107" s="131">
        <f>Год!J4107</f>
        <v>0</v>
      </c>
      <c r="L4107" s="131">
        <f>Год!K4107</f>
        <v>0</v>
      </c>
      <c r="M4107" s="131">
        <f>Год!L4107</f>
        <v>0</v>
      </c>
      <c r="N4107" s="131">
        <f>Год!M4107</f>
        <v>0</v>
      </c>
      <c r="O4107" s="131">
        <f>Год!N4107</f>
        <v>0</v>
      </c>
      <c r="P4107" s="131">
        <f>Год!O4107</f>
        <v>0</v>
      </c>
      <c r="Q4107" s="131">
        <f>Год!P4107</f>
        <v>0</v>
      </c>
      <c r="R4107" s="131">
        <f>Год!Q4107</f>
        <v>0</v>
      </c>
    </row>
    <row r="4108" spans="1:18">
      <c r="A4108" s="131" t="str">
        <f t="shared" si="64"/>
        <v>351516114001681</v>
      </c>
      <c r="B4108" s="131">
        <f>Год!A4108</f>
        <v>0</v>
      </c>
      <c r="C4108" s="131">
        <f>Год!B4108</f>
        <v>35151</v>
      </c>
      <c r="D4108" s="131">
        <f>Год!C4108</f>
        <v>6114001681</v>
      </c>
      <c r="E4108" s="131">
        <f>Год!D4108</f>
        <v>60608000</v>
      </c>
      <c r="F4108" s="131">
        <f>Год!E4108</f>
        <v>0</v>
      </c>
      <c r="G4108" s="131">
        <f>Год!F4108</f>
        <v>0</v>
      </c>
      <c r="H4108" s="131">
        <f>Год!G4108</f>
        <v>0</v>
      </c>
      <c r="I4108" s="131">
        <f>Год!H4108</f>
        <v>0</v>
      </c>
      <c r="J4108" s="131">
        <f>Год!I4108</f>
        <v>0</v>
      </c>
      <c r="K4108" s="131">
        <f>Год!J4108</f>
        <v>0</v>
      </c>
      <c r="L4108" s="131">
        <f>Год!K4108</f>
        <v>0</v>
      </c>
      <c r="M4108" s="131">
        <f>Год!L4108</f>
        <v>0</v>
      </c>
      <c r="N4108" s="131">
        <f>Год!M4108</f>
        <v>0</v>
      </c>
      <c r="O4108" s="131">
        <f>Год!N4108</f>
        <v>0</v>
      </c>
      <c r="P4108" s="131">
        <f>Год!O4108</f>
        <v>0</v>
      </c>
      <c r="Q4108" s="131">
        <f>Год!P4108</f>
        <v>0</v>
      </c>
      <c r="R4108" s="131">
        <f>Год!Q4108</f>
        <v>0</v>
      </c>
    </row>
    <row r="4109" spans="1:18">
      <c r="A4109" s="131" t="str">
        <f t="shared" si="64"/>
        <v>351516114001701</v>
      </c>
      <c r="B4109" s="131">
        <f>Год!A4109</f>
        <v>0</v>
      </c>
      <c r="C4109" s="131">
        <f>Год!B4109</f>
        <v>35151</v>
      </c>
      <c r="D4109" s="131">
        <f>Год!C4109</f>
        <v>6114001701</v>
      </c>
      <c r="E4109" s="131">
        <f>Год!D4109</f>
        <v>60609000</v>
      </c>
      <c r="F4109" s="131">
        <f>Год!E4109</f>
        <v>70945</v>
      </c>
      <c r="G4109" s="131">
        <f>Год!F4109</f>
        <v>48158</v>
      </c>
      <c r="H4109" s="131">
        <f>Год!G4109</f>
        <v>0</v>
      </c>
      <c r="I4109" s="131">
        <f>Год!H4109</f>
        <v>0</v>
      </c>
      <c r="J4109" s="131">
        <f>Год!I4109</f>
        <v>0</v>
      </c>
      <c r="K4109" s="131">
        <f>Год!J4109</f>
        <v>0</v>
      </c>
      <c r="L4109" s="131">
        <f>Год!K4109</f>
        <v>0</v>
      </c>
      <c r="M4109" s="131">
        <f>Год!L4109</f>
        <v>0</v>
      </c>
      <c r="N4109" s="131">
        <f>Год!M4109</f>
        <v>0</v>
      </c>
      <c r="O4109" s="131">
        <f>Год!N4109</f>
        <v>0</v>
      </c>
      <c r="P4109" s="131">
        <f>Год!O4109</f>
        <v>0</v>
      </c>
      <c r="Q4109" s="131">
        <f>Год!P4109</f>
        <v>0</v>
      </c>
      <c r="R4109" s="131">
        <f>Год!Q4109</f>
        <v>0</v>
      </c>
    </row>
    <row r="4110" spans="1:18">
      <c r="A4110" s="131" t="str">
        <f t="shared" si="64"/>
        <v>351516114001741</v>
      </c>
      <c r="B4110" s="131">
        <f>Год!A4110</f>
        <v>0</v>
      </c>
      <c r="C4110" s="131">
        <f>Год!B4110</f>
        <v>35151</v>
      </c>
      <c r="D4110" s="131">
        <f>Год!C4110</f>
        <v>6114001741</v>
      </c>
      <c r="E4110" s="131">
        <f>Год!D4110</f>
        <v>60612000</v>
      </c>
      <c r="F4110" s="131">
        <f>Год!E4110</f>
        <v>0</v>
      </c>
      <c r="G4110" s="131">
        <f>Год!F4110</f>
        <v>0</v>
      </c>
      <c r="H4110" s="131">
        <f>Год!G4110</f>
        <v>0</v>
      </c>
      <c r="I4110" s="131">
        <f>Год!H4110</f>
        <v>0</v>
      </c>
      <c r="J4110" s="131">
        <f>Год!I4110</f>
        <v>0</v>
      </c>
      <c r="K4110" s="131">
        <f>Год!J4110</f>
        <v>0</v>
      </c>
      <c r="L4110" s="131">
        <f>Год!K4110</f>
        <v>0</v>
      </c>
      <c r="M4110" s="131">
        <f>Год!L4110</f>
        <v>0</v>
      </c>
      <c r="N4110" s="131">
        <f>Год!M4110</f>
        <v>0</v>
      </c>
      <c r="O4110" s="131">
        <f>Год!N4110</f>
        <v>0</v>
      </c>
      <c r="P4110" s="131">
        <f>Год!O4110</f>
        <v>0</v>
      </c>
      <c r="Q4110" s="131">
        <f>Год!P4110</f>
        <v>0</v>
      </c>
      <c r="R4110" s="131">
        <f>Год!Q4110</f>
        <v>0</v>
      </c>
    </row>
    <row r="4111" spans="1:18">
      <c r="A4111" s="131" t="str">
        <f t="shared" si="64"/>
        <v>351516114001761</v>
      </c>
      <c r="B4111" s="131">
        <f>Год!A4111</f>
        <v>0</v>
      </c>
      <c r="C4111" s="131">
        <f>Год!B4111</f>
        <v>35151</v>
      </c>
      <c r="D4111" s="131">
        <f>Год!C4111</f>
        <v>6114001761</v>
      </c>
      <c r="E4111" s="131">
        <f>Год!D4111</f>
        <v>60613000</v>
      </c>
      <c r="F4111" s="131">
        <f>Год!E4111</f>
        <v>68525</v>
      </c>
      <c r="G4111" s="131">
        <f>Год!F4111</f>
        <v>42424</v>
      </c>
      <c r="H4111" s="131">
        <f>Год!G4111</f>
        <v>0</v>
      </c>
      <c r="I4111" s="131">
        <f>Год!H4111</f>
        <v>0</v>
      </c>
      <c r="J4111" s="131">
        <f>Год!I4111</f>
        <v>0</v>
      </c>
      <c r="K4111" s="131">
        <f>Год!J4111</f>
        <v>0</v>
      </c>
      <c r="L4111" s="131">
        <f>Год!K4111</f>
        <v>0</v>
      </c>
      <c r="M4111" s="131">
        <f>Год!L4111</f>
        <v>0</v>
      </c>
      <c r="N4111" s="131">
        <f>Год!M4111</f>
        <v>0</v>
      </c>
      <c r="O4111" s="131">
        <f>Год!N4111</f>
        <v>0</v>
      </c>
      <c r="P4111" s="131">
        <f>Год!O4111</f>
        <v>0</v>
      </c>
      <c r="Q4111" s="131">
        <f>Год!P4111</f>
        <v>0</v>
      </c>
      <c r="R4111" s="131">
        <f>Год!Q4111</f>
        <v>0</v>
      </c>
    </row>
    <row r="4112" spans="1:18">
      <c r="A4112" s="131" t="str">
        <f t="shared" si="64"/>
        <v>351516114001781</v>
      </c>
      <c r="B4112" s="131">
        <f>Год!A4112</f>
        <v>0</v>
      </c>
      <c r="C4112" s="131">
        <f>Год!B4112</f>
        <v>35151</v>
      </c>
      <c r="D4112" s="131">
        <f>Год!C4112</f>
        <v>6114001781</v>
      </c>
      <c r="E4112" s="131">
        <f>Год!D4112</f>
        <v>60615000</v>
      </c>
      <c r="F4112" s="131">
        <f>Год!E4112</f>
        <v>0</v>
      </c>
      <c r="G4112" s="131">
        <f>Год!F4112</f>
        <v>0</v>
      </c>
      <c r="H4112" s="131">
        <f>Год!G4112</f>
        <v>0</v>
      </c>
      <c r="I4112" s="131">
        <f>Год!H4112</f>
        <v>0</v>
      </c>
      <c r="J4112" s="131">
        <f>Год!I4112</f>
        <v>0</v>
      </c>
      <c r="K4112" s="131">
        <f>Год!J4112</f>
        <v>0</v>
      </c>
      <c r="L4112" s="131">
        <f>Год!K4112</f>
        <v>0</v>
      </c>
      <c r="M4112" s="131">
        <f>Год!L4112</f>
        <v>0</v>
      </c>
      <c r="N4112" s="131">
        <f>Год!M4112</f>
        <v>0</v>
      </c>
      <c r="O4112" s="131">
        <f>Год!N4112</f>
        <v>0</v>
      </c>
      <c r="P4112" s="131">
        <f>Год!O4112</f>
        <v>0</v>
      </c>
      <c r="Q4112" s="131">
        <f>Год!P4112</f>
        <v>0</v>
      </c>
      <c r="R4112" s="131">
        <f>Год!Q4112</f>
        <v>0</v>
      </c>
    </row>
    <row r="4113" spans="1:18">
      <c r="A4113" s="131" t="str">
        <f t="shared" si="64"/>
        <v>351516114001801</v>
      </c>
      <c r="B4113" s="131">
        <f>Год!A4113</f>
        <v>0</v>
      </c>
      <c r="C4113" s="131">
        <f>Год!B4113</f>
        <v>35151</v>
      </c>
      <c r="D4113" s="131">
        <f>Год!C4113</f>
        <v>6114001801</v>
      </c>
      <c r="E4113" s="131">
        <f>Год!D4113</f>
        <v>60617000</v>
      </c>
      <c r="F4113" s="131">
        <f>Год!E4113</f>
        <v>0</v>
      </c>
      <c r="G4113" s="131">
        <f>Год!F4113</f>
        <v>0</v>
      </c>
      <c r="H4113" s="131">
        <f>Год!G4113</f>
        <v>0</v>
      </c>
      <c r="I4113" s="131">
        <f>Год!H4113</f>
        <v>0</v>
      </c>
      <c r="J4113" s="131">
        <f>Год!I4113</f>
        <v>0</v>
      </c>
      <c r="K4113" s="131">
        <f>Год!J4113</f>
        <v>0</v>
      </c>
      <c r="L4113" s="131">
        <f>Год!K4113</f>
        <v>0</v>
      </c>
      <c r="M4113" s="131">
        <f>Год!L4113</f>
        <v>0</v>
      </c>
      <c r="N4113" s="131">
        <f>Год!M4113</f>
        <v>0</v>
      </c>
      <c r="O4113" s="131">
        <f>Год!N4113</f>
        <v>0</v>
      </c>
      <c r="P4113" s="131">
        <f>Год!O4113</f>
        <v>0</v>
      </c>
      <c r="Q4113" s="131">
        <f>Год!P4113</f>
        <v>0</v>
      </c>
      <c r="R4113" s="131">
        <f>Год!Q4113</f>
        <v>0</v>
      </c>
    </row>
    <row r="4114" spans="1:18">
      <c r="A4114" s="131" t="str">
        <f t="shared" si="64"/>
        <v>351516114001821</v>
      </c>
      <c r="B4114" s="131">
        <f>Год!A4114</f>
        <v>0</v>
      </c>
      <c r="C4114" s="131">
        <f>Год!B4114</f>
        <v>35151</v>
      </c>
      <c r="D4114" s="131">
        <f>Год!C4114</f>
        <v>6114001821</v>
      </c>
      <c r="E4114" s="131">
        <f>Год!D4114</f>
        <v>60618000</v>
      </c>
      <c r="F4114" s="131">
        <f>Год!E4114</f>
        <v>59228</v>
      </c>
      <c r="G4114" s="131">
        <f>Год!F4114</f>
        <v>167063</v>
      </c>
      <c r="H4114" s="131">
        <f>Год!G4114</f>
        <v>0</v>
      </c>
      <c r="I4114" s="131">
        <f>Год!H4114</f>
        <v>0</v>
      </c>
      <c r="J4114" s="131">
        <f>Год!I4114</f>
        <v>0</v>
      </c>
      <c r="K4114" s="131">
        <f>Год!J4114</f>
        <v>0</v>
      </c>
      <c r="L4114" s="131">
        <f>Год!K4114</f>
        <v>0</v>
      </c>
      <c r="M4114" s="131">
        <f>Год!L4114</f>
        <v>0</v>
      </c>
      <c r="N4114" s="131">
        <f>Год!M4114</f>
        <v>0</v>
      </c>
      <c r="O4114" s="131">
        <f>Год!N4114</f>
        <v>0</v>
      </c>
      <c r="P4114" s="131">
        <f>Год!O4114</f>
        <v>0</v>
      </c>
      <c r="Q4114" s="131">
        <f>Год!P4114</f>
        <v>0</v>
      </c>
      <c r="R4114" s="131">
        <f>Год!Q4114</f>
        <v>0</v>
      </c>
    </row>
    <row r="4115" spans="1:18">
      <c r="A4115" s="131" t="str">
        <f t="shared" si="64"/>
        <v>351516114001841</v>
      </c>
      <c r="B4115" s="131">
        <f>Год!A4115</f>
        <v>0</v>
      </c>
      <c r="C4115" s="131">
        <f>Год!B4115</f>
        <v>35151</v>
      </c>
      <c r="D4115" s="131">
        <f>Год!C4115</f>
        <v>6114001841</v>
      </c>
      <c r="E4115" s="131">
        <f>Год!D4115</f>
        <v>60619000</v>
      </c>
      <c r="F4115" s="131">
        <f>Год!E4115</f>
        <v>12349</v>
      </c>
      <c r="G4115" s="131">
        <f>Год!F4115</f>
        <v>0</v>
      </c>
      <c r="H4115" s="131">
        <f>Год!G4115</f>
        <v>0</v>
      </c>
      <c r="I4115" s="131">
        <f>Год!H4115</f>
        <v>0</v>
      </c>
      <c r="J4115" s="131">
        <f>Год!I4115</f>
        <v>0</v>
      </c>
      <c r="K4115" s="131">
        <f>Год!J4115</f>
        <v>0</v>
      </c>
      <c r="L4115" s="131">
        <f>Год!K4115</f>
        <v>0</v>
      </c>
      <c r="M4115" s="131">
        <f>Год!L4115</f>
        <v>0</v>
      </c>
      <c r="N4115" s="131">
        <f>Год!M4115</f>
        <v>0</v>
      </c>
      <c r="O4115" s="131">
        <f>Год!N4115</f>
        <v>0</v>
      </c>
      <c r="P4115" s="131">
        <f>Год!O4115</f>
        <v>0</v>
      </c>
      <c r="Q4115" s="131">
        <f>Год!P4115</f>
        <v>0</v>
      </c>
      <c r="R4115" s="131">
        <f>Год!Q4115</f>
        <v>0</v>
      </c>
    </row>
    <row r="4116" spans="1:18">
      <c r="A4116" s="131" t="str">
        <f t="shared" si="64"/>
        <v>351516114001861</v>
      </c>
      <c r="B4116" s="131">
        <f>Год!A4116</f>
        <v>0</v>
      </c>
      <c r="C4116" s="131">
        <f>Год!B4116</f>
        <v>35151</v>
      </c>
      <c r="D4116" s="131">
        <f>Год!C4116</f>
        <v>6114001861</v>
      </c>
      <c r="E4116" s="131">
        <f>Год!D4116</f>
        <v>60622000</v>
      </c>
      <c r="F4116" s="131">
        <f>Год!E4116</f>
        <v>39443</v>
      </c>
      <c r="G4116" s="131">
        <f>Год!F4116</f>
        <v>38727</v>
      </c>
      <c r="H4116" s="131">
        <f>Год!G4116</f>
        <v>0</v>
      </c>
      <c r="I4116" s="131">
        <f>Год!H4116</f>
        <v>0</v>
      </c>
      <c r="J4116" s="131">
        <f>Год!I4116</f>
        <v>0</v>
      </c>
      <c r="K4116" s="131">
        <f>Год!J4116</f>
        <v>0</v>
      </c>
      <c r="L4116" s="131">
        <f>Год!K4116</f>
        <v>0</v>
      </c>
      <c r="M4116" s="131">
        <f>Год!L4116</f>
        <v>0</v>
      </c>
      <c r="N4116" s="131">
        <f>Год!M4116</f>
        <v>0</v>
      </c>
      <c r="O4116" s="131">
        <f>Год!N4116</f>
        <v>0</v>
      </c>
      <c r="P4116" s="131">
        <f>Год!O4116</f>
        <v>0</v>
      </c>
      <c r="Q4116" s="131">
        <f>Год!P4116</f>
        <v>0</v>
      </c>
      <c r="R4116" s="131">
        <f>Год!Q4116</f>
        <v>0</v>
      </c>
    </row>
    <row r="4117" spans="1:18">
      <c r="A4117" s="131" t="str">
        <f t="shared" si="64"/>
        <v>351516114001881</v>
      </c>
      <c r="B4117" s="131">
        <f>Год!A4117</f>
        <v>0</v>
      </c>
      <c r="C4117" s="131">
        <f>Год!B4117</f>
        <v>35151</v>
      </c>
      <c r="D4117" s="131">
        <f>Год!C4117</f>
        <v>6114001881</v>
      </c>
      <c r="E4117" s="131">
        <f>Год!D4117</f>
        <v>60623000</v>
      </c>
      <c r="F4117" s="131">
        <f>Год!E4117</f>
        <v>550808</v>
      </c>
      <c r="G4117" s="131">
        <f>Год!F4117</f>
        <v>415276</v>
      </c>
      <c r="H4117" s="131">
        <f>Год!G4117</f>
        <v>0</v>
      </c>
      <c r="I4117" s="131">
        <f>Год!H4117</f>
        <v>0</v>
      </c>
      <c r="J4117" s="131">
        <f>Год!I4117</f>
        <v>0</v>
      </c>
      <c r="K4117" s="131">
        <f>Год!J4117</f>
        <v>0</v>
      </c>
      <c r="L4117" s="131">
        <f>Год!K4117</f>
        <v>0</v>
      </c>
      <c r="M4117" s="131">
        <f>Год!L4117</f>
        <v>0</v>
      </c>
      <c r="N4117" s="131">
        <f>Год!M4117</f>
        <v>0</v>
      </c>
      <c r="O4117" s="131">
        <f>Год!N4117</f>
        <v>0</v>
      </c>
      <c r="P4117" s="131">
        <f>Год!O4117</f>
        <v>0</v>
      </c>
      <c r="Q4117" s="131">
        <f>Год!P4117</f>
        <v>0</v>
      </c>
      <c r="R4117" s="131">
        <f>Год!Q4117</f>
        <v>0</v>
      </c>
    </row>
    <row r="4118" spans="1:18">
      <c r="A4118" s="131" t="str">
        <f t="shared" si="64"/>
        <v>351516114001901</v>
      </c>
      <c r="B4118" s="131">
        <f>Год!A4118</f>
        <v>0</v>
      </c>
      <c r="C4118" s="131">
        <f>Год!B4118</f>
        <v>35151</v>
      </c>
      <c r="D4118" s="131">
        <f>Год!C4118</f>
        <v>6114001901</v>
      </c>
      <c r="E4118" s="131">
        <f>Год!D4118</f>
        <v>60624000</v>
      </c>
      <c r="F4118" s="131">
        <f>Год!E4118</f>
        <v>0</v>
      </c>
      <c r="G4118" s="131">
        <f>Год!F4118</f>
        <v>0</v>
      </c>
      <c r="H4118" s="131">
        <f>Год!G4118</f>
        <v>0</v>
      </c>
      <c r="I4118" s="131">
        <f>Год!H4118</f>
        <v>0</v>
      </c>
      <c r="J4118" s="131">
        <f>Год!I4118</f>
        <v>0</v>
      </c>
      <c r="K4118" s="131">
        <f>Год!J4118</f>
        <v>0</v>
      </c>
      <c r="L4118" s="131">
        <f>Год!K4118</f>
        <v>0</v>
      </c>
      <c r="M4118" s="131">
        <f>Год!L4118</f>
        <v>0</v>
      </c>
      <c r="N4118" s="131">
        <f>Год!M4118</f>
        <v>0</v>
      </c>
      <c r="O4118" s="131">
        <f>Год!N4118</f>
        <v>0</v>
      </c>
      <c r="P4118" s="131">
        <f>Год!O4118</f>
        <v>0</v>
      </c>
      <c r="Q4118" s="131">
        <f>Год!P4118</f>
        <v>0</v>
      </c>
      <c r="R4118" s="131">
        <f>Год!Q4118</f>
        <v>0</v>
      </c>
    </row>
    <row r="4119" spans="1:18">
      <c r="A4119" s="131" t="str">
        <f t="shared" si="64"/>
        <v>351516114001921</v>
      </c>
      <c r="B4119" s="131">
        <f>Год!A4119</f>
        <v>0</v>
      </c>
      <c r="C4119" s="131">
        <f>Год!B4119</f>
        <v>35151</v>
      </c>
      <c r="D4119" s="131">
        <f>Год!C4119</f>
        <v>6114001921</v>
      </c>
      <c r="E4119" s="131">
        <f>Год!D4119</f>
        <v>60625000</v>
      </c>
      <c r="F4119" s="131">
        <f>Год!E4119</f>
        <v>0</v>
      </c>
      <c r="G4119" s="131">
        <f>Год!F4119</f>
        <v>0</v>
      </c>
      <c r="H4119" s="131">
        <f>Год!G4119</f>
        <v>0</v>
      </c>
      <c r="I4119" s="131">
        <f>Год!H4119</f>
        <v>0</v>
      </c>
      <c r="J4119" s="131">
        <f>Год!I4119</f>
        <v>0</v>
      </c>
      <c r="K4119" s="131">
        <f>Год!J4119</f>
        <v>0</v>
      </c>
      <c r="L4119" s="131">
        <f>Год!K4119</f>
        <v>0</v>
      </c>
      <c r="M4119" s="131">
        <f>Год!L4119</f>
        <v>0</v>
      </c>
      <c r="N4119" s="131">
        <f>Год!M4119</f>
        <v>0</v>
      </c>
      <c r="O4119" s="131">
        <f>Год!N4119</f>
        <v>0</v>
      </c>
      <c r="P4119" s="131">
        <f>Год!O4119</f>
        <v>0</v>
      </c>
      <c r="Q4119" s="131">
        <f>Год!P4119</f>
        <v>0</v>
      </c>
      <c r="R4119" s="131">
        <f>Год!Q4119</f>
        <v>0</v>
      </c>
    </row>
    <row r="4120" spans="1:18">
      <c r="A4120" s="131" t="str">
        <f t="shared" si="64"/>
        <v>351516114001941</v>
      </c>
      <c r="B4120" s="131">
        <f>Год!A4120</f>
        <v>0</v>
      </c>
      <c r="C4120" s="131">
        <f>Год!B4120</f>
        <v>35151</v>
      </c>
      <c r="D4120" s="131">
        <f>Год!C4120</f>
        <v>6114001941</v>
      </c>
      <c r="E4120" s="131">
        <f>Год!D4120</f>
        <v>60626000</v>
      </c>
      <c r="F4120" s="131">
        <f>Год!E4120</f>
        <v>0</v>
      </c>
      <c r="G4120" s="131">
        <f>Год!F4120</f>
        <v>0</v>
      </c>
      <c r="H4120" s="131">
        <f>Год!G4120</f>
        <v>0</v>
      </c>
      <c r="I4120" s="131">
        <f>Год!H4120</f>
        <v>0</v>
      </c>
      <c r="J4120" s="131">
        <f>Год!I4120</f>
        <v>0</v>
      </c>
      <c r="K4120" s="131">
        <f>Год!J4120</f>
        <v>0</v>
      </c>
      <c r="L4120" s="131">
        <f>Год!K4120</f>
        <v>0</v>
      </c>
      <c r="M4120" s="131">
        <f>Год!L4120</f>
        <v>0</v>
      </c>
      <c r="N4120" s="131">
        <f>Год!M4120</f>
        <v>0</v>
      </c>
      <c r="O4120" s="131">
        <f>Год!N4120</f>
        <v>0</v>
      </c>
      <c r="P4120" s="131">
        <f>Год!O4120</f>
        <v>0</v>
      </c>
      <c r="Q4120" s="131">
        <f>Год!P4120</f>
        <v>0</v>
      </c>
      <c r="R4120" s="131">
        <f>Год!Q4120</f>
        <v>0</v>
      </c>
    </row>
    <row r="4121" spans="1:18">
      <c r="A4121" s="131" t="str">
        <f t="shared" si="64"/>
        <v>351516114001961</v>
      </c>
      <c r="B4121" s="131">
        <f>Год!A4121</f>
        <v>0</v>
      </c>
      <c r="C4121" s="131">
        <f>Год!B4121</f>
        <v>35151</v>
      </c>
      <c r="D4121" s="131">
        <f>Год!C4121</f>
        <v>6114001961</v>
      </c>
      <c r="E4121" s="131">
        <f>Год!D4121</f>
        <v>60627000</v>
      </c>
      <c r="F4121" s="131">
        <f>Год!E4121</f>
        <v>0</v>
      </c>
      <c r="G4121" s="131">
        <f>Год!F4121</f>
        <v>13745</v>
      </c>
      <c r="H4121" s="131">
        <f>Год!G4121</f>
        <v>0</v>
      </c>
      <c r="I4121" s="131">
        <f>Год!H4121</f>
        <v>0</v>
      </c>
      <c r="J4121" s="131">
        <f>Год!I4121</f>
        <v>0</v>
      </c>
      <c r="K4121" s="131">
        <f>Год!J4121</f>
        <v>0</v>
      </c>
      <c r="L4121" s="131">
        <f>Год!K4121</f>
        <v>0</v>
      </c>
      <c r="M4121" s="131">
        <f>Год!L4121</f>
        <v>0</v>
      </c>
      <c r="N4121" s="131">
        <f>Год!M4121</f>
        <v>0</v>
      </c>
      <c r="O4121" s="131">
        <f>Год!N4121</f>
        <v>0</v>
      </c>
      <c r="P4121" s="131">
        <f>Год!O4121</f>
        <v>0</v>
      </c>
      <c r="Q4121" s="131">
        <f>Год!P4121</f>
        <v>0</v>
      </c>
      <c r="R4121" s="131">
        <f>Год!Q4121</f>
        <v>0</v>
      </c>
    </row>
    <row r="4122" spans="1:18">
      <c r="A4122" s="131" t="str">
        <f t="shared" si="64"/>
        <v>351516114001981</v>
      </c>
      <c r="B4122" s="131">
        <f>Год!A4122</f>
        <v>0</v>
      </c>
      <c r="C4122" s="131">
        <f>Год!B4122</f>
        <v>35151</v>
      </c>
      <c r="D4122" s="131">
        <f>Год!C4122</f>
        <v>6114001981</v>
      </c>
      <c r="E4122" s="131">
        <f>Год!D4122</f>
        <v>60630000</v>
      </c>
      <c r="F4122" s="131">
        <f>Год!E4122</f>
        <v>149</v>
      </c>
      <c r="G4122" s="131">
        <f>Год!F4122</f>
        <v>0</v>
      </c>
      <c r="H4122" s="131">
        <f>Год!G4122</f>
        <v>0</v>
      </c>
      <c r="I4122" s="131">
        <f>Год!H4122</f>
        <v>0</v>
      </c>
      <c r="J4122" s="131">
        <f>Год!I4122</f>
        <v>0</v>
      </c>
      <c r="K4122" s="131">
        <f>Год!J4122</f>
        <v>0</v>
      </c>
      <c r="L4122" s="131">
        <f>Год!K4122</f>
        <v>0</v>
      </c>
      <c r="M4122" s="131">
        <f>Год!L4122</f>
        <v>0</v>
      </c>
      <c r="N4122" s="131">
        <f>Год!M4122</f>
        <v>0</v>
      </c>
      <c r="O4122" s="131">
        <f>Год!N4122</f>
        <v>0</v>
      </c>
      <c r="P4122" s="131">
        <f>Год!O4122</f>
        <v>0</v>
      </c>
      <c r="Q4122" s="131">
        <f>Год!P4122</f>
        <v>0</v>
      </c>
      <c r="R4122" s="131">
        <f>Год!Q4122</f>
        <v>0</v>
      </c>
    </row>
    <row r="4123" spans="1:18">
      <c r="A4123" s="131" t="str">
        <f t="shared" si="64"/>
        <v>351516114002001</v>
      </c>
      <c r="B4123" s="131">
        <f>Год!A4123</f>
        <v>0</v>
      </c>
      <c r="C4123" s="131">
        <f>Год!B4123</f>
        <v>35151</v>
      </c>
      <c r="D4123" s="131">
        <f>Год!C4123</f>
        <v>6114002001</v>
      </c>
      <c r="E4123" s="131">
        <f>Год!D4123</f>
        <v>60631000</v>
      </c>
      <c r="F4123" s="131">
        <f>Год!E4123</f>
        <v>0</v>
      </c>
      <c r="G4123" s="131">
        <f>Год!F4123</f>
        <v>0</v>
      </c>
      <c r="H4123" s="131">
        <f>Год!G4123</f>
        <v>0</v>
      </c>
      <c r="I4123" s="131">
        <f>Год!H4123</f>
        <v>0</v>
      </c>
      <c r="J4123" s="131">
        <f>Год!I4123</f>
        <v>0</v>
      </c>
      <c r="K4123" s="131">
        <f>Год!J4123</f>
        <v>0</v>
      </c>
      <c r="L4123" s="131">
        <f>Год!K4123</f>
        <v>0</v>
      </c>
      <c r="M4123" s="131">
        <f>Год!L4123</f>
        <v>0</v>
      </c>
      <c r="N4123" s="131">
        <f>Год!M4123</f>
        <v>0</v>
      </c>
      <c r="O4123" s="131">
        <f>Год!N4123</f>
        <v>0</v>
      </c>
      <c r="P4123" s="131">
        <f>Год!O4123</f>
        <v>0</v>
      </c>
      <c r="Q4123" s="131">
        <f>Год!P4123</f>
        <v>0</v>
      </c>
      <c r="R4123" s="131">
        <f>Год!Q4123</f>
        <v>0</v>
      </c>
    </row>
    <row r="4124" spans="1:18">
      <c r="A4124" s="131" t="str">
        <f t="shared" si="64"/>
        <v>351516114002021</v>
      </c>
      <c r="B4124" s="131">
        <f>Год!A4124</f>
        <v>0</v>
      </c>
      <c r="C4124" s="131">
        <f>Год!B4124</f>
        <v>35151</v>
      </c>
      <c r="D4124" s="131">
        <f>Год!C4124</f>
        <v>6114002021</v>
      </c>
      <c r="E4124" s="131">
        <f>Год!D4124</f>
        <v>60632000</v>
      </c>
      <c r="F4124" s="131">
        <f>Год!E4124</f>
        <v>305550</v>
      </c>
      <c r="G4124" s="131">
        <f>Год!F4124</f>
        <v>265679</v>
      </c>
      <c r="H4124" s="131">
        <f>Год!G4124</f>
        <v>0</v>
      </c>
      <c r="I4124" s="131">
        <f>Год!H4124</f>
        <v>0</v>
      </c>
      <c r="J4124" s="131">
        <f>Год!I4124</f>
        <v>0</v>
      </c>
      <c r="K4124" s="131">
        <f>Год!J4124</f>
        <v>0</v>
      </c>
      <c r="L4124" s="131">
        <f>Год!K4124</f>
        <v>0</v>
      </c>
      <c r="M4124" s="131">
        <f>Год!L4124</f>
        <v>0</v>
      </c>
      <c r="N4124" s="131">
        <f>Год!M4124</f>
        <v>0</v>
      </c>
      <c r="O4124" s="131">
        <f>Год!N4124</f>
        <v>0</v>
      </c>
      <c r="P4124" s="131">
        <f>Год!O4124</f>
        <v>0</v>
      </c>
      <c r="Q4124" s="131">
        <f>Год!P4124</f>
        <v>0</v>
      </c>
      <c r="R4124" s="131">
        <f>Год!Q4124</f>
        <v>0</v>
      </c>
    </row>
    <row r="4125" spans="1:18">
      <c r="A4125" s="131" t="str">
        <f t="shared" si="64"/>
        <v>351516114002041</v>
      </c>
      <c r="B4125" s="131">
        <f>Год!A4125</f>
        <v>0</v>
      </c>
      <c r="C4125" s="131">
        <f>Год!B4125</f>
        <v>35151</v>
      </c>
      <c r="D4125" s="131">
        <f>Год!C4125</f>
        <v>6114002041</v>
      </c>
      <c r="E4125" s="131">
        <f>Год!D4125</f>
        <v>60633000</v>
      </c>
      <c r="F4125" s="131">
        <f>Год!E4125</f>
        <v>0</v>
      </c>
      <c r="G4125" s="131">
        <f>Год!F4125</f>
        <v>0</v>
      </c>
      <c r="H4125" s="131">
        <f>Год!G4125</f>
        <v>0</v>
      </c>
      <c r="I4125" s="131">
        <f>Год!H4125</f>
        <v>0</v>
      </c>
      <c r="J4125" s="131">
        <f>Год!I4125</f>
        <v>0</v>
      </c>
      <c r="K4125" s="131">
        <f>Год!J4125</f>
        <v>0</v>
      </c>
      <c r="L4125" s="131">
        <f>Год!K4125</f>
        <v>0</v>
      </c>
      <c r="M4125" s="131">
        <f>Год!L4125</f>
        <v>0</v>
      </c>
      <c r="N4125" s="131">
        <f>Год!M4125</f>
        <v>0</v>
      </c>
      <c r="O4125" s="131">
        <f>Год!N4125</f>
        <v>0</v>
      </c>
      <c r="P4125" s="131">
        <f>Год!O4125</f>
        <v>0</v>
      </c>
      <c r="Q4125" s="131">
        <f>Год!P4125</f>
        <v>0</v>
      </c>
      <c r="R4125" s="131">
        <f>Год!Q4125</f>
        <v>0</v>
      </c>
    </row>
    <row r="4126" spans="1:18">
      <c r="A4126" s="131" t="str">
        <f t="shared" si="64"/>
        <v>351516114002061</v>
      </c>
      <c r="B4126" s="131">
        <f>Год!A4126</f>
        <v>0</v>
      </c>
      <c r="C4126" s="131">
        <f>Год!B4126</f>
        <v>35151</v>
      </c>
      <c r="D4126" s="131">
        <f>Год!C4126</f>
        <v>6114002061</v>
      </c>
      <c r="E4126" s="131">
        <f>Год!D4126</f>
        <v>60634000</v>
      </c>
      <c r="F4126" s="131">
        <f>Год!E4126</f>
        <v>0</v>
      </c>
      <c r="G4126" s="131">
        <f>Год!F4126</f>
        <v>0</v>
      </c>
      <c r="H4126" s="131">
        <f>Год!G4126</f>
        <v>0</v>
      </c>
      <c r="I4126" s="131">
        <f>Год!H4126</f>
        <v>0</v>
      </c>
      <c r="J4126" s="131">
        <f>Год!I4126</f>
        <v>0</v>
      </c>
      <c r="K4126" s="131">
        <f>Год!J4126</f>
        <v>0</v>
      </c>
      <c r="L4126" s="131">
        <f>Год!K4126</f>
        <v>0</v>
      </c>
      <c r="M4126" s="131">
        <f>Год!L4126</f>
        <v>0</v>
      </c>
      <c r="N4126" s="131">
        <f>Год!M4126</f>
        <v>0</v>
      </c>
      <c r="O4126" s="131">
        <f>Год!N4126</f>
        <v>0</v>
      </c>
      <c r="P4126" s="131">
        <f>Год!O4126</f>
        <v>0</v>
      </c>
      <c r="Q4126" s="131">
        <f>Год!P4126</f>
        <v>0</v>
      </c>
      <c r="R4126" s="131">
        <f>Год!Q4126</f>
        <v>0</v>
      </c>
    </row>
    <row r="4127" spans="1:18">
      <c r="A4127" s="131" t="str">
        <f t="shared" si="64"/>
        <v>351516114002081</v>
      </c>
      <c r="B4127" s="131">
        <f>Год!A4127</f>
        <v>0</v>
      </c>
      <c r="C4127" s="131">
        <f>Год!B4127</f>
        <v>35151</v>
      </c>
      <c r="D4127" s="131">
        <f>Год!C4127</f>
        <v>6114002081</v>
      </c>
      <c r="E4127" s="131">
        <f>Год!D4127</f>
        <v>60635000</v>
      </c>
      <c r="F4127" s="131">
        <f>Год!E4127</f>
        <v>0</v>
      </c>
      <c r="G4127" s="131">
        <f>Год!F4127</f>
        <v>0</v>
      </c>
      <c r="H4127" s="131">
        <f>Год!G4127</f>
        <v>0</v>
      </c>
      <c r="I4127" s="131">
        <f>Год!H4127</f>
        <v>0</v>
      </c>
      <c r="J4127" s="131">
        <f>Год!I4127</f>
        <v>0</v>
      </c>
      <c r="K4127" s="131">
        <f>Год!J4127</f>
        <v>0</v>
      </c>
      <c r="L4127" s="131">
        <f>Год!K4127</f>
        <v>0</v>
      </c>
      <c r="M4127" s="131">
        <f>Год!L4127</f>
        <v>0</v>
      </c>
      <c r="N4127" s="131">
        <f>Год!M4127</f>
        <v>0</v>
      </c>
      <c r="O4127" s="131">
        <f>Год!N4127</f>
        <v>0</v>
      </c>
      <c r="P4127" s="131">
        <f>Год!O4127</f>
        <v>0</v>
      </c>
      <c r="Q4127" s="131">
        <f>Год!P4127</f>
        <v>0</v>
      </c>
      <c r="R4127" s="131">
        <f>Год!Q4127</f>
        <v>0</v>
      </c>
    </row>
    <row r="4128" spans="1:18">
      <c r="A4128" s="131" t="str">
        <f t="shared" si="64"/>
        <v>351516114002101</v>
      </c>
      <c r="B4128" s="131">
        <f>Год!A4128</f>
        <v>0</v>
      </c>
      <c r="C4128" s="131">
        <f>Год!B4128</f>
        <v>35151</v>
      </c>
      <c r="D4128" s="131">
        <f>Год!C4128</f>
        <v>6114002101</v>
      </c>
      <c r="E4128" s="131">
        <f>Год!D4128</f>
        <v>60636000</v>
      </c>
      <c r="F4128" s="131">
        <f>Год!E4128</f>
        <v>182087</v>
      </c>
      <c r="G4128" s="131">
        <f>Год!F4128</f>
        <v>9746</v>
      </c>
      <c r="H4128" s="131">
        <f>Год!G4128</f>
        <v>0</v>
      </c>
      <c r="I4128" s="131">
        <f>Год!H4128</f>
        <v>0</v>
      </c>
      <c r="J4128" s="131">
        <f>Год!I4128</f>
        <v>0</v>
      </c>
      <c r="K4128" s="131">
        <f>Год!J4128</f>
        <v>0</v>
      </c>
      <c r="L4128" s="131">
        <f>Год!K4128</f>
        <v>0</v>
      </c>
      <c r="M4128" s="131">
        <f>Год!L4128</f>
        <v>0</v>
      </c>
      <c r="N4128" s="131">
        <f>Год!M4128</f>
        <v>0</v>
      </c>
      <c r="O4128" s="131">
        <f>Год!N4128</f>
        <v>0</v>
      </c>
      <c r="P4128" s="131">
        <f>Год!O4128</f>
        <v>0</v>
      </c>
      <c r="Q4128" s="131">
        <f>Год!P4128</f>
        <v>0</v>
      </c>
      <c r="R4128" s="131">
        <f>Год!Q4128</f>
        <v>0</v>
      </c>
    </row>
    <row r="4129" spans="1:18">
      <c r="A4129" s="131" t="str">
        <f t="shared" si="64"/>
        <v>351516114002121</v>
      </c>
      <c r="B4129" s="131">
        <f>Год!A4129</f>
        <v>0</v>
      </c>
      <c r="C4129" s="131">
        <f>Год!B4129</f>
        <v>35151</v>
      </c>
      <c r="D4129" s="131">
        <f>Год!C4129</f>
        <v>6114002121</v>
      </c>
      <c r="E4129" s="131">
        <f>Год!D4129</f>
        <v>60640000</v>
      </c>
      <c r="F4129" s="131">
        <f>Год!E4129</f>
        <v>0</v>
      </c>
      <c r="G4129" s="131">
        <f>Год!F4129</f>
        <v>0</v>
      </c>
      <c r="H4129" s="131">
        <f>Год!G4129</f>
        <v>0</v>
      </c>
      <c r="I4129" s="131">
        <f>Год!H4129</f>
        <v>0</v>
      </c>
      <c r="J4129" s="131">
        <f>Год!I4129</f>
        <v>0</v>
      </c>
      <c r="K4129" s="131">
        <f>Год!J4129</f>
        <v>0</v>
      </c>
      <c r="L4129" s="131">
        <f>Год!K4129</f>
        <v>0</v>
      </c>
      <c r="M4129" s="131">
        <f>Год!L4129</f>
        <v>0</v>
      </c>
      <c r="N4129" s="131">
        <f>Год!M4129</f>
        <v>0</v>
      </c>
      <c r="O4129" s="131">
        <f>Год!N4129</f>
        <v>0</v>
      </c>
      <c r="P4129" s="131">
        <f>Год!O4129</f>
        <v>0</v>
      </c>
      <c r="Q4129" s="131">
        <f>Год!P4129</f>
        <v>0</v>
      </c>
      <c r="R4129" s="131">
        <f>Год!Q4129</f>
        <v>0</v>
      </c>
    </row>
    <row r="4130" spans="1:18">
      <c r="A4130" s="131" t="str">
        <f t="shared" si="64"/>
        <v>351516114002141</v>
      </c>
      <c r="B4130" s="131">
        <f>Год!A4130</f>
        <v>0</v>
      </c>
      <c r="C4130" s="131">
        <f>Год!B4130</f>
        <v>35151</v>
      </c>
      <c r="D4130" s="131">
        <f>Год!C4130</f>
        <v>6114002141</v>
      </c>
      <c r="E4130" s="131">
        <f>Год!D4130</f>
        <v>60641000</v>
      </c>
      <c r="F4130" s="131">
        <f>Год!E4130</f>
        <v>596278</v>
      </c>
      <c r="G4130" s="131">
        <f>Год!F4130</f>
        <v>1264240</v>
      </c>
      <c r="H4130" s="131">
        <f>Год!G4130</f>
        <v>0</v>
      </c>
      <c r="I4130" s="131">
        <f>Год!H4130</f>
        <v>0</v>
      </c>
      <c r="J4130" s="131">
        <f>Год!I4130</f>
        <v>0</v>
      </c>
      <c r="K4130" s="131">
        <f>Год!J4130</f>
        <v>0</v>
      </c>
      <c r="L4130" s="131">
        <f>Год!K4130</f>
        <v>0</v>
      </c>
      <c r="M4130" s="131">
        <f>Год!L4130</f>
        <v>0</v>
      </c>
      <c r="N4130" s="131">
        <f>Год!M4130</f>
        <v>0</v>
      </c>
      <c r="O4130" s="131">
        <f>Год!N4130</f>
        <v>0</v>
      </c>
      <c r="P4130" s="131">
        <f>Год!O4130</f>
        <v>0</v>
      </c>
      <c r="Q4130" s="131">
        <f>Год!P4130</f>
        <v>0</v>
      </c>
      <c r="R4130" s="131">
        <f>Год!Q4130</f>
        <v>0</v>
      </c>
    </row>
    <row r="4131" spans="1:18">
      <c r="A4131" s="131" t="str">
        <f t="shared" si="64"/>
        <v>351516114002161</v>
      </c>
      <c r="B4131" s="131">
        <f>Год!A4131</f>
        <v>0</v>
      </c>
      <c r="C4131" s="131">
        <f>Год!B4131</f>
        <v>35151</v>
      </c>
      <c r="D4131" s="131">
        <f>Год!C4131</f>
        <v>6114002161</v>
      </c>
      <c r="E4131" s="131">
        <f>Год!D4131</f>
        <v>60642000</v>
      </c>
      <c r="F4131" s="131">
        <f>Год!E4131</f>
        <v>0</v>
      </c>
      <c r="G4131" s="131">
        <f>Год!F4131</f>
        <v>0</v>
      </c>
      <c r="H4131" s="131">
        <f>Год!G4131</f>
        <v>0</v>
      </c>
      <c r="I4131" s="131">
        <f>Год!H4131</f>
        <v>0</v>
      </c>
      <c r="J4131" s="131">
        <f>Год!I4131</f>
        <v>0</v>
      </c>
      <c r="K4131" s="131">
        <f>Год!J4131</f>
        <v>0</v>
      </c>
      <c r="L4131" s="131">
        <f>Год!K4131</f>
        <v>0</v>
      </c>
      <c r="M4131" s="131">
        <f>Год!L4131</f>
        <v>0</v>
      </c>
      <c r="N4131" s="131">
        <f>Год!M4131</f>
        <v>0</v>
      </c>
      <c r="O4131" s="131">
        <f>Год!N4131</f>
        <v>0</v>
      </c>
      <c r="P4131" s="131">
        <f>Год!O4131</f>
        <v>0</v>
      </c>
      <c r="Q4131" s="131">
        <f>Год!P4131</f>
        <v>0</v>
      </c>
      <c r="R4131" s="131">
        <f>Год!Q4131</f>
        <v>0</v>
      </c>
    </row>
    <row r="4132" spans="1:18">
      <c r="A4132" s="131" t="str">
        <f t="shared" si="64"/>
        <v>351516114002181</v>
      </c>
      <c r="B4132" s="131">
        <f>Год!A4132</f>
        <v>0</v>
      </c>
      <c r="C4132" s="131">
        <f>Год!B4132</f>
        <v>35151</v>
      </c>
      <c r="D4132" s="131">
        <f>Год!C4132</f>
        <v>6114002181</v>
      </c>
      <c r="E4132" s="131">
        <f>Год!D4132</f>
        <v>60644000</v>
      </c>
      <c r="F4132" s="131">
        <f>Год!E4132</f>
        <v>0</v>
      </c>
      <c r="G4132" s="131">
        <f>Год!F4132</f>
        <v>0</v>
      </c>
      <c r="H4132" s="131">
        <f>Год!G4132</f>
        <v>0</v>
      </c>
      <c r="I4132" s="131">
        <f>Год!H4132</f>
        <v>0</v>
      </c>
      <c r="J4132" s="131">
        <f>Год!I4132</f>
        <v>0</v>
      </c>
      <c r="K4132" s="131">
        <f>Год!J4132</f>
        <v>0</v>
      </c>
      <c r="L4132" s="131">
        <f>Год!K4132</f>
        <v>0</v>
      </c>
      <c r="M4132" s="131">
        <f>Год!L4132</f>
        <v>0</v>
      </c>
      <c r="N4132" s="131">
        <f>Год!M4132</f>
        <v>0</v>
      </c>
      <c r="O4132" s="131">
        <f>Год!N4132</f>
        <v>0</v>
      </c>
      <c r="P4132" s="131">
        <f>Год!O4132</f>
        <v>0</v>
      </c>
      <c r="Q4132" s="131">
        <f>Год!P4132</f>
        <v>0</v>
      </c>
      <c r="R4132" s="131">
        <f>Год!Q4132</f>
        <v>0</v>
      </c>
    </row>
    <row r="4133" spans="1:18">
      <c r="A4133" s="131" t="str">
        <f t="shared" si="64"/>
        <v>351516114002201</v>
      </c>
      <c r="B4133" s="131">
        <f>Год!A4133</f>
        <v>0</v>
      </c>
      <c r="C4133" s="131">
        <f>Год!B4133</f>
        <v>35151</v>
      </c>
      <c r="D4133" s="131">
        <f>Год!C4133</f>
        <v>6114002201</v>
      </c>
      <c r="E4133" s="131">
        <f>Год!D4133</f>
        <v>60645000</v>
      </c>
      <c r="F4133" s="131">
        <f>Год!E4133</f>
        <v>49913</v>
      </c>
      <c r="G4133" s="131">
        <f>Год!F4133</f>
        <v>35215</v>
      </c>
      <c r="H4133" s="131">
        <f>Год!G4133</f>
        <v>0</v>
      </c>
      <c r="I4133" s="131">
        <f>Год!H4133</f>
        <v>0</v>
      </c>
      <c r="J4133" s="131">
        <f>Год!I4133</f>
        <v>0</v>
      </c>
      <c r="K4133" s="131">
        <f>Год!J4133</f>
        <v>0</v>
      </c>
      <c r="L4133" s="131">
        <f>Год!K4133</f>
        <v>0</v>
      </c>
      <c r="M4133" s="131">
        <f>Год!L4133</f>
        <v>0</v>
      </c>
      <c r="N4133" s="131">
        <f>Год!M4133</f>
        <v>0</v>
      </c>
      <c r="O4133" s="131">
        <f>Год!N4133</f>
        <v>0</v>
      </c>
      <c r="P4133" s="131">
        <f>Год!O4133</f>
        <v>0</v>
      </c>
      <c r="Q4133" s="131">
        <f>Год!P4133</f>
        <v>0</v>
      </c>
      <c r="R4133" s="131">
        <f>Год!Q4133</f>
        <v>0</v>
      </c>
    </row>
    <row r="4134" spans="1:18">
      <c r="A4134" s="131" t="str">
        <f t="shared" si="64"/>
        <v>351516114002221</v>
      </c>
      <c r="B4134" s="131">
        <f>Год!A4134</f>
        <v>0</v>
      </c>
      <c r="C4134" s="131">
        <f>Год!B4134</f>
        <v>35151</v>
      </c>
      <c r="D4134" s="131">
        <f>Год!C4134</f>
        <v>6114002221</v>
      </c>
      <c r="E4134" s="131">
        <f>Год!D4134</f>
        <v>60647000</v>
      </c>
      <c r="F4134" s="131">
        <f>Год!E4134</f>
        <v>0</v>
      </c>
      <c r="G4134" s="131">
        <f>Год!F4134</f>
        <v>0</v>
      </c>
      <c r="H4134" s="131">
        <f>Год!G4134</f>
        <v>0</v>
      </c>
      <c r="I4134" s="131">
        <f>Год!H4134</f>
        <v>0</v>
      </c>
      <c r="J4134" s="131">
        <f>Год!I4134</f>
        <v>0</v>
      </c>
      <c r="K4134" s="131">
        <f>Год!J4134</f>
        <v>0</v>
      </c>
      <c r="L4134" s="131">
        <f>Год!K4134</f>
        <v>0</v>
      </c>
      <c r="M4134" s="131">
        <f>Год!L4134</f>
        <v>0</v>
      </c>
      <c r="N4134" s="131">
        <f>Год!M4134</f>
        <v>0</v>
      </c>
      <c r="O4134" s="131">
        <f>Год!N4134</f>
        <v>0</v>
      </c>
      <c r="P4134" s="131">
        <f>Год!O4134</f>
        <v>0</v>
      </c>
      <c r="Q4134" s="131">
        <f>Год!P4134</f>
        <v>0</v>
      </c>
      <c r="R4134" s="131">
        <f>Год!Q4134</f>
        <v>0</v>
      </c>
    </row>
    <row r="4135" spans="1:18">
      <c r="A4135" s="131" t="str">
        <f t="shared" si="64"/>
        <v>351516114002241</v>
      </c>
      <c r="B4135" s="131">
        <f>Год!A4135</f>
        <v>0</v>
      </c>
      <c r="C4135" s="131">
        <f>Год!B4135</f>
        <v>35151</v>
      </c>
      <c r="D4135" s="131">
        <f>Год!C4135</f>
        <v>6114002241</v>
      </c>
      <c r="E4135" s="131">
        <f>Год!D4135</f>
        <v>60648000</v>
      </c>
      <c r="F4135" s="131">
        <f>Год!E4135</f>
        <v>0</v>
      </c>
      <c r="G4135" s="131">
        <f>Год!F4135</f>
        <v>0</v>
      </c>
      <c r="H4135" s="131">
        <f>Год!G4135</f>
        <v>0</v>
      </c>
      <c r="I4135" s="131">
        <f>Год!H4135</f>
        <v>0</v>
      </c>
      <c r="J4135" s="131">
        <f>Год!I4135</f>
        <v>0</v>
      </c>
      <c r="K4135" s="131">
        <f>Год!J4135</f>
        <v>0</v>
      </c>
      <c r="L4135" s="131">
        <f>Год!K4135</f>
        <v>0</v>
      </c>
      <c r="M4135" s="131">
        <f>Год!L4135</f>
        <v>0</v>
      </c>
      <c r="N4135" s="131">
        <f>Год!M4135</f>
        <v>0</v>
      </c>
      <c r="O4135" s="131">
        <f>Год!N4135</f>
        <v>0</v>
      </c>
      <c r="P4135" s="131">
        <f>Год!O4135</f>
        <v>0</v>
      </c>
      <c r="Q4135" s="131">
        <f>Год!P4135</f>
        <v>0</v>
      </c>
      <c r="R4135" s="131">
        <f>Год!Q4135</f>
        <v>0</v>
      </c>
    </row>
    <row r="4136" spans="1:18">
      <c r="A4136" s="131" t="str">
        <f t="shared" si="64"/>
        <v>351516114002261</v>
      </c>
      <c r="B4136" s="131">
        <f>Год!A4136</f>
        <v>0</v>
      </c>
      <c r="C4136" s="131">
        <f>Год!B4136</f>
        <v>35151</v>
      </c>
      <c r="D4136" s="131">
        <f>Год!C4136</f>
        <v>6114002261</v>
      </c>
      <c r="E4136" s="131">
        <f>Год!D4136</f>
        <v>60650000</v>
      </c>
      <c r="F4136" s="131">
        <f>Год!E4136</f>
        <v>17632</v>
      </c>
      <c r="G4136" s="131">
        <f>Год!F4136</f>
        <v>0</v>
      </c>
      <c r="H4136" s="131">
        <f>Год!G4136</f>
        <v>0</v>
      </c>
      <c r="I4136" s="131">
        <f>Год!H4136</f>
        <v>0</v>
      </c>
      <c r="J4136" s="131">
        <f>Год!I4136</f>
        <v>0</v>
      </c>
      <c r="K4136" s="131">
        <f>Год!J4136</f>
        <v>0</v>
      </c>
      <c r="L4136" s="131">
        <f>Год!K4136</f>
        <v>0</v>
      </c>
      <c r="M4136" s="131">
        <f>Год!L4136</f>
        <v>0</v>
      </c>
      <c r="N4136" s="131">
        <f>Год!M4136</f>
        <v>0</v>
      </c>
      <c r="O4136" s="131">
        <f>Год!N4136</f>
        <v>0</v>
      </c>
      <c r="P4136" s="131">
        <f>Год!O4136</f>
        <v>0</v>
      </c>
      <c r="Q4136" s="131">
        <f>Год!P4136</f>
        <v>0</v>
      </c>
      <c r="R4136" s="131">
        <f>Год!Q4136</f>
        <v>0</v>
      </c>
    </row>
    <row r="4137" spans="1:18">
      <c r="A4137" s="131" t="str">
        <f t="shared" si="64"/>
        <v>351516114002281</v>
      </c>
      <c r="B4137" s="131">
        <f>Год!A4137</f>
        <v>0</v>
      </c>
      <c r="C4137" s="131">
        <f>Год!B4137</f>
        <v>35151</v>
      </c>
      <c r="D4137" s="131">
        <f>Год!C4137</f>
        <v>6114002281</v>
      </c>
      <c r="E4137" s="131">
        <f>Год!D4137</f>
        <v>60651000</v>
      </c>
      <c r="F4137" s="131">
        <f>Год!E4137</f>
        <v>242520</v>
      </c>
      <c r="G4137" s="131">
        <f>Год!F4137</f>
        <v>356224</v>
      </c>
      <c r="H4137" s="131">
        <f>Год!G4137</f>
        <v>0</v>
      </c>
      <c r="I4137" s="131">
        <f>Год!H4137</f>
        <v>0</v>
      </c>
      <c r="J4137" s="131">
        <f>Год!I4137</f>
        <v>0</v>
      </c>
      <c r="K4137" s="131">
        <f>Год!J4137</f>
        <v>0</v>
      </c>
      <c r="L4137" s="131">
        <f>Год!K4137</f>
        <v>0</v>
      </c>
      <c r="M4137" s="131">
        <f>Год!L4137</f>
        <v>0</v>
      </c>
      <c r="N4137" s="131">
        <f>Год!M4137</f>
        <v>0</v>
      </c>
      <c r="O4137" s="131">
        <f>Год!N4137</f>
        <v>0</v>
      </c>
      <c r="P4137" s="131">
        <f>Год!O4137</f>
        <v>0</v>
      </c>
      <c r="Q4137" s="131">
        <f>Год!P4137</f>
        <v>0</v>
      </c>
      <c r="R4137" s="131">
        <f>Год!Q4137</f>
        <v>0</v>
      </c>
    </row>
    <row r="4138" spans="1:18">
      <c r="A4138" s="131" t="str">
        <f t="shared" si="64"/>
        <v>351516114002301</v>
      </c>
      <c r="B4138" s="131">
        <f>Год!A4138</f>
        <v>0</v>
      </c>
      <c r="C4138" s="131">
        <f>Год!B4138</f>
        <v>35151</v>
      </c>
      <c r="D4138" s="131">
        <f>Год!C4138</f>
        <v>6114002301</v>
      </c>
      <c r="E4138" s="131">
        <f>Год!D4138</f>
        <v>60652000</v>
      </c>
      <c r="F4138" s="131">
        <f>Год!E4138</f>
        <v>0</v>
      </c>
      <c r="G4138" s="131">
        <f>Год!F4138</f>
        <v>0</v>
      </c>
      <c r="H4138" s="131">
        <f>Год!G4138</f>
        <v>0</v>
      </c>
      <c r="I4138" s="131">
        <f>Год!H4138</f>
        <v>0</v>
      </c>
      <c r="J4138" s="131">
        <f>Год!I4138</f>
        <v>0</v>
      </c>
      <c r="K4138" s="131">
        <f>Год!J4138</f>
        <v>0</v>
      </c>
      <c r="L4138" s="131">
        <f>Год!K4138</f>
        <v>0</v>
      </c>
      <c r="M4138" s="131">
        <f>Год!L4138</f>
        <v>0</v>
      </c>
      <c r="N4138" s="131">
        <f>Год!M4138</f>
        <v>0</v>
      </c>
      <c r="O4138" s="131">
        <f>Год!N4138</f>
        <v>0</v>
      </c>
      <c r="P4138" s="131">
        <f>Год!O4138</f>
        <v>0</v>
      </c>
      <c r="Q4138" s="131">
        <f>Год!P4138</f>
        <v>0</v>
      </c>
      <c r="R4138" s="131">
        <f>Год!Q4138</f>
        <v>0</v>
      </c>
    </row>
    <row r="4139" spans="1:18">
      <c r="A4139" s="131" t="str">
        <f t="shared" si="64"/>
        <v>351516114002321</v>
      </c>
      <c r="B4139" s="131">
        <f>Год!A4139</f>
        <v>0</v>
      </c>
      <c r="C4139" s="131">
        <f>Год!B4139</f>
        <v>35151</v>
      </c>
      <c r="D4139" s="131">
        <f>Год!C4139</f>
        <v>6114002321</v>
      </c>
      <c r="E4139" s="131">
        <f>Год!D4139</f>
        <v>60653000</v>
      </c>
      <c r="F4139" s="131">
        <f>Год!E4139</f>
        <v>0</v>
      </c>
      <c r="G4139" s="131">
        <f>Год!F4139</f>
        <v>261068</v>
      </c>
      <c r="H4139" s="131">
        <f>Год!G4139</f>
        <v>0</v>
      </c>
      <c r="I4139" s="131">
        <f>Год!H4139</f>
        <v>0</v>
      </c>
      <c r="J4139" s="131">
        <f>Год!I4139</f>
        <v>0</v>
      </c>
      <c r="K4139" s="131">
        <f>Год!J4139</f>
        <v>0</v>
      </c>
      <c r="L4139" s="131">
        <f>Год!K4139</f>
        <v>0</v>
      </c>
      <c r="M4139" s="131">
        <f>Год!L4139</f>
        <v>0</v>
      </c>
      <c r="N4139" s="131">
        <f>Год!M4139</f>
        <v>0</v>
      </c>
      <c r="O4139" s="131">
        <f>Год!N4139</f>
        <v>0</v>
      </c>
      <c r="P4139" s="131">
        <f>Год!O4139</f>
        <v>0</v>
      </c>
      <c r="Q4139" s="131">
        <f>Год!P4139</f>
        <v>0</v>
      </c>
      <c r="R4139" s="131">
        <f>Год!Q4139</f>
        <v>0</v>
      </c>
    </row>
    <row r="4140" spans="1:18">
      <c r="A4140" s="131" t="str">
        <f t="shared" si="64"/>
        <v>351516114002341</v>
      </c>
      <c r="B4140" s="131">
        <f>Год!A4140</f>
        <v>0</v>
      </c>
      <c r="C4140" s="131">
        <f>Год!B4140</f>
        <v>35151</v>
      </c>
      <c r="D4140" s="131">
        <f>Год!C4140</f>
        <v>6114002341</v>
      </c>
      <c r="E4140" s="131">
        <f>Год!D4140</f>
        <v>60654000</v>
      </c>
      <c r="F4140" s="131">
        <f>Год!E4140</f>
        <v>0</v>
      </c>
      <c r="G4140" s="131">
        <f>Год!F4140</f>
        <v>0</v>
      </c>
      <c r="H4140" s="131">
        <f>Год!G4140</f>
        <v>0</v>
      </c>
      <c r="I4140" s="131">
        <f>Год!H4140</f>
        <v>0</v>
      </c>
      <c r="J4140" s="131">
        <f>Год!I4140</f>
        <v>0</v>
      </c>
      <c r="K4140" s="131">
        <f>Год!J4140</f>
        <v>0</v>
      </c>
      <c r="L4140" s="131">
        <f>Год!K4140</f>
        <v>0</v>
      </c>
      <c r="M4140" s="131">
        <f>Год!L4140</f>
        <v>0</v>
      </c>
      <c r="N4140" s="131">
        <f>Год!M4140</f>
        <v>0</v>
      </c>
      <c r="O4140" s="131">
        <f>Год!N4140</f>
        <v>0</v>
      </c>
      <c r="P4140" s="131">
        <f>Год!O4140</f>
        <v>0</v>
      </c>
      <c r="Q4140" s="131">
        <f>Год!P4140</f>
        <v>0</v>
      </c>
      <c r="R4140" s="131">
        <f>Год!Q4140</f>
        <v>0</v>
      </c>
    </row>
    <row r="4141" spans="1:18">
      <c r="A4141" s="131" t="str">
        <f t="shared" si="64"/>
        <v>351516114002361</v>
      </c>
      <c r="B4141" s="131">
        <f>Год!A4141</f>
        <v>0</v>
      </c>
      <c r="C4141" s="131">
        <f>Год!B4141</f>
        <v>35151</v>
      </c>
      <c r="D4141" s="131">
        <f>Год!C4141</f>
        <v>6114002361</v>
      </c>
      <c r="E4141" s="131">
        <f>Год!D4141</f>
        <v>60655000</v>
      </c>
      <c r="F4141" s="131">
        <f>Год!E4141</f>
        <v>814</v>
      </c>
      <c r="G4141" s="131">
        <f>Год!F4141</f>
        <v>62073</v>
      </c>
      <c r="H4141" s="131">
        <f>Год!G4141</f>
        <v>0</v>
      </c>
      <c r="I4141" s="131">
        <f>Год!H4141</f>
        <v>0</v>
      </c>
      <c r="J4141" s="131">
        <f>Год!I4141</f>
        <v>0</v>
      </c>
      <c r="K4141" s="131">
        <f>Год!J4141</f>
        <v>0</v>
      </c>
      <c r="L4141" s="131">
        <f>Год!K4141</f>
        <v>0</v>
      </c>
      <c r="M4141" s="131">
        <f>Год!L4141</f>
        <v>0</v>
      </c>
      <c r="N4141" s="131">
        <f>Год!M4141</f>
        <v>0</v>
      </c>
      <c r="O4141" s="131">
        <f>Год!N4141</f>
        <v>0</v>
      </c>
      <c r="P4141" s="131">
        <f>Год!O4141</f>
        <v>0</v>
      </c>
      <c r="Q4141" s="131">
        <f>Год!P4141</f>
        <v>0</v>
      </c>
      <c r="R4141" s="131">
        <f>Год!Q4141</f>
        <v>0</v>
      </c>
    </row>
    <row r="4142" spans="1:18">
      <c r="A4142" s="131" t="str">
        <f t="shared" si="64"/>
        <v>351516114002381</v>
      </c>
      <c r="B4142" s="131">
        <f>Год!A4142</f>
        <v>0</v>
      </c>
      <c r="C4142" s="131">
        <f>Год!B4142</f>
        <v>35151</v>
      </c>
      <c r="D4142" s="131">
        <f>Год!C4142</f>
        <v>6114002381</v>
      </c>
      <c r="E4142" s="131">
        <f>Год!D4142</f>
        <v>60656000</v>
      </c>
      <c r="F4142" s="131">
        <f>Год!E4142</f>
        <v>0</v>
      </c>
      <c r="G4142" s="131">
        <f>Год!F4142</f>
        <v>0</v>
      </c>
      <c r="H4142" s="131">
        <f>Год!G4142</f>
        <v>0</v>
      </c>
      <c r="I4142" s="131">
        <f>Год!H4142</f>
        <v>0</v>
      </c>
      <c r="J4142" s="131">
        <f>Год!I4142</f>
        <v>0</v>
      </c>
      <c r="K4142" s="131">
        <f>Год!J4142</f>
        <v>0</v>
      </c>
      <c r="L4142" s="131">
        <f>Год!K4142</f>
        <v>0</v>
      </c>
      <c r="M4142" s="131">
        <f>Год!L4142</f>
        <v>0</v>
      </c>
      <c r="N4142" s="131">
        <f>Год!M4142</f>
        <v>0</v>
      </c>
      <c r="O4142" s="131">
        <f>Год!N4142</f>
        <v>0</v>
      </c>
      <c r="P4142" s="131">
        <f>Год!O4142</f>
        <v>0</v>
      </c>
      <c r="Q4142" s="131">
        <f>Год!P4142</f>
        <v>0</v>
      </c>
      <c r="R4142" s="131">
        <f>Год!Q4142</f>
        <v>0</v>
      </c>
    </row>
    <row r="4143" spans="1:18">
      <c r="A4143" s="131" t="str">
        <f t="shared" si="64"/>
        <v>351516114002401</v>
      </c>
      <c r="B4143" s="131">
        <f>Год!A4143</f>
        <v>0</v>
      </c>
      <c r="C4143" s="131">
        <f>Год!B4143</f>
        <v>35151</v>
      </c>
      <c r="D4143" s="131">
        <f>Год!C4143</f>
        <v>6114002401</v>
      </c>
      <c r="E4143" s="131">
        <f>Год!D4143</f>
        <v>60657000</v>
      </c>
      <c r="F4143" s="131">
        <f>Год!E4143</f>
        <v>111669</v>
      </c>
      <c r="G4143" s="131">
        <f>Год!F4143</f>
        <v>15932</v>
      </c>
      <c r="H4143" s="131">
        <f>Год!G4143</f>
        <v>0</v>
      </c>
      <c r="I4143" s="131">
        <f>Год!H4143</f>
        <v>0</v>
      </c>
      <c r="J4143" s="131">
        <f>Год!I4143</f>
        <v>0</v>
      </c>
      <c r="K4143" s="131">
        <f>Год!J4143</f>
        <v>0</v>
      </c>
      <c r="L4143" s="131">
        <f>Год!K4143</f>
        <v>0</v>
      </c>
      <c r="M4143" s="131">
        <f>Год!L4143</f>
        <v>0</v>
      </c>
      <c r="N4143" s="131">
        <f>Год!M4143</f>
        <v>0</v>
      </c>
      <c r="O4143" s="131">
        <f>Год!N4143</f>
        <v>0</v>
      </c>
      <c r="P4143" s="131">
        <f>Год!O4143</f>
        <v>0</v>
      </c>
      <c r="Q4143" s="131">
        <f>Год!P4143</f>
        <v>0</v>
      </c>
      <c r="R4143" s="131">
        <f>Год!Q4143</f>
        <v>0</v>
      </c>
    </row>
    <row r="4144" spans="1:18">
      <c r="A4144" s="131" t="str">
        <f t="shared" si="64"/>
        <v>351516114002421</v>
      </c>
      <c r="B4144" s="131">
        <f>Год!A4144</f>
        <v>0</v>
      </c>
      <c r="C4144" s="131">
        <f>Год!B4144</f>
        <v>35151</v>
      </c>
      <c r="D4144" s="131">
        <f>Год!C4144</f>
        <v>6114002421</v>
      </c>
      <c r="E4144" s="131">
        <f>Год!D4144</f>
        <v>60658000</v>
      </c>
      <c r="F4144" s="131">
        <f>Год!E4144</f>
        <v>0</v>
      </c>
      <c r="G4144" s="131">
        <f>Год!F4144</f>
        <v>0</v>
      </c>
      <c r="H4144" s="131">
        <f>Год!G4144</f>
        <v>0</v>
      </c>
      <c r="I4144" s="131">
        <f>Год!H4144</f>
        <v>0</v>
      </c>
      <c r="J4144" s="131">
        <f>Год!I4144</f>
        <v>0</v>
      </c>
      <c r="K4144" s="131">
        <f>Год!J4144</f>
        <v>0</v>
      </c>
      <c r="L4144" s="131">
        <f>Год!K4144</f>
        <v>0</v>
      </c>
      <c r="M4144" s="131">
        <f>Год!L4144</f>
        <v>0</v>
      </c>
      <c r="N4144" s="131">
        <f>Год!M4144</f>
        <v>0</v>
      </c>
      <c r="O4144" s="131">
        <f>Год!N4144</f>
        <v>0</v>
      </c>
      <c r="P4144" s="131">
        <f>Год!O4144</f>
        <v>0</v>
      </c>
      <c r="Q4144" s="131">
        <f>Год!P4144</f>
        <v>0</v>
      </c>
      <c r="R4144" s="131">
        <f>Год!Q4144</f>
        <v>0</v>
      </c>
    </row>
    <row r="4145" spans="1:18">
      <c r="A4145" s="131" t="str">
        <f t="shared" si="64"/>
        <v>351516114001721</v>
      </c>
      <c r="B4145" s="131">
        <f>Год!A4145</f>
        <v>0</v>
      </c>
      <c r="C4145" s="131">
        <f>Год!B4145</f>
        <v>35151</v>
      </c>
      <c r="D4145" s="131">
        <f>Год!C4145</f>
        <v>6114001721</v>
      </c>
      <c r="E4145" s="131">
        <f>Год!D4145</f>
        <v>60659000</v>
      </c>
      <c r="F4145" s="131">
        <f>Год!E4145</f>
        <v>99000</v>
      </c>
      <c r="G4145" s="131">
        <f>Год!F4145</f>
        <v>125132</v>
      </c>
      <c r="H4145" s="131">
        <f>Год!G4145</f>
        <v>0</v>
      </c>
      <c r="I4145" s="131">
        <f>Год!H4145</f>
        <v>0</v>
      </c>
      <c r="J4145" s="131">
        <f>Год!I4145</f>
        <v>0</v>
      </c>
      <c r="K4145" s="131">
        <f>Год!J4145</f>
        <v>0</v>
      </c>
      <c r="L4145" s="131">
        <f>Год!K4145</f>
        <v>0</v>
      </c>
      <c r="M4145" s="131">
        <f>Год!L4145</f>
        <v>0</v>
      </c>
      <c r="N4145" s="131">
        <f>Год!M4145</f>
        <v>0</v>
      </c>
      <c r="O4145" s="131">
        <f>Год!N4145</f>
        <v>0</v>
      </c>
      <c r="P4145" s="131">
        <f>Год!O4145</f>
        <v>0</v>
      </c>
      <c r="Q4145" s="131">
        <f>Год!P4145</f>
        <v>0</v>
      </c>
      <c r="R4145" s="131">
        <f>Год!Q4145</f>
        <v>0</v>
      </c>
    </row>
    <row r="4146" spans="1:18">
      <c r="A4146" s="131" t="str">
        <f t="shared" si="64"/>
        <v>3515460</v>
      </c>
      <c r="B4146" s="131">
        <f>Год!A4146</f>
        <v>0</v>
      </c>
      <c r="C4146" s="131">
        <f>Год!B4146</f>
        <v>35154</v>
      </c>
      <c r="D4146" s="131">
        <f>Год!C4146</f>
        <v>60</v>
      </c>
      <c r="E4146" s="131">
        <f>Год!D4146</f>
        <v>60000000</v>
      </c>
      <c r="F4146" s="131">
        <f>Год!E4146</f>
        <v>5145680</v>
      </c>
      <c r="G4146" s="131">
        <f>Год!F4146</f>
        <v>284761</v>
      </c>
      <c r="H4146" s="131">
        <f>Год!G4146</f>
        <v>0</v>
      </c>
      <c r="I4146" s="131">
        <f>Год!H4146</f>
        <v>0</v>
      </c>
      <c r="J4146" s="131">
        <f>Год!I4146</f>
        <v>0</v>
      </c>
      <c r="K4146" s="131">
        <f>Год!J4146</f>
        <v>0</v>
      </c>
      <c r="L4146" s="131">
        <f>Год!K4146</f>
        <v>0</v>
      </c>
      <c r="M4146" s="131">
        <f>Год!L4146</f>
        <v>0</v>
      </c>
      <c r="N4146" s="131">
        <f>Год!M4146</f>
        <v>0</v>
      </c>
      <c r="O4146" s="131">
        <f>Год!N4146</f>
        <v>0</v>
      </c>
      <c r="P4146" s="131">
        <f>Год!O4146</f>
        <v>0</v>
      </c>
      <c r="Q4146" s="131">
        <f>Год!P4146</f>
        <v>0</v>
      </c>
      <c r="R4146" s="131">
        <f>Год!Q4146</f>
        <v>0</v>
      </c>
    </row>
    <row r="4147" spans="1:18">
      <c r="A4147" s="131" t="str">
        <f t="shared" si="64"/>
        <v>351546114002441</v>
      </c>
      <c r="B4147" s="131">
        <f>Год!A4147</f>
        <v>0</v>
      </c>
      <c r="C4147" s="131">
        <f>Год!B4147</f>
        <v>35154</v>
      </c>
      <c r="D4147" s="131">
        <f>Год!C4147</f>
        <v>6114002441</v>
      </c>
      <c r="E4147" s="131">
        <f>Год!D4147</f>
        <v>60501000</v>
      </c>
      <c r="F4147" s="131">
        <f>Год!E4147</f>
        <v>48663</v>
      </c>
      <c r="G4147" s="131">
        <f>Год!F4147</f>
        <v>0</v>
      </c>
      <c r="H4147" s="131">
        <f>Год!G4147</f>
        <v>0</v>
      </c>
      <c r="I4147" s="131">
        <f>Год!H4147</f>
        <v>0</v>
      </c>
      <c r="J4147" s="131">
        <f>Год!I4147</f>
        <v>0</v>
      </c>
      <c r="K4147" s="131">
        <f>Год!J4147</f>
        <v>0</v>
      </c>
      <c r="L4147" s="131">
        <f>Год!K4147</f>
        <v>0</v>
      </c>
      <c r="M4147" s="131">
        <f>Год!L4147</f>
        <v>0</v>
      </c>
      <c r="N4147" s="131">
        <f>Год!M4147</f>
        <v>0</v>
      </c>
      <c r="O4147" s="131">
        <f>Год!N4147</f>
        <v>0</v>
      </c>
      <c r="P4147" s="131">
        <f>Год!O4147</f>
        <v>0</v>
      </c>
      <c r="Q4147" s="131">
        <f>Год!P4147</f>
        <v>0</v>
      </c>
      <c r="R4147" s="131">
        <f>Год!Q4147</f>
        <v>0</v>
      </c>
    </row>
    <row r="4148" spans="1:18">
      <c r="A4148" s="131" t="str">
        <f t="shared" si="64"/>
        <v>351546114002461</v>
      </c>
      <c r="B4148" s="131">
        <f>Год!A4148</f>
        <v>0</v>
      </c>
      <c r="C4148" s="131">
        <f>Год!B4148</f>
        <v>35154</v>
      </c>
      <c r="D4148" s="131">
        <f>Год!C4148</f>
        <v>6114002461</v>
      </c>
      <c r="E4148" s="131">
        <f>Год!D4148</f>
        <v>60504000</v>
      </c>
      <c r="F4148" s="131">
        <f>Год!E4148</f>
        <v>0</v>
      </c>
      <c r="G4148" s="131">
        <f>Год!F4148</f>
        <v>0</v>
      </c>
      <c r="H4148" s="131">
        <f>Год!G4148</f>
        <v>0</v>
      </c>
      <c r="I4148" s="131">
        <f>Год!H4148</f>
        <v>0</v>
      </c>
      <c r="J4148" s="131">
        <f>Год!I4148</f>
        <v>0</v>
      </c>
      <c r="K4148" s="131">
        <f>Год!J4148</f>
        <v>0</v>
      </c>
      <c r="L4148" s="131">
        <f>Год!K4148</f>
        <v>0</v>
      </c>
      <c r="M4148" s="131">
        <f>Год!L4148</f>
        <v>0</v>
      </c>
      <c r="N4148" s="131">
        <f>Год!M4148</f>
        <v>0</v>
      </c>
      <c r="O4148" s="131">
        <f>Год!N4148</f>
        <v>0</v>
      </c>
      <c r="P4148" s="131">
        <f>Год!O4148</f>
        <v>0</v>
      </c>
      <c r="Q4148" s="131">
        <f>Год!P4148</f>
        <v>0</v>
      </c>
      <c r="R4148" s="131">
        <f>Год!Q4148</f>
        <v>0</v>
      </c>
    </row>
    <row r="4149" spans="1:18">
      <c r="A4149" s="131" t="str">
        <f t="shared" si="64"/>
        <v>351546114002481</v>
      </c>
      <c r="B4149" s="131">
        <f>Год!A4149</f>
        <v>0</v>
      </c>
      <c r="C4149" s="131">
        <f>Год!B4149</f>
        <v>35154</v>
      </c>
      <c r="D4149" s="131">
        <f>Год!C4149</f>
        <v>6114002481</v>
      </c>
      <c r="E4149" s="131">
        <f>Год!D4149</f>
        <v>60507000</v>
      </c>
      <c r="F4149" s="131">
        <f>Год!E4149</f>
        <v>0</v>
      </c>
      <c r="G4149" s="131">
        <f>Год!F4149</f>
        <v>0</v>
      </c>
      <c r="H4149" s="131">
        <f>Год!G4149</f>
        <v>0</v>
      </c>
      <c r="I4149" s="131">
        <f>Год!H4149</f>
        <v>0</v>
      </c>
      <c r="J4149" s="131">
        <f>Год!I4149</f>
        <v>0</v>
      </c>
      <c r="K4149" s="131">
        <f>Год!J4149</f>
        <v>0</v>
      </c>
      <c r="L4149" s="131">
        <f>Год!K4149</f>
        <v>0</v>
      </c>
      <c r="M4149" s="131">
        <f>Год!L4149</f>
        <v>0</v>
      </c>
      <c r="N4149" s="131">
        <f>Год!M4149</f>
        <v>0</v>
      </c>
      <c r="O4149" s="131">
        <f>Год!N4149</f>
        <v>0</v>
      </c>
      <c r="P4149" s="131">
        <f>Год!O4149</f>
        <v>0</v>
      </c>
      <c r="Q4149" s="131">
        <f>Год!P4149</f>
        <v>0</v>
      </c>
      <c r="R4149" s="131">
        <f>Год!Q4149</f>
        <v>0</v>
      </c>
    </row>
    <row r="4150" spans="1:18">
      <c r="A4150" s="131" t="str">
        <f t="shared" si="64"/>
        <v>351546114002501</v>
      </c>
      <c r="B4150" s="131">
        <f>Год!A4150</f>
        <v>0</v>
      </c>
      <c r="C4150" s="131">
        <f>Год!B4150</f>
        <v>35154</v>
      </c>
      <c r="D4150" s="131">
        <f>Год!C4150</f>
        <v>6114002501</v>
      </c>
      <c r="E4150" s="131">
        <f>Год!D4150</f>
        <v>60512000</v>
      </c>
      <c r="F4150" s="131">
        <f>Год!E4150</f>
        <v>0</v>
      </c>
      <c r="G4150" s="131">
        <f>Год!F4150</f>
        <v>0</v>
      </c>
      <c r="H4150" s="131">
        <f>Год!G4150</f>
        <v>0</v>
      </c>
      <c r="I4150" s="131">
        <f>Год!H4150</f>
        <v>0</v>
      </c>
      <c r="J4150" s="131">
        <f>Год!I4150</f>
        <v>0</v>
      </c>
      <c r="K4150" s="131">
        <f>Год!J4150</f>
        <v>0</v>
      </c>
      <c r="L4150" s="131">
        <f>Год!K4150</f>
        <v>0</v>
      </c>
      <c r="M4150" s="131">
        <f>Год!L4150</f>
        <v>0</v>
      </c>
      <c r="N4150" s="131">
        <f>Год!M4150</f>
        <v>0</v>
      </c>
      <c r="O4150" s="131">
        <f>Год!N4150</f>
        <v>0</v>
      </c>
      <c r="P4150" s="131">
        <f>Год!O4150</f>
        <v>0</v>
      </c>
      <c r="Q4150" s="131">
        <f>Год!P4150</f>
        <v>0</v>
      </c>
      <c r="R4150" s="131">
        <f>Год!Q4150</f>
        <v>0</v>
      </c>
    </row>
    <row r="4151" spans="1:18">
      <c r="A4151" s="131" t="str">
        <f t="shared" si="64"/>
        <v>351546114002521</v>
      </c>
      <c r="B4151" s="131">
        <f>Год!A4151</f>
        <v>0</v>
      </c>
      <c r="C4151" s="131">
        <f>Год!B4151</f>
        <v>35154</v>
      </c>
      <c r="D4151" s="131">
        <f>Год!C4151</f>
        <v>6114002521</v>
      </c>
      <c r="E4151" s="131">
        <f>Год!D4151</f>
        <v>60515000</v>
      </c>
      <c r="F4151" s="131">
        <f>Год!E4151</f>
        <v>4977755</v>
      </c>
      <c r="G4151" s="131">
        <f>Год!F4151</f>
        <v>34344</v>
      </c>
      <c r="H4151" s="131">
        <f>Год!G4151</f>
        <v>0</v>
      </c>
      <c r="I4151" s="131">
        <f>Год!H4151</f>
        <v>0</v>
      </c>
      <c r="J4151" s="131">
        <f>Год!I4151</f>
        <v>0</v>
      </c>
      <c r="K4151" s="131">
        <f>Год!J4151</f>
        <v>0</v>
      </c>
      <c r="L4151" s="131">
        <f>Год!K4151</f>
        <v>0</v>
      </c>
      <c r="M4151" s="131">
        <f>Год!L4151</f>
        <v>0</v>
      </c>
      <c r="N4151" s="131">
        <f>Год!M4151</f>
        <v>0</v>
      </c>
      <c r="O4151" s="131">
        <f>Год!N4151</f>
        <v>0</v>
      </c>
      <c r="P4151" s="131">
        <f>Год!O4151</f>
        <v>0</v>
      </c>
      <c r="Q4151" s="131">
        <f>Год!P4151</f>
        <v>0</v>
      </c>
      <c r="R4151" s="131">
        <f>Год!Q4151</f>
        <v>0</v>
      </c>
    </row>
    <row r="4152" spans="1:18">
      <c r="A4152" s="131" t="str">
        <f t="shared" si="64"/>
        <v>351546114002541</v>
      </c>
      <c r="B4152" s="131">
        <f>Год!A4152</f>
        <v>0</v>
      </c>
      <c r="C4152" s="131">
        <f>Год!B4152</f>
        <v>35154</v>
      </c>
      <c r="D4152" s="131">
        <f>Год!C4152</f>
        <v>6114002541</v>
      </c>
      <c r="E4152" s="131">
        <f>Год!D4152</f>
        <v>60517000</v>
      </c>
      <c r="F4152" s="131">
        <f>Год!E4152</f>
        <v>0</v>
      </c>
      <c r="G4152" s="131">
        <f>Год!F4152</f>
        <v>0</v>
      </c>
      <c r="H4152" s="131">
        <f>Год!G4152</f>
        <v>0</v>
      </c>
      <c r="I4152" s="131">
        <f>Год!H4152</f>
        <v>0</v>
      </c>
      <c r="J4152" s="131">
        <f>Год!I4152</f>
        <v>0</v>
      </c>
      <c r="K4152" s="131">
        <f>Год!J4152</f>
        <v>0</v>
      </c>
      <c r="L4152" s="131">
        <f>Год!K4152</f>
        <v>0</v>
      </c>
      <c r="M4152" s="131">
        <f>Год!L4152</f>
        <v>0</v>
      </c>
      <c r="N4152" s="131">
        <f>Год!M4152</f>
        <v>0</v>
      </c>
      <c r="O4152" s="131">
        <f>Год!N4152</f>
        <v>0</v>
      </c>
      <c r="P4152" s="131">
        <f>Год!O4152</f>
        <v>0</v>
      </c>
      <c r="Q4152" s="131">
        <f>Год!P4152</f>
        <v>0</v>
      </c>
      <c r="R4152" s="131">
        <f>Год!Q4152</f>
        <v>0</v>
      </c>
    </row>
    <row r="4153" spans="1:18">
      <c r="A4153" s="131" t="str">
        <f t="shared" si="64"/>
        <v>351546114002561</v>
      </c>
      <c r="B4153" s="131">
        <f>Год!A4153</f>
        <v>0</v>
      </c>
      <c r="C4153" s="131">
        <f>Год!B4153</f>
        <v>35154</v>
      </c>
      <c r="D4153" s="131">
        <f>Год!C4153</f>
        <v>6114002561</v>
      </c>
      <c r="E4153" s="131">
        <f>Год!D4153</f>
        <v>60518000</v>
      </c>
      <c r="F4153" s="131">
        <f>Год!E4153</f>
        <v>0</v>
      </c>
      <c r="G4153" s="131">
        <f>Год!F4153</f>
        <v>0</v>
      </c>
      <c r="H4153" s="131">
        <f>Год!G4153</f>
        <v>0</v>
      </c>
      <c r="I4153" s="131">
        <f>Год!H4153</f>
        <v>0</v>
      </c>
      <c r="J4153" s="131">
        <f>Год!I4153</f>
        <v>0</v>
      </c>
      <c r="K4153" s="131">
        <f>Год!J4153</f>
        <v>0</v>
      </c>
      <c r="L4153" s="131">
        <f>Год!K4153</f>
        <v>0</v>
      </c>
      <c r="M4153" s="131">
        <f>Год!L4153</f>
        <v>0</v>
      </c>
      <c r="N4153" s="131">
        <f>Год!M4153</f>
        <v>0</v>
      </c>
      <c r="O4153" s="131">
        <f>Год!N4153</f>
        <v>0</v>
      </c>
      <c r="P4153" s="131">
        <f>Год!O4153</f>
        <v>0</v>
      </c>
      <c r="Q4153" s="131">
        <f>Год!P4153</f>
        <v>0</v>
      </c>
      <c r="R4153" s="131">
        <f>Год!Q4153</f>
        <v>0</v>
      </c>
    </row>
    <row r="4154" spans="1:18">
      <c r="A4154" s="131" t="str">
        <f t="shared" si="64"/>
        <v>351546114002581</v>
      </c>
      <c r="B4154" s="131">
        <f>Год!A4154</f>
        <v>0</v>
      </c>
      <c r="C4154" s="131">
        <f>Год!B4154</f>
        <v>35154</v>
      </c>
      <c r="D4154" s="131">
        <f>Год!C4154</f>
        <v>6114002581</v>
      </c>
      <c r="E4154" s="131">
        <f>Год!D4154</f>
        <v>60519000</v>
      </c>
      <c r="F4154" s="131">
        <f>Год!E4154</f>
        <v>0</v>
      </c>
      <c r="G4154" s="131">
        <f>Год!F4154</f>
        <v>0</v>
      </c>
      <c r="H4154" s="131">
        <f>Год!G4154</f>
        <v>0</v>
      </c>
      <c r="I4154" s="131">
        <f>Год!H4154</f>
        <v>0</v>
      </c>
      <c r="J4154" s="131">
        <f>Год!I4154</f>
        <v>0</v>
      </c>
      <c r="K4154" s="131">
        <f>Год!J4154</f>
        <v>0</v>
      </c>
      <c r="L4154" s="131">
        <f>Год!K4154</f>
        <v>0</v>
      </c>
      <c r="M4154" s="131">
        <f>Год!L4154</f>
        <v>0</v>
      </c>
      <c r="N4154" s="131">
        <f>Год!M4154</f>
        <v>0</v>
      </c>
      <c r="O4154" s="131">
        <f>Год!N4154</f>
        <v>0</v>
      </c>
      <c r="P4154" s="131">
        <f>Год!O4154</f>
        <v>0</v>
      </c>
      <c r="Q4154" s="131">
        <f>Год!P4154</f>
        <v>0</v>
      </c>
      <c r="R4154" s="131">
        <f>Год!Q4154</f>
        <v>0</v>
      </c>
    </row>
    <row r="4155" spans="1:18">
      <c r="A4155" s="131" t="str">
        <f t="shared" si="64"/>
        <v>351546114002601</v>
      </c>
      <c r="B4155" s="131">
        <f>Год!A4155</f>
        <v>0</v>
      </c>
      <c r="C4155" s="131">
        <f>Год!B4155</f>
        <v>35154</v>
      </c>
      <c r="D4155" s="131">
        <f>Год!C4155</f>
        <v>6114002601</v>
      </c>
      <c r="E4155" s="131">
        <f>Год!D4155</f>
        <v>60527000</v>
      </c>
      <c r="F4155" s="131">
        <f>Год!E4155</f>
        <v>0</v>
      </c>
      <c r="G4155" s="131">
        <f>Год!F4155</f>
        <v>0</v>
      </c>
      <c r="H4155" s="131">
        <f>Год!G4155</f>
        <v>0</v>
      </c>
      <c r="I4155" s="131">
        <f>Год!H4155</f>
        <v>0</v>
      </c>
      <c r="J4155" s="131">
        <f>Год!I4155</f>
        <v>0</v>
      </c>
      <c r="K4155" s="131">
        <f>Год!J4155</f>
        <v>0</v>
      </c>
      <c r="L4155" s="131">
        <f>Год!K4155</f>
        <v>0</v>
      </c>
      <c r="M4155" s="131">
        <f>Год!L4155</f>
        <v>0</v>
      </c>
      <c r="N4155" s="131">
        <f>Год!M4155</f>
        <v>0</v>
      </c>
      <c r="O4155" s="131">
        <f>Год!N4155</f>
        <v>0</v>
      </c>
      <c r="P4155" s="131">
        <f>Год!O4155</f>
        <v>0</v>
      </c>
      <c r="Q4155" s="131">
        <f>Год!P4155</f>
        <v>0</v>
      </c>
      <c r="R4155" s="131">
        <f>Год!Q4155</f>
        <v>0</v>
      </c>
    </row>
    <row r="4156" spans="1:18">
      <c r="A4156" s="131" t="str">
        <f t="shared" si="64"/>
        <v>351546114002621</v>
      </c>
      <c r="B4156" s="131">
        <f>Год!A4156</f>
        <v>0</v>
      </c>
      <c r="C4156" s="131">
        <f>Год!B4156</f>
        <v>35154</v>
      </c>
      <c r="D4156" s="131">
        <f>Год!C4156</f>
        <v>6114002621</v>
      </c>
      <c r="E4156" s="131">
        <f>Год!D4156</f>
        <v>60530000</v>
      </c>
      <c r="F4156" s="131">
        <f>Год!E4156</f>
        <v>0</v>
      </c>
      <c r="G4156" s="131">
        <f>Год!F4156</f>
        <v>0</v>
      </c>
      <c r="H4156" s="131">
        <f>Год!G4156</f>
        <v>0</v>
      </c>
      <c r="I4156" s="131">
        <f>Год!H4156</f>
        <v>0</v>
      </c>
      <c r="J4156" s="131">
        <f>Год!I4156</f>
        <v>0</v>
      </c>
      <c r="K4156" s="131">
        <f>Год!J4156</f>
        <v>0</v>
      </c>
      <c r="L4156" s="131">
        <f>Год!K4156</f>
        <v>0</v>
      </c>
      <c r="M4156" s="131">
        <f>Год!L4156</f>
        <v>0</v>
      </c>
      <c r="N4156" s="131">
        <f>Год!M4156</f>
        <v>0</v>
      </c>
      <c r="O4156" s="131">
        <f>Год!N4156</f>
        <v>0</v>
      </c>
      <c r="P4156" s="131">
        <f>Год!O4156</f>
        <v>0</v>
      </c>
      <c r="Q4156" s="131">
        <f>Год!P4156</f>
        <v>0</v>
      </c>
      <c r="R4156" s="131">
        <f>Год!Q4156</f>
        <v>0</v>
      </c>
    </row>
    <row r="4157" spans="1:18">
      <c r="A4157" s="131" t="str">
        <f t="shared" si="64"/>
        <v>351546114002641</v>
      </c>
      <c r="B4157" s="131">
        <f>Год!A4157</f>
        <v>0</v>
      </c>
      <c r="C4157" s="131">
        <f>Год!B4157</f>
        <v>35154</v>
      </c>
      <c r="D4157" s="131">
        <f>Год!C4157</f>
        <v>6114002641</v>
      </c>
      <c r="E4157" s="131">
        <f>Год!D4157</f>
        <v>60537000</v>
      </c>
      <c r="F4157" s="131">
        <f>Год!E4157</f>
        <v>0</v>
      </c>
      <c r="G4157" s="131">
        <f>Год!F4157</f>
        <v>0</v>
      </c>
      <c r="H4157" s="131">
        <f>Год!G4157</f>
        <v>0</v>
      </c>
      <c r="I4157" s="131">
        <f>Год!H4157</f>
        <v>0</v>
      </c>
      <c r="J4157" s="131">
        <f>Год!I4157</f>
        <v>0</v>
      </c>
      <c r="K4157" s="131">
        <f>Год!J4157</f>
        <v>0</v>
      </c>
      <c r="L4157" s="131">
        <f>Год!K4157</f>
        <v>0</v>
      </c>
      <c r="M4157" s="131">
        <f>Год!L4157</f>
        <v>0</v>
      </c>
      <c r="N4157" s="131">
        <f>Год!M4157</f>
        <v>0</v>
      </c>
      <c r="O4157" s="131">
        <f>Год!N4157</f>
        <v>0</v>
      </c>
      <c r="P4157" s="131">
        <f>Год!O4157</f>
        <v>0</v>
      </c>
      <c r="Q4157" s="131">
        <f>Год!P4157</f>
        <v>0</v>
      </c>
      <c r="R4157" s="131">
        <f>Год!Q4157</f>
        <v>0</v>
      </c>
    </row>
    <row r="4158" spans="1:18">
      <c r="A4158" s="131" t="str">
        <f t="shared" si="64"/>
        <v>351546114002661</v>
      </c>
      <c r="B4158" s="131">
        <f>Год!A4158</f>
        <v>0</v>
      </c>
      <c r="C4158" s="131">
        <f>Год!B4158</f>
        <v>35154</v>
      </c>
      <c r="D4158" s="131">
        <f>Год!C4158</f>
        <v>6114002661</v>
      </c>
      <c r="E4158" s="131">
        <f>Год!D4158</f>
        <v>60540000</v>
      </c>
      <c r="F4158" s="131">
        <f>Год!E4158</f>
        <v>0</v>
      </c>
      <c r="G4158" s="131">
        <f>Год!F4158</f>
        <v>0</v>
      </c>
      <c r="H4158" s="131">
        <f>Год!G4158</f>
        <v>0</v>
      </c>
      <c r="I4158" s="131">
        <f>Год!H4158</f>
        <v>0</v>
      </c>
      <c r="J4158" s="131">
        <f>Год!I4158</f>
        <v>0</v>
      </c>
      <c r="K4158" s="131">
        <f>Год!J4158</f>
        <v>0</v>
      </c>
      <c r="L4158" s="131">
        <f>Год!K4158</f>
        <v>0</v>
      </c>
      <c r="M4158" s="131">
        <f>Год!L4158</f>
        <v>0</v>
      </c>
      <c r="N4158" s="131">
        <f>Год!M4158</f>
        <v>0</v>
      </c>
      <c r="O4158" s="131">
        <f>Год!N4158</f>
        <v>0</v>
      </c>
      <c r="P4158" s="131">
        <f>Год!O4158</f>
        <v>0</v>
      </c>
      <c r="Q4158" s="131">
        <f>Год!P4158</f>
        <v>0</v>
      </c>
      <c r="R4158" s="131">
        <f>Год!Q4158</f>
        <v>0</v>
      </c>
    </row>
    <row r="4159" spans="1:18">
      <c r="A4159" s="131" t="str">
        <f t="shared" si="64"/>
        <v>351546114001581</v>
      </c>
      <c r="B4159" s="131">
        <f>Год!A4159</f>
        <v>0</v>
      </c>
      <c r="C4159" s="131">
        <f>Год!B4159</f>
        <v>35154</v>
      </c>
      <c r="D4159" s="131">
        <f>Год!C4159</f>
        <v>6114001581</v>
      </c>
      <c r="E4159" s="131">
        <f>Год!D4159</f>
        <v>60601000</v>
      </c>
      <c r="F4159" s="131">
        <f>Год!E4159</f>
        <v>0</v>
      </c>
      <c r="G4159" s="131">
        <f>Год!F4159</f>
        <v>0</v>
      </c>
      <c r="H4159" s="131">
        <f>Год!G4159</f>
        <v>0</v>
      </c>
      <c r="I4159" s="131">
        <f>Год!H4159</f>
        <v>0</v>
      </c>
      <c r="J4159" s="131">
        <f>Год!I4159</f>
        <v>0</v>
      </c>
      <c r="K4159" s="131">
        <f>Год!J4159</f>
        <v>0</v>
      </c>
      <c r="L4159" s="131">
        <f>Год!K4159</f>
        <v>0</v>
      </c>
      <c r="M4159" s="131">
        <f>Год!L4159</f>
        <v>0</v>
      </c>
      <c r="N4159" s="131">
        <f>Год!M4159</f>
        <v>0</v>
      </c>
      <c r="O4159" s="131">
        <f>Год!N4159</f>
        <v>0</v>
      </c>
      <c r="P4159" s="131">
        <f>Год!O4159</f>
        <v>0</v>
      </c>
      <c r="Q4159" s="131">
        <f>Год!P4159</f>
        <v>0</v>
      </c>
      <c r="R4159" s="131">
        <f>Год!Q4159</f>
        <v>0</v>
      </c>
    </row>
    <row r="4160" spans="1:18">
      <c r="A4160" s="131" t="str">
        <f t="shared" si="64"/>
        <v>351546114001601</v>
      </c>
      <c r="B4160" s="131">
        <f>Год!A4160</f>
        <v>0</v>
      </c>
      <c r="C4160" s="131">
        <f>Год!B4160</f>
        <v>35154</v>
      </c>
      <c r="D4160" s="131">
        <f>Год!C4160</f>
        <v>6114001601</v>
      </c>
      <c r="E4160" s="131">
        <f>Год!D4160</f>
        <v>60602000</v>
      </c>
      <c r="F4160" s="131">
        <f>Год!E4160</f>
        <v>16077</v>
      </c>
      <c r="G4160" s="131">
        <f>Год!F4160</f>
        <v>0</v>
      </c>
      <c r="H4160" s="131">
        <f>Год!G4160</f>
        <v>0</v>
      </c>
      <c r="I4160" s="131">
        <f>Год!H4160</f>
        <v>0</v>
      </c>
      <c r="J4160" s="131">
        <f>Год!I4160</f>
        <v>0</v>
      </c>
      <c r="K4160" s="131">
        <f>Год!J4160</f>
        <v>0</v>
      </c>
      <c r="L4160" s="131">
        <f>Год!K4160</f>
        <v>0</v>
      </c>
      <c r="M4160" s="131">
        <f>Год!L4160</f>
        <v>0</v>
      </c>
      <c r="N4160" s="131">
        <f>Год!M4160</f>
        <v>0</v>
      </c>
      <c r="O4160" s="131">
        <f>Год!N4160</f>
        <v>0</v>
      </c>
      <c r="P4160" s="131">
        <f>Год!O4160</f>
        <v>0</v>
      </c>
      <c r="Q4160" s="131">
        <f>Год!P4160</f>
        <v>0</v>
      </c>
      <c r="R4160" s="131">
        <f>Год!Q4160</f>
        <v>0</v>
      </c>
    </row>
    <row r="4161" spans="1:18">
      <c r="A4161" s="131" t="str">
        <f t="shared" si="64"/>
        <v>351546114001621</v>
      </c>
      <c r="B4161" s="131">
        <f>Год!A4161</f>
        <v>0</v>
      </c>
      <c r="C4161" s="131">
        <f>Год!B4161</f>
        <v>35154</v>
      </c>
      <c r="D4161" s="131">
        <f>Год!C4161</f>
        <v>6114001621</v>
      </c>
      <c r="E4161" s="131">
        <f>Год!D4161</f>
        <v>60605000</v>
      </c>
      <c r="F4161" s="131">
        <f>Год!E4161</f>
        <v>0</v>
      </c>
      <c r="G4161" s="131">
        <f>Год!F4161</f>
        <v>0</v>
      </c>
      <c r="H4161" s="131">
        <f>Год!G4161</f>
        <v>0</v>
      </c>
      <c r="I4161" s="131">
        <f>Год!H4161</f>
        <v>0</v>
      </c>
      <c r="J4161" s="131">
        <f>Год!I4161</f>
        <v>0</v>
      </c>
      <c r="K4161" s="131">
        <f>Год!J4161</f>
        <v>0</v>
      </c>
      <c r="L4161" s="131">
        <f>Год!K4161</f>
        <v>0</v>
      </c>
      <c r="M4161" s="131">
        <f>Год!L4161</f>
        <v>0</v>
      </c>
      <c r="N4161" s="131">
        <f>Год!M4161</f>
        <v>0</v>
      </c>
      <c r="O4161" s="131">
        <f>Год!N4161</f>
        <v>0</v>
      </c>
      <c r="P4161" s="131">
        <f>Год!O4161</f>
        <v>0</v>
      </c>
      <c r="Q4161" s="131">
        <f>Год!P4161</f>
        <v>0</v>
      </c>
      <c r="R4161" s="131">
        <f>Год!Q4161</f>
        <v>0</v>
      </c>
    </row>
    <row r="4162" spans="1:18">
      <c r="A4162" s="131" t="str">
        <f t="shared" si="64"/>
        <v>351546114001641</v>
      </c>
      <c r="B4162" s="131">
        <f>Год!A4162</f>
        <v>0</v>
      </c>
      <c r="C4162" s="131">
        <f>Год!B4162</f>
        <v>35154</v>
      </c>
      <c r="D4162" s="131">
        <f>Год!C4162</f>
        <v>6114001641</v>
      </c>
      <c r="E4162" s="131">
        <f>Год!D4162</f>
        <v>60606000</v>
      </c>
      <c r="F4162" s="131">
        <f>Год!E4162</f>
        <v>25343</v>
      </c>
      <c r="G4162" s="131">
        <f>Год!F4162</f>
        <v>61810</v>
      </c>
      <c r="H4162" s="131">
        <f>Год!G4162</f>
        <v>0</v>
      </c>
      <c r="I4162" s="131">
        <f>Год!H4162</f>
        <v>0</v>
      </c>
      <c r="J4162" s="131">
        <f>Год!I4162</f>
        <v>0</v>
      </c>
      <c r="K4162" s="131">
        <f>Год!J4162</f>
        <v>0</v>
      </c>
      <c r="L4162" s="131">
        <f>Год!K4162</f>
        <v>0</v>
      </c>
      <c r="M4162" s="131">
        <f>Год!L4162</f>
        <v>0</v>
      </c>
      <c r="N4162" s="131">
        <f>Год!M4162</f>
        <v>0</v>
      </c>
      <c r="O4162" s="131">
        <f>Год!N4162</f>
        <v>0</v>
      </c>
      <c r="P4162" s="131">
        <f>Год!O4162</f>
        <v>0</v>
      </c>
      <c r="Q4162" s="131">
        <f>Год!P4162</f>
        <v>0</v>
      </c>
      <c r="R4162" s="131">
        <f>Год!Q4162</f>
        <v>0</v>
      </c>
    </row>
    <row r="4163" spans="1:18">
      <c r="A4163" s="131" t="str">
        <f t="shared" ref="A4163:A4226" si="65">CONCATENATE(C4163,D4163)</f>
        <v>351546114001661</v>
      </c>
      <c r="B4163" s="131">
        <f>Год!A4163</f>
        <v>0</v>
      </c>
      <c r="C4163" s="131">
        <f>Год!B4163</f>
        <v>35154</v>
      </c>
      <c r="D4163" s="131">
        <f>Год!C4163</f>
        <v>6114001661</v>
      </c>
      <c r="E4163" s="131">
        <f>Год!D4163</f>
        <v>60607000</v>
      </c>
      <c r="F4163" s="131">
        <f>Год!E4163</f>
        <v>0</v>
      </c>
      <c r="G4163" s="131">
        <f>Год!F4163</f>
        <v>0</v>
      </c>
      <c r="H4163" s="131">
        <f>Год!G4163</f>
        <v>0</v>
      </c>
      <c r="I4163" s="131">
        <f>Год!H4163</f>
        <v>0</v>
      </c>
      <c r="J4163" s="131">
        <f>Год!I4163</f>
        <v>0</v>
      </c>
      <c r="K4163" s="131">
        <f>Год!J4163</f>
        <v>0</v>
      </c>
      <c r="L4163" s="131">
        <f>Год!K4163</f>
        <v>0</v>
      </c>
      <c r="M4163" s="131">
        <f>Год!L4163</f>
        <v>0</v>
      </c>
      <c r="N4163" s="131">
        <f>Год!M4163</f>
        <v>0</v>
      </c>
      <c r="O4163" s="131">
        <f>Год!N4163</f>
        <v>0</v>
      </c>
      <c r="P4163" s="131">
        <f>Год!O4163</f>
        <v>0</v>
      </c>
      <c r="Q4163" s="131">
        <f>Год!P4163</f>
        <v>0</v>
      </c>
      <c r="R4163" s="131">
        <f>Год!Q4163</f>
        <v>0</v>
      </c>
    </row>
    <row r="4164" spans="1:18">
      <c r="A4164" s="131" t="str">
        <f t="shared" si="65"/>
        <v>351546114001681</v>
      </c>
      <c r="B4164" s="131">
        <f>Год!A4164</f>
        <v>0</v>
      </c>
      <c r="C4164" s="131">
        <f>Год!B4164</f>
        <v>35154</v>
      </c>
      <c r="D4164" s="131">
        <f>Год!C4164</f>
        <v>6114001681</v>
      </c>
      <c r="E4164" s="131">
        <f>Год!D4164</f>
        <v>60608000</v>
      </c>
      <c r="F4164" s="131">
        <f>Год!E4164</f>
        <v>0</v>
      </c>
      <c r="G4164" s="131">
        <f>Год!F4164</f>
        <v>0</v>
      </c>
      <c r="H4164" s="131">
        <f>Год!G4164</f>
        <v>0</v>
      </c>
      <c r="I4164" s="131">
        <f>Год!H4164</f>
        <v>0</v>
      </c>
      <c r="J4164" s="131">
        <f>Год!I4164</f>
        <v>0</v>
      </c>
      <c r="K4164" s="131">
        <f>Год!J4164</f>
        <v>0</v>
      </c>
      <c r="L4164" s="131">
        <f>Год!K4164</f>
        <v>0</v>
      </c>
      <c r="M4164" s="131">
        <f>Год!L4164</f>
        <v>0</v>
      </c>
      <c r="N4164" s="131">
        <f>Год!M4164</f>
        <v>0</v>
      </c>
      <c r="O4164" s="131">
        <f>Год!N4164</f>
        <v>0</v>
      </c>
      <c r="P4164" s="131">
        <f>Год!O4164</f>
        <v>0</v>
      </c>
      <c r="Q4164" s="131">
        <f>Год!P4164</f>
        <v>0</v>
      </c>
      <c r="R4164" s="131">
        <f>Год!Q4164</f>
        <v>0</v>
      </c>
    </row>
    <row r="4165" spans="1:18">
      <c r="A4165" s="131" t="str">
        <f t="shared" si="65"/>
        <v>351546114001701</v>
      </c>
      <c r="B4165" s="131">
        <f>Год!A4165</f>
        <v>0</v>
      </c>
      <c r="C4165" s="131">
        <f>Год!B4165</f>
        <v>35154</v>
      </c>
      <c r="D4165" s="131">
        <f>Год!C4165</f>
        <v>6114001701</v>
      </c>
      <c r="E4165" s="131">
        <f>Год!D4165</f>
        <v>60609000</v>
      </c>
      <c r="F4165" s="131">
        <f>Год!E4165</f>
        <v>0</v>
      </c>
      <c r="G4165" s="131">
        <f>Год!F4165</f>
        <v>0</v>
      </c>
      <c r="H4165" s="131">
        <f>Год!G4165</f>
        <v>0</v>
      </c>
      <c r="I4165" s="131">
        <f>Год!H4165</f>
        <v>0</v>
      </c>
      <c r="J4165" s="131">
        <f>Год!I4165</f>
        <v>0</v>
      </c>
      <c r="K4165" s="131">
        <f>Год!J4165</f>
        <v>0</v>
      </c>
      <c r="L4165" s="131">
        <f>Год!K4165</f>
        <v>0</v>
      </c>
      <c r="M4165" s="131">
        <f>Год!L4165</f>
        <v>0</v>
      </c>
      <c r="N4165" s="131">
        <f>Год!M4165</f>
        <v>0</v>
      </c>
      <c r="O4165" s="131">
        <f>Год!N4165</f>
        <v>0</v>
      </c>
      <c r="P4165" s="131">
        <f>Год!O4165</f>
        <v>0</v>
      </c>
      <c r="Q4165" s="131">
        <f>Год!P4165</f>
        <v>0</v>
      </c>
      <c r="R4165" s="131">
        <f>Год!Q4165</f>
        <v>0</v>
      </c>
    </row>
    <row r="4166" spans="1:18">
      <c r="A4166" s="131" t="str">
        <f t="shared" si="65"/>
        <v>351546114001741</v>
      </c>
      <c r="B4166" s="131">
        <f>Год!A4166</f>
        <v>0</v>
      </c>
      <c r="C4166" s="131">
        <f>Год!B4166</f>
        <v>35154</v>
      </c>
      <c r="D4166" s="131">
        <f>Год!C4166</f>
        <v>6114001741</v>
      </c>
      <c r="E4166" s="131">
        <f>Год!D4166</f>
        <v>60612000</v>
      </c>
      <c r="F4166" s="131">
        <f>Год!E4166</f>
        <v>0</v>
      </c>
      <c r="G4166" s="131">
        <f>Год!F4166</f>
        <v>0</v>
      </c>
      <c r="H4166" s="131">
        <f>Год!G4166</f>
        <v>0</v>
      </c>
      <c r="I4166" s="131">
        <f>Год!H4166</f>
        <v>0</v>
      </c>
      <c r="J4166" s="131">
        <f>Год!I4166</f>
        <v>0</v>
      </c>
      <c r="K4166" s="131">
        <f>Год!J4166</f>
        <v>0</v>
      </c>
      <c r="L4166" s="131">
        <f>Год!K4166</f>
        <v>0</v>
      </c>
      <c r="M4166" s="131">
        <f>Год!L4166</f>
        <v>0</v>
      </c>
      <c r="N4166" s="131">
        <f>Год!M4166</f>
        <v>0</v>
      </c>
      <c r="O4166" s="131">
        <f>Год!N4166</f>
        <v>0</v>
      </c>
      <c r="P4166" s="131">
        <f>Год!O4166</f>
        <v>0</v>
      </c>
      <c r="Q4166" s="131">
        <f>Год!P4166</f>
        <v>0</v>
      </c>
      <c r="R4166" s="131">
        <f>Год!Q4166</f>
        <v>0</v>
      </c>
    </row>
    <row r="4167" spans="1:18">
      <c r="A4167" s="131" t="str">
        <f t="shared" si="65"/>
        <v>351546114001761</v>
      </c>
      <c r="B4167" s="131">
        <f>Год!A4167</f>
        <v>0</v>
      </c>
      <c r="C4167" s="131">
        <f>Год!B4167</f>
        <v>35154</v>
      </c>
      <c r="D4167" s="131">
        <f>Год!C4167</f>
        <v>6114001761</v>
      </c>
      <c r="E4167" s="131">
        <f>Год!D4167</f>
        <v>60613000</v>
      </c>
      <c r="F4167" s="131">
        <f>Год!E4167</f>
        <v>0</v>
      </c>
      <c r="G4167" s="131">
        <f>Год!F4167</f>
        <v>0</v>
      </c>
      <c r="H4167" s="131">
        <f>Год!G4167</f>
        <v>0</v>
      </c>
      <c r="I4167" s="131">
        <f>Год!H4167</f>
        <v>0</v>
      </c>
      <c r="J4167" s="131">
        <f>Год!I4167</f>
        <v>0</v>
      </c>
      <c r="K4167" s="131">
        <f>Год!J4167</f>
        <v>0</v>
      </c>
      <c r="L4167" s="131">
        <f>Год!K4167</f>
        <v>0</v>
      </c>
      <c r="M4167" s="131">
        <f>Год!L4167</f>
        <v>0</v>
      </c>
      <c r="N4167" s="131">
        <f>Год!M4167</f>
        <v>0</v>
      </c>
      <c r="O4167" s="131">
        <f>Год!N4167</f>
        <v>0</v>
      </c>
      <c r="P4167" s="131">
        <f>Год!O4167</f>
        <v>0</v>
      </c>
      <c r="Q4167" s="131">
        <f>Год!P4167</f>
        <v>0</v>
      </c>
      <c r="R4167" s="131">
        <f>Год!Q4167</f>
        <v>0</v>
      </c>
    </row>
    <row r="4168" spans="1:18">
      <c r="A4168" s="131" t="str">
        <f t="shared" si="65"/>
        <v>351546114001781</v>
      </c>
      <c r="B4168" s="131">
        <f>Год!A4168</f>
        <v>0</v>
      </c>
      <c r="C4168" s="131">
        <f>Год!B4168</f>
        <v>35154</v>
      </c>
      <c r="D4168" s="131">
        <f>Год!C4168</f>
        <v>6114001781</v>
      </c>
      <c r="E4168" s="131">
        <f>Год!D4168</f>
        <v>60615000</v>
      </c>
      <c r="F4168" s="131">
        <f>Год!E4168</f>
        <v>0</v>
      </c>
      <c r="G4168" s="131">
        <f>Год!F4168</f>
        <v>0</v>
      </c>
      <c r="H4168" s="131">
        <f>Год!G4168</f>
        <v>0</v>
      </c>
      <c r="I4168" s="131">
        <f>Год!H4168</f>
        <v>0</v>
      </c>
      <c r="J4168" s="131">
        <f>Год!I4168</f>
        <v>0</v>
      </c>
      <c r="K4168" s="131">
        <f>Год!J4168</f>
        <v>0</v>
      </c>
      <c r="L4168" s="131">
        <f>Год!K4168</f>
        <v>0</v>
      </c>
      <c r="M4168" s="131">
        <f>Год!L4168</f>
        <v>0</v>
      </c>
      <c r="N4168" s="131">
        <f>Год!M4168</f>
        <v>0</v>
      </c>
      <c r="O4168" s="131">
        <f>Год!N4168</f>
        <v>0</v>
      </c>
      <c r="P4168" s="131">
        <f>Год!O4168</f>
        <v>0</v>
      </c>
      <c r="Q4168" s="131">
        <f>Год!P4168</f>
        <v>0</v>
      </c>
      <c r="R4168" s="131">
        <f>Год!Q4168</f>
        <v>0</v>
      </c>
    </row>
    <row r="4169" spans="1:18">
      <c r="A4169" s="131" t="str">
        <f t="shared" si="65"/>
        <v>351546114001801</v>
      </c>
      <c r="B4169" s="131">
        <f>Год!A4169</f>
        <v>0</v>
      </c>
      <c r="C4169" s="131">
        <f>Год!B4169</f>
        <v>35154</v>
      </c>
      <c r="D4169" s="131">
        <f>Год!C4169</f>
        <v>6114001801</v>
      </c>
      <c r="E4169" s="131">
        <f>Год!D4169</f>
        <v>60617000</v>
      </c>
      <c r="F4169" s="131">
        <f>Год!E4169</f>
        <v>0</v>
      </c>
      <c r="G4169" s="131">
        <f>Год!F4169</f>
        <v>0</v>
      </c>
      <c r="H4169" s="131">
        <f>Год!G4169</f>
        <v>0</v>
      </c>
      <c r="I4169" s="131">
        <f>Год!H4169</f>
        <v>0</v>
      </c>
      <c r="J4169" s="131">
        <f>Год!I4169</f>
        <v>0</v>
      </c>
      <c r="K4169" s="131">
        <f>Год!J4169</f>
        <v>0</v>
      </c>
      <c r="L4169" s="131">
        <f>Год!K4169</f>
        <v>0</v>
      </c>
      <c r="M4169" s="131">
        <f>Год!L4169</f>
        <v>0</v>
      </c>
      <c r="N4169" s="131">
        <f>Год!M4169</f>
        <v>0</v>
      </c>
      <c r="O4169" s="131">
        <f>Год!N4169</f>
        <v>0</v>
      </c>
      <c r="P4169" s="131">
        <f>Год!O4169</f>
        <v>0</v>
      </c>
      <c r="Q4169" s="131">
        <f>Год!P4169</f>
        <v>0</v>
      </c>
      <c r="R4169" s="131">
        <f>Год!Q4169</f>
        <v>0</v>
      </c>
    </row>
    <row r="4170" spans="1:18">
      <c r="A4170" s="131" t="str">
        <f t="shared" si="65"/>
        <v>351546114001821</v>
      </c>
      <c r="B4170" s="131">
        <f>Год!A4170</f>
        <v>0</v>
      </c>
      <c r="C4170" s="131">
        <f>Год!B4170</f>
        <v>35154</v>
      </c>
      <c r="D4170" s="131">
        <f>Год!C4170</f>
        <v>6114001821</v>
      </c>
      <c r="E4170" s="131">
        <f>Год!D4170</f>
        <v>60618000</v>
      </c>
      <c r="F4170" s="131">
        <f>Год!E4170</f>
        <v>0</v>
      </c>
      <c r="G4170" s="131">
        <f>Год!F4170</f>
        <v>0</v>
      </c>
      <c r="H4170" s="131">
        <f>Год!G4170</f>
        <v>0</v>
      </c>
      <c r="I4170" s="131">
        <f>Год!H4170</f>
        <v>0</v>
      </c>
      <c r="J4170" s="131">
        <f>Год!I4170</f>
        <v>0</v>
      </c>
      <c r="K4170" s="131">
        <f>Год!J4170</f>
        <v>0</v>
      </c>
      <c r="L4170" s="131">
        <f>Год!K4170</f>
        <v>0</v>
      </c>
      <c r="M4170" s="131">
        <f>Год!L4170</f>
        <v>0</v>
      </c>
      <c r="N4170" s="131">
        <f>Год!M4170</f>
        <v>0</v>
      </c>
      <c r="O4170" s="131">
        <f>Год!N4170</f>
        <v>0</v>
      </c>
      <c r="P4170" s="131">
        <f>Год!O4170</f>
        <v>0</v>
      </c>
      <c r="Q4170" s="131">
        <f>Год!P4170</f>
        <v>0</v>
      </c>
      <c r="R4170" s="131">
        <f>Год!Q4170</f>
        <v>0</v>
      </c>
    </row>
    <row r="4171" spans="1:18">
      <c r="A4171" s="131" t="str">
        <f t="shared" si="65"/>
        <v>351546114001841</v>
      </c>
      <c r="B4171" s="131">
        <f>Год!A4171</f>
        <v>0</v>
      </c>
      <c r="C4171" s="131">
        <f>Год!B4171</f>
        <v>35154</v>
      </c>
      <c r="D4171" s="131">
        <f>Год!C4171</f>
        <v>6114001841</v>
      </c>
      <c r="E4171" s="131">
        <f>Год!D4171</f>
        <v>60619000</v>
      </c>
      <c r="F4171" s="131">
        <f>Год!E4171</f>
        <v>0</v>
      </c>
      <c r="G4171" s="131">
        <f>Год!F4171</f>
        <v>0</v>
      </c>
      <c r="H4171" s="131">
        <f>Год!G4171</f>
        <v>0</v>
      </c>
      <c r="I4171" s="131">
        <f>Год!H4171</f>
        <v>0</v>
      </c>
      <c r="J4171" s="131">
        <f>Год!I4171</f>
        <v>0</v>
      </c>
      <c r="K4171" s="131">
        <f>Год!J4171</f>
        <v>0</v>
      </c>
      <c r="L4171" s="131">
        <f>Год!K4171</f>
        <v>0</v>
      </c>
      <c r="M4171" s="131">
        <f>Год!L4171</f>
        <v>0</v>
      </c>
      <c r="N4171" s="131">
        <f>Год!M4171</f>
        <v>0</v>
      </c>
      <c r="O4171" s="131">
        <f>Год!N4171</f>
        <v>0</v>
      </c>
      <c r="P4171" s="131">
        <f>Год!O4171</f>
        <v>0</v>
      </c>
      <c r="Q4171" s="131">
        <f>Год!P4171</f>
        <v>0</v>
      </c>
      <c r="R4171" s="131">
        <f>Год!Q4171</f>
        <v>0</v>
      </c>
    </row>
    <row r="4172" spans="1:18">
      <c r="A4172" s="131" t="str">
        <f t="shared" si="65"/>
        <v>351546114001861</v>
      </c>
      <c r="B4172" s="131">
        <f>Год!A4172</f>
        <v>0</v>
      </c>
      <c r="C4172" s="131">
        <f>Год!B4172</f>
        <v>35154</v>
      </c>
      <c r="D4172" s="131">
        <f>Год!C4172</f>
        <v>6114001861</v>
      </c>
      <c r="E4172" s="131">
        <f>Год!D4172</f>
        <v>60622000</v>
      </c>
      <c r="F4172" s="131">
        <f>Год!E4172</f>
        <v>0</v>
      </c>
      <c r="G4172" s="131">
        <f>Год!F4172</f>
        <v>0</v>
      </c>
      <c r="H4172" s="131">
        <f>Год!G4172</f>
        <v>0</v>
      </c>
      <c r="I4172" s="131">
        <f>Год!H4172</f>
        <v>0</v>
      </c>
      <c r="J4172" s="131">
        <f>Год!I4172</f>
        <v>0</v>
      </c>
      <c r="K4172" s="131">
        <f>Год!J4172</f>
        <v>0</v>
      </c>
      <c r="L4172" s="131">
        <f>Год!K4172</f>
        <v>0</v>
      </c>
      <c r="M4172" s="131">
        <f>Год!L4172</f>
        <v>0</v>
      </c>
      <c r="N4172" s="131">
        <f>Год!M4172</f>
        <v>0</v>
      </c>
      <c r="O4172" s="131">
        <f>Год!N4172</f>
        <v>0</v>
      </c>
      <c r="P4172" s="131">
        <f>Год!O4172</f>
        <v>0</v>
      </c>
      <c r="Q4172" s="131">
        <f>Год!P4172</f>
        <v>0</v>
      </c>
      <c r="R4172" s="131">
        <f>Год!Q4172</f>
        <v>0</v>
      </c>
    </row>
    <row r="4173" spans="1:18">
      <c r="A4173" s="131" t="str">
        <f t="shared" si="65"/>
        <v>351546114001881</v>
      </c>
      <c r="B4173" s="131">
        <f>Год!A4173</f>
        <v>0</v>
      </c>
      <c r="C4173" s="131">
        <f>Год!B4173</f>
        <v>35154</v>
      </c>
      <c r="D4173" s="131">
        <f>Год!C4173</f>
        <v>6114001881</v>
      </c>
      <c r="E4173" s="131">
        <f>Год!D4173</f>
        <v>60623000</v>
      </c>
      <c r="F4173" s="131">
        <f>Год!E4173</f>
        <v>29351</v>
      </c>
      <c r="G4173" s="131">
        <f>Год!F4173</f>
        <v>0</v>
      </c>
      <c r="H4173" s="131">
        <f>Год!G4173</f>
        <v>0</v>
      </c>
      <c r="I4173" s="131">
        <f>Год!H4173</f>
        <v>0</v>
      </c>
      <c r="J4173" s="131">
        <f>Год!I4173</f>
        <v>0</v>
      </c>
      <c r="K4173" s="131">
        <f>Год!J4173</f>
        <v>0</v>
      </c>
      <c r="L4173" s="131">
        <f>Год!K4173</f>
        <v>0</v>
      </c>
      <c r="M4173" s="131">
        <f>Год!L4173</f>
        <v>0</v>
      </c>
      <c r="N4173" s="131">
        <f>Год!M4173</f>
        <v>0</v>
      </c>
      <c r="O4173" s="131">
        <f>Год!N4173</f>
        <v>0</v>
      </c>
      <c r="P4173" s="131">
        <f>Год!O4173</f>
        <v>0</v>
      </c>
      <c r="Q4173" s="131">
        <f>Год!P4173</f>
        <v>0</v>
      </c>
      <c r="R4173" s="131">
        <f>Год!Q4173</f>
        <v>0</v>
      </c>
    </row>
    <row r="4174" spans="1:18">
      <c r="A4174" s="131" t="str">
        <f t="shared" si="65"/>
        <v>351546114001901</v>
      </c>
      <c r="B4174" s="131">
        <f>Год!A4174</f>
        <v>0</v>
      </c>
      <c r="C4174" s="131">
        <f>Год!B4174</f>
        <v>35154</v>
      </c>
      <c r="D4174" s="131">
        <f>Год!C4174</f>
        <v>6114001901</v>
      </c>
      <c r="E4174" s="131">
        <f>Год!D4174</f>
        <v>60624000</v>
      </c>
      <c r="F4174" s="131">
        <f>Год!E4174</f>
        <v>0</v>
      </c>
      <c r="G4174" s="131">
        <f>Год!F4174</f>
        <v>0</v>
      </c>
      <c r="H4174" s="131">
        <f>Год!G4174</f>
        <v>0</v>
      </c>
      <c r="I4174" s="131">
        <f>Год!H4174</f>
        <v>0</v>
      </c>
      <c r="J4174" s="131">
        <f>Год!I4174</f>
        <v>0</v>
      </c>
      <c r="K4174" s="131">
        <f>Год!J4174</f>
        <v>0</v>
      </c>
      <c r="L4174" s="131">
        <f>Год!K4174</f>
        <v>0</v>
      </c>
      <c r="M4174" s="131">
        <f>Год!L4174</f>
        <v>0</v>
      </c>
      <c r="N4174" s="131">
        <f>Год!M4174</f>
        <v>0</v>
      </c>
      <c r="O4174" s="131">
        <f>Год!N4174</f>
        <v>0</v>
      </c>
      <c r="P4174" s="131">
        <f>Год!O4174</f>
        <v>0</v>
      </c>
      <c r="Q4174" s="131">
        <f>Год!P4174</f>
        <v>0</v>
      </c>
      <c r="R4174" s="131">
        <f>Год!Q4174</f>
        <v>0</v>
      </c>
    </row>
    <row r="4175" spans="1:18">
      <c r="A4175" s="131" t="str">
        <f t="shared" si="65"/>
        <v>351546114001921</v>
      </c>
      <c r="B4175" s="131">
        <f>Год!A4175</f>
        <v>0</v>
      </c>
      <c r="C4175" s="131">
        <f>Год!B4175</f>
        <v>35154</v>
      </c>
      <c r="D4175" s="131">
        <f>Год!C4175</f>
        <v>6114001921</v>
      </c>
      <c r="E4175" s="131">
        <f>Год!D4175</f>
        <v>60625000</v>
      </c>
      <c r="F4175" s="131">
        <f>Год!E4175</f>
        <v>0</v>
      </c>
      <c r="G4175" s="131">
        <f>Год!F4175</f>
        <v>0</v>
      </c>
      <c r="H4175" s="131">
        <f>Год!G4175</f>
        <v>0</v>
      </c>
      <c r="I4175" s="131">
        <f>Год!H4175</f>
        <v>0</v>
      </c>
      <c r="J4175" s="131">
        <f>Год!I4175</f>
        <v>0</v>
      </c>
      <c r="K4175" s="131">
        <f>Год!J4175</f>
        <v>0</v>
      </c>
      <c r="L4175" s="131">
        <f>Год!K4175</f>
        <v>0</v>
      </c>
      <c r="M4175" s="131">
        <f>Год!L4175</f>
        <v>0</v>
      </c>
      <c r="N4175" s="131">
        <f>Год!M4175</f>
        <v>0</v>
      </c>
      <c r="O4175" s="131">
        <f>Год!N4175</f>
        <v>0</v>
      </c>
      <c r="P4175" s="131">
        <f>Год!O4175</f>
        <v>0</v>
      </c>
      <c r="Q4175" s="131">
        <f>Год!P4175</f>
        <v>0</v>
      </c>
      <c r="R4175" s="131">
        <f>Год!Q4175</f>
        <v>0</v>
      </c>
    </row>
    <row r="4176" spans="1:18">
      <c r="A4176" s="131" t="str">
        <f t="shared" si="65"/>
        <v>351546114001941</v>
      </c>
      <c r="B4176" s="131">
        <f>Год!A4176</f>
        <v>0</v>
      </c>
      <c r="C4176" s="131">
        <f>Год!B4176</f>
        <v>35154</v>
      </c>
      <c r="D4176" s="131">
        <f>Год!C4176</f>
        <v>6114001941</v>
      </c>
      <c r="E4176" s="131">
        <f>Год!D4176</f>
        <v>60626000</v>
      </c>
      <c r="F4176" s="131">
        <f>Год!E4176</f>
        <v>13401</v>
      </c>
      <c r="G4176" s="131">
        <f>Год!F4176</f>
        <v>0</v>
      </c>
      <c r="H4176" s="131">
        <f>Год!G4176</f>
        <v>0</v>
      </c>
      <c r="I4176" s="131">
        <f>Год!H4176</f>
        <v>0</v>
      </c>
      <c r="J4176" s="131">
        <f>Год!I4176</f>
        <v>0</v>
      </c>
      <c r="K4176" s="131">
        <f>Год!J4176</f>
        <v>0</v>
      </c>
      <c r="L4176" s="131">
        <f>Год!K4176</f>
        <v>0</v>
      </c>
      <c r="M4176" s="131">
        <f>Год!L4176</f>
        <v>0</v>
      </c>
      <c r="N4176" s="131">
        <f>Год!M4176</f>
        <v>0</v>
      </c>
      <c r="O4176" s="131">
        <f>Год!N4176</f>
        <v>0</v>
      </c>
      <c r="P4176" s="131">
        <f>Год!O4176</f>
        <v>0</v>
      </c>
      <c r="Q4176" s="131">
        <f>Год!P4176</f>
        <v>0</v>
      </c>
      <c r="R4176" s="131">
        <f>Год!Q4176</f>
        <v>0</v>
      </c>
    </row>
    <row r="4177" spans="1:18">
      <c r="A4177" s="131" t="str">
        <f t="shared" si="65"/>
        <v>351546114001961</v>
      </c>
      <c r="B4177" s="131">
        <f>Год!A4177</f>
        <v>0</v>
      </c>
      <c r="C4177" s="131">
        <f>Год!B4177</f>
        <v>35154</v>
      </c>
      <c r="D4177" s="131">
        <f>Год!C4177</f>
        <v>6114001961</v>
      </c>
      <c r="E4177" s="131">
        <f>Год!D4177</f>
        <v>60627000</v>
      </c>
      <c r="F4177" s="131">
        <f>Год!E4177</f>
        <v>0</v>
      </c>
      <c r="G4177" s="131">
        <f>Год!F4177</f>
        <v>0</v>
      </c>
      <c r="H4177" s="131">
        <f>Год!G4177</f>
        <v>0</v>
      </c>
      <c r="I4177" s="131">
        <f>Год!H4177</f>
        <v>0</v>
      </c>
      <c r="J4177" s="131">
        <f>Год!I4177</f>
        <v>0</v>
      </c>
      <c r="K4177" s="131">
        <f>Год!J4177</f>
        <v>0</v>
      </c>
      <c r="L4177" s="131">
        <f>Год!K4177</f>
        <v>0</v>
      </c>
      <c r="M4177" s="131">
        <f>Год!L4177</f>
        <v>0</v>
      </c>
      <c r="N4177" s="131">
        <f>Год!M4177</f>
        <v>0</v>
      </c>
      <c r="O4177" s="131">
        <f>Год!N4177</f>
        <v>0</v>
      </c>
      <c r="P4177" s="131">
        <f>Год!O4177</f>
        <v>0</v>
      </c>
      <c r="Q4177" s="131">
        <f>Год!P4177</f>
        <v>0</v>
      </c>
      <c r="R4177" s="131">
        <f>Год!Q4177</f>
        <v>0</v>
      </c>
    </row>
    <row r="4178" spans="1:18">
      <c r="A4178" s="131" t="str">
        <f t="shared" si="65"/>
        <v>351546114001981</v>
      </c>
      <c r="B4178" s="131">
        <f>Год!A4178</f>
        <v>0</v>
      </c>
      <c r="C4178" s="131">
        <f>Год!B4178</f>
        <v>35154</v>
      </c>
      <c r="D4178" s="131">
        <f>Год!C4178</f>
        <v>6114001981</v>
      </c>
      <c r="E4178" s="131">
        <f>Год!D4178</f>
        <v>60630000</v>
      </c>
      <c r="F4178" s="131">
        <f>Год!E4178</f>
        <v>0</v>
      </c>
      <c r="G4178" s="131">
        <f>Год!F4178</f>
        <v>0</v>
      </c>
      <c r="H4178" s="131">
        <f>Год!G4178</f>
        <v>0</v>
      </c>
      <c r="I4178" s="131">
        <f>Год!H4178</f>
        <v>0</v>
      </c>
      <c r="J4178" s="131">
        <f>Год!I4178</f>
        <v>0</v>
      </c>
      <c r="K4178" s="131">
        <f>Год!J4178</f>
        <v>0</v>
      </c>
      <c r="L4178" s="131">
        <f>Год!K4178</f>
        <v>0</v>
      </c>
      <c r="M4178" s="131">
        <f>Год!L4178</f>
        <v>0</v>
      </c>
      <c r="N4178" s="131">
        <f>Год!M4178</f>
        <v>0</v>
      </c>
      <c r="O4178" s="131">
        <f>Год!N4178</f>
        <v>0</v>
      </c>
      <c r="P4178" s="131">
        <f>Год!O4178</f>
        <v>0</v>
      </c>
      <c r="Q4178" s="131">
        <f>Год!P4178</f>
        <v>0</v>
      </c>
      <c r="R4178" s="131">
        <f>Год!Q4178</f>
        <v>0</v>
      </c>
    </row>
    <row r="4179" spans="1:18">
      <c r="A4179" s="131" t="str">
        <f t="shared" si="65"/>
        <v>351546114002001</v>
      </c>
      <c r="B4179" s="131">
        <f>Год!A4179</f>
        <v>0</v>
      </c>
      <c r="C4179" s="131">
        <f>Год!B4179</f>
        <v>35154</v>
      </c>
      <c r="D4179" s="131">
        <f>Год!C4179</f>
        <v>6114002001</v>
      </c>
      <c r="E4179" s="131">
        <f>Год!D4179</f>
        <v>60631000</v>
      </c>
      <c r="F4179" s="131">
        <f>Год!E4179</f>
        <v>0</v>
      </c>
      <c r="G4179" s="131">
        <f>Год!F4179</f>
        <v>0</v>
      </c>
      <c r="H4179" s="131">
        <f>Год!G4179</f>
        <v>0</v>
      </c>
      <c r="I4179" s="131">
        <f>Год!H4179</f>
        <v>0</v>
      </c>
      <c r="J4179" s="131">
        <f>Год!I4179</f>
        <v>0</v>
      </c>
      <c r="K4179" s="131">
        <f>Год!J4179</f>
        <v>0</v>
      </c>
      <c r="L4179" s="131">
        <f>Год!K4179</f>
        <v>0</v>
      </c>
      <c r="M4179" s="131">
        <f>Год!L4179</f>
        <v>0</v>
      </c>
      <c r="N4179" s="131">
        <f>Год!M4179</f>
        <v>0</v>
      </c>
      <c r="O4179" s="131">
        <f>Год!N4179</f>
        <v>0</v>
      </c>
      <c r="P4179" s="131">
        <f>Год!O4179</f>
        <v>0</v>
      </c>
      <c r="Q4179" s="131">
        <f>Год!P4179</f>
        <v>0</v>
      </c>
      <c r="R4179" s="131">
        <f>Год!Q4179</f>
        <v>0</v>
      </c>
    </row>
    <row r="4180" spans="1:18">
      <c r="A4180" s="131" t="str">
        <f t="shared" si="65"/>
        <v>351546114002021</v>
      </c>
      <c r="B4180" s="131">
        <f>Год!A4180</f>
        <v>0</v>
      </c>
      <c r="C4180" s="131">
        <f>Год!B4180</f>
        <v>35154</v>
      </c>
      <c r="D4180" s="131">
        <f>Год!C4180</f>
        <v>6114002021</v>
      </c>
      <c r="E4180" s="131">
        <f>Год!D4180</f>
        <v>60632000</v>
      </c>
      <c r="F4180" s="131">
        <f>Год!E4180</f>
        <v>9919</v>
      </c>
      <c r="G4180" s="131">
        <f>Год!F4180</f>
        <v>0</v>
      </c>
      <c r="H4180" s="131">
        <f>Год!G4180</f>
        <v>0</v>
      </c>
      <c r="I4180" s="131">
        <f>Год!H4180</f>
        <v>0</v>
      </c>
      <c r="J4180" s="131">
        <f>Год!I4180</f>
        <v>0</v>
      </c>
      <c r="K4180" s="131">
        <f>Год!J4180</f>
        <v>0</v>
      </c>
      <c r="L4180" s="131">
        <f>Год!K4180</f>
        <v>0</v>
      </c>
      <c r="M4180" s="131">
        <f>Год!L4180</f>
        <v>0</v>
      </c>
      <c r="N4180" s="131">
        <f>Год!M4180</f>
        <v>0</v>
      </c>
      <c r="O4180" s="131">
        <f>Год!N4180</f>
        <v>0</v>
      </c>
      <c r="P4180" s="131">
        <f>Год!O4180</f>
        <v>0</v>
      </c>
      <c r="Q4180" s="131">
        <f>Год!P4180</f>
        <v>0</v>
      </c>
      <c r="R4180" s="131">
        <f>Год!Q4180</f>
        <v>0</v>
      </c>
    </row>
    <row r="4181" spans="1:18">
      <c r="A4181" s="131" t="str">
        <f t="shared" si="65"/>
        <v>351546114002041</v>
      </c>
      <c r="B4181" s="131">
        <f>Год!A4181</f>
        <v>0</v>
      </c>
      <c r="C4181" s="131">
        <f>Год!B4181</f>
        <v>35154</v>
      </c>
      <c r="D4181" s="131">
        <f>Год!C4181</f>
        <v>6114002041</v>
      </c>
      <c r="E4181" s="131">
        <f>Год!D4181</f>
        <v>60633000</v>
      </c>
      <c r="F4181" s="131">
        <f>Год!E4181</f>
        <v>0</v>
      </c>
      <c r="G4181" s="131">
        <f>Год!F4181</f>
        <v>0</v>
      </c>
      <c r="H4181" s="131">
        <f>Год!G4181</f>
        <v>0</v>
      </c>
      <c r="I4181" s="131">
        <f>Год!H4181</f>
        <v>0</v>
      </c>
      <c r="J4181" s="131">
        <f>Год!I4181</f>
        <v>0</v>
      </c>
      <c r="K4181" s="131">
        <f>Год!J4181</f>
        <v>0</v>
      </c>
      <c r="L4181" s="131">
        <f>Год!K4181</f>
        <v>0</v>
      </c>
      <c r="M4181" s="131">
        <f>Год!L4181</f>
        <v>0</v>
      </c>
      <c r="N4181" s="131">
        <f>Год!M4181</f>
        <v>0</v>
      </c>
      <c r="O4181" s="131">
        <f>Год!N4181</f>
        <v>0</v>
      </c>
      <c r="P4181" s="131">
        <f>Год!O4181</f>
        <v>0</v>
      </c>
      <c r="Q4181" s="131">
        <f>Год!P4181</f>
        <v>0</v>
      </c>
      <c r="R4181" s="131">
        <f>Год!Q4181</f>
        <v>0</v>
      </c>
    </row>
    <row r="4182" spans="1:18">
      <c r="A4182" s="131" t="str">
        <f t="shared" si="65"/>
        <v>351546114002061</v>
      </c>
      <c r="B4182" s="131">
        <f>Год!A4182</f>
        <v>0</v>
      </c>
      <c r="C4182" s="131">
        <f>Год!B4182</f>
        <v>35154</v>
      </c>
      <c r="D4182" s="131">
        <f>Год!C4182</f>
        <v>6114002061</v>
      </c>
      <c r="E4182" s="131">
        <f>Год!D4182</f>
        <v>60634000</v>
      </c>
      <c r="F4182" s="131">
        <f>Год!E4182</f>
        <v>0</v>
      </c>
      <c r="G4182" s="131">
        <f>Год!F4182</f>
        <v>0</v>
      </c>
      <c r="H4182" s="131">
        <f>Год!G4182</f>
        <v>0</v>
      </c>
      <c r="I4182" s="131">
        <f>Год!H4182</f>
        <v>0</v>
      </c>
      <c r="J4182" s="131">
        <f>Год!I4182</f>
        <v>0</v>
      </c>
      <c r="K4182" s="131">
        <f>Год!J4182</f>
        <v>0</v>
      </c>
      <c r="L4182" s="131">
        <f>Год!K4182</f>
        <v>0</v>
      </c>
      <c r="M4182" s="131">
        <f>Год!L4182</f>
        <v>0</v>
      </c>
      <c r="N4182" s="131">
        <f>Год!M4182</f>
        <v>0</v>
      </c>
      <c r="O4182" s="131">
        <f>Год!N4182</f>
        <v>0</v>
      </c>
      <c r="P4182" s="131">
        <f>Год!O4182</f>
        <v>0</v>
      </c>
      <c r="Q4182" s="131">
        <f>Год!P4182</f>
        <v>0</v>
      </c>
      <c r="R4182" s="131">
        <f>Год!Q4182</f>
        <v>0</v>
      </c>
    </row>
    <row r="4183" spans="1:18">
      <c r="A4183" s="131" t="str">
        <f t="shared" si="65"/>
        <v>351546114002081</v>
      </c>
      <c r="B4183" s="131">
        <f>Год!A4183</f>
        <v>0</v>
      </c>
      <c r="C4183" s="131">
        <f>Год!B4183</f>
        <v>35154</v>
      </c>
      <c r="D4183" s="131">
        <f>Год!C4183</f>
        <v>6114002081</v>
      </c>
      <c r="E4183" s="131">
        <f>Год!D4183</f>
        <v>60635000</v>
      </c>
      <c r="F4183" s="131">
        <f>Год!E4183</f>
        <v>0</v>
      </c>
      <c r="G4183" s="131">
        <f>Год!F4183</f>
        <v>0</v>
      </c>
      <c r="H4183" s="131">
        <f>Год!G4183</f>
        <v>0</v>
      </c>
      <c r="I4183" s="131">
        <f>Год!H4183</f>
        <v>0</v>
      </c>
      <c r="J4183" s="131">
        <f>Год!I4183</f>
        <v>0</v>
      </c>
      <c r="K4183" s="131">
        <f>Год!J4183</f>
        <v>0</v>
      </c>
      <c r="L4183" s="131">
        <f>Год!K4183</f>
        <v>0</v>
      </c>
      <c r="M4183" s="131">
        <f>Год!L4183</f>
        <v>0</v>
      </c>
      <c r="N4183" s="131">
        <f>Год!M4183</f>
        <v>0</v>
      </c>
      <c r="O4183" s="131">
        <f>Год!N4183</f>
        <v>0</v>
      </c>
      <c r="P4183" s="131">
        <f>Год!O4183</f>
        <v>0</v>
      </c>
      <c r="Q4183" s="131">
        <f>Год!P4183</f>
        <v>0</v>
      </c>
      <c r="R4183" s="131">
        <f>Год!Q4183</f>
        <v>0</v>
      </c>
    </row>
    <row r="4184" spans="1:18">
      <c r="A4184" s="131" t="str">
        <f t="shared" si="65"/>
        <v>351546114002101</v>
      </c>
      <c r="B4184" s="131">
        <f>Год!A4184</f>
        <v>0</v>
      </c>
      <c r="C4184" s="131">
        <f>Год!B4184</f>
        <v>35154</v>
      </c>
      <c r="D4184" s="131">
        <f>Год!C4184</f>
        <v>6114002101</v>
      </c>
      <c r="E4184" s="131">
        <f>Год!D4184</f>
        <v>60636000</v>
      </c>
      <c r="F4184" s="131">
        <f>Год!E4184</f>
        <v>0</v>
      </c>
      <c r="G4184" s="131">
        <f>Год!F4184</f>
        <v>0</v>
      </c>
      <c r="H4184" s="131">
        <f>Год!G4184</f>
        <v>0</v>
      </c>
      <c r="I4184" s="131">
        <f>Год!H4184</f>
        <v>0</v>
      </c>
      <c r="J4184" s="131">
        <f>Год!I4184</f>
        <v>0</v>
      </c>
      <c r="K4184" s="131">
        <f>Год!J4184</f>
        <v>0</v>
      </c>
      <c r="L4184" s="131">
        <f>Год!K4184</f>
        <v>0</v>
      </c>
      <c r="M4184" s="131">
        <f>Год!L4184</f>
        <v>0</v>
      </c>
      <c r="N4184" s="131">
        <f>Год!M4184</f>
        <v>0</v>
      </c>
      <c r="O4184" s="131">
        <f>Год!N4184</f>
        <v>0</v>
      </c>
      <c r="P4184" s="131">
        <f>Год!O4184</f>
        <v>0</v>
      </c>
      <c r="Q4184" s="131">
        <f>Год!P4184</f>
        <v>0</v>
      </c>
      <c r="R4184" s="131">
        <f>Год!Q4184</f>
        <v>0</v>
      </c>
    </row>
    <row r="4185" spans="1:18">
      <c r="A4185" s="131" t="str">
        <f t="shared" si="65"/>
        <v>351546114002121</v>
      </c>
      <c r="B4185" s="131">
        <f>Год!A4185</f>
        <v>0</v>
      </c>
      <c r="C4185" s="131">
        <f>Год!B4185</f>
        <v>35154</v>
      </c>
      <c r="D4185" s="131">
        <f>Год!C4185</f>
        <v>6114002121</v>
      </c>
      <c r="E4185" s="131">
        <f>Год!D4185</f>
        <v>60640000</v>
      </c>
      <c r="F4185" s="131">
        <f>Год!E4185</f>
        <v>0</v>
      </c>
      <c r="G4185" s="131">
        <f>Год!F4185</f>
        <v>0</v>
      </c>
      <c r="H4185" s="131">
        <f>Год!G4185</f>
        <v>0</v>
      </c>
      <c r="I4185" s="131">
        <f>Год!H4185</f>
        <v>0</v>
      </c>
      <c r="J4185" s="131">
        <f>Год!I4185</f>
        <v>0</v>
      </c>
      <c r="K4185" s="131">
        <f>Год!J4185</f>
        <v>0</v>
      </c>
      <c r="L4185" s="131">
        <f>Год!K4185</f>
        <v>0</v>
      </c>
      <c r="M4185" s="131">
        <f>Год!L4185</f>
        <v>0</v>
      </c>
      <c r="N4185" s="131">
        <f>Год!M4185</f>
        <v>0</v>
      </c>
      <c r="O4185" s="131">
        <f>Год!N4185</f>
        <v>0</v>
      </c>
      <c r="P4185" s="131">
        <f>Год!O4185</f>
        <v>0</v>
      </c>
      <c r="Q4185" s="131">
        <f>Год!P4185</f>
        <v>0</v>
      </c>
      <c r="R4185" s="131">
        <f>Год!Q4185</f>
        <v>0</v>
      </c>
    </row>
    <row r="4186" spans="1:18">
      <c r="A4186" s="131" t="str">
        <f t="shared" si="65"/>
        <v>351546114002141</v>
      </c>
      <c r="B4186" s="131">
        <f>Год!A4186</f>
        <v>0</v>
      </c>
      <c r="C4186" s="131">
        <f>Год!B4186</f>
        <v>35154</v>
      </c>
      <c r="D4186" s="131">
        <f>Год!C4186</f>
        <v>6114002141</v>
      </c>
      <c r="E4186" s="131">
        <f>Год!D4186</f>
        <v>60641000</v>
      </c>
      <c r="F4186" s="131">
        <f>Год!E4186</f>
        <v>0</v>
      </c>
      <c r="G4186" s="131">
        <f>Год!F4186</f>
        <v>123676</v>
      </c>
      <c r="H4186" s="131">
        <f>Год!G4186</f>
        <v>0</v>
      </c>
      <c r="I4186" s="131">
        <f>Год!H4186</f>
        <v>0</v>
      </c>
      <c r="J4186" s="131">
        <f>Год!I4186</f>
        <v>0</v>
      </c>
      <c r="K4186" s="131">
        <f>Год!J4186</f>
        <v>0</v>
      </c>
      <c r="L4186" s="131">
        <f>Год!K4186</f>
        <v>0</v>
      </c>
      <c r="M4186" s="131">
        <f>Год!L4186</f>
        <v>0</v>
      </c>
      <c r="N4186" s="131">
        <f>Год!M4186</f>
        <v>0</v>
      </c>
      <c r="O4186" s="131">
        <f>Год!N4186</f>
        <v>0</v>
      </c>
      <c r="P4186" s="131">
        <f>Год!O4186</f>
        <v>0</v>
      </c>
      <c r="Q4186" s="131">
        <f>Год!P4186</f>
        <v>0</v>
      </c>
      <c r="R4186" s="131">
        <f>Год!Q4186</f>
        <v>0</v>
      </c>
    </row>
    <row r="4187" spans="1:18">
      <c r="A4187" s="131" t="str">
        <f t="shared" si="65"/>
        <v>351546114002161</v>
      </c>
      <c r="B4187" s="131">
        <f>Год!A4187</f>
        <v>0</v>
      </c>
      <c r="C4187" s="131">
        <f>Год!B4187</f>
        <v>35154</v>
      </c>
      <c r="D4187" s="131">
        <f>Год!C4187</f>
        <v>6114002161</v>
      </c>
      <c r="E4187" s="131">
        <f>Год!D4187</f>
        <v>60642000</v>
      </c>
      <c r="F4187" s="131">
        <f>Год!E4187</f>
        <v>0</v>
      </c>
      <c r="G4187" s="131">
        <f>Год!F4187</f>
        <v>0</v>
      </c>
      <c r="H4187" s="131">
        <f>Год!G4187</f>
        <v>0</v>
      </c>
      <c r="I4187" s="131">
        <f>Год!H4187</f>
        <v>0</v>
      </c>
      <c r="J4187" s="131">
        <f>Год!I4187</f>
        <v>0</v>
      </c>
      <c r="K4187" s="131">
        <f>Год!J4187</f>
        <v>0</v>
      </c>
      <c r="L4187" s="131">
        <f>Год!K4187</f>
        <v>0</v>
      </c>
      <c r="M4187" s="131">
        <f>Год!L4187</f>
        <v>0</v>
      </c>
      <c r="N4187" s="131">
        <f>Год!M4187</f>
        <v>0</v>
      </c>
      <c r="O4187" s="131">
        <f>Год!N4187</f>
        <v>0</v>
      </c>
      <c r="P4187" s="131">
        <f>Год!O4187</f>
        <v>0</v>
      </c>
      <c r="Q4187" s="131">
        <f>Год!P4187</f>
        <v>0</v>
      </c>
      <c r="R4187" s="131">
        <f>Год!Q4187</f>
        <v>0</v>
      </c>
    </row>
    <row r="4188" spans="1:18">
      <c r="A4188" s="131" t="str">
        <f t="shared" si="65"/>
        <v>351546114002181</v>
      </c>
      <c r="B4188" s="131">
        <f>Год!A4188</f>
        <v>0</v>
      </c>
      <c r="C4188" s="131">
        <f>Год!B4188</f>
        <v>35154</v>
      </c>
      <c r="D4188" s="131">
        <f>Год!C4188</f>
        <v>6114002181</v>
      </c>
      <c r="E4188" s="131">
        <f>Год!D4188</f>
        <v>60644000</v>
      </c>
      <c r="F4188" s="131">
        <f>Год!E4188</f>
        <v>0</v>
      </c>
      <c r="G4188" s="131">
        <f>Год!F4188</f>
        <v>0</v>
      </c>
      <c r="H4188" s="131">
        <f>Год!G4188</f>
        <v>0</v>
      </c>
      <c r="I4188" s="131">
        <f>Год!H4188</f>
        <v>0</v>
      </c>
      <c r="J4188" s="131">
        <f>Год!I4188</f>
        <v>0</v>
      </c>
      <c r="K4188" s="131">
        <f>Год!J4188</f>
        <v>0</v>
      </c>
      <c r="L4188" s="131">
        <f>Год!K4188</f>
        <v>0</v>
      </c>
      <c r="M4188" s="131">
        <f>Год!L4188</f>
        <v>0</v>
      </c>
      <c r="N4188" s="131">
        <f>Год!M4188</f>
        <v>0</v>
      </c>
      <c r="O4188" s="131">
        <f>Год!N4188</f>
        <v>0</v>
      </c>
      <c r="P4188" s="131">
        <f>Год!O4188</f>
        <v>0</v>
      </c>
      <c r="Q4188" s="131">
        <f>Год!P4188</f>
        <v>0</v>
      </c>
      <c r="R4188" s="131">
        <f>Год!Q4188</f>
        <v>0</v>
      </c>
    </row>
    <row r="4189" spans="1:18">
      <c r="A4189" s="131" t="str">
        <f t="shared" si="65"/>
        <v>351546114002201</v>
      </c>
      <c r="B4189" s="131">
        <f>Год!A4189</f>
        <v>0</v>
      </c>
      <c r="C4189" s="131">
        <f>Год!B4189</f>
        <v>35154</v>
      </c>
      <c r="D4189" s="131">
        <f>Год!C4189</f>
        <v>6114002201</v>
      </c>
      <c r="E4189" s="131">
        <f>Год!D4189</f>
        <v>60645000</v>
      </c>
      <c r="F4189" s="131">
        <f>Год!E4189</f>
        <v>0</v>
      </c>
      <c r="G4189" s="131">
        <f>Год!F4189</f>
        <v>0</v>
      </c>
      <c r="H4189" s="131">
        <f>Год!G4189</f>
        <v>0</v>
      </c>
      <c r="I4189" s="131">
        <f>Год!H4189</f>
        <v>0</v>
      </c>
      <c r="J4189" s="131">
        <f>Год!I4189</f>
        <v>0</v>
      </c>
      <c r="K4189" s="131">
        <f>Год!J4189</f>
        <v>0</v>
      </c>
      <c r="L4189" s="131">
        <f>Год!K4189</f>
        <v>0</v>
      </c>
      <c r="M4189" s="131">
        <f>Год!L4189</f>
        <v>0</v>
      </c>
      <c r="N4189" s="131">
        <f>Год!M4189</f>
        <v>0</v>
      </c>
      <c r="O4189" s="131">
        <f>Год!N4189</f>
        <v>0</v>
      </c>
      <c r="P4189" s="131">
        <f>Год!O4189</f>
        <v>0</v>
      </c>
      <c r="Q4189" s="131">
        <f>Год!P4189</f>
        <v>0</v>
      </c>
      <c r="R4189" s="131">
        <f>Год!Q4189</f>
        <v>0</v>
      </c>
    </row>
    <row r="4190" spans="1:18">
      <c r="A4190" s="131" t="str">
        <f t="shared" si="65"/>
        <v>351546114002221</v>
      </c>
      <c r="B4190" s="131">
        <f>Год!A4190</f>
        <v>0</v>
      </c>
      <c r="C4190" s="131">
        <f>Год!B4190</f>
        <v>35154</v>
      </c>
      <c r="D4190" s="131">
        <f>Год!C4190</f>
        <v>6114002221</v>
      </c>
      <c r="E4190" s="131">
        <f>Год!D4190</f>
        <v>60647000</v>
      </c>
      <c r="F4190" s="131">
        <f>Год!E4190</f>
        <v>0</v>
      </c>
      <c r="G4190" s="131">
        <f>Год!F4190</f>
        <v>0</v>
      </c>
      <c r="H4190" s="131">
        <f>Год!G4190</f>
        <v>0</v>
      </c>
      <c r="I4190" s="131">
        <f>Год!H4190</f>
        <v>0</v>
      </c>
      <c r="J4190" s="131">
        <f>Год!I4190</f>
        <v>0</v>
      </c>
      <c r="K4190" s="131">
        <f>Год!J4190</f>
        <v>0</v>
      </c>
      <c r="L4190" s="131">
        <f>Год!K4190</f>
        <v>0</v>
      </c>
      <c r="M4190" s="131">
        <f>Год!L4190</f>
        <v>0</v>
      </c>
      <c r="N4190" s="131">
        <f>Год!M4190</f>
        <v>0</v>
      </c>
      <c r="O4190" s="131">
        <f>Год!N4190</f>
        <v>0</v>
      </c>
      <c r="P4190" s="131">
        <f>Год!O4190</f>
        <v>0</v>
      </c>
      <c r="Q4190" s="131">
        <f>Год!P4190</f>
        <v>0</v>
      </c>
      <c r="R4190" s="131">
        <f>Год!Q4190</f>
        <v>0</v>
      </c>
    </row>
    <row r="4191" spans="1:18">
      <c r="A4191" s="131" t="str">
        <f t="shared" si="65"/>
        <v>351546114002241</v>
      </c>
      <c r="B4191" s="131">
        <f>Год!A4191</f>
        <v>0</v>
      </c>
      <c r="C4191" s="131">
        <f>Год!B4191</f>
        <v>35154</v>
      </c>
      <c r="D4191" s="131">
        <f>Год!C4191</f>
        <v>6114002241</v>
      </c>
      <c r="E4191" s="131">
        <f>Год!D4191</f>
        <v>60648000</v>
      </c>
      <c r="F4191" s="131">
        <f>Год!E4191</f>
        <v>0</v>
      </c>
      <c r="G4191" s="131">
        <f>Год!F4191</f>
        <v>0</v>
      </c>
      <c r="H4191" s="131">
        <f>Год!G4191</f>
        <v>0</v>
      </c>
      <c r="I4191" s="131">
        <f>Год!H4191</f>
        <v>0</v>
      </c>
      <c r="J4191" s="131">
        <f>Год!I4191</f>
        <v>0</v>
      </c>
      <c r="K4191" s="131">
        <f>Год!J4191</f>
        <v>0</v>
      </c>
      <c r="L4191" s="131">
        <f>Год!K4191</f>
        <v>0</v>
      </c>
      <c r="M4191" s="131">
        <f>Год!L4191</f>
        <v>0</v>
      </c>
      <c r="N4191" s="131">
        <f>Год!M4191</f>
        <v>0</v>
      </c>
      <c r="O4191" s="131">
        <f>Год!N4191</f>
        <v>0</v>
      </c>
      <c r="P4191" s="131">
        <f>Год!O4191</f>
        <v>0</v>
      </c>
      <c r="Q4191" s="131">
        <f>Год!P4191</f>
        <v>0</v>
      </c>
      <c r="R4191" s="131">
        <f>Год!Q4191</f>
        <v>0</v>
      </c>
    </row>
    <row r="4192" spans="1:18">
      <c r="A4192" s="131" t="str">
        <f t="shared" si="65"/>
        <v>351546114002261</v>
      </c>
      <c r="B4192" s="131">
        <f>Год!A4192</f>
        <v>0</v>
      </c>
      <c r="C4192" s="131">
        <f>Год!B4192</f>
        <v>35154</v>
      </c>
      <c r="D4192" s="131">
        <f>Год!C4192</f>
        <v>6114002261</v>
      </c>
      <c r="E4192" s="131">
        <f>Год!D4192</f>
        <v>60650000</v>
      </c>
      <c r="F4192" s="131">
        <f>Год!E4192</f>
        <v>0</v>
      </c>
      <c r="G4192" s="131">
        <f>Год!F4192</f>
        <v>0</v>
      </c>
      <c r="H4192" s="131">
        <f>Год!G4192</f>
        <v>0</v>
      </c>
      <c r="I4192" s="131">
        <f>Год!H4192</f>
        <v>0</v>
      </c>
      <c r="J4192" s="131">
        <f>Год!I4192</f>
        <v>0</v>
      </c>
      <c r="K4192" s="131">
        <f>Год!J4192</f>
        <v>0</v>
      </c>
      <c r="L4192" s="131">
        <f>Год!K4192</f>
        <v>0</v>
      </c>
      <c r="M4192" s="131">
        <f>Год!L4192</f>
        <v>0</v>
      </c>
      <c r="N4192" s="131">
        <f>Год!M4192</f>
        <v>0</v>
      </c>
      <c r="O4192" s="131">
        <f>Год!N4192</f>
        <v>0</v>
      </c>
      <c r="P4192" s="131">
        <f>Год!O4192</f>
        <v>0</v>
      </c>
      <c r="Q4192" s="131">
        <f>Год!P4192</f>
        <v>0</v>
      </c>
      <c r="R4192" s="131">
        <f>Год!Q4192</f>
        <v>0</v>
      </c>
    </row>
    <row r="4193" spans="1:18">
      <c r="A4193" s="131" t="str">
        <f t="shared" si="65"/>
        <v>351546114002281</v>
      </c>
      <c r="B4193" s="131">
        <f>Год!A4193</f>
        <v>0</v>
      </c>
      <c r="C4193" s="131">
        <f>Год!B4193</f>
        <v>35154</v>
      </c>
      <c r="D4193" s="131">
        <f>Год!C4193</f>
        <v>6114002281</v>
      </c>
      <c r="E4193" s="131">
        <f>Год!D4193</f>
        <v>60651000</v>
      </c>
      <c r="F4193" s="131">
        <f>Год!E4193</f>
        <v>0</v>
      </c>
      <c r="G4193" s="131">
        <f>Год!F4193</f>
        <v>0</v>
      </c>
      <c r="H4193" s="131">
        <f>Год!G4193</f>
        <v>0</v>
      </c>
      <c r="I4193" s="131">
        <f>Год!H4193</f>
        <v>0</v>
      </c>
      <c r="J4193" s="131">
        <f>Год!I4193</f>
        <v>0</v>
      </c>
      <c r="K4193" s="131">
        <f>Год!J4193</f>
        <v>0</v>
      </c>
      <c r="L4193" s="131">
        <f>Год!K4193</f>
        <v>0</v>
      </c>
      <c r="M4193" s="131">
        <f>Год!L4193</f>
        <v>0</v>
      </c>
      <c r="N4193" s="131">
        <f>Год!M4193</f>
        <v>0</v>
      </c>
      <c r="O4193" s="131">
        <f>Год!N4193</f>
        <v>0</v>
      </c>
      <c r="P4193" s="131">
        <f>Год!O4193</f>
        <v>0</v>
      </c>
      <c r="Q4193" s="131">
        <f>Год!P4193</f>
        <v>0</v>
      </c>
      <c r="R4193" s="131">
        <f>Год!Q4193</f>
        <v>0</v>
      </c>
    </row>
    <row r="4194" spans="1:18">
      <c r="A4194" s="131" t="str">
        <f t="shared" si="65"/>
        <v>351546114002301</v>
      </c>
      <c r="B4194" s="131">
        <f>Год!A4194</f>
        <v>0</v>
      </c>
      <c r="C4194" s="131">
        <f>Год!B4194</f>
        <v>35154</v>
      </c>
      <c r="D4194" s="131">
        <f>Год!C4194</f>
        <v>6114002301</v>
      </c>
      <c r="E4194" s="131">
        <f>Год!D4194</f>
        <v>60652000</v>
      </c>
      <c r="F4194" s="131">
        <f>Год!E4194</f>
        <v>0</v>
      </c>
      <c r="G4194" s="131">
        <f>Год!F4194</f>
        <v>0</v>
      </c>
      <c r="H4194" s="131">
        <f>Год!G4194</f>
        <v>0</v>
      </c>
      <c r="I4194" s="131">
        <f>Год!H4194</f>
        <v>0</v>
      </c>
      <c r="J4194" s="131">
        <f>Год!I4194</f>
        <v>0</v>
      </c>
      <c r="K4194" s="131">
        <f>Год!J4194</f>
        <v>0</v>
      </c>
      <c r="L4194" s="131">
        <f>Год!K4194</f>
        <v>0</v>
      </c>
      <c r="M4194" s="131">
        <f>Год!L4194</f>
        <v>0</v>
      </c>
      <c r="N4194" s="131">
        <f>Год!M4194</f>
        <v>0</v>
      </c>
      <c r="O4194" s="131">
        <f>Год!N4194</f>
        <v>0</v>
      </c>
      <c r="P4194" s="131">
        <f>Год!O4194</f>
        <v>0</v>
      </c>
      <c r="Q4194" s="131">
        <f>Год!P4194</f>
        <v>0</v>
      </c>
      <c r="R4194" s="131">
        <f>Год!Q4194</f>
        <v>0</v>
      </c>
    </row>
    <row r="4195" spans="1:18">
      <c r="A4195" s="131" t="str">
        <f t="shared" si="65"/>
        <v>351546114002321</v>
      </c>
      <c r="B4195" s="131">
        <f>Год!A4195</f>
        <v>0</v>
      </c>
      <c r="C4195" s="131">
        <f>Год!B4195</f>
        <v>35154</v>
      </c>
      <c r="D4195" s="131">
        <f>Год!C4195</f>
        <v>6114002321</v>
      </c>
      <c r="E4195" s="131">
        <f>Год!D4195</f>
        <v>60653000</v>
      </c>
      <c r="F4195" s="131">
        <f>Год!E4195</f>
        <v>0</v>
      </c>
      <c r="G4195" s="131">
        <f>Год!F4195</f>
        <v>0</v>
      </c>
      <c r="H4195" s="131">
        <f>Год!G4195</f>
        <v>0</v>
      </c>
      <c r="I4195" s="131">
        <f>Год!H4195</f>
        <v>0</v>
      </c>
      <c r="J4195" s="131">
        <f>Год!I4195</f>
        <v>0</v>
      </c>
      <c r="K4195" s="131">
        <f>Год!J4195</f>
        <v>0</v>
      </c>
      <c r="L4195" s="131">
        <f>Год!K4195</f>
        <v>0</v>
      </c>
      <c r="M4195" s="131">
        <f>Год!L4195</f>
        <v>0</v>
      </c>
      <c r="N4195" s="131">
        <f>Год!M4195</f>
        <v>0</v>
      </c>
      <c r="O4195" s="131">
        <f>Год!N4195</f>
        <v>0</v>
      </c>
      <c r="P4195" s="131">
        <f>Год!O4195</f>
        <v>0</v>
      </c>
      <c r="Q4195" s="131">
        <f>Год!P4195</f>
        <v>0</v>
      </c>
      <c r="R4195" s="131">
        <f>Год!Q4195</f>
        <v>0</v>
      </c>
    </row>
    <row r="4196" spans="1:18">
      <c r="A4196" s="131" t="str">
        <f t="shared" si="65"/>
        <v>351546114002341</v>
      </c>
      <c r="B4196" s="131">
        <f>Год!A4196</f>
        <v>0</v>
      </c>
      <c r="C4196" s="131">
        <f>Год!B4196</f>
        <v>35154</v>
      </c>
      <c r="D4196" s="131">
        <f>Год!C4196</f>
        <v>6114002341</v>
      </c>
      <c r="E4196" s="131">
        <f>Год!D4196</f>
        <v>60654000</v>
      </c>
      <c r="F4196" s="131">
        <f>Год!E4196</f>
        <v>25171</v>
      </c>
      <c r="G4196" s="131">
        <f>Год!F4196</f>
        <v>64931</v>
      </c>
      <c r="H4196" s="131">
        <f>Год!G4196</f>
        <v>0</v>
      </c>
      <c r="I4196" s="131">
        <f>Год!H4196</f>
        <v>0</v>
      </c>
      <c r="J4196" s="131">
        <f>Год!I4196</f>
        <v>0</v>
      </c>
      <c r="K4196" s="131">
        <f>Год!J4196</f>
        <v>0</v>
      </c>
      <c r="L4196" s="131">
        <f>Год!K4196</f>
        <v>0</v>
      </c>
      <c r="M4196" s="131">
        <f>Год!L4196</f>
        <v>0</v>
      </c>
      <c r="N4196" s="131">
        <f>Год!M4196</f>
        <v>0</v>
      </c>
      <c r="O4196" s="131">
        <f>Год!N4196</f>
        <v>0</v>
      </c>
      <c r="P4196" s="131">
        <f>Год!O4196</f>
        <v>0</v>
      </c>
      <c r="Q4196" s="131">
        <f>Год!P4196</f>
        <v>0</v>
      </c>
      <c r="R4196" s="131">
        <f>Год!Q4196</f>
        <v>0</v>
      </c>
    </row>
    <row r="4197" spans="1:18">
      <c r="A4197" s="131" t="str">
        <f t="shared" si="65"/>
        <v>351546114002361</v>
      </c>
      <c r="B4197" s="131">
        <f>Год!A4197</f>
        <v>0</v>
      </c>
      <c r="C4197" s="131">
        <f>Год!B4197</f>
        <v>35154</v>
      </c>
      <c r="D4197" s="131">
        <f>Год!C4197</f>
        <v>6114002361</v>
      </c>
      <c r="E4197" s="131">
        <f>Год!D4197</f>
        <v>60655000</v>
      </c>
      <c r="F4197" s="131">
        <f>Год!E4197</f>
        <v>0</v>
      </c>
      <c r="G4197" s="131">
        <f>Год!F4197</f>
        <v>0</v>
      </c>
      <c r="H4197" s="131">
        <f>Год!G4197</f>
        <v>0</v>
      </c>
      <c r="I4197" s="131">
        <f>Год!H4197</f>
        <v>0</v>
      </c>
      <c r="J4197" s="131">
        <f>Год!I4197</f>
        <v>0</v>
      </c>
      <c r="K4197" s="131">
        <f>Год!J4197</f>
        <v>0</v>
      </c>
      <c r="L4197" s="131">
        <f>Год!K4197</f>
        <v>0</v>
      </c>
      <c r="M4197" s="131">
        <f>Год!L4197</f>
        <v>0</v>
      </c>
      <c r="N4197" s="131">
        <f>Год!M4197</f>
        <v>0</v>
      </c>
      <c r="O4197" s="131">
        <f>Год!N4197</f>
        <v>0</v>
      </c>
      <c r="P4197" s="131">
        <f>Год!O4197</f>
        <v>0</v>
      </c>
      <c r="Q4197" s="131">
        <f>Год!P4197</f>
        <v>0</v>
      </c>
      <c r="R4197" s="131">
        <f>Год!Q4197</f>
        <v>0</v>
      </c>
    </row>
    <row r="4198" spans="1:18">
      <c r="A4198" s="131" t="str">
        <f t="shared" si="65"/>
        <v>351546114002381</v>
      </c>
      <c r="B4198" s="131">
        <f>Год!A4198</f>
        <v>0</v>
      </c>
      <c r="C4198" s="131">
        <f>Год!B4198</f>
        <v>35154</v>
      </c>
      <c r="D4198" s="131">
        <f>Год!C4198</f>
        <v>6114002381</v>
      </c>
      <c r="E4198" s="131">
        <f>Год!D4198</f>
        <v>60656000</v>
      </c>
      <c r="F4198" s="131">
        <f>Год!E4198</f>
        <v>0</v>
      </c>
      <c r="G4198" s="131">
        <f>Год!F4198</f>
        <v>0</v>
      </c>
      <c r="H4198" s="131">
        <f>Год!G4198</f>
        <v>0</v>
      </c>
      <c r="I4198" s="131">
        <f>Год!H4198</f>
        <v>0</v>
      </c>
      <c r="J4198" s="131">
        <f>Год!I4198</f>
        <v>0</v>
      </c>
      <c r="K4198" s="131">
        <f>Год!J4198</f>
        <v>0</v>
      </c>
      <c r="L4198" s="131">
        <f>Год!K4198</f>
        <v>0</v>
      </c>
      <c r="M4198" s="131">
        <f>Год!L4198</f>
        <v>0</v>
      </c>
      <c r="N4198" s="131">
        <f>Год!M4198</f>
        <v>0</v>
      </c>
      <c r="O4198" s="131">
        <f>Год!N4198</f>
        <v>0</v>
      </c>
      <c r="P4198" s="131">
        <f>Год!O4198</f>
        <v>0</v>
      </c>
      <c r="Q4198" s="131">
        <f>Год!P4198</f>
        <v>0</v>
      </c>
      <c r="R4198" s="131">
        <f>Год!Q4198</f>
        <v>0</v>
      </c>
    </row>
    <row r="4199" spans="1:18">
      <c r="A4199" s="131" t="str">
        <f t="shared" si="65"/>
        <v>351546114002401</v>
      </c>
      <c r="B4199" s="131">
        <f>Год!A4199</f>
        <v>0</v>
      </c>
      <c r="C4199" s="131">
        <f>Год!B4199</f>
        <v>35154</v>
      </c>
      <c r="D4199" s="131">
        <f>Год!C4199</f>
        <v>6114002401</v>
      </c>
      <c r="E4199" s="131">
        <f>Год!D4199</f>
        <v>60657000</v>
      </c>
      <c r="F4199" s="131">
        <f>Год!E4199</f>
        <v>0</v>
      </c>
      <c r="G4199" s="131">
        <f>Год!F4199</f>
        <v>0</v>
      </c>
      <c r="H4199" s="131">
        <f>Год!G4199</f>
        <v>0</v>
      </c>
      <c r="I4199" s="131">
        <f>Год!H4199</f>
        <v>0</v>
      </c>
      <c r="J4199" s="131">
        <f>Год!I4199</f>
        <v>0</v>
      </c>
      <c r="K4199" s="131">
        <f>Год!J4199</f>
        <v>0</v>
      </c>
      <c r="L4199" s="131">
        <f>Год!K4199</f>
        <v>0</v>
      </c>
      <c r="M4199" s="131">
        <f>Год!L4199</f>
        <v>0</v>
      </c>
      <c r="N4199" s="131">
        <f>Год!M4199</f>
        <v>0</v>
      </c>
      <c r="O4199" s="131">
        <f>Год!N4199</f>
        <v>0</v>
      </c>
      <c r="P4199" s="131">
        <f>Год!O4199</f>
        <v>0</v>
      </c>
      <c r="Q4199" s="131">
        <f>Год!P4199</f>
        <v>0</v>
      </c>
      <c r="R4199" s="131">
        <f>Год!Q4199</f>
        <v>0</v>
      </c>
    </row>
    <row r="4200" spans="1:18">
      <c r="A4200" s="131" t="str">
        <f t="shared" si="65"/>
        <v>351546114002421</v>
      </c>
      <c r="B4200" s="131">
        <f>Год!A4200</f>
        <v>0</v>
      </c>
      <c r="C4200" s="131">
        <f>Год!B4200</f>
        <v>35154</v>
      </c>
      <c r="D4200" s="131">
        <f>Год!C4200</f>
        <v>6114002421</v>
      </c>
      <c r="E4200" s="131">
        <f>Год!D4200</f>
        <v>60658000</v>
      </c>
      <c r="F4200" s="131">
        <f>Год!E4200</f>
        <v>0</v>
      </c>
      <c r="G4200" s="131">
        <f>Год!F4200</f>
        <v>0</v>
      </c>
      <c r="H4200" s="131">
        <f>Год!G4200</f>
        <v>0</v>
      </c>
      <c r="I4200" s="131">
        <f>Год!H4200</f>
        <v>0</v>
      </c>
      <c r="J4200" s="131">
        <f>Год!I4200</f>
        <v>0</v>
      </c>
      <c r="K4200" s="131">
        <f>Год!J4200</f>
        <v>0</v>
      </c>
      <c r="L4200" s="131">
        <f>Год!K4200</f>
        <v>0</v>
      </c>
      <c r="M4200" s="131">
        <f>Год!L4200</f>
        <v>0</v>
      </c>
      <c r="N4200" s="131">
        <f>Год!M4200</f>
        <v>0</v>
      </c>
      <c r="O4200" s="131">
        <f>Год!N4200</f>
        <v>0</v>
      </c>
      <c r="P4200" s="131">
        <f>Год!O4200</f>
        <v>0</v>
      </c>
      <c r="Q4200" s="131">
        <f>Год!P4200</f>
        <v>0</v>
      </c>
      <c r="R4200" s="131">
        <f>Год!Q4200</f>
        <v>0</v>
      </c>
    </row>
    <row r="4201" spans="1:18">
      <c r="A4201" s="131" t="str">
        <f t="shared" si="65"/>
        <v>351546114001721</v>
      </c>
      <c r="B4201" s="131">
        <f>Год!A4201</f>
        <v>0</v>
      </c>
      <c r="C4201" s="131">
        <f>Год!B4201</f>
        <v>35154</v>
      </c>
      <c r="D4201" s="131">
        <f>Год!C4201</f>
        <v>6114001721</v>
      </c>
      <c r="E4201" s="131">
        <f>Год!D4201</f>
        <v>60659000</v>
      </c>
      <c r="F4201" s="131">
        <f>Год!E4201</f>
        <v>0</v>
      </c>
      <c r="G4201" s="131">
        <f>Год!F4201</f>
        <v>0</v>
      </c>
      <c r="H4201" s="131">
        <f>Год!G4201</f>
        <v>0</v>
      </c>
      <c r="I4201" s="131">
        <f>Год!H4201</f>
        <v>0</v>
      </c>
      <c r="J4201" s="131">
        <f>Год!I4201</f>
        <v>0</v>
      </c>
      <c r="K4201" s="131">
        <f>Год!J4201</f>
        <v>0</v>
      </c>
      <c r="L4201" s="131">
        <f>Год!K4201</f>
        <v>0</v>
      </c>
      <c r="M4201" s="131">
        <f>Год!L4201</f>
        <v>0</v>
      </c>
      <c r="N4201" s="131">
        <f>Год!M4201</f>
        <v>0</v>
      </c>
      <c r="O4201" s="131">
        <f>Год!N4201</f>
        <v>0</v>
      </c>
      <c r="P4201" s="131">
        <f>Год!O4201</f>
        <v>0</v>
      </c>
      <c r="Q4201" s="131">
        <f>Год!P4201</f>
        <v>0</v>
      </c>
      <c r="R4201" s="131">
        <f>Год!Q4201</f>
        <v>0</v>
      </c>
    </row>
    <row r="4202" spans="1:18">
      <c r="A4202" s="131" t="str">
        <f t="shared" si="65"/>
        <v>3515860</v>
      </c>
      <c r="B4202" s="131">
        <f>Год!A4202</f>
        <v>0</v>
      </c>
      <c r="C4202" s="131">
        <f>Год!B4202</f>
        <v>35158</v>
      </c>
      <c r="D4202" s="131">
        <f>Год!C4202</f>
        <v>60</v>
      </c>
      <c r="E4202" s="131">
        <f>Год!D4202</f>
        <v>60000000</v>
      </c>
      <c r="F4202" s="131">
        <f>Год!E4202</f>
        <v>16463624</v>
      </c>
      <c r="G4202" s="131">
        <f>Год!F4202</f>
        <v>9727793</v>
      </c>
      <c r="H4202" s="131">
        <f>Год!G4202</f>
        <v>0</v>
      </c>
      <c r="I4202" s="131">
        <f>Год!H4202</f>
        <v>0</v>
      </c>
      <c r="J4202" s="131">
        <f>Год!I4202</f>
        <v>0</v>
      </c>
      <c r="K4202" s="131">
        <f>Год!J4202</f>
        <v>0</v>
      </c>
      <c r="L4202" s="131">
        <f>Год!K4202</f>
        <v>0</v>
      </c>
      <c r="M4202" s="131">
        <f>Год!L4202</f>
        <v>0</v>
      </c>
      <c r="N4202" s="131">
        <f>Год!M4202</f>
        <v>0</v>
      </c>
      <c r="O4202" s="131">
        <f>Год!N4202</f>
        <v>0</v>
      </c>
      <c r="P4202" s="131">
        <f>Год!O4202</f>
        <v>0</v>
      </c>
      <c r="Q4202" s="131">
        <f>Год!P4202</f>
        <v>0</v>
      </c>
      <c r="R4202" s="131">
        <f>Год!Q4202</f>
        <v>0</v>
      </c>
    </row>
    <row r="4203" spans="1:18">
      <c r="A4203" s="131" t="str">
        <f t="shared" si="65"/>
        <v>351586114002441</v>
      </c>
      <c r="B4203" s="131">
        <f>Год!A4203</f>
        <v>0</v>
      </c>
      <c r="C4203" s="131">
        <f>Год!B4203</f>
        <v>35158</v>
      </c>
      <c r="D4203" s="131">
        <f>Год!C4203</f>
        <v>6114002441</v>
      </c>
      <c r="E4203" s="131">
        <f>Год!D4203</f>
        <v>60501000</v>
      </c>
      <c r="F4203" s="131">
        <f>Год!E4203</f>
        <v>2630777</v>
      </c>
      <c r="G4203" s="131">
        <f>Год!F4203</f>
        <v>1011683</v>
      </c>
      <c r="H4203" s="131">
        <f>Год!G4203</f>
        <v>0</v>
      </c>
      <c r="I4203" s="131">
        <f>Год!H4203</f>
        <v>0</v>
      </c>
      <c r="J4203" s="131">
        <f>Год!I4203</f>
        <v>0</v>
      </c>
      <c r="K4203" s="131">
        <f>Год!J4203</f>
        <v>0</v>
      </c>
      <c r="L4203" s="131">
        <f>Год!K4203</f>
        <v>0</v>
      </c>
      <c r="M4203" s="131">
        <f>Год!L4203</f>
        <v>0</v>
      </c>
      <c r="N4203" s="131">
        <f>Год!M4203</f>
        <v>0</v>
      </c>
      <c r="O4203" s="131">
        <f>Год!N4203</f>
        <v>0</v>
      </c>
      <c r="P4203" s="131">
        <f>Год!O4203</f>
        <v>0</v>
      </c>
      <c r="Q4203" s="131">
        <f>Год!P4203</f>
        <v>0</v>
      </c>
      <c r="R4203" s="131">
        <f>Год!Q4203</f>
        <v>0</v>
      </c>
    </row>
    <row r="4204" spans="1:18">
      <c r="A4204" s="131" t="str">
        <f t="shared" si="65"/>
        <v>351586114002461</v>
      </c>
      <c r="B4204" s="131">
        <f>Год!A4204</f>
        <v>0</v>
      </c>
      <c r="C4204" s="131">
        <f>Год!B4204</f>
        <v>35158</v>
      </c>
      <c r="D4204" s="131">
        <f>Год!C4204</f>
        <v>6114002461</v>
      </c>
      <c r="E4204" s="131">
        <f>Год!D4204</f>
        <v>60504000</v>
      </c>
      <c r="F4204" s="131">
        <f>Год!E4204</f>
        <v>42331</v>
      </c>
      <c r="G4204" s="131">
        <f>Год!F4204</f>
        <v>47875</v>
      </c>
      <c r="H4204" s="131">
        <f>Год!G4204</f>
        <v>0</v>
      </c>
      <c r="I4204" s="131">
        <f>Год!H4204</f>
        <v>0</v>
      </c>
      <c r="J4204" s="131">
        <f>Год!I4204</f>
        <v>0</v>
      </c>
      <c r="K4204" s="131">
        <f>Год!J4204</f>
        <v>0</v>
      </c>
      <c r="L4204" s="131">
        <f>Год!K4204</f>
        <v>0</v>
      </c>
      <c r="M4204" s="131">
        <f>Год!L4204</f>
        <v>0</v>
      </c>
      <c r="N4204" s="131">
        <f>Год!M4204</f>
        <v>0</v>
      </c>
      <c r="O4204" s="131">
        <f>Год!N4204</f>
        <v>0</v>
      </c>
      <c r="P4204" s="131">
        <f>Год!O4204</f>
        <v>0</v>
      </c>
      <c r="Q4204" s="131">
        <f>Год!P4204</f>
        <v>0</v>
      </c>
      <c r="R4204" s="131">
        <f>Год!Q4204</f>
        <v>0</v>
      </c>
    </row>
    <row r="4205" spans="1:18">
      <c r="A4205" s="131" t="str">
        <f t="shared" si="65"/>
        <v>351586114002481</v>
      </c>
      <c r="B4205" s="131">
        <f>Год!A4205</f>
        <v>0</v>
      </c>
      <c r="C4205" s="131">
        <f>Год!B4205</f>
        <v>35158</v>
      </c>
      <c r="D4205" s="131">
        <f>Год!C4205</f>
        <v>6114002481</v>
      </c>
      <c r="E4205" s="131">
        <f>Год!D4205</f>
        <v>60507000</v>
      </c>
      <c r="F4205" s="131">
        <f>Год!E4205</f>
        <v>51896</v>
      </c>
      <c r="G4205" s="131">
        <f>Год!F4205</f>
        <v>63477</v>
      </c>
      <c r="H4205" s="131">
        <f>Год!G4205</f>
        <v>0</v>
      </c>
      <c r="I4205" s="131">
        <f>Год!H4205</f>
        <v>0</v>
      </c>
      <c r="J4205" s="131">
        <f>Год!I4205</f>
        <v>0</v>
      </c>
      <c r="K4205" s="131">
        <f>Год!J4205</f>
        <v>0</v>
      </c>
      <c r="L4205" s="131">
        <f>Год!K4205</f>
        <v>0</v>
      </c>
      <c r="M4205" s="131">
        <f>Год!L4205</f>
        <v>0</v>
      </c>
      <c r="N4205" s="131">
        <f>Год!M4205</f>
        <v>0</v>
      </c>
      <c r="O4205" s="131">
        <f>Год!N4205</f>
        <v>0</v>
      </c>
      <c r="P4205" s="131">
        <f>Год!O4205</f>
        <v>0</v>
      </c>
      <c r="Q4205" s="131">
        <f>Год!P4205</f>
        <v>0</v>
      </c>
      <c r="R4205" s="131">
        <f>Год!Q4205</f>
        <v>0</v>
      </c>
    </row>
    <row r="4206" spans="1:18">
      <c r="A4206" s="131" t="str">
        <f t="shared" si="65"/>
        <v>351586114002501</v>
      </c>
      <c r="B4206" s="131">
        <f>Год!A4206</f>
        <v>0</v>
      </c>
      <c r="C4206" s="131">
        <f>Год!B4206</f>
        <v>35158</v>
      </c>
      <c r="D4206" s="131">
        <f>Год!C4206</f>
        <v>6114002501</v>
      </c>
      <c r="E4206" s="131">
        <f>Год!D4206</f>
        <v>60512000</v>
      </c>
      <c r="F4206" s="131">
        <f>Год!E4206</f>
        <v>87613</v>
      </c>
      <c r="G4206" s="131">
        <f>Год!F4206</f>
        <v>580200</v>
      </c>
      <c r="H4206" s="131">
        <f>Год!G4206</f>
        <v>0</v>
      </c>
      <c r="I4206" s="131">
        <f>Год!H4206</f>
        <v>0</v>
      </c>
      <c r="J4206" s="131">
        <f>Год!I4206</f>
        <v>0</v>
      </c>
      <c r="K4206" s="131">
        <f>Год!J4206</f>
        <v>0</v>
      </c>
      <c r="L4206" s="131">
        <f>Год!K4206</f>
        <v>0</v>
      </c>
      <c r="M4206" s="131">
        <f>Год!L4206</f>
        <v>0</v>
      </c>
      <c r="N4206" s="131">
        <f>Год!M4206</f>
        <v>0</v>
      </c>
      <c r="O4206" s="131">
        <f>Год!N4206</f>
        <v>0</v>
      </c>
      <c r="P4206" s="131">
        <f>Год!O4206</f>
        <v>0</v>
      </c>
      <c r="Q4206" s="131">
        <f>Год!P4206</f>
        <v>0</v>
      </c>
      <c r="R4206" s="131">
        <f>Год!Q4206</f>
        <v>0</v>
      </c>
    </row>
    <row r="4207" spans="1:18">
      <c r="A4207" s="131" t="str">
        <f t="shared" si="65"/>
        <v>351586114002521</v>
      </c>
      <c r="B4207" s="131">
        <f>Год!A4207</f>
        <v>0</v>
      </c>
      <c r="C4207" s="131">
        <f>Год!B4207</f>
        <v>35158</v>
      </c>
      <c r="D4207" s="131">
        <f>Год!C4207</f>
        <v>6114002521</v>
      </c>
      <c r="E4207" s="131">
        <f>Год!D4207</f>
        <v>60515000</v>
      </c>
      <c r="F4207" s="131">
        <f>Год!E4207</f>
        <v>27049</v>
      </c>
      <c r="G4207" s="131">
        <f>Год!F4207</f>
        <v>5909</v>
      </c>
      <c r="H4207" s="131">
        <f>Год!G4207</f>
        <v>0</v>
      </c>
      <c r="I4207" s="131">
        <f>Год!H4207</f>
        <v>0</v>
      </c>
      <c r="J4207" s="131">
        <f>Год!I4207</f>
        <v>0</v>
      </c>
      <c r="K4207" s="131">
        <f>Год!J4207</f>
        <v>0</v>
      </c>
      <c r="L4207" s="131">
        <f>Год!K4207</f>
        <v>0</v>
      </c>
      <c r="M4207" s="131">
        <f>Год!L4207</f>
        <v>0</v>
      </c>
      <c r="N4207" s="131">
        <f>Год!M4207</f>
        <v>0</v>
      </c>
      <c r="O4207" s="131">
        <f>Год!N4207</f>
        <v>0</v>
      </c>
      <c r="P4207" s="131">
        <f>Год!O4207</f>
        <v>0</v>
      </c>
      <c r="Q4207" s="131">
        <f>Год!P4207</f>
        <v>0</v>
      </c>
      <c r="R4207" s="131">
        <f>Год!Q4207</f>
        <v>0</v>
      </c>
    </row>
    <row r="4208" spans="1:18">
      <c r="A4208" s="131" t="str">
        <f t="shared" si="65"/>
        <v>351586114002541</v>
      </c>
      <c r="B4208" s="131">
        <f>Год!A4208</f>
        <v>0</v>
      </c>
      <c r="C4208" s="131">
        <f>Год!B4208</f>
        <v>35158</v>
      </c>
      <c r="D4208" s="131">
        <f>Год!C4208</f>
        <v>6114002541</v>
      </c>
      <c r="E4208" s="131">
        <f>Год!D4208</f>
        <v>60517000</v>
      </c>
      <c r="F4208" s="131">
        <f>Год!E4208</f>
        <v>338472</v>
      </c>
      <c r="G4208" s="131">
        <f>Год!F4208</f>
        <v>0</v>
      </c>
      <c r="H4208" s="131">
        <f>Год!G4208</f>
        <v>0</v>
      </c>
      <c r="I4208" s="131">
        <f>Год!H4208</f>
        <v>0</v>
      </c>
      <c r="J4208" s="131">
        <f>Год!I4208</f>
        <v>0</v>
      </c>
      <c r="K4208" s="131">
        <f>Год!J4208</f>
        <v>0</v>
      </c>
      <c r="L4208" s="131">
        <f>Год!K4208</f>
        <v>0</v>
      </c>
      <c r="M4208" s="131">
        <f>Год!L4208</f>
        <v>0</v>
      </c>
      <c r="N4208" s="131">
        <f>Год!M4208</f>
        <v>0</v>
      </c>
      <c r="O4208" s="131">
        <f>Год!N4208</f>
        <v>0</v>
      </c>
      <c r="P4208" s="131">
        <f>Год!O4208</f>
        <v>0</v>
      </c>
      <c r="Q4208" s="131">
        <f>Год!P4208</f>
        <v>0</v>
      </c>
      <c r="R4208" s="131">
        <f>Год!Q4208</f>
        <v>0</v>
      </c>
    </row>
    <row r="4209" spans="1:18">
      <c r="A4209" s="131" t="str">
        <f t="shared" si="65"/>
        <v>351586114002561</v>
      </c>
      <c r="B4209" s="131">
        <f>Год!A4209</f>
        <v>0</v>
      </c>
      <c r="C4209" s="131">
        <f>Год!B4209</f>
        <v>35158</v>
      </c>
      <c r="D4209" s="131">
        <f>Год!C4209</f>
        <v>6114002561</v>
      </c>
      <c r="E4209" s="131">
        <f>Год!D4209</f>
        <v>60518000</v>
      </c>
      <c r="F4209" s="131">
        <f>Год!E4209</f>
        <v>0</v>
      </c>
      <c r="G4209" s="131">
        <f>Год!F4209</f>
        <v>0</v>
      </c>
      <c r="H4209" s="131">
        <f>Год!G4209</f>
        <v>0</v>
      </c>
      <c r="I4209" s="131">
        <f>Год!H4209</f>
        <v>0</v>
      </c>
      <c r="J4209" s="131">
        <f>Год!I4209</f>
        <v>0</v>
      </c>
      <c r="K4209" s="131">
        <f>Год!J4209</f>
        <v>0</v>
      </c>
      <c r="L4209" s="131">
        <f>Год!K4209</f>
        <v>0</v>
      </c>
      <c r="M4209" s="131">
        <f>Год!L4209</f>
        <v>0</v>
      </c>
      <c r="N4209" s="131">
        <f>Год!M4209</f>
        <v>0</v>
      </c>
      <c r="O4209" s="131">
        <f>Год!N4209</f>
        <v>0</v>
      </c>
      <c r="P4209" s="131">
        <f>Год!O4209</f>
        <v>0</v>
      </c>
      <c r="Q4209" s="131">
        <f>Год!P4209</f>
        <v>0</v>
      </c>
      <c r="R4209" s="131">
        <f>Год!Q4209</f>
        <v>0</v>
      </c>
    </row>
    <row r="4210" spans="1:18">
      <c r="A4210" s="131" t="str">
        <f t="shared" si="65"/>
        <v>351586114002581</v>
      </c>
      <c r="B4210" s="131">
        <f>Год!A4210</f>
        <v>0</v>
      </c>
      <c r="C4210" s="131">
        <f>Год!B4210</f>
        <v>35158</v>
      </c>
      <c r="D4210" s="131">
        <f>Год!C4210</f>
        <v>6114002581</v>
      </c>
      <c r="E4210" s="131">
        <f>Год!D4210</f>
        <v>60519000</v>
      </c>
      <c r="F4210" s="131">
        <f>Год!E4210</f>
        <v>295991</v>
      </c>
      <c r="G4210" s="131">
        <f>Год!F4210</f>
        <v>359188</v>
      </c>
      <c r="H4210" s="131">
        <f>Год!G4210</f>
        <v>0</v>
      </c>
      <c r="I4210" s="131">
        <f>Год!H4210</f>
        <v>0</v>
      </c>
      <c r="J4210" s="131">
        <f>Год!I4210</f>
        <v>0</v>
      </c>
      <c r="K4210" s="131">
        <f>Год!J4210</f>
        <v>0</v>
      </c>
      <c r="L4210" s="131">
        <f>Год!K4210</f>
        <v>0</v>
      </c>
      <c r="M4210" s="131">
        <f>Год!L4210</f>
        <v>0</v>
      </c>
      <c r="N4210" s="131">
        <f>Год!M4210</f>
        <v>0</v>
      </c>
      <c r="O4210" s="131">
        <f>Год!N4210</f>
        <v>0</v>
      </c>
      <c r="P4210" s="131">
        <f>Год!O4210</f>
        <v>0</v>
      </c>
      <c r="Q4210" s="131">
        <f>Год!P4210</f>
        <v>0</v>
      </c>
      <c r="R4210" s="131">
        <f>Год!Q4210</f>
        <v>0</v>
      </c>
    </row>
    <row r="4211" spans="1:18">
      <c r="A4211" s="131" t="str">
        <f t="shared" si="65"/>
        <v>351586114002601</v>
      </c>
      <c r="B4211" s="131">
        <f>Год!A4211</f>
        <v>0</v>
      </c>
      <c r="C4211" s="131">
        <f>Год!B4211</f>
        <v>35158</v>
      </c>
      <c r="D4211" s="131">
        <f>Год!C4211</f>
        <v>6114002601</v>
      </c>
      <c r="E4211" s="131">
        <f>Год!D4211</f>
        <v>60527000</v>
      </c>
      <c r="F4211" s="131">
        <f>Год!E4211</f>
        <v>6215170</v>
      </c>
      <c r="G4211" s="131">
        <f>Год!F4211</f>
        <v>874696</v>
      </c>
      <c r="H4211" s="131">
        <f>Год!G4211</f>
        <v>0</v>
      </c>
      <c r="I4211" s="131">
        <f>Год!H4211</f>
        <v>0</v>
      </c>
      <c r="J4211" s="131">
        <f>Год!I4211</f>
        <v>0</v>
      </c>
      <c r="K4211" s="131">
        <f>Год!J4211</f>
        <v>0</v>
      </c>
      <c r="L4211" s="131">
        <f>Год!K4211</f>
        <v>0</v>
      </c>
      <c r="M4211" s="131">
        <f>Год!L4211</f>
        <v>0</v>
      </c>
      <c r="N4211" s="131">
        <f>Год!M4211</f>
        <v>0</v>
      </c>
      <c r="O4211" s="131">
        <f>Год!N4211</f>
        <v>0</v>
      </c>
      <c r="P4211" s="131">
        <f>Год!O4211</f>
        <v>0</v>
      </c>
      <c r="Q4211" s="131">
        <f>Год!P4211</f>
        <v>0</v>
      </c>
      <c r="R4211" s="131">
        <f>Год!Q4211</f>
        <v>0</v>
      </c>
    </row>
    <row r="4212" spans="1:18">
      <c r="A4212" s="131" t="str">
        <f t="shared" si="65"/>
        <v>351586114002621</v>
      </c>
      <c r="B4212" s="131">
        <f>Год!A4212</f>
        <v>0</v>
      </c>
      <c r="C4212" s="131">
        <f>Год!B4212</f>
        <v>35158</v>
      </c>
      <c r="D4212" s="131">
        <f>Год!C4212</f>
        <v>6114002621</v>
      </c>
      <c r="E4212" s="131">
        <f>Год!D4212</f>
        <v>60530000</v>
      </c>
      <c r="F4212" s="131">
        <f>Год!E4212</f>
        <v>23825</v>
      </c>
      <c r="G4212" s="131">
        <f>Год!F4212</f>
        <v>4498</v>
      </c>
      <c r="H4212" s="131">
        <f>Год!G4212</f>
        <v>0</v>
      </c>
      <c r="I4212" s="131">
        <f>Год!H4212</f>
        <v>0</v>
      </c>
      <c r="J4212" s="131">
        <f>Год!I4212</f>
        <v>0</v>
      </c>
      <c r="K4212" s="131">
        <f>Год!J4212</f>
        <v>0</v>
      </c>
      <c r="L4212" s="131">
        <f>Год!K4212</f>
        <v>0</v>
      </c>
      <c r="M4212" s="131">
        <f>Год!L4212</f>
        <v>0</v>
      </c>
      <c r="N4212" s="131">
        <f>Год!M4212</f>
        <v>0</v>
      </c>
      <c r="O4212" s="131">
        <f>Год!N4212</f>
        <v>0</v>
      </c>
      <c r="P4212" s="131">
        <f>Год!O4212</f>
        <v>0</v>
      </c>
      <c r="Q4212" s="131">
        <f>Год!P4212</f>
        <v>0</v>
      </c>
      <c r="R4212" s="131">
        <f>Год!Q4212</f>
        <v>0</v>
      </c>
    </row>
    <row r="4213" spans="1:18">
      <c r="A4213" s="131" t="str">
        <f t="shared" si="65"/>
        <v>351586114002641</v>
      </c>
      <c r="B4213" s="131">
        <f>Год!A4213</f>
        <v>0</v>
      </c>
      <c r="C4213" s="131">
        <f>Год!B4213</f>
        <v>35158</v>
      </c>
      <c r="D4213" s="131">
        <f>Год!C4213</f>
        <v>6114002641</v>
      </c>
      <c r="E4213" s="131">
        <f>Год!D4213</f>
        <v>60537000</v>
      </c>
      <c r="F4213" s="131">
        <f>Год!E4213</f>
        <v>4685626</v>
      </c>
      <c r="G4213" s="131">
        <f>Год!F4213</f>
        <v>3378207</v>
      </c>
      <c r="H4213" s="131">
        <f>Год!G4213</f>
        <v>0</v>
      </c>
      <c r="I4213" s="131">
        <f>Год!H4213</f>
        <v>0</v>
      </c>
      <c r="J4213" s="131">
        <f>Год!I4213</f>
        <v>0</v>
      </c>
      <c r="K4213" s="131">
        <f>Год!J4213</f>
        <v>0</v>
      </c>
      <c r="L4213" s="131">
        <f>Год!K4213</f>
        <v>0</v>
      </c>
      <c r="M4213" s="131">
        <f>Год!L4213</f>
        <v>0</v>
      </c>
      <c r="N4213" s="131">
        <f>Год!M4213</f>
        <v>0</v>
      </c>
      <c r="O4213" s="131">
        <f>Год!N4213</f>
        <v>0</v>
      </c>
      <c r="P4213" s="131">
        <f>Год!O4213</f>
        <v>0</v>
      </c>
      <c r="Q4213" s="131">
        <f>Год!P4213</f>
        <v>0</v>
      </c>
      <c r="R4213" s="131">
        <f>Год!Q4213</f>
        <v>0</v>
      </c>
    </row>
    <row r="4214" spans="1:18">
      <c r="A4214" s="131" t="str">
        <f t="shared" si="65"/>
        <v>351586114002661</v>
      </c>
      <c r="B4214" s="131">
        <f>Год!A4214</f>
        <v>0</v>
      </c>
      <c r="C4214" s="131">
        <f>Год!B4214</f>
        <v>35158</v>
      </c>
      <c r="D4214" s="131">
        <f>Год!C4214</f>
        <v>6114002661</v>
      </c>
      <c r="E4214" s="131">
        <f>Год!D4214</f>
        <v>60540000</v>
      </c>
      <c r="F4214" s="131">
        <f>Год!E4214</f>
        <v>80</v>
      </c>
      <c r="G4214" s="131">
        <f>Год!F4214</f>
        <v>23004</v>
      </c>
      <c r="H4214" s="131">
        <f>Год!G4214</f>
        <v>0</v>
      </c>
      <c r="I4214" s="131">
        <f>Год!H4214</f>
        <v>0</v>
      </c>
      <c r="J4214" s="131">
        <f>Год!I4214</f>
        <v>0</v>
      </c>
      <c r="K4214" s="131">
        <f>Год!J4214</f>
        <v>0</v>
      </c>
      <c r="L4214" s="131">
        <f>Год!K4214</f>
        <v>0</v>
      </c>
      <c r="M4214" s="131">
        <f>Год!L4214</f>
        <v>0</v>
      </c>
      <c r="N4214" s="131">
        <f>Год!M4214</f>
        <v>0</v>
      </c>
      <c r="O4214" s="131">
        <f>Год!N4214</f>
        <v>0</v>
      </c>
      <c r="P4214" s="131">
        <f>Год!O4214</f>
        <v>0</v>
      </c>
      <c r="Q4214" s="131">
        <f>Год!P4214</f>
        <v>0</v>
      </c>
      <c r="R4214" s="131">
        <f>Год!Q4214</f>
        <v>0</v>
      </c>
    </row>
    <row r="4215" spans="1:18">
      <c r="A4215" s="131" t="str">
        <f t="shared" si="65"/>
        <v>351586114001581</v>
      </c>
      <c r="B4215" s="131">
        <f>Год!A4215</f>
        <v>0</v>
      </c>
      <c r="C4215" s="131">
        <f>Год!B4215</f>
        <v>35158</v>
      </c>
      <c r="D4215" s="131">
        <f>Год!C4215</f>
        <v>6114001581</v>
      </c>
      <c r="E4215" s="131">
        <f>Год!D4215</f>
        <v>60601000</v>
      </c>
      <c r="F4215" s="131">
        <f>Год!E4215</f>
        <v>205014</v>
      </c>
      <c r="G4215" s="131">
        <f>Год!F4215</f>
        <v>0</v>
      </c>
      <c r="H4215" s="131">
        <f>Год!G4215</f>
        <v>0</v>
      </c>
      <c r="I4215" s="131">
        <f>Год!H4215</f>
        <v>0</v>
      </c>
      <c r="J4215" s="131">
        <f>Год!I4215</f>
        <v>0</v>
      </c>
      <c r="K4215" s="131">
        <f>Год!J4215</f>
        <v>0</v>
      </c>
      <c r="L4215" s="131">
        <f>Год!K4215</f>
        <v>0</v>
      </c>
      <c r="M4215" s="131">
        <f>Год!L4215</f>
        <v>0</v>
      </c>
      <c r="N4215" s="131">
        <f>Год!M4215</f>
        <v>0</v>
      </c>
      <c r="O4215" s="131">
        <f>Год!N4215</f>
        <v>0</v>
      </c>
      <c r="P4215" s="131">
        <f>Год!O4215</f>
        <v>0</v>
      </c>
      <c r="Q4215" s="131">
        <f>Год!P4215</f>
        <v>0</v>
      </c>
      <c r="R4215" s="131">
        <f>Год!Q4215</f>
        <v>0</v>
      </c>
    </row>
    <row r="4216" spans="1:18">
      <c r="A4216" s="131" t="str">
        <f t="shared" si="65"/>
        <v>351586114001601</v>
      </c>
      <c r="B4216" s="131">
        <f>Год!A4216</f>
        <v>0</v>
      </c>
      <c r="C4216" s="131">
        <f>Год!B4216</f>
        <v>35158</v>
      </c>
      <c r="D4216" s="131">
        <f>Год!C4216</f>
        <v>6114001601</v>
      </c>
      <c r="E4216" s="131">
        <f>Год!D4216</f>
        <v>60602000</v>
      </c>
      <c r="F4216" s="131">
        <f>Год!E4216</f>
        <v>66</v>
      </c>
      <c r="G4216" s="131">
        <f>Год!F4216</f>
        <v>13457</v>
      </c>
      <c r="H4216" s="131">
        <f>Год!G4216</f>
        <v>0</v>
      </c>
      <c r="I4216" s="131">
        <f>Год!H4216</f>
        <v>0</v>
      </c>
      <c r="J4216" s="131">
        <f>Год!I4216</f>
        <v>0</v>
      </c>
      <c r="K4216" s="131">
        <f>Год!J4216</f>
        <v>0</v>
      </c>
      <c r="L4216" s="131">
        <f>Год!K4216</f>
        <v>0</v>
      </c>
      <c r="M4216" s="131">
        <f>Год!L4216</f>
        <v>0</v>
      </c>
      <c r="N4216" s="131">
        <f>Год!M4216</f>
        <v>0</v>
      </c>
      <c r="O4216" s="131">
        <f>Год!N4216</f>
        <v>0</v>
      </c>
      <c r="P4216" s="131">
        <f>Год!O4216</f>
        <v>0</v>
      </c>
      <c r="Q4216" s="131">
        <f>Год!P4216</f>
        <v>0</v>
      </c>
      <c r="R4216" s="131">
        <f>Год!Q4216</f>
        <v>0</v>
      </c>
    </row>
    <row r="4217" spans="1:18">
      <c r="A4217" s="131" t="str">
        <f t="shared" si="65"/>
        <v>351586114001621</v>
      </c>
      <c r="B4217" s="131">
        <f>Год!A4217</f>
        <v>0</v>
      </c>
      <c r="C4217" s="131">
        <f>Год!B4217</f>
        <v>35158</v>
      </c>
      <c r="D4217" s="131">
        <f>Год!C4217</f>
        <v>6114001621</v>
      </c>
      <c r="E4217" s="131">
        <f>Год!D4217</f>
        <v>60605000</v>
      </c>
      <c r="F4217" s="131">
        <f>Год!E4217</f>
        <v>42554</v>
      </c>
      <c r="G4217" s="131">
        <f>Год!F4217</f>
        <v>0</v>
      </c>
      <c r="H4217" s="131">
        <f>Год!G4217</f>
        <v>0</v>
      </c>
      <c r="I4217" s="131">
        <f>Год!H4217</f>
        <v>0</v>
      </c>
      <c r="J4217" s="131">
        <f>Год!I4217</f>
        <v>0</v>
      </c>
      <c r="K4217" s="131">
        <f>Год!J4217</f>
        <v>0</v>
      </c>
      <c r="L4217" s="131">
        <f>Год!K4217</f>
        <v>0</v>
      </c>
      <c r="M4217" s="131">
        <f>Год!L4217</f>
        <v>0</v>
      </c>
      <c r="N4217" s="131">
        <f>Год!M4217</f>
        <v>0</v>
      </c>
      <c r="O4217" s="131">
        <f>Год!N4217</f>
        <v>0</v>
      </c>
      <c r="P4217" s="131">
        <f>Год!O4217</f>
        <v>0</v>
      </c>
      <c r="Q4217" s="131">
        <f>Год!P4217</f>
        <v>0</v>
      </c>
      <c r="R4217" s="131">
        <f>Год!Q4217</f>
        <v>0</v>
      </c>
    </row>
    <row r="4218" spans="1:18">
      <c r="A4218" s="131" t="str">
        <f t="shared" si="65"/>
        <v>351586114001641</v>
      </c>
      <c r="B4218" s="131">
        <f>Год!A4218</f>
        <v>0</v>
      </c>
      <c r="C4218" s="131">
        <f>Год!B4218</f>
        <v>35158</v>
      </c>
      <c r="D4218" s="131">
        <f>Год!C4218</f>
        <v>6114001641</v>
      </c>
      <c r="E4218" s="131">
        <f>Год!D4218</f>
        <v>60606000</v>
      </c>
      <c r="F4218" s="131">
        <f>Год!E4218</f>
        <v>0</v>
      </c>
      <c r="G4218" s="131">
        <f>Год!F4218</f>
        <v>0</v>
      </c>
      <c r="H4218" s="131">
        <f>Год!G4218</f>
        <v>0</v>
      </c>
      <c r="I4218" s="131">
        <f>Год!H4218</f>
        <v>0</v>
      </c>
      <c r="J4218" s="131">
        <f>Год!I4218</f>
        <v>0</v>
      </c>
      <c r="K4218" s="131">
        <f>Год!J4218</f>
        <v>0</v>
      </c>
      <c r="L4218" s="131">
        <f>Год!K4218</f>
        <v>0</v>
      </c>
      <c r="M4218" s="131">
        <f>Год!L4218</f>
        <v>0</v>
      </c>
      <c r="N4218" s="131">
        <f>Год!M4218</f>
        <v>0</v>
      </c>
      <c r="O4218" s="131">
        <f>Год!N4218</f>
        <v>0</v>
      </c>
      <c r="P4218" s="131">
        <f>Год!O4218</f>
        <v>0</v>
      </c>
      <c r="Q4218" s="131">
        <f>Год!P4218</f>
        <v>0</v>
      </c>
      <c r="R4218" s="131">
        <f>Год!Q4218</f>
        <v>0</v>
      </c>
    </row>
    <row r="4219" spans="1:18">
      <c r="A4219" s="131" t="str">
        <f t="shared" si="65"/>
        <v>351586114001661</v>
      </c>
      <c r="B4219" s="131">
        <f>Год!A4219</f>
        <v>0</v>
      </c>
      <c r="C4219" s="131">
        <f>Год!B4219</f>
        <v>35158</v>
      </c>
      <c r="D4219" s="131">
        <f>Год!C4219</f>
        <v>6114001661</v>
      </c>
      <c r="E4219" s="131">
        <f>Год!D4219</f>
        <v>60607000</v>
      </c>
      <c r="F4219" s="131">
        <f>Год!E4219</f>
        <v>0</v>
      </c>
      <c r="G4219" s="131">
        <f>Год!F4219</f>
        <v>0</v>
      </c>
      <c r="H4219" s="131">
        <f>Год!G4219</f>
        <v>0</v>
      </c>
      <c r="I4219" s="131">
        <f>Год!H4219</f>
        <v>0</v>
      </c>
      <c r="J4219" s="131">
        <f>Год!I4219</f>
        <v>0</v>
      </c>
      <c r="K4219" s="131">
        <f>Год!J4219</f>
        <v>0</v>
      </c>
      <c r="L4219" s="131">
        <f>Год!K4219</f>
        <v>0</v>
      </c>
      <c r="M4219" s="131">
        <f>Год!L4219</f>
        <v>0</v>
      </c>
      <c r="N4219" s="131">
        <f>Год!M4219</f>
        <v>0</v>
      </c>
      <c r="O4219" s="131">
        <f>Год!N4219</f>
        <v>0</v>
      </c>
      <c r="P4219" s="131">
        <f>Год!O4219</f>
        <v>0</v>
      </c>
      <c r="Q4219" s="131">
        <f>Год!P4219</f>
        <v>0</v>
      </c>
      <c r="R4219" s="131">
        <f>Год!Q4219</f>
        <v>0</v>
      </c>
    </row>
    <row r="4220" spans="1:18">
      <c r="A4220" s="131" t="str">
        <f t="shared" si="65"/>
        <v>351586114001681</v>
      </c>
      <c r="B4220" s="131">
        <f>Год!A4220</f>
        <v>0</v>
      </c>
      <c r="C4220" s="131">
        <f>Год!B4220</f>
        <v>35158</v>
      </c>
      <c r="D4220" s="131">
        <f>Год!C4220</f>
        <v>6114001681</v>
      </c>
      <c r="E4220" s="131">
        <f>Год!D4220</f>
        <v>60608000</v>
      </c>
      <c r="F4220" s="131">
        <f>Год!E4220</f>
        <v>0</v>
      </c>
      <c r="G4220" s="131">
        <f>Год!F4220</f>
        <v>0</v>
      </c>
      <c r="H4220" s="131">
        <f>Год!G4220</f>
        <v>0</v>
      </c>
      <c r="I4220" s="131">
        <f>Год!H4220</f>
        <v>0</v>
      </c>
      <c r="J4220" s="131">
        <f>Год!I4220</f>
        <v>0</v>
      </c>
      <c r="K4220" s="131">
        <f>Год!J4220</f>
        <v>0</v>
      </c>
      <c r="L4220" s="131">
        <f>Год!K4220</f>
        <v>0</v>
      </c>
      <c r="M4220" s="131">
        <f>Год!L4220</f>
        <v>0</v>
      </c>
      <c r="N4220" s="131">
        <f>Год!M4220</f>
        <v>0</v>
      </c>
      <c r="O4220" s="131">
        <f>Год!N4220</f>
        <v>0</v>
      </c>
      <c r="P4220" s="131">
        <f>Год!O4220</f>
        <v>0</v>
      </c>
      <c r="Q4220" s="131">
        <f>Год!P4220</f>
        <v>0</v>
      </c>
      <c r="R4220" s="131">
        <f>Год!Q4220</f>
        <v>0</v>
      </c>
    </row>
    <row r="4221" spans="1:18">
      <c r="A4221" s="131" t="str">
        <f t="shared" si="65"/>
        <v>351586114001701</v>
      </c>
      <c r="B4221" s="131">
        <f>Год!A4221</f>
        <v>0</v>
      </c>
      <c r="C4221" s="131">
        <f>Год!B4221</f>
        <v>35158</v>
      </c>
      <c r="D4221" s="131">
        <f>Год!C4221</f>
        <v>6114001701</v>
      </c>
      <c r="E4221" s="131">
        <f>Год!D4221</f>
        <v>60609000</v>
      </c>
      <c r="F4221" s="131">
        <f>Год!E4221</f>
        <v>0</v>
      </c>
      <c r="G4221" s="131">
        <f>Год!F4221</f>
        <v>0</v>
      </c>
      <c r="H4221" s="131">
        <f>Год!G4221</f>
        <v>0</v>
      </c>
      <c r="I4221" s="131">
        <f>Год!H4221</f>
        <v>0</v>
      </c>
      <c r="J4221" s="131">
        <f>Год!I4221</f>
        <v>0</v>
      </c>
      <c r="K4221" s="131">
        <f>Год!J4221</f>
        <v>0</v>
      </c>
      <c r="L4221" s="131">
        <f>Год!K4221</f>
        <v>0</v>
      </c>
      <c r="M4221" s="131">
        <f>Год!L4221</f>
        <v>0</v>
      </c>
      <c r="N4221" s="131">
        <f>Год!M4221</f>
        <v>0</v>
      </c>
      <c r="O4221" s="131">
        <f>Год!N4221</f>
        <v>0</v>
      </c>
      <c r="P4221" s="131">
        <f>Год!O4221</f>
        <v>0</v>
      </c>
      <c r="Q4221" s="131">
        <f>Год!P4221</f>
        <v>0</v>
      </c>
      <c r="R4221" s="131">
        <f>Год!Q4221</f>
        <v>0</v>
      </c>
    </row>
    <row r="4222" spans="1:18">
      <c r="A4222" s="131" t="str">
        <f t="shared" si="65"/>
        <v>351586114001741</v>
      </c>
      <c r="B4222" s="131">
        <f>Год!A4222</f>
        <v>0</v>
      </c>
      <c r="C4222" s="131">
        <f>Год!B4222</f>
        <v>35158</v>
      </c>
      <c r="D4222" s="131">
        <f>Год!C4222</f>
        <v>6114001741</v>
      </c>
      <c r="E4222" s="131">
        <f>Год!D4222</f>
        <v>60612000</v>
      </c>
      <c r="F4222" s="131">
        <f>Год!E4222</f>
        <v>6729</v>
      </c>
      <c r="G4222" s="131">
        <f>Год!F4222</f>
        <v>12121</v>
      </c>
      <c r="H4222" s="131">
        <f>Год!G4222</f>
        <v>0</v>
      </c>
      <c r="I4222" s="131">
        <f>Год!H4222</f>
        <v>0</v>
      </c>
      <c r="J4222" s="131">
        <f>Год!I4222</f>
        <v>0</v>
      </c>
      <c r="K4222" s="131">
        <f>Год!J4222</f>
        <v>0</v>
      </c>
      <c r="L4222" s="131">
        <f>Год!K4222</f>
        <v>0</v>
      </c>
      <c r="M4222" s="131">
        <f>Год!L4222</f>
        <v>0</v>
      </c>
      <c r="N4222" s="131">
        <f>Год!M4222</f>
        <v>0</v>
      </c>
      <c r="O4222" s="131">
        <f>Год!N4222</f>
        <v>0</v>
      </c>
      <c r="P4222" s="131">
        <f>Год!O4222</f>
        <v>0</v>
      </c>
      <c r="Q4222" s="131">
        <f>Год!P4222</f>
        <v>0</v>
      </c>
      <c r="R4222" s="131">
        <f>Год!Q4222</f>
        <v>0</v>
      </c>
    </row>
    <row r="4223" spans="1:18">
      <c r="A4223" s="131" t="str">
        <f t="shared" si="65"/>
        <v>351586114001761</v>
      </c>
      <c r="B4223" s="131">
        <f>Год!A4223</f>
        <v>0</v>
      </c>
      <c r="C4223" s="131">
        <f>Год!B4223</f>
        <v>35158</v>
      </c>
      <c r="D4223" s="131">
        <f>Год!C4223</f>
        <v>6114001761</v>
      </c>
      <c r="E4223" s="131">
        <f>Год!D4223</f>
        <v>60613000</v>
      </c>
      <c r="F4223" s="131">
        <f>Год!E4223</f>
        <v>0</v>
      </c>
      <c r="G4223" s="131">
        <f>Год!F4223</f>
        <v>0</v>
      </c>
      <c r="H4223" s="131">
        <f>Год!G4223</f>
        <v>0</v>
      </c>
      <c r="I4223" s="131">
        <f>Год!H4223</f>
        <v>0</v>
      </c>
      <c r="J4223" s="131">
        <f>Год!I4223</f>
        <v>0</v>
      </c>
      <c r="K4223" s="131">
        <f>Год!J4223</f>
        <v>0</v>
      </c>
      <c r="L4223" s="131">
        <f>Год!K4223</f>
        <v>0</v>
      </c>
      <c r="M4223" s="131">
        <f>Год!L4223</f>
        <v>0</v>
      </c>
      <c r="N4223" s="131">
        <f>Год!M4223</f>
        <v>0</v>
      </c>
      <c r="O4223" s="131">
        <f>Год!N4223</f>
        <v>0</v>
      </c>
      <c r="P4223" s="131">
        <f>Год!O4223</f>
        <v>0</v>
      </c>
      <c r="Q4223" s="131">
        <f>Год!P4223</f>
        <v>0</v>
      </c>
      <c r="R4223" s="131">
        <f>Год!Q4223</f>
        <v>0</v>
      </c>
    </row>
    <row r="4224" spans="1:18">
      <c r="A4224" s="131" t="str">
        <f t="shared" si="65"/>
        <v>351586114001781</v>
      </c>
      <c r="B4224" s="131">
        <f>Год!A4224</f>
        <v>0</v>
      </c>
      <c r="C4224" s="131">
        <f>Год!B4224</f>
        <v>35158</v>
      </c>
      <c r="D4224" s="131">
        <f>Год!C4224</f>
        <v>6114001781</v>
      </c>
      <c r="E4224" s="131">
        <f>Год!D4224</f>
        <v>60615000</v>
      </c>
      <c r="F4224" s="131">
        <f>Год!E4224</f>
        <v>3950</v>
      </c>
      <c r="G4224" s="131">
        <f>Год!F4224</f>
        <v>6350</v>
      </c>
      <c r="H4224" s="131">
        <f>Год!G4224</f>
        <v>0</v>
      </c>
      <c r="I4224" s="131">
        <f>Год!H4224</f>
        <v>0</v>
      </c>
      <c r="J4224" s="131">
        <f>Год!I4224</f>
        <v>0</v>
      </c>
      <c r="K4224" s="131">
        <f>Год!J4224</f>
        <v>0</v>
      </c>
      <c r="L4224" s="131">
        <f>Год!K4224</f>
        <v>0</v>
      </c>
      <c r="M4224" s="131">
        <f>Год!L4224</f>
        <v>0</v>
      </c>
      <c r="N4224" s="131">
        <f>Год!M4224</f>
        <v>0</v>
      </c>
      <c r="O4224" s="131">
        <f>Год!N4224</f>
        <v>0</v>
      </c>
      <c r="P4224" s="131">
        <f>Год!O4224</f>
        <v>0</v>
      </c>
      <c r="Q4224" s="131">
        <f>Год!P4224</f>
        <v>0</v>
      </c>
      <c r="R4224" s="131">
        <f>Год!Q4224</f>
        <v>0</v>
      </c>
    </row>
    <row r="4225" spans="1:18">
      <c r="A4225" s="131" t="str">
        <f t="shared" si="65"/>
        <v>351586114001801</v>
      </c>
      <c r="B4225" s="131">
        <f>Год!A4225</f>
        <v>0</v>
      </c>
      <c r="C4225" s="131">
        <f>Год!B4225</f>
        <v>35158</v>
      </c>
      <c r="D4225" s="131">
        <f>Год!C4225</f>
        <v>6114001801</v>
      </c>
      <c r="E4225" s="131">
        <f>Год!D4225</f>
        <v>60617000</v>
      </c>
      <c r="F4225" s="131">
        <f>Год!E4225</f>
        <v>0</v>
      </c>
      <c r="G4225" s="131">
        <f>Год!F4225</f>
        <v>0</v>
      </c>
      <c r="H4225" s="131">
        <f>Год!G4225</f>
        <v>0</v>
      </c>
      <c r="I4225" s="131">
        <f>Год!H4225</f>
        <v>0</v>
      </c>
      <c r="J4225" s="131">
        <f>Год!I4225</f>
        <v>0</v>
      </c>
      <c r="K4225" s="131">
        <f>Год!J4225</f>
        <v>0</v>
      </c>
      <c r="L4225" s="131">
        <f>Год!K4225</f>
        <v>0</v>
      </c>
      <c r="M4225" s="131">
        <f>Год!L4225</f>
        <v>0</v>
      </c>
      <c r="N4225" s="131">
        <f>Год!M4225</f>
        <v>0</v>
      </c>
      <c r="O4225" s="131">
        <f>Год!N4225</f>
        <v>0</v>
      </c>
      <c r="P4225" s="131">
        <f>Год!O4225</f>
        <v>0</v>
      </c>
      <c r="Q4225" s="131">
        <f>Год!P4225</f>
        <v>0</v>
      </c>
      <c r="R4225" s="131">
        <f>Год!Q4225</f>
        <v>0</v>
      </c>
    </row>
    <row r="4226" spans="1:18">
      <c r="A4226" s="131" t="str">
        <f t="shared" si="65"/>
        <v>351586114001821</v>
      </c>
      <c r="B4226" s="131">
        <f>Год!A4226</f>
        <v>0</v>
      </c>
      <c r="C4226" s="131">
        <f>Год!B4226</f>
        <v>35158</v>
      </c>
      <c r="D4226" s="131">
        <f>Год!C4226</f>
        <v>6114001821</v>
      </c>
      <c r="E4226" s="131">
        <f>Год!D4226</f>
        <v>60618000</v>
      </c>
      <c r="F4226" s="131">
        <f>Год!E4226</f>
        <v>0</v>
      </c>
      <c r="G4226" s="131">
        <f>Год!F4226</f>
        <v>0</v>
      </c>
      <c r="H4226" s="131">
        <f>Год!G4226</f>
        <v>0</v>
      </c>
      <c r="I4226" s="131">
        <f>Год!H4226</f>
        <v>0</v>
      </c>
      <c r="J4226" s="131">
        <f>Год!I4226</f>
        <v>0</v>
      </c>
      <c r="K4226" s="131">
        <f>Год!J4226</f>
        <v>0</v>
      </c>
      <c r="L4226" s="131">
        <f>Год!K4226</f>
        <v>0</v>
      </c>
      <c r="M4226" s="131">
        <f>Год!L4226</f>
        <v>0</v>
      </c>
      <c r="N4226" s="131">
        <f>Год!M4226</f>
        <v>0</v>
      </c>
      <c r="O4226" s="131">
        <f>Год!N4226</f>
        <v>0</v>
      </c>
      <c r="P4226" s="131">
        <f>Год!O4226</f>
        <v>0</v>
      </c>
      <c r="Q4226" s="131">
        <f>Год!P4226</f>
        <v>0</v>
      </c>
      <c r="R4226" s="131">
        <f>Год!Q4226</f>
        <v>0</v>
      </c>
    </row>
    <row r="4227" spans="1:18">
      <c r="A4227" s="131" t="str">
        <f t="shared" ref="A4227:A4290" si="66">CONCATENATE(C4227,D4227)</f>
        <v>351586114001841</v>
      </c>
      <c r="B4227" s="131">
        <f>Год!A4227</f>
        <v>0</v>
      </c>
      <c r="C4227" s="131">
        <f>Год!B4227</f>
        <v>35158</v>
      </c>
      <c r="D4227" s="131">
        <f>Год!C4227</f>
        <v>6114001841</v>
      </c>
      <c r="E4227" s="131">
        <f>Год!D4227</f>
        <v>60619000</v>
      </c>
      <c r="F4227" s="131">
        <f>Год!E4227</f>
        <v>0</v>
      </c>
      <c r="G4227" s="131">
        <f>Год!F4227</f>
        <v>0</v>
      </c>
      <c r="H4227" s="131">
        <f>Год!G4227</f>
        <v>0</v>
      </c>
      <c r="I4227" s="131">
        <f>Год!H4227</f>
        <v>0</v>
      </c>
      <c r="J4227" s="131">
        <f>Год!I4227</f>
        <v>0</v>
      </c>
      <c r="K4227" s="131">
        <f>Год!J4227</f>
        <v>0</v>
      </c>
      <c r="L4227" s="131">
        <f>Год!K4227</f>
        <v>0</v>
      </c>
      <c r="M4227" s="131">
        <f>Год!L4227</f>
        <v>0</v>
      </c>
      <c r="N4227" s="131">
        <f>Год!M4227</f>
        <v>0</v>
      </c>
      <c r="O4227" s="131">
        <f>Год!N4227</f>
        <v>0</v>
      </c>
      <c r="P4227" s="131">
        <f>Год!O4227</f>
        <v>0</v>
      </c>
      <c r="Q4227" s="131">
        <f>Год!P4227</f>
        <v>0</v>
      </c>
      <c r="R4227" s="131">
        <f>Год!Q4227</f>
        <v>0</v>
      </c>
    </row>
    <row r="4228" spans="1:18">
      <c r="A4228" s="131" t="str">
        <f t="shared" si="66"/>
        <v>351586114001861</v>
      </c>
      <c r="B4228" s="131">
        <f>Год!A4228</f>
        <v>0</v>
      </c>
      <c r="C4228" s="131">
        <f>Год!B4228</f>
        <v>35158</v>
      </c>
      <c r="D4228" s="131">
        <f>Год!C4228</f>
        <v>6114001861</v>
      </c>
      <c r="E4228" s="131">
        <f>Год!D4228</f>
        <v>60622000</v>
      </c>
      <c r="F4228" s="131">
        <f>Год!E4228</f>
        <v>1735</v>
      </c>
      <c r="G4228" s="131">
        <f>Год!F4228</f>
        <v>43517</v>
      </c>
      <c r="H4228" s="131">
        <f>Год!G4228</f>
        <v>0</v>
      </c>
      <c r="I4228" s="131">
        <f>Год!H4228</f>
        <v>0</v>
      </c>
      <c r="J4228" s="131">
        <f>Год!I4228</f>
        <v>0</v>
      </c>
      <c r="K4228" s="131">
        <f>Год!J4228</f>
        <v>0</v>
      </c>
      <c r="L4228" s="131">
        <f>Год!K4228</f>
        <v>0</v>
      </c>
      <c r="M4228" s="131">
        <f>Год!L4228</f>
        <v>0</v>
      </c>
      <c r="N4228" s="131">
        <f>Год!M4228</f>
        <v>0</v>
      </c>
      <c r="O4228" s="131">
        <f>Год!N4228</f>
        <v>0</v>
      </c>
      <c r="P4228" s="131">
        <f>Год!O4228</f>
        <v>0</v>
      </c>
      <c r="Q4228" s="131">
        <f>Год!P4228</f>
        <v>0</v>
      </c>
      <c r="R4228" s="131">
        <f>Год!Q4228</f>
        <v>0</v>
      </c>
    </row>
    <row r="4229" spans="1:18">
      <c r="A4229" s="131" t="str">
        <f t="shared" si="66"/>
        <v>351586114001881</v>
      </c>
      <c r="B4229" s="131">
        <f>Год!A4229</f>
        <v>0</v>
      </c>
      <c r="C4229" s="131">
        <f>Год!B4229</f>
        <v>35158</v>
      </c>
      <c r="D4229" s="131">
        <f>Год!C4229</f>
        <v>6114001881</v>
      </c>
      <c r="E4229" s="131">
        <f>Год!D4229</f>
        <v>60623000</v>
      </c>
      <c r="F4229" s="131">
        <f>Год!E4229</f>
        <v>8147</v>
      </c>
      <c r="G4229" s="131">
        <f>Год!F4229</f>
        <v>13935</v>
      </c>
      <c r="H4229" s="131">
        <f>Год!G4229</f>
        <v>0</v>
      </c>
      <c r="I4229" s="131">
        <f>Год!H4229</f>
        <v>0</v>
      </c>
      <c r="J4229" s="131">
        <f>Год!I4229</f>
        <v>0</v>
      </c>
      <c r="K4229" s="131">
        <f>Год!J4229</f>
        <v>0</v>
      </c>
      <c r="L4229" s="131">
        <f>Год!K4229</f>
        <v>0</v>
      </c>
      <c r="M4229" s="131">
        <f>Год!L4229</f>
        <v>0</v>
      </c>
      <c r="N4229" s="131">
        <f>Год!M4229</f>
        <v>0</v>
      </c>
      <c r="O4229" s="131">
        <f>Год!N4229</f>
        <v>0</v>
      </c>
      <c r="P4229" s="131">
        <f>Год!O4229</f>
        <v>0</v>
      </c>
      <c r="Q4229" s="131">
        <f>Год!P4229</f>
        <v>0</v>
      </c>
      <c r="R4229" s="131">
        <f>Год!Q4229</f>
        <v>0</v>
      </c>
    </row>
    <row r="4230" spans="1:18">
      <c r="A4230" s="131" t="str">
        <f t="shared" si="66"/>
        <v>351586114001901</v>
      </c>
      <c r="B4230" s="131">
        <f>Год!A4230</f>
        <v>0</v>
      </c>
      <c r="C4230" s="131">
        <f>Год!B4230</f>
        <v>35158</v>
      </c>
      <c r="D4230" s="131">
        <f>Год!C4230</f>
        <v>6114001901</v>
      </c>
      <c r="E4230" s="131">
        <f>Год!D4230</f>
        <v>60624000</v>
      </c>
      <c r="F4230" s="131">
        <f>Год!E4230</f>
        <v>0</v>
      </c>
      <c r="G4230" s="131">
        <f>Год!F4230</f>
        <v>0</v>
      </c>
      <c r="H4230" s="131">
        <f>Год!G4230</f>
        <v>0</v>
      </c>
      <c r="I4230" s="131">
        <f>Год!H4230</f>
        <v>0</v>
      </c>
      <c r="J4230" s="131">
        <f>Год!I4230</f>
        <v>0</v>
      </c>
      <c r="K4230" s="131">
        <f>Год!J4230</f>
        <v>0</v>
      </c>
      <c r="L4230" s="131">
        <f>Год!K4230</f>
        <v>0</v>
      </c>
      <c r="M4230" s="131">
        <f>Год!L4230</f>
        <v>0</v>
      </c>
      <c r="N4230" s="131">
        <f>Год!M4230</f>
        <v>0</v>
      </c>
      <c r="O4230" s="131">
        <f>Год!N4230</f>
        <v>0</v>
      </c>
      <c r="P4230" s="131">
        <f>Год!O4230</f>
        <v>0</v>
      </c>
      <c r="Q4230" s="131">
        <f>Год!P4230</f>
        <v>0</v>
      </c>
      <c r="R4230" s="131">
        <f>Год!Q4230</f>
        <v>0</v>
      </c>
    </row>
    <row r="4231" spans="1:18">
      <c r="A4231" s="131" t="str">
        <f t="shared" si="66"/>
        <v>351586114001921</v>
      </c>
      <c r="B4231" s="131">
        <f>Год!A4231</f>
        <v>0</v>
      </c>
      <c r="C4231" s="131">
        <f>Год!B4231</f>
        <v>35158</v>
      </c>
      <c r="D4231" s="131">
        <f>Год!C4231</f>
        <v>6114001921</v>
      </c>
      <c r="E4231" s="131">
        <f>Год!D4231</f>
        <v>60625000</v>
      </c>
      <c r="F4231" s="131">
        <f>Год!E4231</f>
        <v>0</v>
      </c>
      <c r="G4231" s="131">
        <f>Год!F4231</f>
        <v>0</v>
      </c>
      <c r="H4231" s="131">
        <f>Год!G4231</f>
        <v>0</v>
      </c>
      <c r="I4231" s="131">
        <f>Год!H4231</f>
        <v>0</v>
      </c>
      <c r="J4231" s="131">
        <f>Год!I4231</f>
        <v>0</v>
      </c>
      <c r="K4231" s="131">
        <f>Год!J4231</f>
        <v>0</v>
      </c>
      <c r="L4231" s="131">
        <f>Год!K4231</f>
        <v>0</v>
      </c>
      <c r="M4231" s="131">
        <f>Год!L4231</f>
        <v>0</v>
      </c>
      <c r="N4231" s="131">
        <f>Год!M4231</f>
        <v>0</v>
      </c>
      <c r="O4231" s="131">
        <f>Год!N4231</f>
        <v>0</v>
      </c>
      <c r="P4231" s="131">
        <f>Год!O4231</f>
        <v>0</v>
      </c>
      <c r="Q4231" s="131">
        <f>Год!P4231</f>
        <v>0</v>
      </c>
      <c r="R4231" s="131">
        <f>Год!Q4231</f>
        <v>0</v>
      </c>
    </row>
    <row r="4232" spans="1:18">
      <c r="A4232" s="131" t="str">
        <f t="shared" si="66"/>
        <v>351586114001941</v>
      </c>
      <c r="B4232" s="131">
        <f>Год!A4232</f>
        <v>0</v>
      </c>
      <c r="C4232" s="131">
        <f>Год!B4232</f>
        <v>35158</v>
      </c>
      <c r="D4232" s="131">
        <f>Год!C4232</f>
        <v>6114001941</v>
      </c>
      <c r="E4232" s="131">
        <f>Год!D4232</f>
        <v>60626000</v>
      </c>
      <c r="F4232" s="131">
        <f>Год!E4232</f>
        <v>51702</v>
      </c>
      <c r="G4232" s="131">
        <f>Год!F4232</f>
        <v>14961</v>
      </c>
      <c r="H4232" s="131">
        <f>Год!G4232</f>
        <v>0</v>
      </c>
      <c r="I4232" s="131">
        <f>Год!H4232</f>
        <v>0</v>
      </c>
      <c r="J4232" s="131">
        <f>Год!I4232</f>
        <v>0</v>
      </c>
      <c r="K4232" s="131">
        <f>Год!J4232</f>
        <v>0</v>
      </c>
      <c r="L4232" s="131">
        <f>Год!K4232</f>
        <v>0</v>
      </c>
      <c r="M4232" s="131">
        <f>Год!L4232</f>
        <v>0</v>
      </c>
      <c r="N4232" s="131">
        <f>Год!M4232</f>
        <v>0</v>
      </c>
      <c r="O4232" s="131">
        <f>Год!N4232</f>
        <v>0</v>
      </c>
      <c r="P4232" s="131">
        <f>Год!O4232</f>
        <v>0</v>
      </c>
      <c r="Q4232" s="131">
        <f>Год!P4232</f>
        <v>0</v>
      </c>
      <c r="R4232" s="131">
        <f>Год!Q4232</f>
        <v>0</v>
      </c>
    </row>
    <row r="4233" spans="1:18">
      <c r="A4233" s="131" t="str">
        <f t="shared" si="66"/>
        <v>351586114001961</v>
      </c>
      <c r="B4233" s="131">
        <f>Год!A4233</f>
        <v>0</v>
      </c>
      <c r="C4233" s="131">
        <f>Год!B4233</f>
        <v>35158</v>
      </c>
      <c r="D4233" s="131">
        <f>Год!C4233</f>
        <v>6114001961</v>
      </c>
      <c r="E4233" s="131">
        <f>Год!D4233</f>
        <v>60627000</v>
      </c>
      <c r="F4233" s="131">
        <f>Год!E4233</f>
        <v>0</v>
      </c>
      <c r="G4233" s="131">
        <f>Год!F4233</f>
        <v>0</v>
      </c>
      <c r="H4233" s="131">
        <f>Год!G4233</f>
        <v>0</v>
      </c>
      <c r="I4233" s="131">
        <f>Год!H4233</f>
        <v>0</v>
      </c>
      <c r="J4233" s="131">
        <f>Год!I4233</f>
        <v>0</v>
      </c>
      <c r="K4233" s="131">
        <f>Год!J4233</f>
        <v>0</v>
      </c>
      <c r="L4233" s="131">
        <f>Год!K4233</f>
        <v>0</v>
      </c>
      <c r="M4233" s="131">
        <f>Год!L4233</f>
        <v>0</v>
      </c>
      <c r="N4233" s="131">
        <f>Год!M4233</f>
        <v>0</v>
      </c>
      <c r="O4233" s="131">
        <f>Год!N4233</f>
        <v>0</v>
      </c>
      <c r="P4233" s="131">
        <f>Год!O4233</f>
        <v>0</v>
      </c>
      <c r="Q4233" s="131">
        <f>Год!P4233</f>
        <v>0</v>
      </c>
      <c r="R4233" s="131">
        <f>Год!Q4233</f>
        <v>0</v>
      </c>
    </row>
    <row r="4234" spans="1:18">
      <c r="A4234" s="131" t="str">
        <f t="shared" si="66"/>
        <v>351586114001981</v>
      </c>
      <c r="B4234" s="131">
        <f>Год!A4234</f>
        <v>0</v>
      </c>
      <c r="C4234" s="131">
        <f>Год!B4234</f>
        <v>35158</v>
      </c>
      <c r="D4234" s="131">
        <f>Год!C4234</f>
        <v>6114001981</v>
      </c>
      <c r="E4234" s="131">
        <f>Год!D4234</f>
        <v>60630000</v>
      </c>
      <c r="F4234" s="131">
        <f>Год!E4234</f>
        <v>0</v>
      </c>
      <c r="G4234" s="131">
        <f>Год!F4234</f>
        <v>0</v>
      </c>
      <c r="H4234" s="131">
        <f>Год!G4234</f>
        <v>0</v>
      </c>
      <c r="I4234" s="131">
        <f>Год!H4234</f>
        <v>0</v>
      </c>
      <c r="J4234" s="131">
        <f>Год!I4234</f>
        <v>0</v>
      </c>
      <c r="K4234" s="131">
        <f>Год!J4234</f>
        <v>0</v>
      </c>
      <c r="L4234" s="131">
        <f>Год!K4234</f>
        <v>0</v>
      </c>
      <c r="M4234" s="131">
        <f>Год!L4234</f>
        <v>0</v>
      </c>
      <c r="N4234" s="131">
        <f>Год!M4234</f>
        <v>0</v>
      </c>
      <c r="O4234" s="131">
        <f>Год!N4234</f>
        <v>0</v>
      </c>
      <c r="P4234" s="131">
        <f>Год!O4234</f>
        <v>0</v>
      </c>
      <c r="Q4234" s="131">
        <f>Год!P4234</f>
        <v>0</v>
      </c>
      <c r="R4234" s="131">
        <f>Год!Q4234</f>
        <v>0</v>
      </c>
    </row>
    <row r="4235" spans="1:18">
      <c r="A4235" s="131" t="str">
        <f t="shared" si="66"/>
        <v>351586114002001</v>
      </c>
      <c r="B4235" s="131">
        <f>Год!A4235</f>
        <v>0</v>
      </c>
      <c r="C4235" s="131">
        <f>Год!B4235</f>
        <v>35158</v>
      </c>
      <c r="D4235" s="131">
        <f>Год!C4235</f>
        <v>6114002001</v>
      </c>
      <c r="E4235" s="131">
        <f>Год!D4235</f>
        <v>60631000</v>
      </c>
      <c r="F4235" s="131">
        <f>Год!E4235</f>
        <v>490</v>
      </c>
      <c r="G4235" s="131">
        <f>Год!F4235</f>
        <v>0</v>
      </c>
      <c r="H4235" s="131">
        <f>Год!G4235</f>
        <v>0</v>
      </c>
      <c r="I4235" s="131">
        <f>Год!H4235</f>
        <v>0</v>
      </c>
      <c r="J4235" s="131">
        <f>Год!I4235</f>
        <v>0</v>
      </c>
      <c r="K4235" s="131">
        <f>Год!J4235</f>
        <v>0</v>
      </c>
      <c r="L4235" s="131">
        <f>Год!K4235</f>
        <v>0</v>
      </c>
      <c r="M4235" s="131">
        <f>Год!L4235</f>
        <v>0</v>
      </c>
      <c r="N4235" s="131">
        <f>Год!M4235</f>
        <v>0</v>
      </c>
      <c r="O4235" s="131">
        <f>Год!N4235</f>
        <v>0</v>
      </c>
      <c r="P4235" s="131">
        <f>Год!O4235</f>
        <v>0</v>
      </c>
      <c r="Q4235" s="131">
        <f>Год!P4235</f>
        <v>0</v>
      </c>
      <c r="R4235" s="131">
        <f>Год!Q4235</f>
        <v>0</v>
      </c>
    </row>
    <row r="4236" spans="1:18">
      <c r="A4236" s="131" t="str">
        <f t="shared" si="66"/>
        <v>351586114002021</v>
      </c>
      <c r="B4236" s="131">
        <f>Год!A4236</f>
        <v>0</v>
      </c>
      <c r="C4236" s="131">
        <f>Год!B4236</f>
        <v>35158</v>
      </c>
      <c r="D4236" s="131">
        <f>Год!C4236</f>
        <v>6114002021</v>
      </c>
      <c r="E4236" s="131">
        <f>Год!D4236</f>
        <v>60632000</v>
      </c>
      <c r="F4236" s="131">
        <f>Год!E4236</f>
        <v>20636</v>
      </c>
      <c r="G4236" s="131">
        <f>Год!F4236</f>
        <v>0</v>
      </c>
      <c r="H4236" s="131">
        <f>Год!G4236</f>
        <v>0</v>
      </c>
      <c r="I4236" s="131">
        <f>Год!H4236</f>
        <v>0</v>
      </c>
      <c r="J4236" s="131">
        <f>Год!I4236</f>
        <v>0</v>
      </c>
      <c r="K4236" s="131">
        <f>Год!J4236</f>
        <v>0</v>
      </c>
      <c r="L4236" s="131">
        <f>Год!K4236</f>
        <v>0</v>
      </c>
      <c r="M4236" s="131">
        <f>Год!L4236</f>
        <v>0</v>
      </c>
      <c r="N4236" s="131">
        <f>Год!M4236</f>
        <v>0</v>
      </c>
      <c r="O4236" s="131">
        <f>Год!N4236</f>
        <v>0</v>
      </c>
      <c r="P4236" s="131">
        <f>Год!O4236</f>
        <v>0</v>
      </c>
      <c r="Q4236" s="131">
        <f>Год!P4236</f>
        <v>0</v>
      </c>
      <c r="R4236" s="131">
        <f>Год!Q4236</f>
        <v>0</v>
      </c>
    </row>
    <row r="4237" spans="1:18">
      <c r="A4237" s="131" t="str">
        <f t="shared" si="66"/>
        <v>351586114002041</v>
      </c>
      <c r="B4237" s="131">
        <f>Год!A4237</f>
        <v>0</v>
      </c>
      <c r="C4237" s="131">
        <f>Год!B4237</f>
        <v>35158</v>
      </c>
      <c r="D4237" s="131">
        <f>Год!C4237</f>
        <v>6114002041</v>
      </c>
      <c r="E4237" s="131">
        <f>Год!D4237</f>
        <v>60633000</v>
      </c>
      <c r="F4237" s="131">
        <f>Год!E4237</f>
        <v>0</v>
      </c>
      <c r="G4237" s="131">
        <f>Год!F4237</f>
        <v>0</v>
      </c>
      <c r="H4237" s="131">
        <f>Год!G4237</f>
        <v>0</v>
      </c>
      <c r="I4237" s="131">
        <f>Год!H4237</f>
        <v>0</v>
      </c>
      <c r="J4237" s="131">
        <f>Год!I4237</f>
        <v>0</v>
      </c>
      <c r="K4237" s="131">
        <f>Год!J4237</f>
        <v>0</v>
      </c>
      <c r="L4237" s="131">
        <f>Год!K4237</f>
        <v>0</v>
      </c>
      <c r="M4237" s="131">
        <f>Год!L4237</f>
        <v>0</v>
      </c>
      <c r="N4237" s="131">
        <f>Год!M4237</f>
        <v>0</v>
      </c>
      <c r="O4237" s="131">
        <f>Год!N4237</f>
        <v>0</v>
      </c>
      <c r="P4237" s="131">
        <f>Год!O4237</f>
        <v>0</v>
      </c>
      <c r="Q4237" s="131">
        <f>Год!P4237</f>
        <v>0</v>
      </c>
      <c r="R4237" s="131">
        <f>Год!Q4237</f>
        <v>0</v>
      </c>
    </row>
    <row r="4238" spans="1:18">
      <c r="A4238" s="131" t="str">
        <f t="shared" si="66"/>
        <v>351586114002061</v>
      </c>
      <c r="B4238" s="131">
        <f>Год!A4238</f>
        <v>0</v>
      </c>
      <c r="C4238" s="131">
        <f>Год!B4238</f>
        <v>35158</v>
      </c>
      <c r="D4238" s="131">
        <f>Год!C4238</f>
        <v>6114002061</v>
      </c>
      <c r="E4238" s="131">
        <f>Год!D4238</f>
        <v>60634000</v>
      </c>
      <c r="F4238" s="131">
        <f>Год!E4238</f>
        <v>67667</v>
      </c>
      <c r="G4238" s="131">
        <f>Год!F4238</f>
        <v>48070</v>
      </c>
      <c r="H4238" s="131">
        <f>Год!G4238</f>
        <v>0</v>
      </c>
      <c r="I4238" s="131">
        <f>Год!H4238</f>
        <v>0</v>
      </c>
      <c r="J4238" s="131">
        <f>Год!I4238</f>
        <v>0</v>
      </c>
      <c r="K4238" s="131">
        <f>Год!J4238</f>
        <v>0</v>
      </c>
      <c r="L4238" s="131">
        <f>Год!K4238</f>
        <v>0</v>
      </c>
      <c r="M4238" s="131">
        <f>Год!L4238</f>
        <v>0</v>
      </c>
      <c r="N4238" s="131">
        <f>Год!M4238</f>
        <v>0</v>
      </c>
      <c r="O4238" s="131">
        <f>Год!N4238</f>
        <v>0</v>
      </c>
      <c r="P4238" s="131">
        <f>Год!O4238</f>
        <v>0</v>
      </c>
      <c r="Q4238" s="131">
        <f>Год!P4238</f>
        <v>0</v>
      </c>
      <c r="R4238" s="131">
        <f>Год!Q4238</f>
        <v>0</v>
      </c>
    </row>
    <row r="4239" spans="1:18">
      <c r="A4239" s="131" t="str">
        <f t="shared" si="66"/>
        <v>351586114002081</v>
      </c>
      <c r="B4239" s="131">
        <f>Год!A4239</f>
        <v>0</v>
      </c>
      <c r="C4239" s="131">
        <f>Год!B4239</f>
        <v>35158</v>
      </c>
      <c r="D4239" s="131">
        <f>Год!C4239</f>
        <v>6114002081</v>
      </c>
      <c r="E4239" s="131">
        <f>Год!D4239</f>
        <v>60635000</v>
      </c>
      <c r="F4239" s="131">
        <f>Год!E4239</f>
        <v>0</v>
      </c>
      <c r="G4239" s="131">
        <f>Год!F4239</f>
        <v>0</v>
      </c>
      <c r="H4239" s="131">
        <f>Год!G4239</f>
        <v>0</v>
      </c>
      <c r="I4239" s="131">
        <f>Год!H4239</f>
        <v>0</v>
      </c>
      <c r="J4239" s="131">
        <f>Год!I4239</f>
        <v>0</v>
      </c>
      <c r="K4239" s="131">
        <f>Год!J4239</f>
        <v>0</v>
      </c>
      <c r="L4239" s="131">
        <f>Год!K4239</f>
        <v>0</v>
      </c>
      <c r="M4239" s="131">
        <f>Год!L4239</f>
        <v>0</v>
      </c>
      <c r="N4239" s="131">
        <f>Год!M4239</f>
        <v>0</v>
      </c>
      <c r="O4239" s="131">
        <f>Год!N4239</f>
        <v>0</v>
      </c>
      <c r="P4239" s="131">
        <f>Год!O4239</f>
        <v>0</v>
      </c>
      <c r="Q4239" s="131">
        <f>Год!P4239</f>
        <v>0</v>
      </c>
      <c r="R4239" s="131">
        <f>Год!Q4239</f>
        <v>0</v>
      </c>
    </row>
    <row r="4240" spans="1:18">
      <c r="A4240" s="131" t="str">
        <f t="shared" si="66"/>
        <v>351586114002101</v>
      </c>
      <c r="B4240" s="131">
        <f>Год!A4240</f>
        <v>0</v>
      </c>
      <c r="C4240" s="131">
        <f>Год!B4240</f>
        <v>35158</v>
      </c>
      <c r="D4240" s="131">
        <f>Год!C4240</f>
        <v>6114002101</v>
      </c>
      <c r="E4240" s="131">
        <f>Год!D4240</f>
        <v>60636000</v>
      </c>
      <c r="F4240" s="131">
        <f>Год!E4240</f>
        <v>12639</v>
      </c>
      <c r="G4240" s="131">
        <f>Год!F4240</f>
        <v>6639</v>
      </c>
      <c r="H4240" s="131">
        <f>Год!G4240</f>
        <v>0</v>
      </c>
      <c r="I4240" s="131">
        <f>Год!H4240</f>
        <v>0</v>
      </c>
      <c r="J4240" s="131">
        <f>Год!I4240</f>
        <v>0</v>
      </c>
      <c r="K4240" s="131">
        <f>Год!J4240</f>
        <v>0</v>
      </c>
      <c r="L4240" s="131">
        <f>Год!K4240</f>
        <v>0</v>
      </c>
      <c r="M4240" s="131">
        <f>Год!L4240</f>
        <v>0</v>
      </c>
      <c r="N4240" s="131">
        <f>Год!M4240</f>
        <v>0</v>
      </c>
      <c r="O4240" s="131">
        <f>Год!N4240</f>
        <v>0</v>
      </c>
      <c r="P4240" s="131">
        <f>Год!O4240</f>
        <v>0</v>
      </c>
      <c r="Q4240" s="131">
        <f>Год!P4240</f>
        <v>0</v>
      </c>
      <c r="R4240" s="131">
        <f>Год!Q4240</f>
        <v>0</v>
      </c>
    </row>
    <row r="4241" spans="1:18">
      <c r="A4241" s="131" t="str">
        <f t="shared" si="66"/>
        <v>351586114002121</v>
      </c>
      <c r="B4241" s="131">
        <f>Год!A4241</f>
        <v>0</v>
      </c>
      <c r="C4241" s="131">
        <f>Год!B4241</f>
        <v>35158</v>
      </c>
      <c r="D4241" s="131">
        <f>Год!C4241</f>
        <v>6114002121</v>
      </c>
      <c r="E4241" s="131">
        <f>Год!D4241</f>
        <v>60640000</v>
      </c>
      <c r="F4241" s="131">
        <f>Год!E4241</f>
        <v>0</v>
      </c>
      <c r="G4241" s="131">
        <f>Год!F4241</f>
        <v>0</v>
      </c>
      <c r="H4241" s="131">
        <f>Год!G4241</f>
        <v>0</v>
      </c>
      <c r="I4241" s="131">
        <f>Год!H4241</f>
        <v>0</v>
      </c>
      <c r="J4241" s="131">
        <f>Год!I4241</f>
        <v>0</v>
      </c>
      <c r="K4241" s="131">
        <f>Год!J4241</f>
        <v>0</v>
      </c>
      <c r="L4241" s="131">
        <f>Год!K4241</f>
        <v>0</v>
      </c>
      <c r="M4241" s="131">
        <f>Год!L4241</f>
        <v>0</v>
      </c>
      <c r="N4241" s="131">
        <f>Год!M4241</f>
        <v>0</v>
      </c>
      <c r="O4241" s="131">
        <f>Год!N4241</f>
        <v>0</v>
      </c>
      <c r="P4241" s="131">
        <f>Год!O4241</f>
        <v>0</v>
      </c>
      <c r="Q4241" s="131">
        <f>Год!P4241</f>
        <v>0</v>
      </c>
      <c r="R4241" s="131">
        <f>Год!Q4241</f>
        <v>0</v>
      </c>
    </row>
    <row r="4242" spans="1:18">
      <c r="A4242" s="131" t="str">
        <f t="shared" si="66"/>
        <v>351586114002141</v>
      </c>
      <c r="B4242" s="131">
        <f>Год!A4242</f>
        <v>0</v>
      </c>
      <c r="C4242" s="131">
        <f>Год!B4242</f>
        <v>35158</v>
      </c>
      <c r="D4242" s="131">
        <f>Год!C4242</f>
        <v>6114002141</v>
      </c>
      <c r="E4242" s="131">
        <f>Год!D4242</f>
        <v>60641000</v>
      </c>
      <c r="F4242" s="131">
        <f>Год!E4242</f>
        <v>1377701</v>
      </c>
      <c r="G4242" s="131">
        <f>Год!F4242</f>
        <v>1844336</v>
      </c>
      <c r="H4242" s="131">
        <f>Год!G4242</f>
        <v>0</v>
      </c>
      <c r="I4242" s="131">
        <f>Год!H4242</f>
        <v>0</v>
      </c>
      <c r="J4242" s="131">
        <f>Год!I4242</f>
        <v>0</v>
      </c>
      <c r="K4242" s="131">
        <f>Год!J4242</f>
        <v>0</v>
      </c>
      <c r="L4242" s="131">
        <f>Год!K4242</f>
        <v>0</v>
      </c>
      <c r="M4242" s="131">
        <f>Год!L4242</f>
        <v>0</v>
      </c>
      <c r="N4242" s="131">
        <f>Год!M4242</f>
        <v>0</v>
      </c>
      <c r="O4242" s="131">
        <f>Год!N4242</f>
        <v>0</v>
      </c>
      <c r="P4242" s="131">
        <f>Год!O4242</f>
        <v>0</v>
      </c>
      <c r="Q4242" s="131">
        <f>Год!P4242</f>
        <v>0</v>
      </c>
      <c r="R4242" s="131">
        <f>Год!Q4242</f>
        <v>0</v>
      </c>
    </row>
    <row r="4243" spans="1:18">
      <c r="A4243" s="131" t="str">
        <f t="shared" si="66"/>
        <v>351586114002161</v>
      </c>
      <c r="B4243" s="131">
        <f>Год!A4243</f>
        <v>0</v>
      </c>
      <c r="C4243" s="131">
        <f>Год!B4243</f>
        <v>35158</v>
      </c>
      <c r="D4243" s="131">
        <f>Год!C4243</f>
        <v>6114002161</v>
      </c>
      <c r="E4243" s="131">
        <f>Год!D4243</f>
        <v>60642000</v>
      </c>
      <c r="F4243" s="131">
        <f>Год!E4243</f>
        <v>31960</v>
      </c>
      <c r="G4243" s="131">
        <f>Год!F4243</f>
        <v>0</v>
      </c>
      <c r="H4243" s="131">
        <f>Год!G4243</f>
        <v>0</v>
      </c>
      <c r="I4243" s="131">
        <f>Год!H4243</f>
        <v>0</v>
      </c>
      <c r="J4243" s="131">
        <f>Год!I4243</f>
        <v>0</v>
      </c>
      <c r="K4243" s="131">
        <f>Год!J4243</f>
        <v>0</v>
      </c>
      <c r="L4243" s="131">
        <f>Год!K4243</f>
        <v>0</v>
      </c>
      <c r="M4243" s="131">
        <f>Год!L4243</f>
        <v>0</v>
      </c>
      <c r="N4243" s="131">
        <f>Год!M4243</f>
        <v>0</v>
      </c>
      <c r="O4243" s="131">
        <f>Год!N4243</f>
        <v>0</v>
      </c>
      <c r="P4243" s="131">
        <f>Год!O4243</f>
        <v>0</v>
      </c>
      <c r="Q4243" s="131">
        <f>Год!P4243</f>
        <v>0</v>
      </c>
      <c r="R4243" s="131">
        <f>Год!Q4243</f>
        <v>0</v>
      </c>
    </row>
    <row r="4244" spans="1:18">
      <c r="A4244" s="131" t="str">
        <f t="shared" si="66"/>
        <v>351586114002181</v>
      </c>
      <c r="B4244" s="131">
        <f>Год!A4244</f>
        <v>0</v>
      </c>
      <c r="C4244" s="131">
        <f>Год!B4244</f>
        <v>35158</v>
      </c>
      <c r="D4244" s="131">
        <f>Год!C4244</f>
        <v>6114002181</v>
      </c>
      <c r="E4244" s="131">
        <f>Год!D4244</f>
        <v>60644000</v>
      </c>
      <c r="F4244" s="131">
        <f>Год!E4244</f>
        <v>0</v>
      </c>
      <c r="G4244" s="131">
        <f>Год!F4244</f>
        <v>0</v>
      </c>
      <c r="H4244" s="131">
        <f>Год!G4244</f>
        <v>0</v>
      </c>
      <c r="I4244" s="131">
        <f>Год!H4244</f>
        <v>0</v>
      </c>
      <c r="J4244" s="131">
        <f>Год!I4244</f>
        <v>0</v>
      </c>
      <c r="K4244" s="131">
        <f>Год!J4244</f>
        <v>0</v>
      </c>
      <c r="L4244" s="131">
        <f>Год!K4244</f>
        <v>0</v>
      </c>
      <c r="M4244" s="131">
        <f>Год!L4244</f>
        <v>0</v>
      </c>
      <c r="N4244" s="131">
        <f>Год!M4244</f>
        <v>0</v>
      </c>
      <c r="O4244" s="131">
        <f>Год!N4244</f>
        <v>0</v>
      </c>
      <c r="P4244" s="131">
        <f>Год!O4244</f>
        <v>0</v>
      </c>
      <c r="Q4244" s="131">
        <f>Год!P4244</f>
        <v>0</v>
      </c>
      <c r="R4244" s="131">
        <f>Год!Q4244</f>
        <v>0</v>
      </c>
    </row>
    <row r="4245" spans="1:18">
      <c r="A4245" s="131" t="str">
        <f t="shared" si="66"/>
        <v>351586114002201</v>
      </c>
      <c r="B4245" s="131">
        <f>Год!A4245</f>
        <v>0</v>
      </c>
      <c r="C4245" s="131">
        <f>Год!B4245</f>
        <v>35158</v>
      </c>
      <c r="D4245" s="131">
        <f>Год!C4245</f>
        <v>6114002201</v>
      </c>
      <c r="E4245" s="131">
        <f>Год!D4245</f>
        <v>60645000</v>
      </c>
      <c r="F4245" s="131">
        <f>Год!E4245</f>
        <v>0</v>
      </c>
      <c r="G4245" s="131">
        <f>Год!F4245</f>
        <v>0</v>
      </c>
      <c r="H4245" s="131">
        <f>Год!G4245</f>
        <v>0</v>
      </c>
      <c r="I4245" s="131">
        <f>Год!H4245</f>
        <v>0</v>
      </c>
      <c r="J4245" s="131">
        <f>Год!I4245</f>
        <v>0</v>
      </c>
      <c r="K4245" s="131">
        <f>Год!J4245</f>
        <v>0</v>
      </c>
      <c r="L4245" s="131">
        <f>Год!K4245</f>
        <v>0</v>
      </c>
      <c r="M4245" s="131">
        <f>Год!L4245</f>
        <v>0</v>
      </c>
      <c r="N4245" s="131">
        <f>Год!M4245</f>
        <v>0</v>
      </c>
      <c r="O4245" s="131">
        <f>Год!N4245</f>
        <v>0</v>
      </c>
      <c r="P4245" s="131">
        <f>Год!O4245</f>
        <v>0</v>
      </c>
      <c r="Q4245" s="131">
        <f>Год!P4245</f>
        <v>0</v>
      </c>
      <c r="R4245" s="131">
        <f>Год!Q4245</f>
        <v>0</v>
      </c>
    </row>
    <row r="4246" spans="1:18">
      <c r="A4246" s="131" t="str">
        <f t="shared" si="66"/>
        <v>351586114002221</v>
      </c>
      <c r="B4246" s="131">
        <f>Год!A4246</f>
        <v>0</v>
      </c>
      <c r="C4246" s="131">
        <f>Год!B4246</f>
        <v>35158</v>
      </c>
      <c r="D4246" s="131">
        <f>Год!C4246</f>
        <v>6114002221</v>
      </c>
      <c r="E4246" s="131">
        <f>Год!D4246</f>
        <v>60647000</v>
      </c>
      <c r="F4246" s="131">
        <f>Год!E4246</f>
        <v>0</v>
      </c>
      <c r="G4246" s="131">
        <f>Год!F4246</f>
        <v>0</v>
      </c>
      <c r="H4246" s="131">
        <f>Год!G4246</f>
        <v>0</v>
      </c>
      <c r="I4246" s="131">
        <f>Год!H4246</f>
        <v>0</v>
      </c>
      <c r="J4246" s="131">
        <f>Год!I4246</f>
        <v>0</v>
      </c>
      <c r="K4246" s="131">
        <f>Год!J4246</f>
        <v>0</v>
      </c>
      <c r="L4246" s="131">
        <f>Год!K4246</f>
        <v>0</v>
      </c>
      <c r="M4246" s="131">
        <f>Год!L4246</f>
        <v>0</v>
      </c>
      <c r="N4246" s="131">
        <f>Год!M4246</f>
        <v>0</v>
      </c>
      <c r="O4246" s="131">
        <f>Год!N4246</f>
        <v>0</v>
      </c>
      <c r="P4246" s="131">
        <f>Год!O4246</f>
        <v>0</v>
      </c>
      <c r="Q4246" s="131">
        <f>Год!P4246</f>
        <v>0</v>
      </c>
      <c r="R4246" s="131">
        <f>Год!Q4246</f>
        <v>0</v>
      </c>
    </row>
    <row r="4247" spans="1:18">
      <c r="A4247" s="131" t="str">
        <f t="shared" si="66"/>
        <v>351586114002241</v>
      </c>
      <c r="B4247" s="131">
        <f>Год!A4247</f>
        <v>0</v>
      </c>
      <c r="C4247" s="131">
        <f>Год!B4247</f>
        <v>35158</v>
      </c>
      <c r="D4247" s="131">
        <f>Год!C4247</f>
        <v>6114002241</v>
      </c>
      <c r="E4247" s="131">
        <f>Год!D4247</f>
        <v>60648000</v>
      </c>
      <c r="F4247" s="131">
        <f>Год!E4247</f>
        <v>0</v>
      </c>
      <c r="G4247" s="131">
        <f>Год!F4247</f>
        <v>0</v>
      </c>
      <c r="H4247" s="131">
        <f>Год!G4247</f>
        <v>0</v>
      </c>
      <c r="I4247" s="131">
        <f>Год!H4247</f>
        <v>0</v>
      </c>
      <c r="J4247" s="131">
        <f>Год!I4247</f>
        <v>0</v>
      </c>
      <c r="K4247" s="131">
        <f>Год!J4247</f>
        <v>0</v>
      </c>
      <c r="L4247" s="131">
        <f>Год!K4247</f>
        <v>0</v>
      </c>
      <c r="M4247" s="131">
        <f>Год!L4247</f>
        <v>0</v>
      </c>
      <c r="N4247" s="131">
        <f>Год!M4247</f>
        <v>0</v>
      </c>
      <c r="O4247" s="131">
        <f>Год!N4247</f>
        <v>0</v>
      </c>
      <c r="P4247" s="131">
        <f>Год!O4247</f>
        <v>0</v>
      </c>
      <c r="Q4247" s="131">
        <f>Год!P4247</f>
        <v>0</v>
      </c>
      <c r="R4247" s="131">
        <f>Год!Q4247</f>
        <v>0</v>
      </c>
    </row>
    <row r="4248" spans="1:18">
      <c r="A4248" s="131" t="str">
        <f t="shared" si="66"/>
        <v>351586114002261</v>
      </c>
      <c r="B4248" s="131">
        <f>Год!A4248</f>
        <v>0</v>
      </c>
      <c r="C4248" s="131">
        <f>Год!B4248</f>
        <v>35158</v>
      </c>
      <c r="D4248" s="131">
        <f>Год!C4248</f>
        <v>6114002261</v>
      </c>
      <c r="E4248" s="131">
        <f>Год!D4248</f>
        <v>60650000</v>
      </c>
      <c r="F4248" s="131">
        <f>Год!E4248</f>
        <v>11629</v>
      </c>
      <c r="G4248" s="131">
        <f>Год!F4248</f>
        <v>0</v>
      </c>
      <c r="H4248" s="131">
        <f>Год!G4248</f>
        <v>0</v>
      </c>
      <c r="I4248" s="131">
        <f>Год!H4248</f>
        <v>0</v>
      </c>
      <c r="J4248" s="131">
        <f>Год!I4248</f>
        <v>0</v>
      </c>
      <c r="K4248" s="131">
        <f>Год!J4248</f>
        <v>0</v>
      </c>
      <c r="L4248" s="131">
        <f>Год!K4248</f>
        <v>0</v>
      </c>
      <c r="M4248" s="131">
        <f>Год!L4248</f>
        <v>0</v>
      </c>
      <c r="N4248" s="131">
        <f>Год!M4248</f>
        <v>0</v>
      </c>
      <c r="O4248" s="131">
        <f>Год!N4248</f>
        <v>0</v>
      </c>
      <c r="P4248" s="131">
        <f>Год!O4248</f>
        <v>0</v>
      </c>
      <c r="Q4248" s="131">
        <f>Год!P4248</f>
        <v>0</v>
      </c>
      <c r="R4248" s="131">
        <f>Год!Q4248</f>
        <v>0</v>
      </c>
    </row>
    <row r="4249" spans="1:18">
      <c r="A4249" s="131" t="str">
        <f t="shared" si="66"/>
        <v>351586114002281</v>
      </c>
      <c r="B4249" s="131">
        <f>Год!A4249</f>
        <v>0</v>
      </c>
      <c r="C4249" s="131">
        <f>Год!B4249</f>
        <v>35158</v>
      </c>
      <c r="D4249" s="131">
        <f>Год!C4249</f>
        <v>6114002281</v>
      </c>
      <c r="E4249" s="131">
        <f>Год!D4249</f>
        <v>60651000</v>
      </c>
      <c r="F4249" s="131">
        <f>Год!E4249</f>
        <v>0</v>
      </c>
      <c r="G4249" s="131">
        <f>Год!F4249</f>
        <v>0</v>
      </c>
      <c r="H4249" s="131">
        <f>Год!G4249</f>
        <v>0</v>
      </c>
      <c r="I4249" s="131">
        <f>Год!H4249</f>
        <v>0</v>
      </c>
      <c r="J4249" s="131">
        <f>Год!I4249</f>
        <v>0</v>
      </c>
      <c r="K4249" s="131">
        <f>Год!J4249</f>
        <v>0</v>
      </c>
      <c r="L4249" s="131">
        <f>Год!K4249</f>
        <v>0</v>
      </c>
      <c r="M4249" s="131">
        <f>Год!L4249</f>
        <v>0</v>
      </c>
      <c r="N4249" s="131">
        <f>Год!M4249</f>
        <v>0</v>
      </c>
      <c r="O4249" s="131">
        <f>Год!N4249</f>
        <v>0</v>
      </c>
      <c r="P4249" s="131">
        <f>Год!O4249</f>
        <v>0</v>
      </c>
      <c r="Q4249" s="131">
        <f>Год!P4249</f>
        <v>0</v>
      </c>
      <c r="R4249" s="131">
        <f>Год!Q4249</f>
        <v>0</v>
      </c>
    </row>
    <row r="4250" spans="1:18">
      <c r="A4250" s="131" t="str">
        <f t="shared" si="66"/>
        <v>351586114002301</v>
      </c>
      <c r="B4250" s="131">
        <f>Год!A4250</f>
        <v>0</v>
      </c>
      <c r="C4250" s="131">
        <f>Год!B4250</f>
        <v>35158</v>
      </c>
      <c r="D4250" s="131">
        <f>Год!C4250</f>
        <v>6114002301</v>
      </c>
      <c r="E4250" s="131">
        <f>Год!D4250</f>
        <v>60652000</v>
      </c>
      <c r="F4250" s="131">
        <f>Год!E4250</f>
        <v>0</v>
      </c>
      <c r="G4250" s="131">
        <f>Год!F4250</f>
        <v>0</v>
      </c>
      <c r="H4250" s="131">
        <f>Год!G4250</f>
        <v>0</v>
      </c>
      <c r="I4250" s="131">
        <f>Год!H4250</f>
        <v>0</v>
      </c>
      <c r="J4250" s="131">
        <f>Год!I4250</f>
        <v>0</v>
      </c>
      <c r="K4250" s="131">
        <f>Год!J4250</f>
        <v>0</v>
      </c>
      <c r="L4250" s="131">
        <f>Год!K4250</f>
        <v>0</v>
      </c>
      <c r="M4250" s="131">
        <f>Год!L4250</f>
        <v>0</v>
      </c>
      <c r="N4250" s="131">
        <f>Год!M4250</f>
        <v>0</v>
      </c>
      <c r="O4250" s="131">
        <f>Год!N4250</f>
        <v>0</v>
      </c>
      <c r="P4250" s="131">
        <f>Год!O4250</f>
        <v>0</v>
      </c>
      <c r="Q4250" s="131">
        <f>Год!P4250</f>
        <v>0</v>
      </c>
      <c r="R4250" s="131">
        <f>Год!Q4250</f>
        <v>0</v>
      </c>
    </row>
    <row r="4251" spans="1:18">
      <c r="A4251" s="131" t="str">
        <f t="shared" si="66"/>
        <v>351586114002321</v>
      </c>
      <c r="B4251" s="131">
        <f>Год!A4251</f>
        <v>0</v>
      </c>
      <c r="C4251" s="131">
        <f>Год!B4251</f>
        <v>35158</v>
      </c>
      <c r="D4251" s="131">
        <f>Год!C4251</f>
        <v>6114002321</v>
      </c>
      <c r="E4251" s="131">
        <f>Год!D4251</f>
        <v>60653000</v>
      </c>
      <c r="F4251" s="131">
        <f>Год!E4251</f>
        <v>0</v>
      </c>
      <c r="G4251" s="131">
        <f>Год!F4251</f>
        <v>256743</v>
      </c>
      <c r="H4251" s="131">
        <f>Год!G4251</f>
        <v>0</v>
      </c>
      <c r="I4251" s="131">
        <f>Год!H4251</f>
        <v>0</v>
      </c>
      <c r="J4251" s="131">
        <f>Год!I4251</f>
        <v>0</v>
      </c>
      <c r="K4251" s="131">
        <f>Год!J4251</f>
        <v>0</v>
      </c>
      <c r="L4251" s="131">
        <f>Год!K4251</f>
        <v>0</v>
      </c>
      <c r="M4251" s="131">
        <f>Год!L4251</f>
        <v>0</v>
      </c>
      <c r="N4251" s="131">
        <f>Год!M4251</f>
        <v>0</v>
      </c>
      <c r="O4251" s="131">
        <f>Год!N4251</f>
        <v>0</v>
      </c>
      <c r="P4251" s="131">
        <f>Год!O4251</f>
        <v>0</v>
      </c>
      <c r="Q4251" s="131">
        <f>Год!P4251</f>
        <v>0</v>
      </c>
      <c r="R4251" s="131">
        <f>Год!Q4251</f>
        <v>0</v>
      </c>
    </row>
    <row r="4252" spans="1:18">
      <c r="A4252" s="131" t="str">
        <f t="shared" si="66"/>
        <v>351586114002341</v>
      </c>
      <c r="B4252" s="131">
        <f>Год!A4252</f>
        <v>0</v>
      </c>
      <c r="C4252" s="131">
        <f>Год!B4252</f>
        <v>35158</v>
      </c>
      <c r="D4252" s="131">
        <f>Год!C4252</f>
        <v>6114002341</v>
      </c>
      <c r="E4252" s="131">
        <f>Год!D4252</f>
        <v>60654000</v>
      </c>
      <c r="F4252" s="131">
        <f>Год!E4252</f>
        <v>74096</v>
      </c>
      <c r="G4252" s="131">
        <f>Год!F4252</f>
        <v>955597</v>
      </c>
      <c r="H4252" s="131">
        <f>Год!G4252</f>
        <v>0</v>
      </c>
      <c r="I4252" s="131">
        <f>Год!H4252</f>
        <v>0</v>
      </c>
      <c r="J4252" s="131">
        <f>Год!I4252</f>
        <v>0</v>
      </c>
      <c r="K4252" s="131">
        <f>Год!J4252</f>
        <v>0</v>
      </c>
      <c r="L4252" s="131">
        <f>Год!K4252</f>
        <v>0</v>
      </c>
      <c r="M4252" s="131">
        <f>Год!L4252</f>
        <v>0</v>
      </c>
      <c r="N4252" s="131">
        <f>Год!M4252</f>
        <v>0</v>
      </c>
      <c r="O4252" s="131">
        <f>Год!N4252</f>
        <v>0</v>
      </c>
      <c r="P4252" s="131">
        <f>Год!O4252</f>
        <v>0</v>
      </c>
      <c r="Q4252" s="131">
        <f>Год!P4252</f>
        <v>0</v>
      </c>
      <c r="R4252" s="131">
        <f>Год!Q4252</f>
        <v>0</v>
      </c>
    </row>
    <row r="4253" spans="1:18">
      <c r="A4253" s="131" t="str">
        <f t="shared" si="66"/>
        <v>351586114002361</v>
      </c>
      <c r="B4253" s="131">
        <f>Год!A4253</f>
        <v>0</v>
      </c>
      <c r="C4253" s="131">
        <f>Год!B4253</f>
        <v>35158</v>
      </c>
      <c r="D4253" s="131">
        <f>Год!C4253</f>
        <v>6114002361</v>
      </c>
      <c r="E4253" s="131">
        <f>Год!D4253</f>
        <v>60655000</v>
      </c>
      <c r="F4253" s="131">
        <f>Год!E4253</f>
        <v>0</v>
      </c>
      <c r="G4253" s="131">
        <f>Год!F4253</f>
        <v>459</v>
      </c>
      <c r="H4253" s="131">
        <f>Год!G4253</f>
        <v>0</v>
      </c>
      <c r="I4253" s="131">
        <f>Год!H4253</f>
        <v>0</v>
      </c>
      <c r="J4253" s="131">
        <f>Год!I4253</f>
        <v>0</v>
      </c>
      <c r="K4253" s="131">
        <f>Год!J4253</f>
        <v>0</v>
      </c>
      <c r="L4253" s="131">
        <f>Год!K4253</f>
        <v>0</v>
      </c>
      <c r="M4253" s="131">
        <f>Год!L4253</f>
        <v>0</v>
      </c>
      <c r="N4253" s="131">
        <f>Год!M4253</f>
        <v>0</v>
      </c>
      <c r="O4253" s="131">
        <f>Год!N4253</f>
        <v>0</v>
      </c>
      <c r="P4253" s="131">
        <f>Год!O4253</f>
        <v>0</v>
      </c>
      <c r="Q4253" s="131">
        <f>Год!P4253</f>
        <v>0</v>
      </c>
      <c r="R4253" s="131">
        <f>Год!Q4253</f>
        <v>0</v>
      </c>
    </row>
    <row r="4254" spans="1:18">
      <c r="A4254" s="131" t="str">
        <f t="shared" si="66"/>
        <v>351586114002381</v>
      </c>
      <c r="B4254" s="131">
        <f>Год!A4254</f>
        <v>0</v>
      </c>
      <c r="C4254" s="131">
        <f>Год!B4254</f>
        <v>35158</v>
      </c>
      <c r="D4254" s="131">
        <f>Год!C4254</f>
        <v>6114002381</v>
      </c>
      <c r="E4254" s="131">
        <f>Год!D4254</f>
        <v>60656000</v>
      </c>
      <c r="F4254" s="131">
        <f>Год!E4254</f>
        <v>0</v>
      </c>
      <c r="G4254" s="131">
        <f>Год!F4254</f>
        <v>0</v>
      </c>
      <c r="H4254" s="131">
        <f>Год!G4254</f>
        <v>0</v>
      </c>
      <c r="I4254" s="131">
        <f>Год!H4254</f>
        <v>0</v>
      </c>
      <c r="J4254" s="131">
        <f>Год!I4254</f>
        <v>0</v>
      </c>
      <c r="K4254" s="131">
        <f>Год!J4254</f>
        <v>0</v>
      </c>
      <c r="L4254" s="131">
        <f>Год!K4254</f>
        <v>0</v>
      </c>
      <c r="M4254" s="131">
        <f>Год!L4254</f>
        <v>0</v>
      </c>
      <c r="N4254" s="131">
        <f>Год!M4254</f>
        <v>0</v>
      </c>
      <c r="O4254" s="131">
        <f>Год!N4254</f>
        <v>0</v>
      </c>
      <c r="P4254" s="131">
        <f>Год!O4254</f>
        <v>0</v>
      </c>
      <c r="Q4254" s="131">
        <f>Год!P4254</f>
        <v>0</v>
      </c>
      <c r="R4254" s="131">
        <f>Год!Q4254</f>
        <v>0</v>
      </c>
    </row>
    <row r="4255" spans="1:18">
      <c r="A4255" s="131" t="str">
        <f t="shared" si="66"/>
        <v>351586114002401</v>
      </c>
      <c r="B4255" s="131">
        <f>Год!A4255</f>
        <v>0</v>
      </c>
      <c r="C4255" s="131">
        <f>Год!B4255</f>
        <v>35158</v>
      </c>
      <c r="D4255" s="131">
        <f>Год!C4255</f>
        <v>6114002401</v>
      </c>
      <c r="E4255" s="131">
        <f>Год!D4255</f>
        <v>60657000</v>
      </c>
      <c r="F4255" s="131">
        <f>Год!E4255</f>
        <v>148079</v>
      </c>
      <c r="G4255" s="131">
        <f>Год!F4255</f>
        <v>162871</v>
      </c>
      <c r="H4255" s="131">
        <f>Год!G4255</f>
        <v>0</v>
      </c>
      <c r="I4255" s="131">
        <f>Год!H4255</f>
        <v>0</v>
      </c>
      <c r="J4255" s="131">
        <f>Год!I4255</f>
        <v>0</v>
      </c>
      <c r="K4255" s="131">
        <f>Год!J4255</f>
        <v>0</v>
      </c>
      <c r="L4255" s="131">
        <f>Год!K4255</f>
        <v>0</v>
      </c>
      <c r="M4255" s="131">
        <f>Год!L4255</f>
        <v>0</v>
      </c>
      <c r="N4255" s="131">
        <f>Год!M4255</f>
        <v>0</v>
      </c>
      <c r="O4255" s="131">
        <f>Год!N4255</f>
        <v>0</v>
      </c>
      <c r="P4255" s="131">
        <f>Год!O4255</f>
        <v>0</v>
      </c>
      <c r="Q4255" s="131">
        <f>Год!P4255</f>
        <v>0</v>
      </c>
      <c r="R4255" s="131">
        <f>Год!Q4255</f>
        <v>0</v>
      </c>
    </row>
    <row r="4256" spans="1:18">
      <c r="A4256" s="131" t="str">
        <f t="shared" si="66"/>
        <v>351586114002421</v>
      </c>
      <c r="B4256" s="131">
        <f>Год!A4256</f>
        <v>0</v>
      </c>
      <c r="C4256" s="131">
        <f>Год!B4256</f>
        <v>35158</v>
      </c>
      <c r="D4256" s="131">
        <f>Год!C4256</f>
        <v>6114002421</v>
      </c>
      <c r="E4256" s="131">
        <f>Год!D4256</f>
        <v>60658000</v>
      </c>
      <c r="F4256" s="131">
        <f>Год!E4256</f>
        <v>0</v>
      </c>
      <c r="G4256" s="131">
        <f>Год!F4256</f>
        <v>0</v>
      </c>
      <c r="H4256" s="131">
        <f>Год!G4256</f>
        <v>0</v>
      </c>
      <c r="I4256" s="131">
        <f>Год!H4256</f>
        <v>0</v>
      </c>
      <c r="J4256" s="131">
        <f>Год!I4256</f>
        <v>0</v>
      </c>
      <c r="K4256" s="131">
        <f>Год!J4256</f>
        <v>0</v>
      </c>
      <c r="L4256" s="131">
        <f>Год!K4256</f>
        <v>0</v>
      </c>
      <c r="M4256" s="131">
        <f>Год!L4256</f>
        <v>0</v>
      </c>
      <c r="N4256" s="131">
        <f>Год!M4256</f>
        <v>0</v>
      </c>
      <c r="O4256" s="131">
        <f>Год!N4256</f>
        <v>0</v>
      </c>
      <c r="P4256" s="131">
        <f>Год!O4256</f>
        <v>0</v>
      </c>
      <c r="Q4256" s="131">
        <f>Год!P4256</f>
        <v>0</v>
      </c>
      <c r="R4256" s="131">
        <f>Год!Q4256</f>
        <v>0</v>
      </c>
    </row>
    <row r="4257" spans="1:18">
      <c r="A4257" s="131" t="str">
        <f t="shared" si="66"/>
        <v>351586114001721</v>
      </c>
      <c r="B4257" s="131">
        <f>Год!A4257</f>
        <v>0</v>
      </c>
      <c r="C4257" s="131">
        <f>Год!B4257</f>
        <v>35158</v>
      </c>
      <c r="D4257" s="131">
        <f>Год!C4257</f>
        <v>6114001721</v>
      </c>
      <c r="E4257" s="131">
        <f>Год!D4257</f>
        <v>60659000</v>
      </c>
      <c r="F4257" s="131">
        <f>Год!E4257</f>
        <v>0</v>
      </c>
      <c r="G4257" s="131">
        <f>Год!F4257</f>
        <v>0</v>
      </c>
      <c r="H4257" s="131">
        <f>Год!G4257</f>
        <v>0</v>
      </c>
      <c r="I4257" s="131">
        <f>Год!H4257</f>
        <v>0</v>
      </c>
      <c r="J4257" s="131">
        <f>Год!I4257</f>
        <v>0</v>
      </c>
      <c r="K4257" s="131">
        <f>Год!J4257</f>
        <v>0</v>
      </c>
      <c r="L4257" s="131">
        <f>Год!K4257</f>
        <v>0</v>
      </c>
      <c r="M4257" s="131">
        <f>Год!L4257</f>
        <v>0</v>
      </c>
      <c r="N4257" s="131">
        <f>Год!M4257</f>
        <v>0</v>
      </c>
      <c r="O4257" s="131">
        <f>Год!N4257</f>
        <v>0</v>
      </c>
      <c r="P4257" s="131">
        <f>Год!O4257</f>
        <v>0</v>
      </c>
      <c r="Q4257" s="131">
        <f>Год!P4257</f>
        <v>0</v>
      </c>
      <c r="R4257" s="131">
        <f>Год!Q4257</f>
        <v>0</v>
      </c>
    </row>
    <row r="4258" spans="1:18">
      <c r="A4258" s="131" t="str">
        <f t="shared" si="66"/>
        <v>3518160</v>
      </c>
      <c r="B4258" s="131">
        <f>Год!A4258</f>
        <v>0</v>
      </c>
      <c r="C4258" s="131">
        <f>Год!B4258</f>
        <v>35181</v>
      </c>
      <c r="D4258" s="131">
        <f>Год!C4258</f>
        <v>60</v>
      </c>
      <c r="E4258" s="131">
        <f>Год!D4258</f>
        <v>60000000</v>
      </c>
      <c r="F4258" s="131">
        <f>Год!E4258</f>
        <v>1105399</v>
      </c>
      <c r="G4258" s="131">
        <f>Год!F4258</f>
        <v>962492</v>
      </c>
      <c r="H4258" s="131">
        <f>Год!G4258</f>
        <v>0</v>
      </c>
      <c r="I4258" s="131">
        <f>Год!H4258</f>
        <v>0</v>
      </c>
      <c r="J4258" s="131">
        <f>Год!I4258</f>
        <v>0</v>
      </c>
      <c r="K4258" s="131">
        <f>Год!J4258</f>
        <v>0</v>
      </c>
      <c r="L4258" s="131">
        <f>Год!K4258</f>
        <v>0</v>
      </c>
      <c r="M4258" s="131">
        <f>Год!L4258</f>
        <v>0</v>
      </c>
      <c r="N4258" s="131">
        <f>Год!M4258</f>
        <v>0</v>
      </c>
      <c r="O4258" s="131">
        <f>Год!N4258</f>
        <v>0</v>
      </c>
      <c r="P4258" s="131">
        <f>Год!O4258</f>
        <v>0</v>
      </c>
      <c r="Q4258" s="131">
        <f>Год!P4258</f>
        <v>0</v>
      </c>
      <c r="R4258" s="131">
        <f>Год!Q4258</f>
        <v>0</v>
      </c>
    </row>
    <row r="4259" spans="1:18">
      <c r="A4259" s="131" t="str">
        <f t="shared" si="66"/>
        <v>351816114002441</v>
      </c>
      <c r="B4259" s="131">
        <f>Год!A4259</f>
        <v>0</v>
      </c>
      <c r="C4259" s="131">
        <f>Год!B4259</f>
        <v>35181</v>
      </c>
      <c r="D4259" s="131">
        <f>Год!C4259</f>
        <v>6114002441</v>
      </c>
      <c r="E4259" s="131">
        <f>Год!D4259</f>
        <v>60501000</v>
      </c>
      <c r="F4259" s="131">
        <f>Год!E4259</f>
        <v>588077</v>
      </c>
      <c r="G4259" s="131">
        <f>Год!F4259</f>
        <v>42200</v>
      </c>
      <c r="H4259" s="131">
        <f>Год!G4259</f>
        <v>0</v>
      </c>
      <c r="I4259" s="131">
        <f>Год!H4259</f>
        <v>0</v>
      </c>
      <c r="J4259" s="131">
        <f>Год!I4259</f>
        <v>0</v>
      </c>
      <c r="K4259" s="131">
        <f>Год!J4259</f>
        <v>0</v>
      </c>
      <c r="L4259" s="131">
        <f>Год!K4259</f>
        <v>0</v>
      </c>
      <c r="M4259" s="131">
        <f>Год!L4259</f>
        <v>0</v>
      </c>
      <c r="N4259" s="131">
        <f>Год!M4259</f>
        <v>0</v>
      </c>
      <c r="O4259" s="131">
        <f>Год!N4259</f>
        <v>0</v>
      </c>
      <c r="P4259" s="131">
        <f>Год!O4259</f>
        <v>0</v>
      </c>
      <c r="Q4259" s="131">
        <f>Год!P4259</f>
        <v>0</v>
      </c>
      <c r="R4259" s="131">
        <f>Год!Q4259</f>
        <v>0</v>
      </c>
    </row>
    <row r="4260" spans="1:18">
      <c r="A4260" s="131" t="str">
        <f t="shared" si="66"/>
        <v>351816114002461</v>
      </c>
      <c r="B4260" s="131">
        <f>Год!A4260</f>
        <v>0</v>
      </c>
      <c r="C4260" s="131">
        <f>Год!B4260</f>
        <v>35181</v>
      </c>
      <c r="D4260" s="131">
        <f>Год!C4260</f>
        <v>6114002461</v>
      </c>
      <c r="E4260" s="131">
        <f>Год!D4260</f>
        <v>60504000</v>
      </c>
      <c r="F4260" s="131">
        <f>Год!E4260</f>
        <v>11277</v>
      </c>
      <c r="G4260" s="131">
        <f>Год!F4260</f>
        <v>17474</v>
      </c>
      <c r="H4260" s="131">
        <f>Год!G4260</f>
        <v>0</v>
      </c>
      <c r="I4260" s="131">
        <f>Год!H4260</f>
        <v>0</v>
      </c>
      <c r="J4260" s="131">
        <f>Год!I4260</f>
        <v>0</v>
      </c>
      <c r="K4260" s="131">
        <f>Год!J4260</f>
        <v>0</v>
      </c>
      <c r="L4260" s="131">
        <f>Год!K4260</f>
        <v>0</v>
      </c>
      <c r="M4260" s="131">
        <f>Год!L4260</f>
        <v>0</v>
      </c>
      <c r="N4260" s="131">
        <f>Год!M4260</f>
        <v>0</v>
      </c>
      <c r="O4260" s="131">
        <f>Год!N4260</f>
        <v>0</v>
      </c>
      <c r="P4260" s="131">
        <f>Год!O4260</f>
        <v>0</v>
      </c>
      <c r="Q4260" s="131">
        <f>Год!P4260</f>
        <v>0</v>
      </c>
      <c r="R4260" s="131">
        <f>Год!Q4260</f>
        <v>0</v>
      </c>
    </row>
    <row r="4261" spans="1:18">
      <c r="A4261" s="131" t="str">
        <f t="shared" si="66"/>
        <v>351816114002481</v>
      </c>
      <c r="B4261" s="131">
        <f>Год!A4261</f>
        <v>0</v>
      </c>
      <c r="C4261" s="131">
        <f>Год!B4261</f>
        <v>35181</v>
      </c>
      <c r="D4261" s="131">
        <f>Год!C4261</f>
        <v>6114002481</v>
      </c>
      <c r="E4261" s="131">
        <f>Год!D4261</f>
        <v>60507000</v>
      </c>
      <c r="F4261" s="131">
        <f>Год!E4261</f>
        <v>0</v>
      </c>
      <c r="G4261" s="131">
        <f>Год!F4261</f>
        <v>0</v>
      </c>
      <c r="H4261" s="131">
        <f>Год!G4261</f>
        <v>0</v>
      </c>
      <c r="I4261" s="131">
        <f>Год!H4261</f>
        <v>0</v>
      </c>
      <c r="J4261" s="131">
        <f>Год!I4261</f>
        <v>0</v>
      </c>
      <c r="K4261" s="131">
        <f>Год!J4261</f>
        <v>0</v>
      </c>
      <c r="L4261" s="131">
        <f>Год!K4261</f>
        <v>0</v>
      </c>
      <c r="M4261" s="131">
        <f>Год!L4261</f>
        <v>0</v>
      </c>
      <c r="N4261" s="131">
        <f>Год!M4261</f>
        <v>0</v>
      </c>
      <c r="O4261" s="131">
        <f>Год!N4261</f>
        <v>0</v>
      </c>
      <c r="P4261" s="131">
        <f>Год!O4261</f>
        <v>0</v>
      </c>
      <c r="Q4261" s="131">
        <f>Год!P4261</f>
        <v>0</v>
      </c>
      <c r="R4261" s="131">
        <f>Год!Q4261</f>
        <v>0</v>
      </c>
    </row>
    <row r="4262" spans="1:18">
      <c r="A4262" s="131" t="str">
        <f t="shared" si="66"/>
        <v>351816114002501</v>
      </c>
      <c r="B4262" s="131">
        <f>Год!A4262</f>
        <v>0</v>
      </c>
      <c r="C4262" s="131">
        <f>Год!B4262</f>
        <v>35181</v>
      </c>
      <c r="D4262" s="131">
        <f>Год!C4262</f>
        <v>6114002501</v>
      </c>
      <c r="E4262" s="131">
        <f>Год!D4262</f>
        <v>60512000</v>
      </c>
      <c r="F4262" s="131">
        <f>Год!E4262</f>
        <v>224863</v>
      </c>
      <c r="G4262" s="131">
        <f>Год!F4262</f>
        <v>607579</v>
      </c>
      <c r="H4262" s="131">
        <f>Год!G4262</f>
        <v>0</v>
      </c>
      <c r="I4262" s="131">
        <f>Год!H4262</f>
        <v>0</v>
      </c>
      <c r="J4262" s="131">
        <f>Год!I4262</f>
        <v>0</v>
      </c>
      <c r="K4262" s="131">
        <f>Год!J4262</f>
        <v>0</v>
      </c>
      <c r="L4262" s="131">
        <f>Год!K4262</f>
        <v>0</v>
      </c>
      <c r="M4262" s="131">
        <f>Год!L4262</f>
        <v>0</v>
      </c>
      <c r="N4262" s="131">
        <f>Год!M4262</f>
        <v>0</v>
      </c>
      <c r="O4262" s="131">
        <f>Год!N4262</f>
        <v>0</v>
      </c>
      <c r="P4262" s="131">
        <f>Год!O4262</f>
        <v>0</v>
      </c>
      <c r="Q4262" s="131">
        <f>Год!P4262</f>
        <v>0</v>
      </c>
      <c r="R4262" s="131">
        <f>Год!Q4262</f>
        <v>0</v>
      </c>
    </row>
    <row r="4263" spans="1:18">
      <c r="A4263" s="131" t="str">
        <f t="shared" si="66"/>
        <v>351816114002521</v>
      </c>
      <c r="B4263" s="131">
        <f>Год!A4263</f>
        <v>0</v>
      </c>
      <c r="C4263" s="131">
        <f>Год!B4263</f>
        <v>35181</v>
      </c>
      <c r="D4263" s="131">
        <f>Год!C4263</f>
        <v>6114002521</v>
      </c>
      <c r="E4263" s="131">
        <f>Год!D4263</f>
        <v>60515000</v>
      </c>
      <c r="F4263" s="131">
        <f>Год!E4263</f>
        <v>0</v>
      </c>
      <c r="G4263" s="131">
        <f>Год!F4263</f>
        <v>0</v>
      </c>
      <c r="H4263" s="131">
        <f>Год!G4263</f>
        <v>0</v>
      </c>
      <c r="I4263" s="131">
        <f>Год!H4263</f>
        <v>0</v>
      </c>
      <c r="J4263" s="131">
        <f>Год!I4263</f>
        <v>0</v>
      </c>
      <c r="K4263" s="131">
        <f>Год!J4263</f>
        <v>0</v>
      </c>
      <c r="L4263" s="131">
        <f>Год!K4263</f>
        <v>0</v>
      </c>
      <c r="M4263" s="131">
        <f>Год!L4263</f>
        <v>0</v>
      </c>
      <c r="N4263" s="131">
        <f>Год!M4263</f>
        <v>0</v>
      </c>
      <c r="O4263" s="131">
        <f>Год!N4263</f>
        <v>0</v>
      </c>
      <c r="P4263" s="131">
        <f>Год!O4263</f>
        <v>0</v>
      </c>
      <c r="Q4263" s="131">
        <f>Год!P4263</f>
        <v>0</v>
      </c>
      <c r="R4263" s="131">
        <f>Год!Q4263</f>
        <v>0</v>
      </c>
    </row>
    <row r="4264" spans="1:18">
      <c r="A4264" s="131" t="str">
        <f t="shared" si="66"/>
        <v>351816114002541</v>
      </c>
      <c r="B4264" s="131">
        <f>Год!A4264</f>
        <v>0</v>
      </c>
      <c r="C4264" s="131">
        <f>Год!B4264</f>
        <v>35181</v>
      </c>
      <c r="D4264" s="131">
        <f>Год!C4264</f>
        <v>6114002541</v>
      </c>
      <c r="E4264" s="131">
        <f>Год!D4264</f>
        <v>60517000</v>
      </c>
      <c r="F4264" s="131">
        <f>Год!E4264</f>
        <v>0</v>
      </c>
      <c r="G4264" s="131">
        <f>Год!F4264</f>
        <v>0</v>
      </c>
      <c r="H4264" s="131">
        <f>Год!G4264</f>
        <v>0</v>
      </c>
      <c r="I4264" s="131">
        <f>Год!H4264</f>
        <v>0</v>
      </c>
      <c r="J4264" s="131">
        <f>Год!I4264</f>
        <v>0</v>
      </c>
      <c r="K4264" s="131">
        <f>Год!J4264</f>
        <v>0</v>
      </c>
      <c r="L4264" s="131">
        <f>Год!K4264</f>
        <v>0</v>
      </c>
      <c r="M4264" s="131">
        <f>Год!L4264</f>
        <v>0</v>
      </c>
      <c r="N4264" s="131">
        <f>Год!M4264</f>
        <v>0</v>
      </c>
      <c r="O4264" s="131">
        <f>Год!N4264</f>
        <v>0</v>
      </c>
      <c r="P4264" s="131">
        <f>Год!O4264</f>
        <v>0</v>
      </c>
      <c r="Q4264" s="131">
        <f>Год!P4264</f>
        <v>0</v>
      </c>
      <c r="R4264" s="131">
        <f>Год!Q4264</f>
        <v>0</v>
      </c>
    </row>
    <row r="4265" spans="1:18">
      <c r="A4265" s="131" t="str">
        <f t="shared" si="66"/>
        <v>351816114002561</v>
      </c>
      <c r="B4265" s="131">
        <f>Год!A4265</f>
        <v>0</v>
      </c>
      <c r="C4265" s="131">
        <f>Год!B4265</f>
        <v>35181</v>
      </c>
      <c r="D4265" s="131">
        <f>Год!C4265</f>
        <v>6114002561</v>
      </c>
      <c r="E4265" s="131">
        <f>Год!D4265</f>
        <v>60518000</v>
      </c>
      <c r="F4265" s="131">
        <f>Год!E4265</f>
        <v>0</v>
      </c>
      <c r="G4265" s="131">
        <f>Год!F4265</f>
        <v>0</v>
      </c>
      <c r="H4265" s="131">
        <f>Год!G4265</f>
        <v>0</v>
      </c>
      <c r="I4265" s="131">
        <f>Год!H4265</f>
        <v>0</v>
      </c>
      <c r="J4265" s="131">
        <f>Год!I4265</f>
        <v>0</v>
      </c>
      <c r="K4265" s="131">
        <f>Год!J4265</f>
        <v>0</v>
      </c>
      <c r="L4265" s="131">
        <f>Год!K4265</f>
        <v>0</v>
      </c>
      <c r="M4265" s="131">
        <f>Год!L4265</f>
        <v>0</v>
      </c>
      <c r="N4265" s="131">
        <f>Год!M4265</f>
        <v>0</v>
      </c>
      <c r="O4265" s="131">
        <f>Год!N4265</f>
        <v>0</v>
      </c>
      <c r="P4265" s="131">
        <f>Год!O4265</f>
        <v>0</v>
      </c>
      <c r="Q4265" s="131">
        <f>Год!P4265</f>
        <v>0</v>
      </c>
      <c r="R4265" s="131">
        <f>Год!Q4265</f>
        <v>0</v>
      </c>
    </row>
    <row r="4266" spans="1:18">
      <c r="A4266" s="131" t="str">
        <f t="shared" si="66"/>
        <v>351816114002581</v>
      </c>
      <c r="B4266" s="131">
        <f>Год!A4266</f>
        <v>0</v>
      </c>
      <c r="C4266" s="131">
        <f>Год!B4266</f>
        <v>35181</v>
      </c>
      <c r="D4266" s="131">
        <f>Год!C4266</f>
        <v>6114002581</v>
      </c>
      <c r="E4266" s="131">
        <f>Год!D4266</f>
        <v>60519000</v>
      </c>
      <c r="F4266" s="131">
        <f>Год!E4266</f>
        <v>0</v>
      </c>
      <c r="G4266" s="131">
        <f>Год!F4266</f>
        <v>0</v>
      </c>
      <c r="H4266" s="131">
        <f>Год!G4266</f>
        <v>0</v>
      </c>
      <c r="I4266" s="131">
        <f>Год!H4266</f>
        <v>0</v>
      </c>
      <c r="J4266" s="131">
        <f>Год!I4266</f>
        <v>0</v>
      </c>
      <c r="K4266" s="131">
        <f>Год!J4266</f>
        <v>0</v>
      </c>
      <c r="L4266" s="131">
        <f>Год!K4266</f>
        <v>0</v>
      </c>
      <c r="M4266" s="131">
        <f>Год!L4266</f>
        <v>0</v>
      </c>
      <c r="N4266" s="131">
        <f>Год!M4266</f>
        <v>0</v>
      </c>
      <c r="O4266" s="131">
        <f>Год!N4266</f>
        <v>0</v>
      </c>
      <c r="P4266" s="131">
        <f>Год!O4266</f>
        <v>0</v>
      </c>
      <c r="Q4266" s="131">
        <f>Год!P4266</f>
        <v>0</v>
      </c>
      <c r="R4266" s="131">
        <f>Год!Q4266</f>
        <v>0</v>
      </c>
    </row>
    <row r="4267" spans="1:18">
      <c r="A4267" s="131" t="str">
        <f t="shared" si="66"/>
        <v>351816114002601</v>
      </c>
      <c r="B4267" s="131">
        <f>Год!A4267</f>
        <v>0</v>
      </c>
      <c r="C4267" s="131">
        <f>Год!B4267</f>
        <v>35181</v>
      </c>
      <c r="D4267" s="131">
        <f>Год!C4267</f>
        <v>6114002601</v>
      </c>
      <c r="E4267" s="131">
        <f>Год!D4267</f>
        <v>60527000</v>
      </c>
      <c r="F4267" s="131">
        <f>Год!E4267</f>
        <v>94684</v>
      </c>
      <c r="G4267" s="131">
        <f>Год!F4267</f>
        <v>165627</v>
      </c>
      <c r="H4267" s="131">
        <f>Год!G4267</f>
        <v>0</v>
      </c>
      <c r="I4267" s="131">
        <f>Год!H4267</f>
        <v>0</v>
      </c>
      <c r="J4267" s="131">
        <f>Год!I4267</f>
        <v>0</v>
      </c>
      <c r="K4267" s="131">
        <f>Год!J4267</f>
        <v>0</v>
      </c>
      <c r="L4267" s="131">
        <f>Год!K4267</f>
        <v>0</v>
      </c>
      <c r="M4267" s="131">
        <f>Год!L4267</f>
        <v>0</v>
      </c>
      <c r="N4267" s="131">
        <f>Год!M4267</f>
        <v>0</v>
      </c>
      <c r="O4267" s="131">
        <f>Год!N4267</f>
        <v>0</v>
      </c>
      <c r="P4267" s="131">
        <f>Год!O4267</f>
        <v>0</v>
      </c>
      <c r="Q4267" s="131">
        <f>Год!P4267</f>
        <v>0</v>
      </c>
      <c r="R4267" s="131">
        <f>Год!Q4267</f>
        <v>0</v>
      </c>
    </row>
    <row r="4268" spans="1:18">
      <c r="A4268" s="131" t="str">
        <f t="shared" si="66"/>
        <v>351816114002621</v>
      </c>
      <c r="B4268" s="131">
        <f>Год!A4268</f>
        <v>0</v>
      </c>
      <c r="C4268" s="131">
        <f>Год!B4268</f>
        <v>35181</v>
      </c>
      <c r="D4268" s="131">
        <f>Год!C4268</f>
        <v>6114002621</v>
      </c>
      <c r="E4268" s="131">
        <f>Год!D4268</f>
        <v>60530000</v>
      </c>
      <c r="F4268" s="131">
        <f>Год!E4268</f>
        <v>0</v>
      </c>
      <c r="G4268" s="131">
        <f>Год!F4268</f>
        <v>7921</v>
      </c>
      <c r="H4268" s="131">
        <f>Год!G4268</f>
        <v>0</v>
      </c>
      <c r="I4268" s="131">
        <f>Год!H4268</f>
        <v>0</v>
      </c>
      <c r="J4268" s="131">
        <f>Год!I4268</f>
        <v>0</v>
      </c>
      <c r="K4268" s="131">
        <f>Год!J4268</f>
        <v>0</v>
      </c>
      <c r="L4268" s="131">
        <f>Год!K4268</f>
        <v>0</v>
      </c>
      <c r="M4268" s="131">
        <f>Год!L4268</f>
        <v>0</v>
      </c>
      <c r="N4268" s="131">
        <f>Год!M4268</f>
        <v>0</v>
      </c>
      <c r="O4268" s="131">
        <f>Год!N4268</f>
        <v>0</v>
      </c>
      <c r="P4268" s="131">
        <f>Год!O4268</f>
        <v>0</v>
      </c>
      <c r="Q4268" s="131">
        <f>Год!P4268</f>
        <v>0</v>
      </c>
      <c r="R4268" s="131">
        <f>Год!Q4268</f>
        <v>0</v>
      </c>
    </row>
    <row r="4269" spans="1:18">
      <c r="A4269" s="131" t="str">
        <f t="shared" si="66"/>
        <v>351816114002641</v>
      </c>
      <c r="B4269" s="131">
        <f>Год!A4269</f>
        <v>0</v>
      </c>
      <c r="C4269" s="131">
        <f>Год!B4269</f>
        <v>35181</v>
      </c>
      <c r="D4269" s="131">
        <f>Год!C4269</f>
        <v>6114002641</v>
      </c>
      <c r="E4269" s="131">
        <f>Год!D4269</f>
        <v>60537000</v>
      </c>
      <c r="F4269" s="131">
        <f>Год!E4269</f>
        <v>0</v>
      </c>
      <c r="G4269" s="131">
        <f>Год!F4269</f>
        <v>80270</v>
      </c>
      <c r="H4269" s="131">
        <f>Год!G4269</f>
        <v>0</v>
      </c>
      <c r="I4269" s="131">
        <f>Год!H4269</f>
        <v>0</v>
      </c>
      <c r="J4269" s="131">
        <f>Год!I4269</f>
        <v>0</v>
      </c>
      <c r="K4269" s="131">
        <f>Год!J4269</f>
        <v>0</v>
      </c>
      <c r="L4269" s="131">
        <f>Год!K4269</f>
        <v>0</v>
      </c>
      <c r="M4269" s="131">
        <f>Год!L4269</f>
        <v>0</v>
      </c>
      <c r="N4269" s="131">
        <f>Год!M4269</f>
        <v>0</v>
      </c>
      <c r="O4269" s="131">
        <f>Год!N4269</f>
        <v>0</v>
      </c>
      <c r="P4269" s="131">
        <f>Год!O4269</f>
        <v>0</v>
      </c>
      <c r="Q4269" s="131">
        <f>Год!P4269</f>
        <v>0</v>
      </c>
      <c r="R4269" s="131">
        <f>Год!Q4269</f>
        <v>0</v>
      </c>
    </row>
    <row r="4270" spans="1:18">
      <c r="A4270" s="131" t="str">
        <f t="shared" si="66"/>
        <v>351816114002661</v>
      </c>
      <c r="B4270" s="131">
        <f>Год!A4270</f>
        <v>0</v>
      </c>
      <c r="C4270" s="131">
        <f>Год!B4270</f>
        <v>35181</v>
      </c>
      <c r="D4270" s="131">
        <f>Год!C4270</f>
        <v>6114002661</v>
      </c>
      <c r="E4270" s="131">
        <f>Год!D4270</f>
        <v>60540000</v>
      </c>
      <c r="F4270" s="131">
        <f>Год!E4270</f>
        <v>0</v>
      </c>
      <c r="G4270" s="131">
        <f>Год!F4270</f>
        <v>0</v>
      </c>
      <c r="H4270" s="131">
        <f>Год!G4270</f>
        <v>0</v>
      </c>
      <c r="I4270" s="131">
        <f>Год!H4270</f>
        <v>0</v>
      </c>
      <c r="J4270" s="131">
        <f>Год!I4270</f>
        <v>0</v>
      </c>
      <c r="K4270" s="131">
        <f>Год!J4270</f>
        <v>0</v>
      </c>
      <c r="L4270" s="131">
        <f>Год!K4270</f>
        <v>0</v>
      </c>
      <c r="M4270" s="131">
        <f>Год!L4270</f>
        <v>0</v>
      </c>
      <c r="N4270" s="131">
        <f>Год!M4270</f>
        <v>0</v>
      </c>
      <c r="O4270" s="131">
        <f>Год!N4270</f>
        <v>0</v>
      </c>
      <c r="P4270" s="131">
        <f>Год!O4270</f>
        <v>0</v>
      </c>
      <c r="Q4270" s="131">
        <f>Год!P4270</f>
        <v>0</v>
      </c>
      <c r="R4270" s="131">
        <f>Год!Q4270</f>
        <v>0</v>
      </c>
    </row>
    <row r="4271" spans="1:18">
      <c r="A4271" s="131" t="str">
        <f t="shared" si="66"/>
        <v>351816114001581</v>
      </c>
      <c r="B4271" s="131">
        <f>Год!A4271</f>
        <v>0</v>
      </c>
      <c r="C4271" s="131">
        <f>Год!B4271</f>
        <v>35181</v>
      </c>
      <c r="D4271" s="131">
        <f>Год!C4271</f>
        <v>6114001581</v>
      </c>
      <c r="E4271" s="131">
        <f>Год!D4271</f>
        <v>60601000</v>
      </c>
      <c r="F4271" s="131">
        <f>Год!E4271</f>
        <v>179597</v>
      </c>
      <c r="G4271" s="131">
        <f>Год!F4271</f>
        <v>0</v>
      </c>
      <c r="H4271" s="131">
        <f>Год!G4271</f>
        <v>0</v>
      </c>
      <c r="I4271" s="131">
        <f>Год!H4271</f>
        <v>0</v>
      </c>
      <c r="J4271" s="131">
        <f>Год!I4271</f>
        <v>0</v>
      </c>
      <c r="K4271" s="131">
        <f>Год!J4271</f>
        <v>0</v>
      </c>
      <c r="L4271" s="131">
        <f>Год!K4271</f>
        <v>0</v>
      </c>
      <c r="M4271" s="131">
        <f>Год!L4271</f>
        <v>0</v>
      </c>
      <c r="N4271" s="131">
        <f>Год!M4271</f>
        <v>0</v>
      </c>
      <c r="O4271" s="131">
        <f>Год!N4271</f>
        <v>0</v>
      </c>
      <c r="P4271" s="131">
        <f>Год!O4271</f>
        <v>0</v>
      </c>
      <c r="Q4271" s="131">
        <f>Год!P4271</f>
        <v>0</v>
      </c>
      <c r="R4271" s="131">
        <f>Год!Q4271</f>
        <v>0</v>
      </c>
    </row>
    <row r="4272" spans="1:18">
      <c r="A4272" s="131" t="str">
        <f t="shared" si="66"/>
        <v>351816114001601</v>
      </c>
      <c r="B4272" s="131">
        <f>Год!A4272</f>
        <v>0</v>
      </c>
      <c r="C4272" s="131">
        <f>Год!B4272</f>
        <v>35181</v>
      </c>
      <c r="D4272" s="131">
        <f>Год!C4272</f>
        <v>6114001601</v>
      </c>
      <c r="E4272" s="131">
        <f>Год!D4272</f>
        <v>60602000</v>
      </c>
      <c r="F4272" s="131">
        <f>Год!E4272</f>
        <v>372</v>
      </c>
      <c r="G4272" s="131">
        <f>Год!F4272</f>
        <v>372</v>
      </c>
      <c r="H4272" s="131">
        <f>Год!G4272</f>
        <v>0</v>
      </c>
      <c r="I4272" s="131">
        <f>Год!H4272</f>
        <v>0</v>
      </c>
      <c r="J4272" s="131">
        <f>Год!I4272</f>
        <v>0</v>
      </c>
      <c r="K4272" s="131">
        <f>Год!J4272</f>
        <v>0</v>
      </c>
      <c r="L4272" s="131">
        <f>Год!K4272</f>
        <v>0</v>
      </c>
      <c r="M4272" s="131">
        <f>Год!L4272</f>
        <v>0</v>
      </c>
      <c r="N4272" s="131">
        <f>Год!M4272</f>
        <v>0</v>
      </c>
      <c r="O4272" s="131">
        <f>Год!N4272</f>
        <v>0</v>
      </c>
      <c r="P4272" s="131">
        <f>Год!O4272</f>
        <v>0</v>
      </c>
      <c r="Q4272" s="131">
        <f>Год!P4272</f>
        <v>0</v>
      </c>
      <c r="R4272" s="131">
        <f>Год!Q4272</f>
        <v>0</v>
      </c>
    </row>
    <row r="4273" spans="1:18">
      <c r="A4273" s="131" t="str">
        <f t="shared" si="66"/>
        <v>351816114001621</v>
      </c>
      <c r="B4273" s="131">
        <f>Год!A4273</f>
        <v>0</v>
      </c>
      <c r="C4273" s="131">
        <f>Год!B4273</f>
        <v>35181</v>
      </c>
      <c r="D4273" s="131">
        <f>Год!C4273</f>
        <v>6114001621</v>
      </c>
      <c r="E4273" s="131">
        <f>Год!D4273</f>
        <v>60605000</v>
      </c>
      <c r="F4273" s="131">
        <f>Год!E4273</f>
        <v>0</v>
      </c>
      <c r="G4273" s="131">
        <f>Год!F4273</f>
        <v>0</v>
      </c>
      <c r="H4273" s="131">
        <f>Год!G4273</f>
        <v>0</v>
      </c>
      <c r="I4273" s="131">
        <f>Год!H4273</f>
        <v>0</v>
      </c>
      <c r="J4273" s="131">
        <f>Год!I4273</f>
        <v>0</v>
      </c>
      <c r="K4273" s="131">
        <f>Год!J4273</f>
        <v>0</v>
      </c>
      <c r="L4273" s="131">
        <f>Год!K4273</f>
        <v>0</v>
      </c>
      <c r="M4273" s="131">
        <f>Год!L4273</f>
        <v>0</v>
      </c>
      <c r="N4273" s="131">
        <f>Год!M4273</f>
        <v>0</v>
      </c>
      <c r="O4273" s="131">
        <f>Год!N4273</f>
        <v>0</v>
      </c>
      <c r="P4273" s="131">
        <f>Год!O4273</f>
        <v>0</v>
      </c>
      <c r="Q4273" s="131">
        <f>Год!P4273</f>
        <v>0</v>
      </c>
      <c r="R4273" s="131">
        <f>Год!Q4273</f>
        <v>0</v>
      </c>
    </row>
    <row r="4274" spans="1:18">
      <c r="A4274" s="131" t="str">
        <f t="shared" si="66"/>
        <v>351816114001641</v>
      </c>
      <c r="B4274" s="131">
        <f>Год!A4274</f>
        <v>0</v>
      </c>
      <c r="C4274" s="131">
        <f>Год!B4274</f>
        <v>35181</v>
      </c>
      <c r="D4274" s="131">
        <f>Год!C4274</f>
        <v>6114001641</v>
      </c>
      <c r="E4274" s="131">
        <f>Год!D4274</f>
        <v>60606000</v>
      </c>
      <c r="F4274" s="131">
        <f>Год!E4274</f>
        <v>0</v>
      </c>
      <c r="G4274" s="131">
        <f>Год!F4274</f>
        <v>0</v>
      </c>
      <c r="H4274" s="131">
        <f>Год!G4274</f>
        <v>0</v>
      </c>
      <c r="I4274" s="131">
        <f>Год!H4274</f>
        <v>0</v>
      </c>
      <c r="J4274" s="131">
        <f>Год!I4274</f>
        <v>0</v>
      </c>
      <c r="K4274" s="131">
        <f>Год!J4274</f>
        <v>0</v>
      </c>
      <c r="L4274" s="131">
        <f>Год!K4274</f>
        <v>0</v>
      </c>
      <c r="M4274" s="131">
        <f>Год!L4274</f>
        <v>0</v>
      </c>
      <c r="N4274" s="131">
        <f>Год!M4274</f>
        <v>0</v>
      </c>
      <c r="O4274" s="131">
        <f>Год!N4274</f>
        <v>0</v>
      </c>
      <c r="P4274" s="131">
        <f>Год!O4274</f>
        <v>0</v>
      </c>
      <c r="Q4274" s="131">
        <f>Год!P4274</f>
        <v>0</v>
      </c>
      <c r="R4274" s="131">
        <f>Год!Q4274</f>
        <v>0</v>
      </c>
    </row>
    <row r="4275" spans="1:18">
      <c r="A4275" s="131" t="str">
        <f t="shared" si="66"/>
        <v>351816114001661</v>
      </c>
      <c r="B4275" s="131">
        <f>Год!A4275</f>
        <v>0</v>
      </c>
      <c r="C4275" s="131">
        <f>Год!B4275</f>
        <v>35181</v>
      </c>
      <c r="D4275" s="131">
        <f>Год!C4275</f>
        <v>6114001661</v>
      </c>
      <c r="E4275" s="131">
        <f>Год!D4275</f>
        <v>60607000</v>
      </c>
      <c r="F4275" s="131">
        <f>Год!E4275</f>
        <v>0</v>
      </c>
      <c r="G4275" s="131">
        <f>Год!F4275</f>
        <v>0</v>
      </c>
      <c r="H4275" s="131">
        <f>Год!G4275</f>
        <v>0</v>
      </c>
      <c r="I4275" s="131">
        <f>Год!H4275</f>
        <v>0</v>
      </c>
      <c r="J4275" s="131">
        <f>Год!I4275</f>
        <v>0</v>
      </c>
      <c r="K4275" s="131">
        <f>Год!J4275</f>
        <v>0</v>
      </c>
      <c r="L4275" s="131">
        <f>Год!K4275</f>
        <v>0</v>
      </c>
      <c r="M4275" s="131">
        <f>Год!L4275</f>
        <v>0</v>
      </c>
      <c r="N4275" s="131">
        <f>Год!M4275</f>
        <v>0</v>
      </c>
      <c r="O4275" s="131">
        <f>Год!N4275</f>
        <v>0</v>
      </c>
      <c r="P4275" s="131">
        <f>Год!O4275</f>
        <v>0</v>
      </c>
      <c r="Q4275" s="131">
        <f>Год!P4275</f>
        <v>0</v>
      </c>
      <c r="R4275" s="131">
        <f>Год!Q4275</f>
        <v>0</v>
      </c>
    </row>
    <row r="4276" spans="1:18">
      <c r="A4276" s="131" t="str">
        <f t="shared" si="66"/>
        <v>351816114001681</v>
      </c>
      <c r="B4276" s="131">
        <f>Год!A4276</f>
        <v>0</v>
      </c>
      <c r="C4276" s="131">
        <f>Год!B4276</f>
        <v>35181</v>
      </c>
      <c r="D4276" s="131">
        <f>Год!C4276</f>
        <v>6114001681</v>
      </c>
      <c r="E4276" s="131">
        <f>Год!D4276</f>
        <v>60608000</v>
      </c>
      <c r="F4276" s="131">
        <f>Год!E4276</f>
        <v>0</v>
      </c>
      <c r="G4276" s="131">
        <f>Год!F4276</f>
        <v>0</v>
      </c>
      <c r="H4276" s="131">
        <f>Год!G4276</f>
        <v>0</v>
      </c>
      <c r="I4276" s="131">
        <f>Год!H4276</f>
        <v>0</v>
      </c>
      <c r="J4276" s="131">
        <f>Год!I4276</f>
        <v>0</v>
      </c>
      <c r="K4276" s="131">
        <f>Год!J4276</f>
        <v>0</v>
      </c>
      <c r="L4276" s="131">
        <f>Год!K4276</f>
        <v>0</v>
      </c>
      <c r="M4276" s="131">
        <f>Год!L4276</f>
        <v>0</v>
      </c>
      <c r="N4276" s="131">
        <f>Год!M4276</f>
        <v>0</v>
      </c>
      <c r="O4276" s="131">
        <f>Год!N4276</f>
        <v>0</v>
      </c>
      <c r="P4276" s="131">
        <f>Год!O4276</f>
        <v>0</v>
      </c>
      <c r="Q4276" s="131">
        <f>Год!P4276</f>
        <v>0</v>
      </c>
      <c r="R4276" s="131">
        <f>Год!Q4276</f>
        <v>0</v>
      </c>
    </row>
    <row r="4277" spans="1:18">
      <c r="A4277" s="131" t="str">
        <f t="shared" si="66"/>
        <v>351816114001701</v>
      </c>
      <c r="B4277" s="131">
        <f>Год!A4277</f>
        <v>0</v>
      </c>
      <c r="C4277" s="131">
        <f>Год!B4277</f>
        <v>35181</v>
      </c>
      <c r="D4277" s="131">
        <f>Год!C4277</f>
        <v>6114001701</v>
      </c>
      <c r="E4277" s="131">
        <f>Год!D4277</f>
        <v>60609000</v>
      </c>
      <c r="F4277" s="131">
        <f>Год!E4277</f>
        <v>0</v>
      </c>
      <c r="G4277" s="131">
        <f>Год!F4277</f>
        <v>0</v>
      </c>
      <c r="H4277" s="131">
        <f>Год!G4277</f>
        <v>0</v>
      </c>
      <c r="I4277" s="131">
        <f>Год!H4277</f>
        <v>0</v>
      </c>
      <c r="J4277" s="131">
        <f>Год!I4277</f>
        <v>0</v>
      </c>
      <c r="K4277" s="131">
        <f>Год!J4277</f>
        <v>0</v>
      </c>
      <c r="L4277" s="131">
        <f>Год!K4277</f>
        <v>0</v>
      </c>
      <c r="M4277" s="131">
        <f>Год!L4277</f>
        <v>0</v>
      </c>
      <c r="N4277" s="131">
        <f>Год!M4277</f>
        <v>0</v>
      </c>
      <c r="O4277" s="131">
        <f>Год!N4277</f>
        <v>0</v>
      </c>
      <c r="P4277" s="131">
        <f>Год!O4277</f>
        <v>0</v>
      </c>
      <c r="Q4277" s="131">
        <f>Год!P4277</f>
        <v>0</v>
      </c>
      <c r="R4277" s="131">
        <f>Год!Q4277</f>
        <v>0</v>
      </c>
    </row>
    <row r="4278" spans="1:18">
      <c r="A4278" s="131" t="str">
        <f t="shared" si="66"/>
        <v>351816114001741</v>
      </c>
      <c r="B4278" s="131">
        <f>Год!A4278</f>
        <v>0</v>
      </c>
      <c r="C4278" s="131">
        <f>Год!B4278</f>
        <v>35181</v>
      </c>
      <c r="D4278" s="131">
        <f>Год!C4278</f>
        <v>6114001741</v>
      </c>
      <c r="E4278" s="131">
        <f>Год!D4278</f>
        <v>60612000</v>
      </c>
      <c r="F4278" s="131">
        <f>Год!E4278</f>
        <v>0</v>
      </c>
      <c r="G4278" s="131">
        <f>Год!F4278</f>
        <v>0</v>
      </c>
      <c r="H4278" s="131">
        <f>Год!G4278</f>
        <v>0</v>
      </c>
      <c r="I4278" s="131">
        <f>Год!H4278</f>
        <v>0</v>
      </c>
      <c r="J4278" s="131">
        <f>Год!I4278</f>
        <v>0</v>
      </c>
      <c r="K4278" s="131">
        <f>Год!J4278</f>
        <v>0</v>
      </c>
      <c r="L4278" s="131">
        <f>Год!K4278</f>
        <v>0</v>
      </c>
      <c r="M4278" s="131">
        <f>Год!L4278</f>
        <v>0</v>
      </c>
      <c r="N4278" s="131">
        <f>Год!M4278</f>
        <v>0</v>
      </c>
      <c r="O4278" s="131">
        <f>Год!N4278</f>
        <v>0</v>
      </c>
      <c r="P4278" s="131">
        <f>Год!O4278</f>
        <v>0</v>
      </c>
      <c r="Q4278" s="131">
        <f>Год!P4278</f>
        <v>0</v>
      </c>
      <c r="R4278" s="131">
        <f>Год!Q4278</f>
        <v>0</v>
      </c>
    </row>
    <row r="4279" spans="1:18">
      <c r="A4279" s="131" t="str">
        <f t="shared" si="66"/>
        <v>351816114001761</v>
      </c>
      <c r="B4279" s="131">
        <f>Год!A4279</f>
        <v>0</v>
      </c>
      <c r="C4279" s="131">
        <f>Год!B4279</f>
        <v>35181</v>
      </c>
      <c r="D4279" s="131">
        <f>Год!C4279</f>
        <v>6114001761</v>
      </c>
      <c r="E4279" s="131">
        <f>Год!D4279</f>
        <v>60613000</v>
      </c>
      <c r="F4279" s="131">
        <f>Год!E4279</f>
        <v>0</v>
      </c>
      <c r="G4279" s="131">
        <f>Год!F4279</f>
        <v>0</v>
      </c>
      <c r="H4279" s="131">
        <f>Год!G4279</f>
        <v>0</v>
      </c>
      <c r="I4279" s="131">
        <f>Год!H4279</f>
        <v>0</v>
      </c>
      <c r="J4279" s="131">
        <f>Год!I4279</f>
        <v>0</v>
      </c>
      <c r="K4279" s="131">
        <f>Год!J4279</f>
        <v>0</v>
      </c>
      <c r="L4279" s="131">
        <f>Год!K4279</f>
        <v>0</v>
      </c>
      <c r="M4279" s="131">
        <f>Год!L4279</f>
        <v>0</v>
      </c>
      <c r="N4279" s="131">
        <f>Год!M4279</f>
        <v>0</v>
      </c>
      <c r="O4279" s="131">
        <f>Год!N4279</f>
        <v>0</v>
      </c>
      <c r="P4279" s="131">
        <f>Год!O4279</f>
        <v>0</v>
      </c>
      <c r="Q4279" s="131">
        <f>Год!P4279</f>
        <v>0</v>
      </c>
      <c r="R4279" s="131">
        <f>Год!Q4279</f>
        <v>0</v>
      </c>
    </row>
    <row r="4280" spans="1:18">
      <c r="A4280" s="131" t="str">
        <f t="shared" si="66"/>
        <v>351816114001781</v>
      </c>
      <c r="B4280" s="131">
        <f>Год!A4280</f>
        <v>0</v>
      </c>
      <c r="C4280" s="131">
        <f>Год!B4280</f>
        <v>35181</v>
      </c>
      <c r="D4280" s="131">
        <f>Год!C4280</f>
        <v>6114001781</v>
      </c>
      <c r="E4280" s="131">
        <f>Год!D4280</f>
        <v>60615000</v>
      </c>
      <c r="F4280" s="131">
        <f>Год!E4280</f>
        <v>0</v>
      </c>
      <c r="G4280" s="131">
        <f>Год!F4280</f>
        <v>0</v>
      </c>
      <c r="H4280" s="131">
        <f>Год!G4280</f>
        <v>0</v>
      </c>
      <c r="I4280" s="131">
        <f>Год!H4280</f>
        <v>0</v>
      </c>
      <c r="J4280" s="131">
        <f>Год!I4280</f>
        <v>0</v>
      </c>
      <c r="K4280" s="131">
        <f>Год!J4280</f>
        <v>0</v>
      </c>
      <c r="L4280" s="131">
        <f>Год!K4280</f>
        <v>0</v>
      </c>
      <c r="M4280" s="131">
        <f>Год!L4280</f>
        <v>0</v>
      </c>
      <c r="N4280" s="131">
        <f>Год!M4280</f>
        <v>0</v>
      </c>
      <c r="O4280" s="131">
        <f>Год!N4280</f>
        <v>0</v>
      </c>
      <c r="P4280" s="131">
        <f>Год!O4280</f>
        <v>0</v>
      </c>
      <c r="Q4280" s="131">
        <f>Год!P4280</f>
        <v>0</v>
      </c>
      <c r="R4280" s="131">
        <f>Год!Q4280</f>
        <v>0</v>
      </c>
    </row>
    <row r="4281" spans="1:18">
      <c r="A4281" s="131" t="str">
        <f t="shared" si="66"/>
        <v>351816114001801</v>
      </c>
      <c r="B4281" s="131">
        <f>Год!A4281</f>
        <v>0</v>
      </c>
      <c r="C4281" s="131">
        <f>Год!B4281</f>
        <v>35181</v>
      </c>
      <c r="D4281" s="131">
        <f>Год!C4281</f>
        <v>6114001801</v>
      </c>
      <c r="E4281" s="131">
        <f>Год!D4281</f>
        <v>60617000</v>
      </c>
      <c r="F4281" s="131">
        <f>Год!E4281</f>
        <v>0</v>
      </c>
      <c r="G4281" s="131">
        <f>Год!F4281</f>
        <v>0</v>
      </c>
      <c r="H4281" s="131">
        <f>Год!G4281</f>
        <v>0</v>
      </c>
      <c r="I4281" s="131">
        <f>Год!H4281</f>
        <v>0</v>
      </c>
      <c r="J4281" s="131">
        <f>Год!I4281</f>
        <v>0</v>
      </c>
      <c r="K4281" s="131">
        <f>Год!J4281</f>
        <v>0</v>
      </c>
      <c r="L4281" s="131">
        <f>Год!K4281</f>
        <v>0</v>
      </c>
      <c r="M4281" s="131">
        <f>Год!L4281</f>
        <v>0</v>
      </c>
      <c r="N4281" s="131">
        <f>Год!M4281</f>
        <v>0</v>
      </c>
      <c r="O4281" s="131">
        <f>Год!N4281</f>
        <v>0</v>
      </c>
      <c r="P4281" s="131">
        <f>Год!O4281</f>
        <v>0</v>
      </c>
      <c r="Q4281" s="131">
        <f>Год!P4281</f>
        <v>0</v>
      </c>
      <c r="R4281" s="131">
        <f>Год!Q4281</f>
        <v>0</v>
      </c>
    </row>
    <row r="4282" spans="1:18">
      <c r="A4282" s="131" t="str">
        <f t="shared" si="66"/>
        <v>351816114001821</v>
      </c>
      <c r="B4282" s="131">
        <f>Год!A4282</f>
        <v>0</v>
      </c>
      <c r="C4282" s="131">
        <f>Год!B4282</f>
        <v>35181</v>
      </c>
      <c r="D4282" s="131">
        <f>Год!C4282</f>
        <v>6114001821</v>
      </c>
      <c r="E4282" s="131">
        <f>Год!D4282</f>
        <v>60618000</v>
      </c>
      <c r="F4282" s="131">
        <f>Год!E4282</f>
        <v>0</v>
      </c>
      <c r="G4282" s="131">
        <f>Год!F4282</f>
        <v>0</v>
      </c>
      <c r="H4282" s="131">
        <f>Год!G4282</f>
        <v>0</v>
      </c>
      <c r="I4282" s="131">
        <f>Год!H4282</f>
        <v>0</v>
      </c>
      <c r="J4282" s="131">
        <f>Год!I4282</f>
        <v>0</v>
      </c>
      <c r="K4282" s="131">
        <f>Год!J4282</f>
        <v>0</v>
      </c>
      <c r="L4282" s="131">
        <f>Год!K4282</f>
        <v>0</v>
      </c>
      <c r="M4282" s="131">
        <f>Год!L4282</f>
        <v>0</v>
      </c>
      <c r="N4282" s="131">
        <f>Год!M4282</f>
        <v>0</v>
      </c>
      <c r="O4282" s="131">
        <f>Год!N4282</f>
        <v>0</v>
      </c>
      <c r="P4282" s="131">
        <f>Год!O4282</f>
        <v>0</v>
      </c>
      <c r="Q4282" s="131">
        <f>Год!P4282</f>
        <v>0</v>
      </c>
      <c r="R4282" s="131">
        <f>Год!Q4282</f>
        <v>0</v>
      </c>
    </row>
    <row r="4283" spans="1:18">
      <c r="A4283" s="131" t="str">
        <f t="shared" si="66"/>
        <v>351816114001841</v>
      </c>
      <c r="B4283" s="131">
        <f>Год!A4283</f>
        <v>0</v>
      </c>
      <c r="C4283" s="131">
        <f>Год!B4283</f>
        <v>35181</v>
      </c>
      <c r="D4283" s="131">
        <f>Год!C4283</f>
        <v>6114001841</v>
      </c>
      <c r="E4283" s="131">
        <f>Год!D4283</f>
        <v>60619000</v>
      </c>
      <c r="F4283" s="131">
        <f>Год!E4283</f>
        <v>0</v>
      </c>
      <c r="G4283" s="131">
        <f>Год!F4283</f>
        <v>0</v>
      </c>
      <c r="H4283" s="131">
        <f>Год!G4283</f>
        <v>0</v>
      </c>
      <c r="I4283" s="131">
        <f>Год!H4283</f>
        <v>0</v>
      </c>
      <c r="J4283" s="131">
        <f>Год!I4283</f>
        <v>0</v>
      </c>
      <c r="K4283" s="131">
        <f>Год!J4283</f>
        <v>0</v>
      </c>
      <c r="L4283" s="131">
        <f>Год!K4283</f>
        <v>0</v>
      </c>
      <c r="M4283" s="131">
        <f>Год!L4283</f>
        <v>0</v>
      </c>
      <c r="N4283" s="131">
        <f>Год!M4283</f>
        <v>0</v>
      </c>
      <c r="O4283" s="131">
        <f>Год!N4283</f>
        <v>0</v>
      </c>
      <c r="P4283" s="131">
        <f>Год!O4283</f>
        <v>0</v>
      </c>
      <c r="Q4283" s="131">
        <f>Год!P4283</f>
        <v>0</v>
      </c>
      <c r="R4283" s="131">
        <f>Год!Q4283</f>
        <v>0</v>
      </c>
    </row>
    <row r="4284" spans="1:18">
      <c r="A4284" s="131" t="str">
        <f t="shared" si="66"/>
        <v>351816114001861</v>
      </c>
      <c r="B4284" s="131">
        <f>Год!A4284</f>
        <v>0</v>
      </c>
      <c r="C4284" s="131">
        <f>Год!B4284</f>
        <v>35181</v>
      </c>
      <c r="D4284" s="131">
        <f>Год!C4284</f>
        <v>6114001861</v>
      </c>
      <c r="E4284" s="131">
        <f>Год!D4284</f>
        <v>60622000</v>
      </c>
      <c r="F4284" s="131">
        <f>Год!E4284</f>
        <v>0</v>
      </c>
      <c r="G4284" s="131">
        <f>Год!F4284</f>
        <v>9226</v>
      </c>
      <c r="H4284" s="131">
        <f>Год!G4284</f>
        <v>0</v>
      </c>
      <c r="I4284" s="131">
        <f>Год!H4284</f>
        <v>0</v>
      </c>
      <c r="J4284" s="131">
        <f>Год!I4284</f>
        <v>0</v>
      </c>
      <c r="K4284" s="131">
        <f>Год!J4284</f>
        <v>0</v>
      </c>
      <c r="L4284" s="131">
        <f>Год!K4284</f>
        <v>0</v>
      </c>
      <c r="M4284" s="131">
        <f>Год!L4284</f>
        <v>0</v>
      </c>
      <c r="N4284" s="131">
        <f>Год!M4284</f>
        <v>0</v>
      </c>
      <c r="O4284" s="131">
        <f>Год!N4284</f>
        <v>0</v>
      </c>
      <c r="P4284" s="131">
        <f>Год!O4284</f>
        <v>0</v>
      </c>
      <c r="Q4284" s="131">
        <f>Год!P4284</f>
        <v>0</v>
      </c>
      <c r="R4284" s="131">
        <f>Год!Q4284</f>
        <v>0</v>
      </c>
    </row>
    <row r="4285" spans="1:18">
      <c r="A4285" s="131" t="str">
        <f t="shared" si="66"/>
        <v>351816114001881</v>
      </c>
      <c r="B4285" s="131">
        <f>Год!A4285</f>
        <v>0</v>
      </c>
      <c r="C4285" s="131">
        <f>Год!B4285</f>
        <v>35181</v>
      </c>
      <c r="D4285" s="131">
        <f>Год!C4285</f>
        <v>6114001881</v>
      </c>
      <c r="E4285" s="131">
        <f>Год!D4285</f>
        <v>60623000</v>
      </c>
      <c r="F4285" s="131">
        <f>Год!E4285</f>
        <v>0</v>
      </c>
      <c r="G4285" s="131">
        <f>Год!F4285</f>
        <v>0</v>
      </c>
      <c r="H4285" s="131">
        <f>Год!G4285</f>
        <v>0</v>
      </c>
      <c r="I4285" s="131">
        <f>Год!H4285</f>
        <v>0</v>
      </c>
      <c r="J4285" s="131">
        <f>Год!I4285</f>
        <v>0</v>
      </c>
      <c r="K4285" s="131">
        <f>Год!J4285</f>
        <v>0</v>
      </c>
      <c r="L4285" s="131">
        <f>Год!K4285</f>
        <v>0</v>
      </c>
      <c r="M4285" s="131">
        <f>Год!L4285</f>
        <v>0</v>
      </c>
      <c r="N4285" s="131">
        <f>Год!M4285</f>
        <v>0</v>
      </c>
      <c r="O4285" s="131">
        <f>Год!N4285</f>
        <v>0</v>
      </c>
      <c r="P4285" s="131">
        <f>Год!O4285</f>
        <v>0</v>
      </c>
      <c r="Q4285" s="131">
        <f>Год!P4285</f>
        <v>0</v>
      </c>
      <c r="R4285" s="131">
        <f>Год!Q4285</f>
        <v>0</v>
      </c>
    </row>
    <row r="4286" spans="1:18">
      <c r="A4286" s="131" t="str">
        <f t="shared" si="66"/>
        <v>351816114001901</v>
      </c>
      <c r="B4286" s="131">
        <f>Год!A4286</f>
        <v>0</v>
      </c>
      <c r="C4286" s="131">
        <f>Год!B4286</f>
        <v>35181</v>
      </c>
      <c r="D4286" s="131">
        <f>Год!C4286</f>
        <v>6114001901</v>
      </c>
      <c r="E4286" s="131">
        <f>Год!D4286</f>
        <v>60624000</v>
      </c>
      <c r="F4286" s="131">
        <f>Год!E4286</f>
        <v>0</v>
      </c>
      <c r="G4286" s="131">
        <f>Год!F4286</f>
        <v>0</v>
      </c>
      <c r="H4286" s="131">
        <f>Год!G4286</f>
        <v>0</v>
      </c>
      <c r="I4286" s="131">
        <f>Год!H4286</f>
        <v>0</v>
      </c>
      <c r="J4286" s="131">
        <f>Год!I4286</f>
        <v>0</v>
      </c>
      <c r="K4286" s="131">
        <f>Год!J4286</f>
        <v>0</v>
      </c>
      <c r="L4286" s="131">
        <f>Год!K4286</f>
        <v>0</v>
      </c>
      <c r="M4286" s="131">
        <f>Год!L4286</f>
        <v>0</v>
      </c>
      <c r="N4286" s="131">
        <f>Год!M4286</f>
        <v>0</v>
      </c>
      <c r="O4286" s="131">
        <f>Год!N4286</f>
        <v>0</v>
      </c>
      <c r="P4286" s="131">
        <f>Год!O4286</f>
        <v>0</v>
      </c>
      <c r="Q4286" s="131">
        <f>Год!P4286</f>
        <v>0</v>
      </c>
      <c r="R4286" s="131">
        <f>Год!Q4286</f>
        <v>0</v>
      </c>
    </row>
    <row r="4287" spans="1:18">
      <c r="A4287" s="131" t="str">
        <f t="shared" si="66"/>
        <v>351816114001921</v>
      </c>
      <c r="B4287" s="131">
        <f>Год!A4287</f>
        <v>0</v>
      </c>
      <c r="C4287" s="131">
        <f>Год!B4287</f>
        <v>35181</v>
      </c>
      <c r="D4287" s="131">
        <f>Год!C4287</f>
        <v>6114001921</v>
      </c>
      <c r="E4287" s="131">
        <f>Год!D4287</f>
        <v>60625000</v>
      </c>
      <c r="F4287" s="131">
        <f>Год!E4287</f>
        <v>0</v>
      </c>
      <c r="G4287" s="131">
        <f>Год!F4287</f>
        <v>0</v>
      </c>
      <c r="H4287" s="131">
        <f>Год!G4287</f>
        <v>0</v>
      </c>
      <c r="I4287" s="131">
        <f>Год!H4287</f>
        <v>0</v>
      </c>
      <c r="J4287" s="131">
        <f>Год!I4287</f>
        <v>0</v>
      </c>
      <c r="K4287" s="131">
        <f>Год!J4287</f>
        <v>0</v>
      </c>
      <c r="L4287" s="131">
        <f>Год!K4287</f>
        <v>0</v>
      </c>
      <c r="M4287" s="131">
        <f>Год!L4287</f>
        <v>0</v>
      </c>
      <c r="N4287" s="131">
        <f>Год!M4287</f>
        <v>0</v>
      </c>
      <c r="O4287" s="131">
        <f>Год!N4287</f>
        <v>0</v>
      </c>
      <c r="P4287" s="131">
        <f>Год!O4287</f>
        <v>0</v>
      </c>
      <c r="Q4287" s="131">
        <f>Год!P4287</f>
        <v>0</v>
      </c>
      <c r="R4287" s="131">
        <f>Год!Q4287</f>
        <v>0</v>
      </c>
    </row>
    <row r="4288" spans="1:18">
      <c r="A4288" s="131" t="str">
        <f t="shared" si="66"/>
        <v>351816114001941</v>
      </c>
      <c r="B4288" s="131">
        <f>Год!A4288</f>
        <v>0</v>
      </c>
      <c r="C4288" s="131">
        <f>Год!B4288</f>
        <v>35181</v>
      </c>
      <c r="D4288" s="131">
        <f>Год!C4288</f>
        <v>6114001941</v>
      </c>
      <c r="E4288" s="131">
        <f>Год!D4288</f>
        <v>60626000</v>
      </c>
      <c r="F4288" s="131">
        <f>Год!E4288</f>
        <v>0</v>
      </c>
      <c r="G4288" s="131">
        <f>Год!F4288</f>
        <v>25181</v>
      </c>
      <c r="H4288" s="131">
        <f>Год!G4288</f>
        <v>0</v>
      </c>
      <c r="I4288" s="131">
        <f>Год!H4288</f>
        <v>0</v>
      </c>
      <c r="J4288" s="131">
        <f>Год!I4288</f>
        <v>0</v>
      </c>
      <c r="K4288" s="131">
        <f>Год!J4288</f>
        <v>0</v>
      </c>
      <c r="L4288" s="131">
        <f>Год!K4288</f>
        <v>0</v>
      </c>
      <c r="M4288" s="131">
        <f>Год!L4288</f>
        <v>0</v>
      </c>
      <c r="N4288" s="131">
        <f>Год!M4288</f>
        <v>0</v>
      </c>
      <c r="O4288" s="131">
        <f>Год!N4288</f>
        <v>0</v>
      </c>
      <c r="P4288" s="131">
        <f>Год!O4288</f>
        <v>0</v>
      </c>
      <c r="Q4288" s="131">
        <f>Год!P4288</f>
        <v>0</v>
      </c>
      <c r="R4288" s="131">
        <f>Год!Q4288</f>
        <v>0</v>
      </c>
    </row>
    <row r="4289" spans="1:18">
      <c r="A4289" s="131" t="str">
        <f t="shared" si="66"/>
        <v>351816114001961</v>
      </c>
      <c r="B4289" s="131">
        <f>Год!A4289</f>
        <v>0</v>
      </c>
      <c r="C4289" s="131">
        <f>Год!B4289</f>
        <v>35181</v>
      </c>
      <c r="D4289" s="131">
        <f>Год!C4289</f>
        <v>6114001961</v>
      </c>
      <c r="E4289" s="131">
        <f>Год!D4289</f>
        <v>60627000</v>
      </c>
      <c r="F4289" s="131">
        <f>Год!E4289</f>
        <v>0</v>
      </c>
      <c r="G4289" s="131">
        <f>Год!F4289</f>
        <v>0</v>
      </c>
      <c r="H4289" s="131">
        <f>Год!G4289</f>
        <v>0</v>
      </c>
      <c r="I4289" s="131">
        <f>Год!H4289</f>
        <v>0</v>
      </c>
      <c r="J4289" s="131">
        <f>Год!I4289</f>
        <v>0</v>
      </c>
      <c r="K4289" s="131">
        <f>Год!J4289</f>
        <v>0</v>
      </c>
      <c r="L4289" s="131">
        <f>Год!K4289</f>
        <v>0</v>
      </c>
      <c r="M4289" s="131">
        <f>Год!L4289</f>
        <v>0</v>
      </c>
      <c r="N4289" s="131">
        <f>Год!M4289</f>
        <v>0</v>
      </c>
      <c r="O4289" s="131">
        <f>Год!N4289</f>
        <v>0</v>
      </c>
      <c r="P4289" s="131">
        <f>Год!O4289</f>
        <v>0</v>
      </c>
      <c r="Q4289" s="131">
        <f>Год!P4289</f>
        <v>0</v>
      </c>
      <c r="R4289" s="131">
        <f>Год!Q4289</f>
        <v>0</v>
      </c>
    </row>
    <row r="4290" spans="1:18">
      <c r="A4290" s="131" t="str">
        <f t="shared" si="66"/>
        <v>351816114001981</v>
      </c>
      <c r="B4290" s="131">
        <f>Год!A4290</f>
        <v>0</v>
      </c>
      <c r="C4290" s="131">
        <f>Год!B4290</f>
        <v>35181</v>
      </c>
      <c r="D4290" s="131">
        <f>Год!C4290</f>
        <v>6114001981</v>
      </c>
      <c r="E4290" s="131">
        <f>Год!D4290</f>
        <v>60630000</v>
      </c>
      <c r="F4290" s="131">
        <f>Год!E4290</f>
        <v>0</v>
      </c>
      <c r="G4290" s="131">
        <f>Год!F4290</f>
        <v>0</v>
      </c>
      <c r="H4290" s="131">
        <f>Год!G4290</f>
        <v>0</v>
      </c>
      <c r="I4290" s="131">
        <f>Год!H4290</f>
        <v>0</v>
      </c>
      <c r="J4290" s="131">
        <f>Год!I4290</f>
        <v>0</v>
      </c>
      <c r="K4290" s="131">
        <f>Год!J4290</f>
        <v>0</v>
      </c>
      <c r="L4290" s="131">
        <f>Год!K4290</f>
        <v>0</v>
      </c>
      <c r="M4290" s="131">
        <f>Год!L4290</f>
        <v>0</v>
      </c>
      <c r="N4290" s="131">
        <f>Год!M4290</f>
        <v>0</v>
      </c>
      <c r="O4290" s="131">
        <f>Год!N4290</f>
        <v>0</v>
      </c>
      <c r="P4290" s="131">
        <f>Год!O4290</f>
        <v>0</v>
      </c>
      <c r="Q4290" s="131">
        <f>Год!P4290</f>
        <v>0</v>
      </c>
      <c r="R4290" s="131">
        <f>Год!Q4290</f>
        <v>0</v>
      </c>
    </row>
    <row r="4291" spans="1:18">
      <c r="A4291" s="131" t="str">
        <f t="shared" ref="A4291:A4354" si="67">CONCATENATE(C4291,D4291)</f>
        <v>351816114002001</v>
      </c>
      <c r="B4291" s="131">
        <f>Год!A4291</f>
        <v>0</v>
      </c>
      <c r="C4291" s="131">
        <f>Год!B4291</f>
        <v>35181</v>
      </c>
      <c r="D4291" s="131">
        <f>Год!C4291</f>
        <v>6114002001</v>
      </c>
      <c r="E4291" s="131">
        <f>Год!D4291</f>
        <v>60631000</v>
      </c>
      <c r="F4291" s="131">
        <f>Год!E4291</f>
        <v>0</v>
      </c>
      <c r="G4291" s="131">
        <f>Год!F4291</f>
        <v>0</v>
      </c>
      <c r="H4291" s="131">
        <f>Год!G4291</f>
        <v>0</v>
      </c>
      <c r="I4291" s="131">
        <f>Год!H4291</f>
        <v>0</v>
      </c>
      <c r="J4291" s="131">
        <f>Год!I4291</f>
        <v>0</v>
      </c>
      <c r="K4291" s="131">
        <f>Год!J4291</f>
        <v>0</v>
      </c>
      <c r="L4291" s="131">
        <f>Год!K4291</f>
        <v>0</v>
      </c>
      <c r="M4291" s="131">
        <f>Год!L4291</f>
        <v>0</v>
      </c>
      <c r="N4291" s="131">
        <f>Год!M4291</f>
        <v>0</v>
      </c>
      <c r="O4291" s="131">
        <f>Год!N4291</f>
        <v>0</v>
      </c>
      <c r="P4291" s="131">
        <f>Год!O4291</f>
        <v>0</v>
      </c>
      <c r="Q4291" s="131">
        <f>Год!P4291</f>
        <v>0</v>
      </c>
      <c r="R4291" s="131">
        <f>Год!Q4291</f>
        <v>0</v>
      </c>
    </row>
    <row r="4292" spans="1:18">
      <c r="A4292" s="131" t="str">
        <f t="shared" si="67"/>
        <v>351816114002021</v>
      </c>
      <c r="B4292" s="131">
        <f>Год!A4292</f>
        <v>0</v>
      </c>
      <c r="C4292" s="131">
        <f>Год!B4292</f>
        <v>35181</v>
      </c>
      <c r="D4292" s="131">
        <f>Год!C4292</f>
        <v>6114002021</v>
      </c>
      <c r="E4292" s="131">
        <f>Год!D4292</f>
        <v>60632000</v>
      </c>
      <c r="F4292" s="131">
        <f>Год!E4292</f>
        <v>0</v>
      </c>
      <c r="G4292" s="131">
        <f>Год!F4292</f>
        <v>0</v>
      </c>
      <c r="H4292" s="131">
        <f>Год!G4292</f>
        <v>0</v>
      </c>
      <c r="I4292" s="131">
        <f>Год!H4292</f>
        <v>0</v>
      </c>
      <c r="J4292" s="131">
        <f>Год!I4292</f>
        <v>0</v>
      </c>
      <c r="K4292" s="131">
        <f>Год!J4292</f>
        <v>0</v>
      </c>
      <c r="L4292" s="131">
        <f>Год!K4292</f>
        <v>0</v>
      </c>
      <c r="M4292" s="131">
        <f>Год!L4292</f>
        <v>0</v>
      </c>
      <c r="N4292" s="131">
        <f>Год!M4292</f>
        <v>0</v>
      </c>
      <c r="O4292" s="131">
        <f>Год!N4292</f>
        <v>0</v>
      </c>
      <c r="P4292" s="131">
        <f>Год!O4292</f>
        <v>0</v>
      </c>
      <c r="Q4292" s="131">
        <f>Год!P4292</f>
        <v>0</v>
      </c>
      <c r="R4292" s="131">
        <f>Год!Q4292</f>
        <v>0</v>
      </c>
    </row>
    <row r="4293" spans="1:18">
      <c r="A4293" s="131" t="str">
        <f t="shared" si="67"/>
        <v>351816114002041</v>
      </c>
      <c r="B4293" s="131">
        <f>Год!A4293</f>
        <v>0</v>
      </c>
      <c r="C4293" s="131">
        <f>Год!B4293</f>
        <v>35181</v>
      </c>
      <c r="D4293" s="131">
        <f>Год!C4293</f>
        <v>6114002041</v>
      </c>
      <c r="E4293" s="131">
        <f>Год!D4293</f>
        <v>60633000</v>
      </c>
      <c r="F4293" s="131">
        <f>Год!E4293</f>
        <v>0</v>
      </c>
      <c r="G4293" s="131">
        <f>Год!F4293</f>
        <v>0</v>
      </c>
      <c r="H4293" s="131">
        <f>Год!G4293</f>
        <v>0</v>
      </c>
      <c r="I4293" s="131">
        <f>Год!H4293</f>
        <v>0</v>
      </c>
      <c r="J4293" s="131">
        <f>Год!I4293</f>
        <v>0</v>
      </c>
      <c r="K4293" s="131">
        <f>Год!J4293</f>
        <v>0</v>
      </c>
      <c r="L4293" s="131">
        <f>Год!K4293</f>
        <v>0</v>
      </c>
      <c r="M4293" s="131">
        <f>Год!L4293</f>
        <v>0</v>
      </c>
      <c r="N4293" s="131">
        <f>Год!M4293</f>
        <v>0</v>
      </c>
      <c r="O4293" s="131">
        <f>Год!N4293</f>
        <v>0</v>
      </c>
      <c r="P4293" s="131">
        <f>Год!O4293</f>
        <v>0</v>
      </c>
      <c r="Q4293" s="131">
        <f>Год!P4293</f>
        <v>0</v>
      </c>
      <c r="R4293" s="131">
        <f>Год!Q4293</f>
        <v>0</v>
      </c>
    </row>
    <row r="4294" spans="1:18">
      <c r="A4294" s="131" t="str">
        <f t="shared" si="67"/>
        <v>351816114002061</v>
      </c>
      <c r="B4294" s="131">
        <f>Год!A4294</f>
        <v>0</v>
      </c>
      <c r="C4294" s="131">
        <f>Год!B4294</f>
        <v>35181</v>
      </c>
      <c r="D4294" s="131">
        <f>Год!C4294</f>
        <v>6114002061</v>
      </c>
      <c r="E4294" s="131">
        <f>Год!D4294</f>
        <v>60634000</v>
      </c>
      <c r="F4294" s="131">
        <f>Год!E4294</f>
        <v>0</v>
      </c>
      <c r="G4294" s="131">
        <f>Год!F4294</f>
        <v>0</v>
      </c>
      <c r="H4294" s="131">
        <f>Год!G4294</f>
        <v>0</v>
      </c>
      <c r="I4294" s="131">
        <f>Год!H4294</f>
        <v>0</v>
      </c>
      <c r="J4294" s="131">
        <f>Год!I4294</f>
        <v>0</v>
      </c>
      <c r="K4294" s="131">
        <f>Год!J4294</f>
        <v>0</v>
      </c>
      <c r="L4294" s="131">
        <f>Год!K4294</f>
        <v>0</v>
      </c>
      <c r="M4294" s="131">
        <f>Год!L4294</f>
        <v>0</v>
      </c>
      <c r="N4294" s="131">
        <f>Год!M4294</f>
        <v>0</v>
      </c>
      <c r="O4294" s="131">
        <f>Год!N4294</f>
        <v>0</v>
      </c>
      <c r="P4294" s="131">
        <f>Год!O4294</f>
        <v>0</v>
      </c>
      <c r="Q4294" s="131">
        <f>Год!P4294</f>
        <v>0</v>
      </c>
      <c r="R4294" s="131">
        <f>Год!Q4294</f>
        <v>0</v>
      </c>
    </row>
    <row r="4295" spans="1:18">
      <c r="A4295" s="131" t="str">
        <f t="shared" si="67"/>
        <v>351816114002081</v>
      </c>
      <c r="B4295" s="131">
        <f>Год!A4295</f>
        <v>0</v>
      </c>
      <c r="C4295" s="131">
        <f>Год!B4295</f>
        <v>35181</v>
      </c>
      <c r="D4295" s="131">
        <f>Год!C4295</f>
        <v>6114002081</v>
      </c>
      <c r="E4295" s="131">
        <f>Год!D4295</f>
        <v>60635000</v>
      </c>
      <c r="F4295" s="131">
        <f>Год!E4295</f>
        <v>0</v>
      </c>
      <c r="G4295" s="131">
        <f>Год!F4295</f>
        <v>0</v>
      </c>
      <c r="H4295" s="131">
        <f>Год!G4295</f>
        <v>0</v>
      </c>
      <c r="I4295" s="131">
        <f>Год!H4295</f>
        <v>0</v>
      </c>
      <c r="J4295" s="131">
        <f>Год!I4295</f>
        <v>0</v>
      </c>
      <c r="K4295" s="131">
        <f>Год!J4295</f>
        <v>0</v>
      </c>
      <c r="L4295" s="131">
        <f>Год!K4295</f>
        <v>0</v>
      </c>
      <c r="M4295" s="131">
        <f>Год!L4295</f>
        <v>0</v>
      </c>
      <c r="N4295" s="131">
        <f>Год!M4295</f>
        <v>0</v>
      </c>
      <c r="O4295" s="131">
        <f>Год!N4295</f>
        <v>0</v>
      </c>
      <c r="P4295" s="131">
        <f>Год!O4295</f>
        <v>0</v>
      </c>
      <c r="Q4295" s="131">
        <f>Год!P4295</f>
        <v>0</v>
      </c>
      <c r="R4295" s="131">
        <f>Год!Q4295</f>
        <v>0</v>
      </c>
    </row>
    <row r="4296" spans="1:18">
      <c r="A4296" s="131" t="str">
        <f t="shared" si="67"/>
        <v>351816114002101</v>
      </c>
      <c r="B4296" s="131">
        <f>Год!A4296</f>
        <v>0</v>
      </c>
      <c r="C4296" s="131">
        <f>Год!B4296</f>
        <v>35181</v>
      </c>
      <c r="D4296" s="131">
        <f>Год!C4296</f>
        <v>6114002101</v>
      </c>
      <c r="E4296" s="131">
        <f>Год!D4296</f>
        <v>60636000</v>
      </c>
      <c r="F4296" s="131">
        <f>Год!E4296</f>
        <v>3741</v>
      </c>
      <c r="G4296" s="131">
        <f>Год!F4296</f>
        <v>3165</v>
      </c>
      <c r="H4296" s="131">
        <f>Год!G4296</f>
        <v>0</v>
      </c>
      <c r="I4296" s="131">
        <f>Год!H4296</f>
        <v>0</v>
      </c>
      <c r="J4296" s="131">
        <f>Год!I4296</f>
        <v>0</v>
      </c>
      <c r="K4296" s="131">
        <f>Год!J4296</f>
        <v>0</v>
      </c>
      <c r="L4296" s="131">
        <f>Год!K4296</f>
        <v>0</v>
      </c>
      <c r="M4296" s="131">
        <f>Год!L4296</f>
        <v>0</v>
      </c>
      <c r="N4296" s="131">
        <f>Год!M4296</f>
        <v>0</v>
      </c>
      <c r="O4296" s="131">
        <f>Год!N4296</f>
        <v>0</v>
      </c>
      <c r="P4296" s="131">
        <f>Год!O4296</f>
        <v>0</v>
      </c>
      <c r="Q4296" s="131">
        <f>Год!P4296</f>
        <v>0</v>
      </c>
      <c r="R4296" s="131">
        <f>Год!Q4296</f>
        <v>0</v>
      </c>
    </row>
    <row r="4297" spans="1:18">
      <c r="A4297" s="131" t="str">
        <f t="shared" si="67"/>
        <v>351816114002121</v>
      </c>
      <c r="B4297" s="131">
        <f>Год!A4297</f>
        <v>0</v>
      </c>
      <c r="C4297" s="131">
        <f>Год!B4297</f>
        <v>35181</v>
      </c>
      <c r="D4297" s="131">
        <f>Год!C4297</f>
        <v>6114002121</v>
      </c>
      <c r="E4297" s="131">
        <f>Год!D4297</f>
        <v>60640000</v>
      </c>
      <c r="F4297" s="131">
        <f>Год!E4297</f>
        <v>0</v>
      </c>
      <c r="G4297" s="131">
        <f>Год!F4297</f>
        <v>0</v>
      </c>
      <c r="H4297" s="131">
        <f>Год!G4297</f>
        <v>0</v>
      </c>
      <c r="I4297" s="131">
        <f>Год!H4297</f>
        <v>0</v>
      </c>
      <c r="J4297" s="131">
        <f>Год!I4297</f>
        <v>0</v>
      </c>
      <c r="K4297" s="131">
        <f>Год!J4297</f>
        <v>0</v>
      </c>
      <c r="L4297" s="131">
        <f>Год!K4297</f>
        <v>0</v>
      </c>
      <c r="M4297" s="131">
        <f>Год!L4297</f>
        <v>0</v>
      </c>
      <c r="N4297" s="131">
        <f>Год!M4297</f>
        <v>0</v>
      </c>
      <c r="O4297" s="131">
        <f>Год!N4297</f>
        <v>0</v>
      </c>
      <c r="P4297" s="131">
        <f>Год!O4297</f>
        <v>0</v>
      </c>
      <c r="Q4297" s="131">
        <f>Год!P4297</f>
        <v>0</v>
      </c>
      <c r="R4297" s="131">
        <f>Год!Q4297</f>
        <v>0</v>
      </c>
    </row>
    <row r="4298" spans="1:18">
      <c r="A4298" s="131" t="str">
        <f t="shared" si="67"/>
        <v>351816114002141</v>
      </c>
      <c r="B4298" s="131">
        <f>Год!A4298</f>
        <v>0</v>
      </c>
      <c r="C4298" s="131">
        <f>Год!B4298</f>
        <v>35181</v>
      </c>
      <c r="D4298" s="131">
        <f>Год!C4298</f>
        <v>6114002141</v>
      </c>
      <c r="E4298" s="131">
        <f>Год!D4298</f>
        <v>60641000</v>
      </c>
      <c r="F4298" s="131">
        <f>Год!E4298</f>
        <v>0</v>
      </c>
      <c r="G4298" s="131">
        <f>Год!F4298</f>
        <v>0</v>
      </c>
      <c r="H4298" s="131">
        <f>Год!G4298</f>
        <v>0</v>
      </c>
      <c r="I4298" s="131">
        <f>Год!H4298</f>
        <v>0</v>
      </c>
      <c r="J4298" s="131">
        <f>Год!I4298</f>
        <v>0</v>
      </c>
      <c r="K4298" s="131">
        <f>Год!J4298</f>
        <v>0</v>
      </c>
      <c r="L4298" s="131">
        <f>Год!K4298</f>
        <v>0</v>
      </c>
      <c r="M4298" s="131">
        <f>Год!L4298</f>
        <v>0</v>
      </c>
      <c r="N4298" s="131">
        <f>Год!M4298</f>
        <v>0</v>
      </c>
      <c r="O4298" s="131">
        <f>Год!N4298</f>
        <v>0</v>
      </c>
      <c r="P4298" s="131">
        <f>Год!O4298</f>
        <v>0</v>
      </c>
      <c r="Q4298" s="131">
        <f>Год!P4298</f>
        <v>0</v>
      </c>
      <c r="R4298" s="131">
        <f>Год!Q4298</f>
        <v>0</v>
      </c>
    </row>
    <row r="4299" spans="1:18">
      <c r="A4299" s="131" t="str">
        <f t="shared" si="67"/>
        <v>351816114002161</v>
      </c>
      <c r="B4299" s="131">
        <f>Год!A4299</f>
        <v>0</v>
      </c>
      <c r="C4299" s="131">
        <f>Год!B4299</f>
        <v>35181</v>
      </c>
      <c r="D4299" s="131">
        <f>Год!C4299</f>
        <v>6114002161</v>
      </c>
      <c r="E4299" s="131">
        <f>Год!D4299</f>
        <v>60642000</v>
      </c>
      <c r="F4299" s="131">
        <f>Год!E4299</f>
        <v>0</v>
      </c>
      <c r="G4299" s="131">
        <f>Год!F4299</f>
        <v>0</v>
      </c>
      <c r="H4299" s="131">
        <f>Год!G4299</f>
        <v>0</v>
      </c>
      <c r="I4299" s="131">
        <f>Год!H4299</f>
        <v>0</v>
      </c>
      <c r="J4299" s="131">
        <f>Год!I4299</f>
        <v>0</v>
      </c>
      <c r="K4299" s="131">
        <f>Год!J4299</f>
        <v>0</v>
      </c>
      <c r="L4299" s="131">
        <f>Год!K4299</f>
        <v>0</v>
      </c>
      <c r="M4299" s="131">
        <f>Год!L4299</f>
        <v>0</v>
      </c>
      <c r="N4299" s="131">
        <f>Год!M4299</f>
        <v>0</v>
      </c>
      <c r="O4299" s="131">
        <f>Год!N4299</f>
        <v>0</v>
      </c>
      <c r="P4299" s="131">
        <f>Год!O4299</f>
        <v>0</v>
      </c>
      <c r="Q4299" s="131">
        <f>Год!P4299</f>
        <v>0</v>
      </c>
      <c r="R4299" s="131">
        <f>Год!Q4299</f>
        <v>0</v>
      </c>
    </row>
    <row r="4300" spans="1:18">
      <c r="A4300" s="131" t="str">
        <f t="shared" si="67"/>
        <v>351816114002181</v>
      </c>
      <c r="B4300" s="131">
        <f>Год!A4300</f>
        <v>0</v>
      </c>
      <c r="C4300" s="131">
        <f>Год!B4300</f>
        <v>35181</v>
      </c>
      <c r="D4300" s="131">
        <f>Год!C4300</f>
        <v>6114002181</v>
      </c>
      <c r="E4300" s="131">
        <f>Год!D4300</f>
        <v>60644000</v>
      </c>
      <c r="F4300" s="131">
        <f>Год!E4300</f>
        <v>0</v>
      </c>
      <c r="G4300" s="131">
        <f>Год!F4300</f>
        <v>0</v>
      </c>
      <c r="H4300" s="131">
        <f>Год!G4300</f>
        <v>0</v>
      </c>
      <c r="I4300" s="131">
        <f>Год!H4300</f>
        <v>0</v>
      </c>
      <c r="J4300" s="131">
        <f>Год!I4300</f>
        <v>0</v>
      </c>
      <c r="K4300" s="131">
        <f>Год!J4300</f>
        <v>0</v>
      </c>
      <c r="L4300" s="131">
        <f>Год!K4300</f>
        <v>0</v>
      </c>
      <c r="M4300" s="131">
        <f>Год!L4300</f>
        <v>0</v>
      </c>
      <c r="N4300" s="131">
        <f>Год!M4300</f>
        <v>0</v>
      </c>
      <c r="O4300" s="131">
        <f>Год!N4300</f>
        <v>0</v>
      </c>
      <c r="P4300" s="131">
        <f>Год!O4300</f>
        <v>0</v>
      </c>
      <c r="Q4300" s="131">
        <f>Год!P4300</f>
        <v>0</v>
      </c>
      <c r="R4300" s="131">
        <f>Год!Q4300</f>
        <v>0</v>
      </c>
    </row>
    <row r="4301" spans="1:18">
      <c r="A4301" s="131" t="str">
        <f t="shared" si="67"/>
        <v>351816114002201</v>
      </c>
      <c r="B4301" s="131">
        <f>Год!A4301</f>
        <v>0</v>
      </c>
      <c r="C4301" s="131">
        <f>Год!B4301</f>
        <v>35181</v>
      </c>
      <c r="D4301" s="131">
        <f>Год!C4301</f>
        <v>6114002201</v>
      </c>
      <c r="E4301" s="131">
        <f>Год!D4301</f>
        <v>60645000</v>
      </c>
      <c r="F4301" s="131">
        <f>Год!E4301</f>
        <v>332</v>
      </c>
      <c r="G4301" s="131">
        <f>Год!F4301</f>
        <v>0</v>
      </c>
      <c r="H4301" s="131">
        <f>Год!G4301</f>
        <v>0</v>
      </c>
      <c r="I4301" s="131">
        <f>Год!H4301</f>
        <v>0</v>
      </c>
      <c r="J4301" s="131">
        <f>Год!I4301</f>
        <v>0</v>
      </c>
      <c r="K4301" s="131">
        <f>Год!J4301</f>
        <v>0</v>
      </c>
      <c r="L4301" s="131">
        <f>Год!K4301</f>
        <v>0</v>
      </c>
      <c r="M4301" s="131">
        <f>Год!L4301</f>
        <v>0</v>
      </c>
      <c r="N4301" s="131">
        <f>Год!M4301</f>
        <v>0</v>
      </c>
      <c r="O4301" s="131">
        <f>Год!N4301</f>
        <v>0</v>
      </c>
      <c r="P4301" s="131">
        <f>Год!O4301</f>
        <v>0</v>
      </c>
      <c r="Q4301" s="131">
        <f>Год!P4301</f>
        <v>0</v>
      </c>
      <c r="R4301" s="131">
        <f>Год!Q4301</f>
        <v>0</v>
      </c>
    </row>
    <row r="4302" spans="1:18">
      <c r="A4302" s="131" t="str">
        <f t="shared" si="67"/>
        <v>351816114002221</v>
      </c>
      <c r="B4302" s="131">
        <f>Год!A4302</f>
        <v>0</v>
      </c>
      <c r="C4302" s="131">
        <f>Год!B4302</f>
        <v>35181</v>
      </c>
      <c r="D4302" s="131">
        <f>Год!C4302</f>
        <v>6114002221</v>
      </c>
      <c r="E4302" s="131">
        <f>Год!D4302</f>
        <v>60647000</v>
      </c>
      <c r="F4302" s="131">
        <f>Год!E4302</f>
        <v>0</v>
      </c>
      <c r="G4302" s="131">
        <f>Год!F4302</f>
        <v>0</v>
      </c>
      <c r="H4302" s="131">
        <f>Год!G4302</f>
        <v>0</v>
      </c>
      <c r="I4302" s="131">
        <f>Год!H4302</f>
        <v>0</v>
      </c>
      <c r="J4302" s="131">
        <f>Год!I4302</f>
        <v>0</v>
      </c>
      <c r="K4302" s="131">
        <f>Год!J4302</f>
        <v>0</v>
      </c>
      <c r="L4302" s="131">
        <f>Год!K4302</f>
        <v>0</v>
      </c>
      <c r="M4302" s="131">
        <f>Год!L4302</f>
        <v>0</v>
      </c>
      <c r="N4302" s="131">
        <f>Год!M4302</f>
        <v>0</v>
      </c>
      <c r="O4302" s="131">
        <f>Год!N4302</f>
        <v>0</v>
      </c>
      <c r="P4302" s="131">
        <f>Год!O4302</f>
        <v>0</v>
      </c>
      <c r="Q4302" s="131">
        <f>Год!P4302</f>
        <v>0</v>
      </c>
      <c r="R4302" s="131">
        <f>Год!Q4302</f>
        <v>0</v>
      </c>
    </row>
    <row r="4303" spans="1:18">
      <c r="A4303" s="131" t="str">
        <f t="shared" si="67"/>
        <v>351816114002241</v>
      </c>
      <c r="B4303" s="131">
        <f>Год!A4303</f>
        <v>0</v>
      </c>
      <c r="C4303" s="131">
        <f>Год!B4303</f>
        <v>35181</v>
      </c>
      <c r="D4303" s="131">
        <f>Год!C4303</f>
        <v>6114002241</v>
      </c>
      <c r="E4303" s="131">
        <f>Год!D4303</f>
        <v>60648000</v>
      </c>
      <c r="F4303" s="131">
        <f>Год!E4303</f>
        <v>0</v>
      </c>
      <c r="G4303" s="131">
        <f>Год!F4303</f>
        <v>0</v>
      </c>
      <c r="H4303" s="131">
        <f>Год!G4303</f>
        <v>0</v>
      </c>
      <c r="I4303" s="131">
        <f>Год!H4303</f>
        <v>0</v>
      </c>
      <c r="J4303" s="131">
        <f>Год!I4303</f>
        <v>0</v>
      </c>
      <c r="K4303" s="131">
        <f>Год!J4303</f>
        <v>0</v>
      </c>
      <c r="L4303" s="131">
        <f>Год!K4303</f>
        <v>0</v>
      </c>
      <c r="M4303" s="131">
        <f>Год!L4303</f>
        <v>0</v>
      </c>
      <c r="N4303" s="131">
        <f>Год!M4303</f>
        <v>0</v>
      </c>
      <c r="O4303" s="131">
        <f>Год!N4303</f>
        <v>0</v>
      </c>
      <c r="P4303" s="131">
        <f>Год!O4303</f>
        <v>0</v>
      </c>
      <c r="Q4303" s="131">
        <f>Год!P4303</f>
        <v>0</v>
      </c>
      <c r="R4303" s="131">
        <f>Год!Q4303</f>
        <v>0</v>
      </c>
    </row>
    <row r="4304" spans="1:18">
      <c r="A4304" s="131" t="str">
        <f t="shared" si="67"/>
        <v>351816114002261</v>
      </c>
      <c r="B4304" s="131">
        <f>Год!A4304</f>
        <v>0</v>
      </c>
      <c r="C4304" s="131">
        <f>Год!B4304</f>
        <v>35181</v>
      </c>
      <c r="D4304" s="131">
        <f>Год!C4304</f>
        <v>6114002261</v>
      </c>
      <c r="E4304" s="131">
        <f>Год!D4304</f>
        <v>60650000</v>
      </c>
      <c r="F4304" s="131">
        <f>Год!E4304</f>
        <v>4</v>
      </c>
      <c r="G4304" s="131">
        <f>Год!F4304</f>
        <v>315</v>
      </c>
      <c r="H4304" s="131">
        <f>Год!G4304</f>
        <v>0</v>
      </c>
      <c r="I4304" s="131">
        <f>Год!H4304</f>
        <v>0</v>
      </c>
      <c r="J4304" s="131">
        <f>Год!I4304</f>
        <v>0</v>
      </c>
      <c r="K4304" s="131">
        <f>Год!J4304</f>
        <v>0</v>
      </c>
      <c r="L4304" s="131">
        <f>Год!K4304</f>
        <v>0</v>
      </c>
      <c r="M4304" s="131">
        <f>Год!L4304</f>
        <v>0</v>
      </c>
      <c r="N4304" s="131">
        <f>Год!M4304</f>
        <v>0</v>
      </c>
      <c r="O4304" s="131">
        <f>Год!N4304</f>
        <v>0</v>
      </c>
      <c r="P4304" s="131">
        <f>Год!O4304</f>
        <v>0</v>
      </c>
      <c r="Q4304" s="131">
        <f>Год!P4304</f>
        <v>0</v>
      </c>
      <c r="R4304" s="131">
        <f>Год!Q4304</f>
        <v>0</v>
      </c>
    </row>
    <row r="4305" spans="1:18">
      <c r="A4305" s="131" t="str">
        <f t="shared" si="67"/>
        <v>351816114002281</v>
      </c>
      <c r="B4305" s="131">
        <f>Год!A4305</f>
        <v>0</v>
      </c>
      <c r="C4305" s="131">
        <f>Год!B4305</f>
        <v>35181</v>
      </c>
      <c r="D4305" s="131">
        <f>Год!C4305</f>
        <v>6114002281</v>
      </c>
      <c r="E4305" s="131">
        <f>Год!D4305</f>
        <v>60651000</v>
      </c>
      <c r="F4305" s="131">
        <f>Год!E4305</f>
        <v>295</v>
      </c>
      <c r="G4305" s="131">
        <f>Год!F4305</f>
        <v>0</v>
      </c>
      <c r="H4305" s="131">
        <f>Год!G4305</f>
        <v>0</v>
      </c>
      <c r="I4305" s="131">
        <f>Год!H4305</f>
        <v>0</v>
      </c>
      <c r="J4305" s="131">
        <f>Год!I4305</f>
        <v>0</v>
      </c>
      <c r="K4305" s="131">
        <f>Год!J4305</f>
        <v>0</v>
      </c>
      <c r="L4305" s="131">
        <f>Год!K4305</f>
        <v>0</v>
      </c>
      <c r="M4305" s="131">
        <f>Год!L4305</f>
        <v>0</v>
      </c>
      <c r="N4305" s="131">
        <f>Год!M4305</f>
        <v>0</v>
      </c>
      <c r="O4305" s="131">
        <f>Год!N4305</f>
        <v>0</v>
      </c>
      <c r="P4305" s="131">
        <f>Год!O4305</f>
        <v>0</v>
      </c>
      <c r="Q4305" s="131">
        <f>Год!P4305</f>
        <v>0</v>
      </c>
      <c r="R4305" s="131">
        <f>Год!Q4305</f>
        <v>0</v>
      </c>
    </row>
    <row r="4306" spans="1:18">
      <c r="A4306" s="131" t="str">
        <f t="shared" si="67"/>
        <v>351816114002301</v>
      </c>
      <c r="B4306" s="131">
        <f>Год!A4306</f>
        <v>0</v>
      </c>
      <c r="C4306" s="131">
        <f>Год!B4306</f>
        <v>35181</v>
      </c>
      <c r="D4306" s="131">
        <f>Год!C4306</f>
        <v>6114002301</v>
      </c>
      <c r="E4306" s="131">
        <f>Год!D4306</f>
        <v>60652000</v>
      </c>
      <c r="F4306" s="131">
        <f>Год!E4306</f>
        <v>0</v>
      </c>
      <c r="G4306" s="131">
        <f>Год!F4306</f>
        <v>0</v>
      </c>
      <c r="H4306" s="131">
        <f>Год!G4306</f>
        <v>0</v>
      </c>
      <c r="I4306" s="131">
        <f>Год!H4306</f>
        <v>0</v>
      </c>
      <c r="J4306" s="131">
        <f>Год!I4306</f>
        <v>0</v>
      </c>
      <c r="K4306" s="131">
        <f>Год!J4306</f>
        <v>0</v>
      </c>
      <c r="L4306" s="131">
        <f>Год!K4306</f>
        <v>0</v>
      </c>
      <c r="M4306" s="131">
        <f>Год!L4306</f>
        <v>0</v>
      </c>
      <c r="N4306" s="131">
        <f>Год!M4306</f>
        <v>0</v>
      </c>
      <c r="O4306" s="131">
        <f>Год!N4306</f>
        <v>0</v>
      </c>
      <c r="P4306" s="131">
        <f>Год!O4306</f>
        <v>0</v>
      </c>
      <c r="Q4306" s="131">
        <f>Год!P4306</f>
        <v>0</v>
      </c>
      <c r="R4306" s="131">
        <f>Год!Q4306</f>
        <v>0</v>
      </c>
    </row>
    <row r="4307" spans="1:18">
      <c r="A4307" s="131" t="str">
        <f t="shared" si="67"/>
        <v>351816114002321</v>
      </c>
      <c r="B4307" s="131">
        <f>Год!A4307</f>
        <v>0</v>
      </c>
      <c r="C4307" s="131">
        <f>Год!B4307</f>
        <v>35181</v>
      </c>
      <c r="D4307" s="131">
        <f>Год!C4307</f>
        <v>6114002321</v>
      </c>
      <c r="E4307" s="131">
        <f>Год!D4307</f>
        <v>60653000</v>
      </c>
      <c r="F4307" s="131">
        <f>Год!E4307</f>
        <v>862</v>
      </c>
      <c r="G4307" s="131">
        <f>Год!F4307</f>
        <v>0</v>
      </c>
      <c r="H4307" s="131">
        <f>Год!G4307</f>
        <v>0</v>
      </c>
      <c r="I4307" s="131">
        <f>Год!H4307</f>
        <v>0</v>
      </c>
      <c r="J4307" s="131">
        <f>Год!I4307</f>
        <v>0</v>
      </c>
      <c r="K4307" s="131">
        <f>Год!J4307</f>
        <v>0</v>
      </c>
      <c r="L4307" s="131">
        <f>Год!K4307</f>
        <v>0</v>
      </c>
      <c r="M4307" s="131">
        <f>Год!L4307</f>
        <v>0</v>
      </c>
      <c r="N4307" s="131">
        <f>Год!M4307</f>
        <v>0</v>
      </c>
      <c r="O4307" s="131">
        <f>Год!N4307</f>
        <v>0</v>
      </c>
      <c r="P4307" s="131">
        <f>Год!O4307</f>
        <v>0</v>
      </c>
      <c r="Q4307" s="131">
        <f>Год!P4307</f>
        <v>0</v>
      </c>
      <c r="R4307" s="131">
        <f>Год!Q4307</f>
        <v>0</v>
      </c>
    </row>
    <row r="4308" spans="1:18">
      <c r="A4308" s="131" t="str">
        <f t="shared" si="67"/>
        <v>351816114002341</v>
      </c>
      <c r="B4308" s="131">
        <f>Год!A4308</f>
        <v>0</v>
      </c>
      <c r="C4308" s="131">
        <f>Год!B4308</f>
        <v>35181</v>
      </c>
      <c r="D4308" s="131">
        <f>Год!C4308</f>
        <v>6114002341</v>
      </c>
      <c r="E4308" s="131">
        <f>Год!D4308</f>
        <v>60654000</v>
      </c>
      <c r="F4308" s="131">
        <f>Год!E4308</f>
        <v>1295</v>
      </c>
      <c r="G4308" s="131">
        <f>Год!F4308</f>
        <v>3162</v>
      </c>
      <c r="H4308" s="131">
        <f>Год!G4308</f>
        <v>0</v>
      </c>
      <c r="I4308" s="131">
        <f>Год!H4308</f>
        <v>0</v>
      </c>
      <c r="J4308" s="131">
        <f>Год!I4308</f>
        <v>0</v>
      </c>
      <c r="K4308" s="131">
        <f>Год!J4308</f>
        <v>0</v>
      </c>
      <c r="L4308" s="131">
        <f>Год!K4308</f>
        <v>0</v>
      </c>
      <c r="M4308" s="131">
        <f>Год!L4308</f>
        <v>0</v>
      </c>
      <c r="N4308" s="131">
        <f>Год!M4308</f>
        <v>0</v>
      </c>
      <c r="O4308" s="131">
        <f>Год!N4308</f>
        <v>0</v>
      </c>
      <c r="P4308" s="131">
        <f>Год!O4308</f>
        <v>0</v>
      </c>
      <c r="Q4308" s="131">
        <f>Год!P4308</f>
        <v>0</v>
      </c>
      <c r="R4308" s="131">
        <f>Год!Q4308</f>
        <v>0</v>
      </c>
    </row>
    <row r="4309" spans="1:18">
      <c r="A4309" s="131" t="str">
        <f t="shared" si="67"/>
        <v>351816114002361</v>
      </c>
      <c r="B4309" s="131">
        <f>Год!A4309</f>
        <v>0</v>
      </c>
      <c r="C4309" s="131">
        <f>Год!B4309</f>
        <v>35181</v>
      </c>
      <c r="D4309" s="131">
        <f>Год!C4309</f>
        <v>6114002361</v>
      </c>
      <c r="E4309" s="131">
        <f>Год!D4309</f>
        <v>60655000</v>
      </c>
      <c r="F4309" s="131">
        <f>Год!E4309</f>
        <v>0</v>
      </c>
      <c r="G4309" s="131">
        <f>Год!F4309</f>
        <v>0</v>
      </c>
      <c r="H4309" s="131">
        <f>Год!G4309</f>
        <v>0</v>
      </c>
      <c r="I4309" s="131">
        <f>Год!H4309</f>
        <v>0</v>
      </c>
      <c r="J4309" s="131">
        <f>Год!I4309</f>
        <v>0</v>
      </c>
      <c r="K4309" s="131">
        <f>Год!J4309</f>
        <v>0</v>
      </c>
      <c r="L4309" s="131">
        <f>Год!K4309</f>
        <v>0</v>
      </c>
      <c r="M4309" s="131">
        <f>Год!L4309</f>
        <v>0</v>
      </c>
      <c r="N4309" s="131">
        <f>Год!M4309</f>
        <v>0</v>
      </c>
      <c r="O4309" s="131">
        <f>Год!N4309</f>
        <v>0</v>
      </c>
      <c r="P4309" s="131">
        <f>Год!O4309</f>
        <v>0</v>
      </c>
      <c r="Q4309" s="131">
        <f>Год!P4309</f>
        <v>0</v>
      </c>
      <c r="R4309" s="131">
        <f>Год!Q4309</f>
        <v>0</v>
      </c>
    </row>
    <row r="4310" spans="1:18">
      <c r="A4310" s="131" t="str">
        <f t="shared" si="67"/>
        <v>351816114002381</v>
      </c>
      <c r="B4310" s="131">
        <f>Год!A4310</f>
        <v>0</v>
      </c>
      <c r="C4310" s="131">
        <f>Год!B4310</f>
        <v>35181</v>
      </c>
      <c r="D4310" s="131">
        <f>Год!C4310</f>
        <v>6114002381</v>
      </c>
      <c r="E4310" s="131">
        <f>Год!D4310</f>
        <v>60656000</v>
      </c>
      <c r="F4310" s="131">
        <f>Год!E4310</f>
        <v>0</v>
      </c>
      <c r="G4310" s="131">
        <f>Год!F4310</f>
        <v>0</v>
      </c>
      <c r="H4310" s="131">
        <f>Год!G4310</f>
        <v>0</v>
      </c>
      <c r="I4310" s="131">
        <f>Год!H4310</f>
        <v>0</v>
      </c>
      <c r="J4310" s="131">
        <f>Год!I4310</f>
        <v>0</v>
      </c>
      <c r="K4310" s="131">
        <f>Год!J4310</f>
        <v>0</v>
      </c>
      <c r="L4310" s="131">
        <f>Год!K4310</f>
        <v>0</v>
      </c>
      <c r="M4310" s="131">
        <f>Год!L4310</f>
        <v>0</v>
      </c>
      <c r="N4310" s="131">
        <f>Год!M4310</f>
        <v>0</v>
      </c>
      <c r="O4310" s="131">
        <f>Год!N4310</f>
        <v>0</v>
      </c>
      <c r="P4310" s="131">
        <f>Год!O4310</f>
        <v>0</v>
      </c>
      <c r="Q4310" s="131">
        <f>Год!P4310</f>
        <v>0</v>
      </c>
      <c r="R4310" s="131">
        <f>Год!Q4310</f>
        <v>0</v>
      </c>
    </row>
    <row r="4311" spans="1:18">
      <c r="A4311" s="131" t="str">
        <f t="shared" si="67"/>
        <v>351816114002401</v>
      </c>
      <c r="B4311" s="131">
        <f>Год!A4311</f>
        <v>0</v>
      </c>
      <c r="C4311" s="131">
        <f>Год!B4311</f>
        <v>35181</v>
      </c>
      <c r="D4311" s="131">
        <f>Год!C4311</f>
        <v>6114002401</v>
      </c>
      <c r="E4311" s="131">
        <f>Год!D4311</f>
        <v>60657000</v>
      </c>
      <c r="F4311" s="131">
        <f>Год!E4311</f>
        <v>0</v>
      </c>
      <c r="G4311" s="131">
        <f>Год!F4311</f>
        <v>0</v>
      </c>
      <c r="H4311" s="131">
        <f>Год!G4311</f>
        <v>0</v>
      </c>
      <c r="I4311" s="131">
        <f>Год!H4311</f>
        <v>0</v>
      </c>
      <c r="J4311" s="131">
        <f>Год!I4311</f>
        <v>0</v>
      </c>
      <c r="K4311" s="131">
        <f>Год!J4311</f>
        <v>0</v>
      </c>
      <c r="L4311" s="131">
        <f>Год!K4311</f>
        <v>0</v>
      </c>
      <c r="M4311" s="131">
        <f>Год!L4311</f>
        <v>0</v>
      </c>
      <c r="N4311" s="131">
        <f>Год!M4311</f>
        <v>0</v>
      </c>
      <c r="O4311" s="131">
        <f>Год!N4311</f>
        <v>0</v>
      </c>
      <c r="P4311" s="131">
        <f>Год!O4311</f>
        <v>0</v>
      </c>
      <c r="Q4311" s="131">
        <f>Год!P4311</f>
        <v>0</v>
      </c>
      <c r="R4311" s="131">
        <f>Год!Q4311</f>
        <v>0</v>
      </c>
    </row>
    <row r="4312" spans="1:18">
      <c r="A4312" s="131" t="str">
        <f t="shared" si="67"/>
        <v>351816114002421</v>
      </c>
      <c r="B4312" s="131">
        <f>Год!A4312</f>
        <v>0</v>
      </c>
      <c r="C4312" s="131">
        <f>Год!B4312</f>
        <v>35181</v>
      </c>
      <c r="D4312" s="131">
        <f>Год!C4312</f>
        <v>6114002421</v>
      </c>
      <c r="E4312" s="131">
        <f>Год!D4312</f>
        <v>60658000</v>
      </c>
      <c r="F4312" s="131">
        <f>Год!E4312</f>
        <v>0</v>
      </c>
      <c r="G4312" s="131">
        <f>Год!F4312</f>
        <v>0</v>
      </c>
      <c r="H4312" s="131">
        <f>Год!G4312</f>
        <v>0</v>
      </c>
      <c r="I4312" s="131">
        <f>Год!H4312</f>
        <v>0</v>
      </c>
      <c r="J4312" s="131">
        <f>Год!I4312</f>
        <v>0</v>
      </c>
      <c r="K4312" s="131">
        <f>Год!J4312</f>
        <v>0</v>
      </c>
      <c r="L4312" s="131">
        <f>Год!K4312</f>
        <v>0</v>
      </c>
      <c r="M4312" s="131">
        <f>Год!L4312</f>
        <v>0</v>
      </c>
      <c r="N4312" s="131">
        <f>Год!M4312</f>
        <v>0</v>
      </c>
      <c r="O4312" s="131">
        <f>Год!N4312</f>
        <v>0</v>
      </c>
      <c r="P4312" s="131">
        <f>Год!O4312</f>
        <v>0</v>
      </c>
      <c r="Q4312" s="131">
        <f>Год!P4312</f>
        <v>0</v>
      </c>
      <c r="R4312" s="131">
        <f>Год!Q4312</f>
        <v>0</v>
      </c>
    </row>
    <row r="4313" spans="1:18">
      <c r="A4313" s="131" t="str">
        <f t="shared" si="67"/>
        <v>351816114001721</v>
      </c>
      <c r="B4313" s="131">
        <f>Год!A4313</f>
        <v>0</v>
      </c>
      <c r="C4313" s="131">
        <f>Год!B4313</f>
        <v>35181</v>
      </c>
      <c r="D4313" s="131">
        <f>Год!C4313</f>
        <v>6114001721</v>
      </c>
      <c r="E4313" s="131">
        <f>Год!D4313</f>
        <v>60659000</v>
      </c>
      <c r="F4313" s="131">
        <f>Год!E4313</f>
        <v>0</v>
      </c>
      <c r="G4313" s="131">
        <f>Год!F4313</f>
        <v>0</v>
      </c>
      <c r="H4313" s="131">
        <f>Год!G4313</f>
        <v>0</v>
      </c>
      <c r="I4313" s="131">
        <f>Год!H4313</f>
        <v>0</v>
      </c>
      <c r="J4313" s="131">
        <f>Год!I4313</f>
        <v>0</v>
      </c>
      <c r="K4313" s="131">
        <f>Год!J4313</f>
        <v>0</v>
      </c>
      <c r="L4313" s="131">
        <f>Год!K4313</f>
        <v>0</v>
      </c>
      <c r="M4313" s="131">
        <f>Год!L4313</f>
        <v>0</v>
      </c>
      <c r="N4313" s="131">
        <f>Год!M4313</f>
        <v>0</v>
      </c>
      <c r="O4313" s="131">
        <f>Год!N4313</f>
        <v>0</v>
      </c>
      <c r="P4313" s="131">
        <f>Год!O4313</f>
        <v>0</v>
      </c>
      <c r="Q4313" s="131">
        <f>Год!P4313</f>
        <v>0</v>
      </c>
      <c r="R4313" s="131">
        <f>Год!Q4313</f>
        <v>0</v>
      </c>
    </row>
    <row r="4314" spans="1:18">
      <c r="A4314" s="131" t="str">
        <f t="shared" si="67"/>
        <v>3518260</v>
      </c>
      <c r="B4314" s="131">
        <f>Год!A4314</f>
        <v>0</v>
      </c>
      <c r="C4314" s="131">
        <f>Год!B4314</f>
        <v>35182</v>
      </c>
      <c r="D4314" s="131">
        <f>Год!C4314</f>
        <v>60</v>
      </c>
      <c r="E4314" s="131">
        <f>Год!D4314</f>
        <v>60000000</v>
      </c>
      <c r="F4314" s="131">
        <f>Год!E4314</f>
        <v>1246113</v>
      </c>
      <c r="G4314" s="131">
        <f>Год!F4314</f>
        <v>805092</v>
      </c>
      <c r="H4314" s="131">
        <f>Год!G4314</f>
        <v>0</v>
      </c>
      <c r="I4314" s="131">
        <f>Год!H4314</f>
        <v>0</v>
      </c>
      <c r="J4314" s="131">
        <f>Год!I4314</f>
        <v>0</v>
      </c>
      <c r="K4314" s="131">
        <f>Год!J4314</f>
        <v>0</v>
      </c>
      <c r="L4314" s="131">
        <f>Год!K4314</f>
        <v>0</v>
      </c>
      <c r="M4314" s="131">
        <f>Год!L4314</f>
        <v>0</v>
      </c>
      <c r="N4314" s="131">
        <f>Год!M4314</f>
        <v>0</v>
      </c>
      <c r="O4314" s="131">
        <f>Год!N4314</f>
        <v>0</v>
      </c>
      <c r="P4314" s="131">
        <f>Год!O4314</f>
        <v>0</v>
      </c>
      <c r="Q4314" s="131">
        <f>Год!P4314</f>
        <v>0</v>
      </c>
      <c r="R4314" s="131">
        <f>Год!Q4314</f>
        <v>0</v>
      </c>
    </row>
    <row r="4315" spans="1:18">
      <c r="A4315" s="131" t="str">
        <f t="shared" si="67"/>
        <v>351826114002441</v>
      </c>
      <c r="B4315" s="131">
        <f>Год!A4315</f>
        <v>0</v>
      </c>
      <c r="C4315" s="131">
        <f>Год!B4315</f>
        <v>35182</v>
      </c>
      <c r="D4315" s="131">
        <f>Год!C4315</f>
        <v>6114002441</v>
      </c>
      <c r="E4315" s="131">
        <f>Год!D4315</f>
        <v>60501000</v>
      </c>
      <c r="F4315" s="131">
        <f>Год!E4315</f>
        <v>278751</v>
      </c>
      <c r="G4315" s="131">
        <f>Год!F4315</f>
        <v>259913</v>
      </c>
      <c r="H4315" s="131">
        <f>Год!G4315</f>
        <v>0</v>
      </c>
      <c r="I4315" s="131">
        <f>Год!H4315</f>
        <v>0</v>
      </c>
      <c r="J4315" s="131">
        <f>Год!I4315</f>
        <v>0</v>
      </c>
      <c r="K4315" s="131">
        <f>Год!J4315</f>
        <v>0</v>
      </c>
      <c r="L4315" s="131">
        <f>Год!K4315</f>
        <v>0</v>
      </c>
      <c r="M4315" s="131">
        <f>Год!L4315</f>
        <v>0</v>
      </c>
      <c r="N4315" s="131">
        <f>Год!M4315</f>
        <v>0</v>
      </c>
      <c r="O4315" s="131">
        <f>Год!N4315</f>
        <v>0</v>
      </c>
      <c r="P4315" s="131">
        <f>Год!O4315</f>
        <v>0</v>
      </c>
      <c r="Q4315" s="131">
        <f>Год!P4315</f>
        <v>0</v>
      </c>
      <c r="R4315" s="131">
        <f>Год!Q4315</f>
        <v>0</v>
      </c>
    </row>
    <row r="4316" spans="1:18">
      <c r="A4316" s="131" t="str">
        <f t="shared" si="67"/>
        <v>351826114002461</v>
      </c>
      <c r="B4316" s="131">
        <f>Год!A4316</f>
        <v>0</v>
      </c>
      <c r="C4316" s="131">
        <f>Год!B4316</f>
        <v>35182</v>
      </c>
      <c r="D4316" s="131">
        <f>Год!C4316</f>
        <v>6114002461</v>
      </c>
      <c r="E4316" s="131">
        <f>Год!D4316</f>
        <v>60504000</v>
      </c>
      <c r="F4316" s="131">
        <f>Год!E4316</f>
        <v>4987</v>
      </c>
      <c r="G4316" s="131">
        <f>Год!F4316</f>
        <v>0</v>
      </c>
      <c r="H4316" s="131">
        <f>Год!G4316</f>
        <v>0</v>
      </c>
      <c r="I4316" s="131">
        <f>Год!H4316</f>
        <v>0</v>
      </c>
      <c r="J4316" s="131">
        <f>Год!I4316</f>
        <v>0</v>
      </c>
      <c r="K4316" s="131">
        <f>Год!J4316</f>
        <v>0</v>
      </c>
      <c r="L4316" s="131">
        <f>Год!K4316</f>
        <v>0</v>
      </c>
      <c r="M4316" s="131">
        <f>Год!L4316</f>
        <v>0</v>
      </c>
      <c r="N4316" s="131">
        <f>Год!M4316</f>
        <v>0</v>
      </c>
      <c r="O4316" s="131">
        <f>Год!N4316</f>
        <v>0</v>
      </c>
      <c r="P4316" s="131">
        <f>Год!O4316</f>
        <v>0</v>
      </c>
      <c r="Q4316" s="131">
        <f>Год!P4316</f>
        <v>0</v>
      </c>
      <c r="R4316" s="131">
        <f>Год!Q4316</f>
        <v>0</v>
      </c>
    </row>
    <row r="4317" spans="1:18">
      <c r="A4317" s="131" t="str">
        <f t="shared" si="67"/>
        <v>351826114002481</v>
      </c>
      <c r="B4317" s="131">
        <f>Год!A4317</f>
        <v>0</v>
      </c>
      <c r="C4317" s="131">
        <f>Год!B4317</f>
        <v>35182</v>
      </c>
      <c r="D4317" s="131">
        <f>Год!C4317</f>
        <v>6114002481</v>
      </c>
      <c r="E4317" s="131">
        <f>Год!D4317</f>
        <v>60507000</v>
      </c>
      <c r="F4317" s="131">
        <f>Год!E4317</f>
        <v>10156</v>
      </c>
      <c r="G4317" s="131">
        <f>Год!F4317</f>
        <v>0</v>
      </c>
      <c r="H4317" s="131">
        <f>Год!G4317</f>
        <v>0</v>
      </c>
      <c r="I4317" s="131">
        <f>Год!H4317</f>
        <v>0</v>
      </c>
      <c r="J4317" s="131">
        <f>Год!I4317</f>
        <v>0</v>
      </c>
      <c r="K4317" s="131">
        <f>Год!J4317</f>
        <v>0</v>
      </c>
      <c r="L4317" s="131">
        <f>Год!K4317</f>
        <v>0</v>
      </c>
      <c r="M4317" s="131">
        <f>Год!L4317</f>
        <v>0</v>
      </c>
      <c r="N4317" s="131">
        <f>Год!M4317</f>
        <v>0</v>
      </c>
      <c r="O4317" s="131">
        <f>Год!N4317</f>
        <v>0</v>
      </c>
      <c r="P4317" s="131">
        <f>Год!O4317</f>
        <v>0</v>
      </c>
      <c r="Q4317" s="131">
        <f>Год!P4317</f>
        <v>0</v>
      </c>
      <c r="R4317" s="131">
        <f>Год!Q4317</f>
        <v>0</v>
      </c>
    </row>
    <row r="4318" spans="1:18">
      <c r="A4318" s="131" t="str">
        <f t="shared" si="67"/>
        <v>351826114002501</v>
      </c>
      <c r="B4318" s="131">
        <f>Год!A4318</f>
        <v>0</v>
      </c>
      <c r="C4318" s="131">
        <f>Год!B4318</f>
        <v>35182</v>
      </c>
      <c r="D4318" s="131">
        <f>Год!C4318</f>
        <v>6114002501</v>
      </c>
      <c r="E4318" s="131">
        <f>Год!D4318</f>
        <v>60512000</v>
      </c>
      <c r="F4318" s="131">
        <f>Год!E4318</f>
        <v>31149</v>
      </c>
      <c r="G4318" s="131">
        <f>Год!F4318</f>
        <v>32203</v>
      </c>
      <c r="H4318" s="131">
        <f>Год!G4318</f>
        <v>0</v>
      </c>
      <c r="I4318" s="131">
        <f>Год!H4318</f>
        <v>0</v>
      </c>
      <c r="J4318" s="131">
        <f>Год!I4318</f>
        <v>0</v>
      </c>
      <c r="K4318" s="131">
        <f>Год!J4318</f>
        <v>0</v>
      </c>
      <c r="L4318" s="131">
        <f>Год!K4318</f>
        <v>0</v>
      </c>
      <c r="M4318" s="131">
        <f>Год!L4318</f>
        <v>0</v>
      </c>
      <c r="N4318" s="131">
        <f>Год!M4318</f>
        <v>0</v>
      </c>
      <c r="O4318" s="131">
        <f>Год!N4318</f>
        <v>0</v>
      </c>
      <c r="P4318" s="131">
        <f>Год!O4318</f>
        <v>0</v>
      </c>
      <c r="Q4318" s="131">
        <f>Год!P4318</f>
        <v>0</v>
      </c>
      <c r="R4318" s="131">
        <f>Год!Q4318</f>
        <v>0</v>
      </c>
    </row>
    <row r="4319" spans="1:18">
      <c r="A4319" s="131" t="str">
        <f t="shared" si="67"/>
        <v>351826114002521</v>
      </c>
      <c r="B4319" s="131">
        <f>Год!A4319</f>
        <v>0</v>
      </c>
      <c r="C4319" s="131">
        <f>Год!B4319</f>
        <v>35182</v>
      </c>
      <c r="D4319" s="131">
        <f>Год!C4319</f>
        <v>6114002521</v>
      </c>
      <c r="E4319" s="131">
        <f>Год!D4319</f>
        <v>60515000</v>
      </c>
      <c r="F4319" s="131">
        <f>Год!E4319</f>
        <v>0</v>
      </c>
      <c r="G4319" s="131">
        <f>Год!F4319</f>
        <v>0</v>
      </c>
      <c r="H4319" s="131">
        <f>Год!G4319</f>
        <v>0</v>
      </c>
      <c r="I4319" s="131">
        <f>Год!H4319</f>
        <v>0</v>
      </c>
      <c r="J4319" s="131">
        <f>Год!I4319</f>
        <v>0</v>
      </c>
      <c r="K4319" s="131">
        <f>Год!J4319</f>
        <v>0</v>
      </c>
      <c r="L4319" s="131">
        <f>Год!K4319</f>
        <v>0</v>
      </c>
      <c r="M4319" s="131">
        <f>Год!L4319</f>
        <v>0</v>
      </c>
      <c r="N4319" s="131">
        <f>Год!M4319</f>
        <v>0</v>
      </c>
      <c r="O4319" s="131">
        <f>Год!N4319</f>
        <v>0</v>
      </c>
      <c r="P4319" s="131">
        <f>Год!O4319</f>
        <v>0</v>
      </c>
      <c r="Q4319" s="131">
        <f>Год!P4319</f>
        <v>0</v>
      </c>
      <c r="R4319" s="131">
        <f>Год!Q4319</f>
        <v>0</v>
      </c>
    </row>
    <row r="4320" spans="1:18">
      <c r="A4320" s="131" t="str">
        <f t="shared" si="67"/>
        <v>351826114002541</v>
      </c>
      <c r="B4320" s="131">
        <f>Год!A4320</f>
        <v>0</v>
      </c>
      <c r="C4320" s="131">
        <f>Год!B4320</f>
        <v>35182</v>
      </c>
      <c r="D4320" s="131">
        <f>Год!C4320</f>
        <v>6114002541</v>
      </c>
      <c r="E4320" s="131">
        <f>Год!D4320</f>
        <v>60517000</v>
      </c>
      <c r="F4320" s="131">
        <f>Год!E4320</f>
        <v>25257</v>
      </c>
      <c r="G4320" s="131">
        <f>Год!F4320</f>
        <v>28247</v>
      </c>
      <c r="H4320" s="131">
        <f>Год!G4320</f>
        <v>0</v>
      </c>
      <c r="I4320" s="131">
        <f>Год!H4320</f>
        <v>0</v>
      </c>
      <c r="J4320" s="131">
        <f>Год!I4320</f>
        <v>0</v>
      </c>
      <c r="K4320" s="131">
        <f>Год!J4320</f>
        <v>0</v>
      </c>
      <c r="L4320" s="131">
        <f>Год!K4320</f>
        <v>0</v>
      </c>
      <c r="M4320" s="131">
        <f>Год!L4320</f>
        <v>0</v>
      </c>
      <c r="N4320" s="131">
        <f>Год!M4320</f>
        <v>0</v>
      </c>
      <c r="O4320" s="131">
        <f>Год!N4320</f>
        <v>0</v>
      </c>
      <c r="P4320" s="131">
        <f>Год!O4320</f>
        <v>0</v>
      </c>
      <c r="Q4320" s="131">
        <f>Год!P4320</f>
        <v>0</v>
      </c>
      <c r="R4320" s="131">
        <f>Год!Q4320</f>
        <v>0</v>
      </c>
    </row>
    <row r="4321" spans="1:18">
      <c r="A4321" s="131" t="str">
        <f t="shared" si="67"/>
        <v>351826114002561</v>
      </c>
      <c r="B4321" s="131">
        <f>Год!A4321</f>
        <v>0</v>
      </c>
      <c r="C4321" s="131">
        <f>Год!B4321</f>
        <v>35182</v>
      </c>
      <c r="D4321" s="131">
        <f>Год!C4321</f>
        <v>6114002561</v>
      </c>
      <c r="E4321" s="131">
        <f>Год!D4321</f>
        <v>60518000</v>
      </c>
      <c r="F4321" s="131">
        <f>Год!E4321</f>
        <v>0</v>
      </c>
      <c r="G4321" s="131">
        <f>Год!F4321</f>
        <v>0</v>
      </c>
      <c r="H4321" s="131">
        <f>Год!G4321</f>
        <v>0</v>
      </c>
      <c r="I4321" s="131">
        <f>Год!H4321</f>
        <v>0</v>
      </c>
      <c r="J4321" s="131">
        <f>Год!I4321</f>
        <v>0</v>
      </c>
      <c r="K4321" s="131">
        <f>Год!J4321</f>
        <v>0</v>
      </c>
      <c r="L4321" s="131">
        <f>Год!K4321</f>
        <v>0</v>
      </c>
      <c r="M4321" s="131">
        <f>Год!L4321</f>
        <v>0</v>
      </c>
      <c r="N4321" s="131">
        <f>Год!M4321</f>
        <v>0</v>
      </c>
      <c r="O4321" s="131">
        <f>Год!N4321</f>
        <v>0</v>
      </c>
      <c r="P4321" s="131">
        <f>Год!O4321</f>
        <v>0</v>
      </c>
      <c r="Q4321" s="131">
        <f>Год!P4321</f>
        <v>0</v>
      </c>
      <c r="R4321" s="131">
        <f>Год!Q4321</f>
        <v>0</v>
      </c>
    </row>
    <row r="4322" spans="1:18">
      <c r="A4322" s="131" t="str">
        <f t="shared" si="67"/>
        <v>351826114002581</v>
      </c>
      <c r="B4322" s="131">
        <f>Год!A4322</f>
        <v>0</v>
      </c>
      <c r="C4322" s="131">
        <f>Год!B4322</f>
        <v>35182</v>
      </c>
      <c r="D4322" s="131">
        <f>Год!C4322</f>
        <v>6114002581</v>
      </c>
      <c r="E4322" s="131">
        <f>Год!D4322</f>
        <v>60519000</v>
      </c>
      <c r="F4322" s="131">
        <f>Год!E4322</f>
        <v>20088</v>
      </c>
      <c r="G4322" s="131">
        <f>Год!F4322</f>
        <v>47037</v>
      </c>
      <c r="H4322" s="131">
        <f>Год!G4322</f>
        <v>0</v>
      </c>
      <c r="I4322" s="131">
        <f>Год!H4322</f>
        <v>0</v>
      </c>
      <c r="J4322" s="131">
        <f>Год!I4322</f>
        <v>0</v>
      </c>
      <c r="K4322" s="131">
        <f>Год!J4322</f>
        <v>0</v>
      </c>
      <c r="L4322" s="131">
        <f>Год!K4322</f>
        <v>0</v>
      </c>
      <c r="M4322" s="131">
        <f>Год!L4322</f>
        <v>0</v>
      </c>
      <c r="N4322" s="131">
        <f>Год!M4322</f>
        <v>0</v>
      </c>
      <c r="O4322" s="131">
        <f>Год!N4322</f>
        <v>0</v>
      </c>
      <c r="P4322" s="131">
        <f>Год!O4322</f>
        <v>0</v>
      </c>
      <c r="Q4322" s="131">
        <f>Год!P4322</f>
        <v>0</v>
      </c>
      <c r="R4322" s="131">
        <f>Год!Q4322</f>
        <v>0</v>
      </c>
    </row>
    <row r="4323" spans="1:18">
      <c r="A4323" s="131" t="str">
        <f t="shared" si="67"/>
        <v>351826114002601</v>
      </c>
      <c r="B4323" s="131">
        <f>Год!A4323</f>
        <v>0</v>
      </c>
      <c r="C4323" s="131">
        <f>Год!B4323</f>
        <v>35182</v>
      </c>
      <c r="D4323" s="131">
        <f>Год!C4323</f>
        <v>6114002601</v>
      </c>
      <c r="E4323" s="131">
        <f>Год!D4323</f>
        <v>60527000</v>
      </c>
      <c r="F4323" s="131">
        <f>Год!E4323</f>
        <v>309422</v>
      </c>
      <c r="G4323" s="131">
        <f>Год!F4323</f>
        <v>342137</v>
      </c>
      <c r="H4323" s="131">
        <f>Год!G4323</f>
        <v>0</v>
      </c>
      <c r="I4323" s="131">
        <f>Год!H4323</f>
        <v>0</v>
      </c>
      <c r="J4323" s="131">
        <f>Год!I4323</f>
        <v>0</v>
      </c>
      <c r="K4323" s="131">
        <f>Год!J4323</f>
        <v>0</v>
      </c>
      <c r="L4323" s="131">
        <f>Год!K4323</f>
        <v>0</v>
      </c>
      <c r="M4323" s="131">
        <f>Год!L4323</f>
        <v>0</v>
      </c>
      <c r="N4323" s="131">
        <f>Год!M4323</f>
        <v>0</v>
      </c>
      <c r="O4323" s="131">
        <f>Год!N4323</f>
        <v>0</v>
      </c>
      <c r="P4323" s="131">
        <f>Год!O4323</f>
        <v>0</v>
      </c>
      <c r="Q4323" s="131">
        <f>Год!P4323</f>
        <v>0</v>
      </c>
      <c r="R4323" s="131">
        <f>Год!Q4323</f>
        <v>0</v>
      </c>
    </row>
    <row r="4324" spans="1:18">
      <c r="A4324" s="131" t="str">
        <f t="shared" si="67"/>
        <v>351826114002621</v>
      </c>
      <c r="B4324" s="131">
        <f>Год!A4324</f>
        <v>0</v>
      </c>
      <c r="C4324" s="131">
        <f>Год!B4324</f>
        <v>35182</v>
      </c>
      <c r="D4324" s="131">
        <f>Год!C4324</f>
        <v>6114002621</v>
      </c>
      <c r="E4324" s="131">
        <f>Год!D4324</f>
        <v>60530000</v>
      </c>
      <c r="F4324" s="131">
        <f>Год!E4324</f>
        <v>0</v>
      </c>
      <c r="G4324" s="131">
        <f>Год!F4324</f>
        <v>0</v>
      </c>
      <c r="H4324" s="131">
        <f>Год!G4324</f>
        <v>0</v>
      </c>
      <c r="I4324" s="131">
        <f>Год!H4324</f>
        <v>0</v>
      </c>
      <c r="J4324" s="131">
        <f>Год!I4324</f>
        <v>0</v>
      </c>
      <c r="K4324" s="131">
        <f>Год!J4324</f>
        <v>0</v>
      </c>
      <c r="L4324" s="131">
        <f>Год!K4324</f>
        <v>0</v>
      </c>
      <c r="M4324" s="131">
        <f>Год!L4324</f>
        <v>0</v>
      </c>
      <c r="N4324" s="131">
        <f>Год!M4324</f>
        <v>0</v>
      </c>
      <c r="O4324" s="131">
        <f>Год!N4324</f>
        <v>0</v>
      </c>
      <c r="P4324" s="131">
        <f>Год!O4324</f>
        <v>0</v>
      </c>
      <c r="Q4324" s="131">
        <f>Год!P4324</f>
        <v>0</v>
      </c>
      <c r="R4324" s="131">
        <f>Год!Q4324</f>
        <v>0</v>
      </c>
    </row>
    <row r="4325" spans="1:18">
      <c r="A4325" s="131" t="str">
        <f t="shared" si="67"/>
        <v>351826114002641</v>
      </c>
      <c r="B4325" s="131">
        <f>Год!A4325</f>
        <v>0</v>
      </c>
      <c r="C4325" s="131">
        <f>Год!B4325</f>
        <v>35182</v>
      </c>
      <c r="D4325" s="131">
        <f>Год!C4325</f>
        <v>6114002641</v>
      </c>
      <c r="E4325" s="131">
        <f>Год!D4325</f>
        <v>60537000</v>
      </c>
      <c r="F4325" s="131">
        <f>Год!E4325</f>
        <v>12217</v>
      </c>
      <c r="G4325" s="131">
        <f>Год!F4325</f>
        <v>0</v>
      </c>
      <c r="H4325" s="131">
        <f>Год!G4325</f>
        <v>0</v>
      </c>
      <c r="I4325" s="131">
        <f>Год!H4325</f>
        <v>0</v>
      </c>
      <c r="J4325" s="131">
        <f>Год!I4325</f>
        <v>0</v>
      </c>
      <c r="K4325" s="131">
        <f>Год!J4325</f>
        <v>0</v>
      </c>
      <c r="L4325" s="131">
        <f>Год!K4325</f>
        <v>0</v>
      </c>
      <c r="M4325" s="131">
        <f>Год!L4325</f>
        <v>0</v>
      </c>
      <c r="N4325" s="131">
        <f>Год!M4325</f>
        <v>0</v>
      </c>
      <c r="O4325" s="131">
        <f>Год!N4325</f>
        <v>0</v>
      </c>
      <c r="P4325" s="131">
        <f>Год!O4325</f>
        <v>0</v>
      </c>
      <c r="Q4325" s="131">
        <f>Год!P4325</f>
        <v>0</v>
      </c>
      <c r="R4325" s="131">
        <f>Год!Q4325</f>
        <v>0</v>
      </c>
    </row>
    <row r="4326" spans="1:18">
      <c r="A4326" s="131" t="str">
        <f t="shared" si="67"/>
        <v>351826114002661</v>
      </c>
      <c r="B4326" s="131">
        <f>Год!A4326</f>
        <v>0</v>
      </c>
      <c r="C4326" s="131">
        <f>Год!B4326</f>
        <v>35182</v>
      </c>
      <c r="D4326" s="131">
        <f>Год!C4326</f>
        <v>6114002661</v>
      </c>
      <c r="E4326" s="131">
        <f>Год!D4326</f>
        <v>60540000</v>
      </c>
      <c r="F4326" s="131">
        <f>Год!E4326</f>
        <v>458216</v>
      </c>
      <c r="G4326" s="131">
        <f>Год!F4326</f>
        <v>0</v>
      </c>
      <c r="H4326" s="131">
        <f>Год!G4326</f>
        <v>0</v>
      </c>
      <c r="I4326" s="131">
        <f>Год!H4326</f>
        <v>0</v>
      </c>
      <c r="J4326" s="131">
        <f>Год!I4326</f>
        <v>0</v>
      </c>
      <c r="K4326" s="131">
        <f>Год!J4326</f>
        <v>0</v>
      </c>
      <c r="L4326" s="131">
        <f>Год!K4326</f>
        <v>0</v>
      </c>
      <c r="M4326" s="131">
        <f>Год!L4326</f>
        <v>0</v>
      </c>
      <c r="N4326" s="131">
        <f>Год!M4326</f>
        <v>0</v>
      </c>
      <c r="O4326" s="131">
        <f>Год!N4326</f>
        <v>0</v>
      </c>
      <c r="P4326" s="131">
        <f>Год!O4326</f>
        <v>0</v>
      </c>
      <c r="Q4326" s="131">
        <f>Год!P4326</f>
        <v>0</v>
      </c>
      <c r="R4326" s="131">
        <f>Год!Q4326</f>
        <v>0</v>
      </c>
    </row>
    <row r="4327" spans="1:18">
      <c r="A4327" s="131" t="str">
        <f t="shared" si="67"/>
        <v>351826114001581</v>
      </c>
      <c r="B4327" s="131">
        <f>Год!A4327</f>
        <v>0</v>
      </c>
      <c r="C4327" s="131">
        <f>Год!B4327</f>
        <v>35182</v>
      </c>
      <c r="D4327" s="131">
        <f>Год!C4327</f>
        <v>6114001581</v>
      </c>
      <c r="E4327" s="131">
        <f>Год!D4327</f>
        <v>60601000</v>
      </c>
      <c r="F4327" s="131">
        <f>Год!E4327</f>
        <v>10102</v>
      </c>
      <c r="G4327" s="131">
        <f>Год!F4327</f>
        <v>0</v>
      </c>
      <c r="H4327" s="131">
        <f>Год!G4327</f>
        <v>0</v>
      </c>
      <c r="I4327" s="131">
        <f>Год!H4327</f>
        <v>0</v>
      </c>
      <c r="J4327" s="131">
        <f>Год!I4327</f>
        <v>0</v>
      </c>
      <c r="K4327" s="131">
        <f>Год!J4327</f>
        <v>0</v>
      </c>
      <c r="L4327" s="131">
        <f>Год!K4327</f>
        <v>0</v>
      </c>
      <c r="M4327" s="131">
        <f>Год!L4327</f>
        <v>0</v>
      </c>
      <c r="N4327" s="131">
        <f>Год!M4327</f>
        <v>0</v>
      </c>
      <c r="O4327" s="131">
        <f>Год!N4327</f>
        <v>0</v>
      </c>
      <c r="P4327" s="131">
        <f>Год!O4327</f>
        <v>0</v>
      </c>
      <c r="Q4327" s="131">
        <f>Год!P4327</f>
        <v>0</v>
      </c>
      <c r="R4327" s="131">
        <f>Год!Q4327</f>
        <v>0</v>
      </c>
    </row>
    <row r="4328" spans="1:18">
      <c r="A4328" s="131" t="str">
        <f t="shared" si="67"/>
        <v>351826114001601</v>
      </c>
      <c r="B4328" s="131">
        <f>Год!A4328</f>
        <v>0</v>
      </c>
      <c r="C4328" s="131">
        <f>Год!B4328</f>
        <v>35182</v>
      </c>
      <c r="D4328" s="131">
        <f>Год!C4328</f>
        <v>6114001601</v>
      </c>
      <c r="E4328" s="131">
        <f>Год!D4328</f>
        <v>60602000</v>
      </c>
      <c r="F4328" s="131">
        <f>Год!E4328</f>
        <v>0</v>
      </c>
      <c r="G4328" s="131">
        <f>Год!F4328</f>
        <v>0</v>
      </c>
      <c r="H4328" s="131">
        <f>Год!G4328</f>
        <v>0</v>
      </c>
      <c r="I4328" s="131">
        <f>Год!H4328</f>
        <v>0</v>
      </c>
      <c r="J4328" s="131">
        <f>Год!I4328</f>
        <v>0</v>
      </c>
      <c r="K4328" s="131">
        <f>Год!J4328</f>
        <v>0</v>
      </c>
      <c r="L4328" s="131">
        <f>Год!K4328</f>
        <v>0</v>
      </c>
      <c r="M4328" s="131">
        <f>Год!L4328</f>
        <v>0</v>
      </c>
      <c r="N4328" s="131">
        <f>Год!M4328</f>
        <v>0</v>
      </c>
      <c r="O4328" s="131">
        <f>Год!N4328</f>
        <v>0</v>
      </c>
      <c r="P4328" s="131">
        <f>Год!O4328</f>
        <v>0</v>
      </c>
      <c r="Q4328" s="131">
        <f>Год!P4328</f>
        <v>0</v>
      </c>
      <c r="R4328" s="131">
        <f>Год!Q4328</f>
        <v>0</v>
      </c>
    </row>
    <row r="4329" spans="1:18">
      <c r="A4329" s="131" t="str">
        <f t="shared" si="67"/>
        <v>351826114001621</v>
      </c>
      <c r="B4329" s="131">
        <f>Год!A4329</f>
        <v>0</v>
      </c>
      <c r="C4329" s="131">
        <f>Год!B4329</f>
        <v>35182</v>
      </c>
      <c r="D4329" s="131">
        <f>Год!C4329</f>
        <v>6114001621</v>
      </c>
      <c r="E4329" s="131">
        <f>Год!D4329</f>
        <v>60605000</v>
      </c>
      <c r="F4329" s="131">
        <f>Год!E4329</f>
        <v>0</v>
      </c>
      <c r="G4329" s="131">
        <f>Год!F4329</f>
        <v>0</v>
      </c>
      <c r="H4329" s="131">
        <f>Год!G4329</f>
        <v>0</v>
      </c>
      <c r="I4329" s="131">
        <f>Год!H4329</f>
        <v>0</v>
      </c>
      <c r="J4329" s="131">
        <f>Год!I4329</f>
        <v>0</v>
      </c>
      <c r="K4329" s="131">
        <f>Год!J4329</f>
        <v>0</v>
      </c>
      <c r="L4329" s="131">
        <f>Год!K4329</f>
        <v>0</v>
      </c>
      <c r="M4329" s="131">
        <f>Год!L4329</f>
        <v>0</v>
      </c>
      <c r="N4329" s="131">
        <f>Год!M4329</f>
        <v>0</v>
      </c>
      <c r="O4329" s="131">
        <f>Год!N4329</f>
        <v>0</v>
      </c>
      <c r="P4329" s="131">
        <f>Год!O4329</f>
        <v>0</v>
      </c>
      <c r="Q4329" s="131">
        <f>Год!P4329</f>
        <v>0</v>
      </c>
      <c r="R4329" s="131">
        <f>Год!Q4329</f>
        <v>0</v>
      </c>
    </row>
    <row r="4330" spans="1:18">
      <c r="A4330" s="131" t="str">
        <f t="shared" si="67"/>
        <v>351826114001641</v>
      </c>
      <c r="B4330" s="131">
        <f>Год!A4330</f>
        <v>0</v>
      </c>
      <c r="C4330" s="131">
        <f>Год!B4330</f>
        <v>35182</v>
      </c>
      <c r="D4330" s="131">
        <f>Год!C4330</f>
        <v>6114001641</v>
      </c>
      <c r="E4330" s="131">
        <f>Год!D4330</f>
        <v>60606000</v>
      </c>
      <c r="F4330" s="131">
        <f>Год!E4330</f>
        <v>0</v>
      </c>
      <c r="G4330" s="131">
        <f>Год!F4330</f>
        <v>0</v>
      </c>
      <c r="H4330" s="131">
        <f>Год!G4330</f>
        <v>0</v>
      </c>
      <c r="I4330" s="131">
        <f>Год!H4330</f>
        <v>0</v>
      </c>
      <c r="J4330" s="131">
        <f>Год!I4330</f>
        <v>0</v>
      </c>
      <c r="K4330" s="131">
        <f>Год!J4330</f>
        <v>0</v>
      </c>
      <c r="L4330" s="131">
        <f>Год!K4330</f>
        <v>0</v>
      </c>
      <c r="M4330" s="131">
        <f>Год!L4330</f>
        <v>0</v>
      </c>
      <c r="N4330" s="131">
        <f>Год!M4330</f>
        <v>0</v>
      </c>
      <c r="O4330" s="131">
        <f>Год!N4330</f>
        <v>0</v>
      </c>
      <c r="P4330" s="131">
        <f>Год!O4330</f>
        <v>0</v>
      </c>
      <c r="Q4330" s="131">
        <f>Год!P4330</f>
        <v>0</v>
      </c>
      <c r="R4330" s="131">
        <f>Год!Q4330</f>
        <v>0</v>
      </c>
    </row>
    <row r="4331" spans="1:18">
      <c r="A4331" s="131" t="str">
        <f t="shared" si="67"/>
        <v>351826114001661</v>
      </c>
      <c r="B4331" s="131">
        <f>Год!A4331</f>
        <v>0</v>
      </c>
      <c r="C4331" s="131">
        <f>Год!B4331</f>
        <v>35182</v>
      </c>
      <c r="D4331" s="131">
        <f>Год!C4331</f>
        <v>6114001661</v>
      </c>
      <c r="E4331" s="131">
        <f>Год!D4331</f>
        <v>60607000</v>
      </c>
      <c r="F4331" s="131">
        <f>Год!E4331</f>
        <v>0</v>
      </c>
      <c r="G4331" s="131">
        <f>Год!F4331</f>
        <v>0</v>
      </c>
      <c r="H4331" s="131">
        <f>Год!G4331</f>
        <v>0</v>
      </c>
      <c r="I4331" s="131">
        <f>Год!H4331</f>
        <v>0</v>
      </c>
      <c r="J4331" s="131">
        <f>Год!I4331</f>
        <v>0</v>
      </c>
      <c r="K4331" s="131">
        <f>Год!J4331</f>
        <v>0</v>
      </c>
      <c r="L4331" s="131">
        <f>Год!K4331</f>
        <v>0</v>
      </c>
      <c r="M4331" s="131">
        <f>Год!L4331</f>
        <v>0</v>
      </c>
      <c r="N4331" s="131">
        <f>Год!M4331</f>
        <v>0</v>
      </c>
      <c r="O4331" s="131">
        <f>Год!N4331</f>
        <v>0</v>
      </c>
      <c r="P4331" s="131">
        <f>Год!O4331</f>
        <v>0</v>
      </c>
      <c r="Q4331" s="131">
        <f>Год!P4331</f>
        <v>0</v>
      </c>
      <c r="R4331" s="131">
        <f>Год!Q4331</f>
        <v>0</v>
      </c>
    </row>
    <row r="4332" spans="1:18">
      <c r="A4332" s="131" t="str">
        <f t="shared" si="67"/>
        <v>351826114001681</v>
      </c>
      <c r="B4332" s="131">
        <f>Год!A4332</f>
        <v>0</v>
      </c>
      <c r="C4332" s="131">
        <f>Год!B4332</f>
        <v>35182</v>
      </c>
      <c r="D4332" s="131">
        <f>Год!C4332</f>
        <v>6114001681</v>
      </c>
      <c r="E4332" s="131">
        <f>Год!D4332</f>
        <v>60608000</v>
      </c>
      <c r="F4332" s="131">
        <f>Год!E4332</f>
        <v>0</v>
      </c>
      <c r="G4332" s="131">
        <f>Год!F4332</f>
        <v>0</v>
      </c>
      <c r="H4332" s="131">
        <f>Год!G4332</f>
        <v>0</v>
      </c>
      <c r="I4332" s="131">
        <f>Год!H4332</f>
        <v>0</v>
      </c>
      <c r="J4332" s="131">
        <f>Год!I4332</f>
        <v>0</v>
      </c>
      <c r="K4332" s="131">
        <f>Год!J4332</f>
        <v>0</v>
      </c>
      <c r="L4332" s="131">
        <f>Год!K4332</f>
        <v>0</v>
      </c>
      <c r="M4332" s="131">
        <f>Год!L4332</f>
        <v>0</v>
      </c>
      <c r="N4332" s="131">
        <f>Год!M4332</f>
        <v>0</v>
      </c>
      <c r="O4332" s="131">
        <f>Год!N4332</f>
        <v>0</v>
      </c>
      <c r="P4332" s="131">
        <f>Год!O4332</f>
        <v>0</v>
      </c>
      <c r="Q4332" s="131">
        <f>Год!P4332</f>
        <v>0</v>
      </c>
      <c r="R4332" s="131">
        <f>Год!Q4332</f>
        <v>0</v>
      </c>
    </row>
    <row r="4333" spans="1:18">
      <c r="A4333" s="131" t="str">
        <f t="shared" si="67"/>
        <v>351826114001701</v>
      </c>
      <c r="B4333" s="131">
        <f>Год!A4333</f>
        <v>0</v>
      </c>
      <c r="C4333" s="131">
        <f>Год!B4333</f>
        <v>35182</v>
      </c>
      <c r="D4333" s="131">
        <f>Год!C4333</f>
        <v>6114001701</v>
      </c>
      <c r="E4333" s="131">
        <f>Год!D4333</f>
        <v>60609000</v>
      </c>
      <c r="F4333" s="131">
        <f>Год!E4333</f>
        <v>2231</v>
      </c>
      <c r="G4333" s="131">
        <f>Год!F4333</f>
        <v>1</v>
      </c>
      <c r="H4333" s="131">
        <f>Год!G4333</f>
        <v>0</v>
      </c>
      <c r="I4333" s="131">
        <f>Год!H4333</f>
        <v>0</v>
      </c>
      <c r="J4333" s="131">
        <f>Год!I4333</f>
        <v>0</v>
      </c>
      <c r="K4333" s="131">
        <f>Год!J4333</f>
        <v>0</v>
      </c>
      <c r="L4333" s="131">
        <f>Год!K4333</f>
        <v>0</v>
      </c>
      <c r="M4333" s="131">
        <f>Год!L4333</f>
        <v>0</v>
      </c>
      <c r="N4333" s="131">
        <f>Год!M4333</f>
        <v>0</v>
      </c>
      <c r="O4333" s="131">
        <f>Год!N4333</f>
        <v>0</v>
      </c>
      <c r="P4333" s="131">
        <f>Год!O4333</f>
        <v>0</v>
      </c>
      <c r="Q4333" s="131">
        <f>Год!P4333</f>
        <v>0</v>
      </c>
      <c r="R4333" s="131">
        <f>Год!Q4333</f>
        <v>0</v>
      </c>
    </row>
    <row r="4334" spans="1:18">
      <c r="A4334" s="131" t="str">
        <f t="shared" si="67"/>
        <v>351826114001741</v>
      </c>
      <c r="B4334" s="131">
        <f>Год!A4334</f>
        <v>0</v>
      </c>
      <c r="C4334" s="131">
        <f>Год!B4334</f>
        <v>35182</v>
      </c>
      <c r="D4334" s="131">
        <f>Год!C4334</f>
        <v>6114001741</v>
      </c>
      <c r="E4334" s="131">
        <f>Год!D4334</f>
        <v>60612000</v>
      </c>
      <c r="F4334" s="131">
        <f>Год!E4334</f>
        <v>0</v>
      </c>
      <c r="G4334" s="131">
        <f>Год!F4334</f>
        <v>0</v>
      </c>
      <c r="H4334" s="131">
        <f>Год!G4334</f>
        <v>0</v>
      </c>
      <c r="I4334" s="131">
        <f>Год!H4334</f>
        <v>0</v>
      </c>
      <c r="J4334" s="131">
        <f>Год!I4334</f>
        <v>0</v>
      </c>
      <c r="K4334" s="131">
        <f>Год!J4334</f>
        <v>0</v>
      </c>
      <c r="L4334" s="131">
        <f>Год!K4334</f>
        <v>0</v>
      </c>
      <c r="M4334" s="131">
        <f>Год!L4334</f>
        <v>0</v>
      </c>
      <c r="N4334" s="131">
        <f>Год!M4334</f>
        <v>0</v>
      </c>
      <c r="O4334" s="131">
        <f>Год!N4334</f>
        <v>0</v>
      </c>
      <c r="P4334" s="131">
        <f>Год!O4334</f>
        <v>0</v>
      </c>
      <c r="Q4334" s="131">
        <f>Год!P4334</f>
        <v>0</v>
      </c>
      <c r="R4334" s="131">
        <f>Год!Q4334</f>
        <v>0</v>
      </c>
    </row>
    <row r="4335" spans="1:18">
      <c r="A4335" s="131" t="str">
        <f t="shared" si="67"/>
        <v>351826114001761</v>
      </c>
      <c r="B4335" s="131">
        <f>Год!A4335</f>
        <v>0</v>
      </c>
      <c r="C4335" s="131">
        <f>Год!B4335</f>
        <v>35182</v>
      </c>
      <c r="D4335" s="131">
        <f>Год!C4335</f>
        <v>6114001761</v>
      </c>
      <c r="E4335" s="131">
        <f>Год!D4335</f>
        <v>60613000</v>
      </c>
      <c r="F4335" s="131">
        <f>Год!E4335</f>
        <v>614</v>
      </c>
      <c r="G4335" s="131">
        <f>Год!F4335</f>
        <v>0</v>
      </c>
      <c r="H4335" s="131">
        <f>Год!G4335</f>
        <v>0</v>
      </c>
      <c r="I4335" s="131">
        <f>Год!H4335</f>
        <v>0</v>
      </c>
      <c r="J4335" s="131">
        <f>Год!I4335</f>
        <v>0</v>
      </c>
      <c r="K4335" s="131">
        <f>Год!J4335</f>
        <v>0</v>
      </c>
      <c r="L4335" s="131">
        <f>Год!K4335</f>
        <v>0</v>
      </c>
      <c r="M4335" s="131">
        <f>Год!L4335</f>
        <v>0</v>
      </c>
      <c r="N4335" s="131">
        <f>Год!M4335</f>
        <v>0</v>
      </c>
      <c r="O4335" s="131">
        <f>Год!N4335</f>
        <v>0</v>
      </c>
      <c r="P4335" s="131">
        <f>Год!O4335</f>
        <v>0</v>
      </c>
      <c r="Q4335" s="131">
        <f>Год!P4335</f>
        <v>0</v>
      </c>
      <c r="R4335" s="131">
        <f>Год!Q4335</f>
        <v>0</v>
      </c>
    </row>
    <row r="4336" spans="1:18">
      <c r="A4336" s="131" t="str">
        <f t="shared" si="67"/>
        <v>351826114001781</v>
      </c>
      <c r="B4336" s="131">
        <f>Год!A4336</f>
        <v>0</v>
      </c>
      <c r="C4336" s="131">
        <f>Год!B4336</f>
        <v>35182</v>
      </c>
      <c r="D4336" s="131">
        <f>Год!C4336</f>
        <v>6114001781</v>
      </c>
      <c r="E4336" s="131">
        <f>Год!D4336</f>
        <v>60615000</v>
      </c>
      <c r="F4336" s="131">
        <f>Год!E4336</f>
        <v>1483</v>
      </c>
      <c r="G4336" s="131">
        <f>Год!F4336</f>
        <v>12255</v>
      </c>
      <c r="H4336" s="131">
        <f>Год!G4336</f>
        <v>0</v>
      </c>
      <c r="I4336" s="131">
        <f>Год!H4336</f>
        <v>0</v>
      </c>
      <c r="J4336" s="131">
        <f>Год!I4336</f>
        <v>0</v>
      </c>
      <c r="K4336" s="131">
        <f>Год!J4336</f>
        <v>0</v>
      </c>
      <c r="L4336" s="131">
        <f>Год!K4336</f>
        <v>0</v>
      </c>
      <c r="M4336" s="131">
        <f>Год!L4336</f>
        <v>0</v>
      </c>
      <c r="N4336" s="131">
        <f>Год!M4336</f>
        <v>0</v>
      </c>
      <c r="O4336" s="131">
        <f>Год!N4336</f>
        <v>0</v>
      </c>
      <c r="P4336" s="131">
        <f>Год!O4336</f>
        <v>0</v>
      </c>
      <c r="Q4336" s="131">
        <f>Год!P4336</f>
        <v>0</v>
      </c>
      <c r="R4336" s="131">
        <f>Год!Q4336</f>
        <v>0</v>
      </c>
    </row>
    <row r="4337" spans="1:18">
      <c r="A4337" s="131" t="str">
        <f t="shared" si="67"/>
        <v>351826114001801</v>
      </c>
      <c r="B4337" s="131">
        <f>Год!A4337</f>
        <v>0</v>
      </c>
      <c r="C4337" s="131">
        <f>Год!B4337</f>
        <v>35182</v>
      </c>
      <c r="D4337" s="131">
        <f>Год!C4337</f>
        <v>6114001801</v>
      </c>
      <c r="E4337" s="131">
        <f>Год!D4337</f>
        <v>60617000</v>
      </c>
      <c r="F4337" s="131">
        <f>Год!E4337</f>
        <v>0</v>
      </c>
      <c r="G4337" s="131">
        <f>Год!F4337</f>
        <v>2965</v>
      </c>
      <c r="H4337" s="131">
        <f>Год!G4337</f>
        <v>0</v>
      </c>
      <c r="I4337" s="131">
        <f>Год!H4337</f>
        <v>0</v>
      </c>
      <c r="J4337" s="131">
        <f>Год!I4337</f>
        <v>0</v>
      </c>
      <c r="K4337" s="131">
        <f>Год!J4337</f>
        <v>0</v>
      </c>
      <c r="L4337" s="131">
        <f>Год!K4337</f>
        <v>0</v>
      </c>
      <c r="M4337" s="131">
        <f>Год!L4337</f>
        <v>0</v>
      </c>
      <c r="N4337" s="131">
        <f>Год!M4337</f>
        <v>0</v>
      </c>
      <c r="O4337" s="131">
        <f>Год!N4337</f>
        <v>0</v>
      </c>
      <c r="P4337" s="131">
        <f>Год!O4337</f>
        <v>0</v>
      </c>
      <c r="Q4337" s="131">
        <f>Год!P4337</f>
        <v>0</v>
      </c>
      <c r="R4337" s="131">
        <f>Год!Q4337</f>
        <v>0</v>
      </c>
    </row>
    <row r="4338" spans="1:18">
      <c r="A4338" s="131" t="str">
        <f t="shared" si="67"/>
        <v>351826114001821</v>
      </c>
      <c r="B4338" s="131">
        <f>Год!A4338</f>
        <v>0</v>
      </c>
      <c r="C4338" s="131">
        <f>Год!B4338</f>
        <v>35182</v>
      </c>
      <c r="D4338" s="131">
        <f>Год!C4338</f>
        <v>6114001821</v>
      </c>
      <c r="E4338" s="131">
        <f>Год!D4338</f>
        <v>60618000</v>
      </c>
      <c r="F4338" s="131">
        <f>Год!E4338</f>
        <v>0</v>
      </c>
      <c r="G4338" s="131">
        <f>Год!F4338</f>
        <v>0</v>
      </c>
      <c r="H4338" s="131">
        <f>Год!G4338</f>
        <v>0</v>
      </c>
      <c r="I4338" s="131">
        <f>Год!H4338</f>
        <v>0</v>
      </c>
      <c r="J4338" s="131">
        <f>Год!I4338</f>
        <v>0</v>
      </c>
      <c r="K4338" s="131">
        <f>Год!J4338</f>
        <v>0</v>
      </c>
      <c r="L4338" s="131">
        <f>Год!K4338</f>
        <v>0</v>
      </c>
      <c r="M4338" s="131">
        <f>Год!L4338</f>
        <v>0</v>
      </c>
      <c r="N4338" s="131">
        <f>Год!M4338</f>
        <v>0</v>
      </c>
      <c r="O4338" s="131">
        <f>Год!N4338</f>
        <v>0</v>
      </c>
      <c r="P4338" s="131">
        <f>Год!O4338</f>
        <v>0</v>
      </c>
      <c r="Q4338" s="131">
        <f>Год!P4338</f>
        <v>0</v>
      </c>
      <c r="R4338" s="131">
        <f>Год!Q4338</f>
        <v>0</v>
      </c>
    </row>
    <row r="4339" spans="1:18">
      <c r="A4339" s="131" t="str">
        <f t="shared" si="67"/>
        <v>351826114001841</v>
      </c>
      <c r="B4339" s="131">
        <f>Год!A4339</f>
        <v>0</v>
      </c>
      <c r="C4339" s="131">
        <f>Год!B4339</f>
        <v>35182</v>
      </c>
      <c r="D4339" s="131">
        <f>Год!C4339</f>
        <v>6114001841</v>
      </c>
      <c r="E4339" s="131">
        <f>Год!D4339</f>
        <v>60619000</v>
      </c>
      <c r="F4339" s="131">
        <f>Год!E4339</f>
        <v>1284</v>
      </c>
      <c r="G4339" s="131">
        <f>Год!F4339</f>
        <v>15377</v>
      </c>
      <c r="H4339" s="131">
        <f>Год!G4339</f>
        <v>0</v>
      </c>
      <c r="I4339" s="131">
        <f>Год!H4339</f>
        <v>0</v>
      </c>
      <c r="J4339" s="131">
        <f>Год!I4339</f>
        <v>0</v>
      </c>
      <c r="K4339" s="131">
        <f>Год!J4339</f>
        <v>0</v>
      </c>
      <c r="L4339" s="131">
        <f>Год!K4339</f>
        <v>0</v>
      </c>
      <c r="M4339" s="131">
        <f>Год!L4339</f>
        <v>0</v>
      </c>
      <c r="N4339" s="131">
        <f>Год!M4339</f>
        <v>0</v>
      </c>
      <c r="O4339" s="131">
        <f>Год!N4339</f>
        <v>0</v>
      </c>
      <c r="P4339" s="131">
        <f>Год!O4339</f>
        <v>0</v>
      </c>
      <c r="Q4339" s="131">
        <f>Год!P4339</f>
        <v>0</v>
      </c>
      <c r="R4339" s="131">
        <f>Год!Q4339</f>
        <v>0</v>
      </c>
    </row>
    <row r="4340" spans="1:18">
      <c r="A4340" s="131" t="str">
        <f t="shared" si="67"/>
        <v>351826114001861</v>
      </c>
      <c r="B4340" s="131">
        <f>Год!A4340</f>
        <v>0</v>
      </c>
      <c r="C4340" s="131">
        <f>Год!B4340</f>
        <v>35182</v>
      </c>
      <c r="D4340" s="131">
        <f>Год!C4340</f>
        <v>6114001861</v>
      </c>
      <c r="E4340" s="131">
        <f>Год!D4340</f>
        <v>60622000</v>
      </c>
      <c r="F4340" s="131">
        <f>Год!E4340</f>
        <v>20419</v>
      </c>
      <c r="G4340" s="131">
        <f>Год!F4340</f>
        <v>4088</v>
      </c>
      <c r="H4340" s="131">
        <f>Год!G4340</f>
        <v>0</v>
      </c>
      <c r="I4340" s="131">
        <f>Год!H4340</f>
        <v>0</v>
      </c>
      <c r="J4340" s="131">
        <f>Год!I4340</f>
        <v>0</v>
      </c>
      <c r="K4340" s="131">
        <f>Год!J4340</f>
        <v>0</v>
      </c>
      <c r="L4340" s="131">
        <f>Год!K4340</f>
        <v>0</v>
      </c>
      <c r="M4340" s="131">
        <f>Год!L4340</f>
        <v>0</v>
      </c>
      <c r="N4340" s="131">
        <f>Год!M4340</f>
        <v>0</v>
      </c>
      <c r="O4340" s="131">
        <f>Год!N4340</f>
        <v>0</v>
      </c>
      <c r="P4340" s="131">
        <f>Год!O4340</f>
        <v>0</v>
      </c>
      <c r="Q4340" s="131">
        <f>Год!P4340</f>
        <v>0</v>
      </c>
      <c r="R4340" s="131">
        <f>Год!Q4340</f>
        <v>0</v>
      </c>
    </row>
    <row r="4341" spans="1:18">
      <c r="A4341" s="131" t="str">
        <f t="shared" si="67"/>
        <v>351826114001881</v>
      </c>
      <c r="B4341" s="131">
        <f>Год!A4341</f>
        <v>0</v>
      </c>
      <c r="C4341" s="131">
        <f>Год!B4341</f>
        <v>35182</v>
      </c>
      <c r="D4341" s="131">
        <f>Год!C4341</f>
        <v>6114001881</v>
      </c>
      <c r="E4341" s="131">
        <f>Год!D4341</f>
        <v>60623000</v>
      </c>
      <c r="F4341" s="131">
        <f>Год!E4341</f>
        <v>0</v>
      </c>
      <c r="G4341" s="131">
        <f>Год!F4341</f>
        <v>0</v>
      </c>
      <c r="H4341" s="131">
        <f>Год!G4341</f>
        <v>0</v>
      </c>
      <c r="I4341" s="131">
        <f>Год!H4341</f>
        <v>0</v>
      </c>
      <c r="J4341" s="131">
        <f>Год!I4341</f>
        <v>0</v>
      </c>
      <c r="K4341" s="131">
        <f>Год!J4341</f>
        <v>0</v>
      </c>
      <c r="L4341" s="131">
        <f>Год!K4341</f>
        <v>0</v>
      </c>
      <c r="M4341" s="131">
        <f>Год!L4341</f>
        <v>0</v>
      </c>
      <c r="N4341" s="131">
        <f>Год!M4341</f>
        <v>0</v>
      </c>
      <c r="O4341" s="131">
        <f>Год!N4341</f>
        <v>0</v>
      </c>
      <c r="P4341" s="131">
        <f>Год!O4341</f>
        <v>0</v>
      </c>
      <c r="Q4341" s="131">
        <f>Год!P4341</f>
        <v>0</v>
      </c>
      <c r="R4341" s="131">
        <f>Год!Q4341</f>
        <v>0</v>
      </c>
    </row>
    <row r="4342" spans="1:18">
      <c r="A4342" s="131" t="str">
        <f t="shared" si="67"/>
        <v>351826114001901</v>
      </c>
      <c r="B4342" s="131">
        <f>Год!A4342</f>
        <v>0</v>
      </c>
      <c r="C4342" s="131">
        <f>Год!B4342</f>
        <v>35182</v>
      </c>
      <c r="D4342" s="131">
        <f>Год!C4342</f>
        <v>6114001901</v>
      </c>
      <c r="E4342" s="131">
        <f>Год!D4342</f>
        <v>60624000</v>
      </c>
      <c r="F4342" s="131">
        <f>Год!E4342</f>
        <v>0</v>
      </c>
      <c r="G4342" s="131">
        <f>Год!F4342</f>
        <v>4698</v>
      </c>
      <c r="H4342" s="131">
        <f>Год!G4342</f>
        <v>0</v>
      </c>
      <c r="I4342" s="131">
        <f>Год!H4342</f>
        <v>0</v>
      </c>
      <c r="J4342" s="131">
        <f>Год!I4342</f>
        <v>0</v>
      </c>
      <c r="K4342" s="131">
        <f>Год!J4342</f>
        <v>0</v>
      </c>
      <c r="L4342" s="131">
        <f>Год!K4342</f>
        <v>0</v>
      </c>
      <c r="M4342" s="131">
        <f>Год!L4342</f>
        <v>0</v>
      </c>
      <c r="N4342" s="131">
        <f>Год!M4342</f>
        <v>0</v>
      </c>
      <c r="O4342" s="131">
        <f>Год!N4342</f>
        <v>0</v>
      </c>
      <c r="P4342" s="131">
        <f>Год!O4342</f>
        <v>0</v>
      </c>
      <c r="Q4342" s="131">
        <f>Год!P4342</f>
        <v>0</v>
      </c>
      <c r="R4342" s="131">
        <f>Год!Q4342</f>
        <v>0</v>
      </c>
    </row>
    <row r="4343" spans="1:18">
      <c r="A4343" s="131" t="str">
        <f t="shared" si="67"/>
        <v>351826114001921</v>
      </c>
      <c r="B4343" s="131">
        <f>Год!A4343</f>
        <v>0</v>
      </c>
      <c r="C4343" s="131">
        <f>Год!B4343</f>
        <v>35182</v>
      </c>
      <c r="D4343" s="131">
        <f>Год!C4343</f>
        <v>6114001921</v>
      </c>
      <c r="E4343" s="131">
        <f>Год!D4343</f>
        <v>60625000</v>
      </c>
      <c r="F4343" s="131">
        <f>Год!E4343</f>
        <v>0</v>
      </c>
      <c r="G4343" s="131">
        <f>Год!F4343</f>
        <v>9602</v>
      </c>
      <c r="H4343" s="131">
        <f>Год!G4343</f>
        <v>0</v>
      </c>
      <c r="I4343" s="131">
        <f>Год!H4343</f>
        <v>0</v>
      </c>
      <c r="J4343" s="131">
        <f>Год!I4343</f>
        <v>0</v>
      </c>
      <c r="K4343" s="131">
        <f>Год!J4343</f>
        <v>0</v>
      </c>
      <c r="L4343" s="131">
        <f>Год!K4343</f>
        <v>0</v>
      </c>
      <c r="M4343" s="131">
        <f>Год!L4343</f>
        <v>0</v>
      </c>
      <c r="N4343" s="131">
        <f>Год!M4343</f>
        <v>0</v>
      </c>
      <c r="O4343" s="131">
        <f>Год!N4343</f>
        <v>0</v>
      </c>
      <c r="P4343" s="131">
        <f>Год!O4343</f>
        <v>0</v>
      </c>
      <c r="Q4343" s="131">
        <f>Год!P4343</f>
        <v>0</v>
      </c>
      <c r="R4343" s="131">
        <f>Год!Q4343</f>
        <v>0</v>
      </c>
    </row>
    <row r="4344" spans="1:18">
      <c r="A4344" s="131" t="str">
        <f t="shared" si="67"/>
        <v>351826114001941</v>
      </c>
      <c r="B4344" s="131">
        <f>Год!A4344</f>
        <v>0</v>
      </c>
      <c r="C4344" s="131">
        <f>Год!B4344</f>
        <v>35182</v>
      </c>
      <c r="D4344" s="131">
        <f>Год!C4344</f>
        <v>6114001941</v>
      </c>
      <c r="E4344" s="131">
        <f>Год!D4344</f>
        <v>60626000</v>
      </c>
      <c r="F4344" s="131">
        <f>Год!E4344</f>
        <v>0</v>
      </c>
      <c r="G4344" s="131">
        <f>Год!F4344</f>
        <v>0</v>
      </c>
      <c r="H4344" s="131">
        <f>Год!G4344</f>
        <v>0</v>
      </c>
      <c r="I4344" s="131">
        <f>Год!H4344</f>
        <v>0</v>
      </c>
      <c r="J4344" s="131">
        <f>Год!I4344</f>
        <v>0</v>
      </c>
      <c r="K4344" s="131">
        <f>Год!J4344</f>
        <v>0</v>
      </c>
      <c r="L4344" s="131">
        <f>Год!K4344</f>
        <v>0</v>
      </c>
      <c r="M4344" s="131">
        <f>Год!L4344</f>
        <v>0</v>
      </c>
      <c r="N4344" s="131">
        <f>Год!M4344</f>
        <v>0</v>
      </c>
      <c r="O4344" s="131">
        <f>Год!N4344</f>
        <v>0</v>
      </c>
      <c r="P4344" s="131">
        <f>Год!O4344</f>
        <v>0</v>
      </c>
      <c r="Q4344" s="131">
        <f>Год!P4344</f>
        <v>0</v>
      </c>
      <c r="R4344" s="131">
        <f>Год!Q4344</f>
        <v>0</v>
      </c>
    </row>
    <row r="4345" spans="1:18">
      <c r="A4345" s="131" t="str">
        <f t="shared" si="67"/>
        <v>351826114001961</v>
      </c>
      <c r="B4345" s="131">
        <f>Год!A4345</f>
        <v>0</v>
      </c>
      <c r="C4345" s="131">
        <f>Год!B4345</f>
        <v>35182</v>
      </c>
      <c r="D4345" s="131">
        <f>Год!C4345</f>
        <v>6114001961</v>
      </c>
      <c r="E4345" s="131">
        <f>Год!D4345</f>
        <v>60627000</v>
      </c>
      <c r="F4345" s="131">
        <f>Год!E4345</f>
        <v>5395</v>
      </c>
      <c r="G4345" s="131">
        <f>Год!F4345</f>
        <v>3784</v>
      </c>
      <c r="H4345" s="131">
        <f>Год!G4345</f>
        <v>0</v>
      </c>
      <c r="I4345" s="131">
        <f>Год!H4345</f>
        <v>0</v>
      </c>
      <c r="J4345" s="131">
        <f>Год!I4345</f>
        <v>0</v>
      </c>
      <c r="K4345" s="131">
        <f>Год!J4345</f>
        <v>0</v>
      </c>
      <c r="L4345" s="131">
        <f>Год!K4345</f>
        <v>0</v>
      </c>
      <c r="M4345" s="131">
        <f>Год!L4345</f>
        <v>0</v>
      </c>
      <c r="N4345" s="131">
        <f>Год!M4345</f>
        <v>0</v>
      </c>
      <c r="O4345" s="131">
        <f>Год!N4345</f>
        <v>0</v>
      </c>
      <c r="P4345" s="131">
        <f>Год!O4345</f>
        <v>0</v>
      </c>
      <c r="Q4345" s="131">
        <f>Год!P4345</f>
        <v>0</v>
      </c>
      <c r="R4345" s="131">
        <f>Год!Q4345</f>
        <v>0</v>
      </c>
    </row>
    <row r="4346" spans="1:18">
      <c r="A4346" s="131" t="str">
        <f t="shared" si="67"/>
        <v>351826114001981</v>
      </c>
      <c r="B4346" s="131">
        <f>Год!A4346</f>
        <v>0</v>
      </c>
      <c r="C4346" s="131">
        <f>Год!B4346</f>
        <v>35182</v>
      </c>
      <c r="D4346" s="131">
        <f>Год!C4346</f>
        <v>6114001981</v>
      </c>
      <c r="E4346" s="131">
        <f>Год!D4346</f>
        <v>60630000</v>
      </c>
      <c r="F4346" s="131">
        <f>Год!E4346</f>
        <v>5916</v>
      </c>
      <c r="G4346" s="131">
        <f>Год!F4346</f>
        <v>0</v>
      </c>
      <c r="H4346" s="131">
        <f>Год!G4346</f>
        <v>0</v>
      </c>
      <c r="I4346" s="131">
        <f>Год!H4346</f>
        <v>0</v>
      </c>
      <c r="J4346" s="131">
        <f>Год!I4346</f>
        <v>0</v>
      </c>
      <c r="K4346" s="131">
        <f>Год!J4346</f>
        <v>0</v>
      </c>
      <c r="L4346" s="131">
        <f>Год!K4346</f>
        <v>0</v>
      </c>
      <c r="M4346" s="131">
        <f>Год!L4346</f>
        <v>0</v>
      </c>
      <c r="N4346" s="131">
        <f>Год!M4346</f>
        <v>0</v>
      </c>
      <c r="O4346" s="131">
        <f>Год!N4346</f>
        <v>0</v>
      </c>
      <c r="P4346" s="131">
        <f>Год!O4346</f>
        <v>0</v>
      </c>
      <c r="Q4346" s="131">
        <f>Год!P4346</f>
        <v>0</v>
      </c>
      <c r="R4346" s="131">
        <f>Год!Q4346</f>
        <v>0</v>
      </c>
    </row>
    <row r="4347" spans="1:18">
      <c r="A4347" s="131" t="str">
        <f t="shared" si="67"/>
        <v>351826114002001</v>
      </c>
      <c r="B4347" s="131">
        <f>Год!A4347</f>
        <v>0</v>
      </c>
      <c r="C4347" s="131">
        <f>Год!B4347</f>
        <v>35182</v>
      </c>
      <c r="D4347" s="131">
        <f>Год!C4347</f>
        <v>6114002001</v>
      </c>
      <c r="E4347" s="131">
        <f>Год!D4347</f>
        <v>60631000</v>
      </c>
      <c r="F4347" s="131">
        <f>Год!E4347</f>
        <v>13470</v>
      </c>
      <c r="G4347" s="131">
        <f>Год!F4347</f>
        <v>12613</v>
      </c>
      <c r="H4347" s="131">
        <f>Год!G4347</f>
        <v>0</v>
      </c>
      <c r="I4347" s="131">
        <f>Год!H4347</f>
        <v>0</v>
      </c>
      <c r="J4347" s="131">
        <f>Год!I4347</f>
        <v>0</v>
      </c>
      <c r="K4347" s="131">
        <f>Год!J4347</f>
        <v>0</v>
      </c>
      <c r="L4347" s="131">
        <f>Год!K4347</f>
        <v>0</v>
      </c>
      <c r="M4347" s="131">
        <f>Год!L4347</f>
        <v>0</v>
      </c>
      <c r="N4347" s="131">
        <f>Год!M4347</f>
        <v>0</v>
      </c>
      <c r="O4347" s="131">
        <f>Год!N4347</f>
        <v>0</v>
      </c>
      <c r="P4347" s="131">
        <f>Год!O4347</f>
        <v>0</v>
      </c>
      <c r="Q4347" s="131">
        <f>Год!P4347</f>
        <v>0</v>
      </c>
      <c r="R4347" s="131">
        <f>Год!Q4347</f>
        <v>0</v>
      </c>
    </row>
    <row r="4348" spans="1:18">
      <c r="A4348" s="131" t="str">
        <f t="shared" si="67"/>
        <v>351826114002021</v>
      </c>
      <c r="B4348" s="131">
        <f>Год!A4348</f>
        <v>0</v>
      </c>
      <c r="C4348" s="131">
        <f>Год!B4348</f>
        <v>35182</v>
      </c>
      <c r="D4348" s="131">
        <f>Год!C4348</f>
        <v>6114002021</v>
      </c>
      <c r="E4348" s="131">
        <f>Год!D4348</f>
        <v>60632000</v>
      </c>
      <c r="F4348" s="131">
        <f>Год!E4348</f>
        <v>9273</v>
      </c>
      <c r="G4348" s="131">
        <f>Год!F4348</f>
        <v>14237</v>
      </c>
      <c r="H4348" s="131">
        <f>Год!G4348</f>
        <v>0</v>
      </c>
      <c r="I4348" s="131">
        <f>Год!H4348</f>
        <v>0</v>
      </c>
      <c r="J4348" s="131">
        <f>Год!I4348</f>
        <v>0</v>
      </c>
      <c r="K4348" s="131">
        <f>Год!J4348</f>
        <v>0</v>
      </c>
      <c r="L4348" s="131">
        <f>Год!K4348</f>
        <v>0</v>
      </c>
      <c r="M4348" s="131">
        <f>Год!L4348</f>
        <v>0</v>
      </c>
      <c r="N4348" s="131">
        <f>Год!M4348</f>
        <v>0</v>
      </c>
      <c r="O4348" s="131">
        <f>Год!N4348</f>
        <v>0</v>
      </c>
      <c r="P4348" s="131">
        <f>Год!O4348</f>
        <v>0</v>
      </c>
      <c r="Q4348" s="131">
        <f>Год!P4348</f>
        <v>0</v>
      </c>
      <c r="R4348" s="131">
        <f>Год!Q4348</f>
        <v>0</v>
      </c>
    </row>
    <row r="4349" spans="1:18">
      <c r="A4349" s="131" t="str">
        <f t="shared" si="67"/>
        <v>351826114002041</v>
      </c>
      <c r="B4349" s="131">
        <f>Год!A4349</f>
        <v>0</v>
      </c>
      <c r="C4349" s="131">
        <f>Год!B4349</f>
        <v>35182</v>
      </c>
      <c r="D4349" s="131">
        <f>Год!C4349</f>
        <v>6114002041</v>
      </c>
      <c r="E4349" s="131">
        <f>Год!D4349</f>
        <v>60633000</v>
      </c>
      <c r="F4349" s="131">
        <f>Год!E4349</f>
        <v>0</v>
      </c>
      <c r="G4349" s="131">
        <f>Год!F4349</f>
        <v>0</v>
      </c>
      <c r="H4349" s="131">
        <f>Год!G4349</f>
        <v>0</v>
      </c>
      <c r="I4349" s="131">
        <f>Год!H4349</f>
        <v>0</v>
      </c>
      <c r="J4349" s="131">
        <f>Год!I4349</f>
        <v>0</v>
      </c>
      <c r="K4349" s="131">
        <f>Год!J4349</f>
        <v>0</v>
      </c>
      <c r="L4349" s="131">
        <f>Год!K4349</f>
        <v>0</v>
      </c>
      <c r="M4349" s="131">
        <f>Год!L4349</f>
        <v>0</v>
      </c>
      <c r="N4349" s="131">
        <f>Год!M4349</f>
        <v>0</v>
      </c>
      <c r="O4349" s="131">
        <f>Год!N4349</f>
        <v>0</v>
      </c>
      <c r="P4349" s="131">
        <f>Год!O4349</f>
        <v>0</v>
      </c>
      <c r="Q4349" s="131">
        <f>Год!P4349</f>
        <v>0</v>
      </c>
      <c r="R4349" s="131">
        <f>Год!Q4349</f>
        <v>0</v>
      </c>
    </row>
    <row r="4350" spans="1:18">
      <c r="A4350" s="131" t="str">
        <f t="shared" si="67"/>
        <v>351826114002061</v>
      </c>
      <c r="B4350" s="131">
        <f>Год!A4350</f>
        <v>0</v>
      </c>
      <c r="C4350" s="131">
        <f>Год!B4350</f>
        <v>35182</v>
      </c>
      <c r="D4350" s="131">
        <f>Год!C4350</f>
        <v>6114002061</v>
      </c>
      <c r="E4350" s="131">
        <f>Год!D4350</f>
        <v>60634000</v>
      </c>
      <c r="F4350" s="131">
        <f>Год!E4350</f>
        <v>0</v>
      </c>
      <c r="G4350" s="131">
        <f>Год!F4350</f>
        <v>0</v>
      </c>
      <c r="H4350" s="131">
        <f>Год!G4350</f>
        <v>0</v>
      </c>
      <c r="I4350" s="131">
        <f>Год!H4350</f>
        <v>0</v>
      </c>
      <c r="J4350" s="131">
        <f>Год!I4350</f>
        <v>0</v>
      </c>
      <c r="K4350" s="131">
        <f>Год!J4350</f>
        <v>0</v>
      </c>
      <c r="L4350" s="131">
        <f>Год!K4350</f>
        <v>0</v>
      </c>
      <c r="M4350" s="131">
        <f>Год!L4350</f>
        <v>0</v>
      </c>
      <c r="N4350" s="131">
        <f>Год!M4350</f>
        <v>0</v>
      </c>
      <c r="O4350" s="131">
        <f>Год!N4350</f>
        <v>0</v>
      </c>
      <c r="P4350" s="131">
        <f>Год!O4350</f>
        <v>0</v>
      </c>
      <c r="Q4350" s="131">
        <f>Год!P4350</f>
        <v>0</v>
      </c>
      <c r="R4350" s="131">
        <f>Год!Q4350</f>
        <v>0</v>
      </c>
    </row>
    <row r="4351" spans="1:18">
      <c r="A4351" s="131" t="str">
        <f t="shared" si="67"/>
        <v>351826114002081</v>
      </c>
      <c r="B4351" s="131">
        <f>Год!A4351</f>
        <v>0</v>
      </c>
      <c r="C4351" s="131">
        <f>Год!B4351</f>
        <v>35182</v>
      </c>
      <c r="D4351" s="131">
        <f>Год!C4351</f>
        <v>6114002081</v>
      </c>
      <c r="E4351" s="131">
        <f>Год!D4351</f>
        <v>60635000</v>
      </c>
      <c r="F4351" s="131">
        <f>Год!E4351</f>
        <v>6211</v>
      </c>
      <c r="G4351" s="131">
        <f>Год!F4351</f>
        <v>428</v>
      </c>
      <c r="H4351" s="131">
        <f>Год!G4351</f>
        <v>0</v>
      </c>
      <c r="I4351" s="131">
        <f>Год!H4351</f>
        <v>0</v>
      </c>
      <c r="J4351" s="131">
        <f>Год!I4351</f>
        <v>0</v>
      </c>
      <c r="K4351" s="131">
        <f>Год!J4351</f>
        <v>0</v>
      </c>
      <c r="L4351" s="131">
        <f>Год!K4351</f>
        <v>0</v>
      </c>
      <c r="M4351" s="131">
        <f>Год!L4351</f>
        <v>0</v>
      </c>
      <c r="N4351" s="131">
        <f>Год!M4351</f>
        <v>0</v>
      </c>
      <c r="O4351" s="131">
        <f>Год!N4351</f>
        <v>0</v>
      </c>
      <c r="P4351" s="131">
        <f>Год!O4351</f>
        <v>0</v>
      </c>
      <c r="Q4351" s="131">
        <f>Год!P4351</f>
        <v>0</v>
      </c>
      <c r="R4351" s="131">
        <f>Год!Q4351</f>
        <v>0</v>
      </c>
    </row>
    <row r="4352" spans="1:18">
      <c r="A4352" s="131" t="str">
        <f t="shared" si="67"/>
        <v>351826114002101</v>
      </c>
      <c r="B4352" s="131">
        <f>Год!A4352</f>
        <v>0</v>
      </c>
      <c r="C4352" s="131">
        <f>Год!B4352</f>
        <v>35182</v>
      </c>
      <c r="D4352" s="131">
        <f>Год!C4352</f>
        <v>6114002101</v>
      </c>
      <c r="E4352" s="131">
        <f>Год!D4352</f>
        <v>60636000</v>
      </c>
      <c r="F4352" s="131">
        <f>Год!E4352</f>
        <v>2275</v>
      </c>
      <c r="G4352" s="131">
        <f>Год!F4352</f>
        <v>1311</v>
      </c>
      <c r="H4352" s="131">
        <f>Год!G4352</f>
        <v>0</v>
      </c>
      <c r="I4352" s="131">
        <f>Год!H4352</f>
        <v>0</v>
      </c>
      <c r="J4352" s="131">
        <f>Год!I4352</f>
        <v>0</v>
      </c>
      <c r="K4352" s="131">
        <f>Год!J4352</f>
        <v>0</v>
      </c>
      <c r="L4352" s="131">
        <f>Год!K4352</f>
        <v>0</v>
      </c>
      <c r="M4352" s="131">
        <f>Год!L4352</f>
        <v>0</v>
      </c>
      <c r="N4352" s="131">
        <f>Год!M4352</f>
        <v>0</v>
      </c>
      <c r="O4352" s="131">
        <f>Год!N4352</f>
        <v>0</v>
      </c>
      <c r="P4352" s="131">
        <f>Год!O4352</f>
        <v>0</v>
      </c>
      <c r="Q4352" s="131">
        <f>Год!P4352</f>
        <v>0</v>
      </c>
      <c r="R4352" s="131">
        <f>Год!Q4352</f>
        <v>0</v>
      </c>
    </row>
    <row r="4353" spans="1:18">
      <c r="A4353" s="131" t="str">
        <f t="shared" si="67"/>
        <v>351826114002121</v>
      </c>
      <c r="B4353" s="131">
        <f>Год!A4353</f>
        <v>0</v>
      </c>
      <c r="C4353" s="131">
        <f>Год!B4353</f>
        <v>35182</v>
      </c>
      <c r="D4353" s="131">
        <f>Год!C4353</f>
        <v>6114002121</v>
      </c>
      <c r="E4353" s="131">
        <f>Год!D4353</f>
        <v>60640000</v>
      </c>
      <c r="F4353" s="131">
        <f>Год!E4353</f>
        <v>0</v>
      </c>
      <c r="G4353" s="131">
        <f>Год!F4353</f>
        <v>0</v>
      </c>
      <c r="H4353" s="131">
        <f>Год!G4353</f>
        <v>0</v>
      </c>
      <c r="I4353" s="131">
        <f>Год!H4353</f>
        <v>0</v>
      </c>
      <c r="J4353" s="131">
        <f>Год!I4353</f>
        <v>0</v>
      </c>
      <c r="K4353" s="131">
        <f>Год!J4353</f>
        <v>0</v>
      </c>
      <c r="L4353" s="131">
        <f>Год!K4353</f>
        <v>0</v>
      </c>
      <c r="M4353" s="131">
        <f>Год!L4353</f>
        <v>0</v>
      </c>
      <c r="N4353" s="131">
        <f>Год!M4353</f>
        <v>0</v>
      </c>
      <c r="O4353" s="131">
        <f>Год!N4353</f>
        <v>0</v>
      </c>
      <c r="P4353" s="131">
        <f>Год!O4353</f>
        <v>0</v>
      </c>
      <c r="Q4353" s="131">
        <f>Год!P4353</f>
        <v>0</v>
      </c>
      <c r="R4353" s="131">
        <f>Год!Q4353</f>
        <v>0</v>
      </c>
    </row>
    <row r="4354" spans="1:18">
      <c r="A4354" s="131" t="str">
        <f t="shared" si="67"/>
        <v>351826114002141</v>
      </c>
      <c r="B4354" s="131">
        <f>Год!A4354</f>
        <v>0</v>
      </c>
      <c r="C4354" s="131">
        <f>Год!B4354</f>
        <v>35182</v>
      </c>
      <c r="D4354" s="131">
        <f>Год!C4354</f>
        <v>6114002141</v>
      </c>
      <c r="E4354" s="131">
        <f>Год!D4354</f>
        <v>60641000</v>
      </c>
      <c r="F4354" s="131">
        <f>Год!E4354</f>
        <v>792</v>
      </c>
      <c r="G4354" s="131">
        <f>Год!F4354</f>
        <v>659</v>
      </c>
      <c r="H4354" s="131">
        <f>Год!G4354</f>
        <v>0</v>
      </c>
      <c r="I4354" s="131">
        <f>Год!H4354</f>
        <v>0</v>
      </c>
      <c r="J4354" s="131">
        <f>Год!I4354</f>
        <v>0</v>
      </c>
      <c r="K4354" s="131">
        <f>Год!J4354</f>
        <v>0</v>
      </c>
      <c r="L4354" s="131">
        <f>Год!K4354</f>
        <v>0</v>
      </c>
      <c r="M4354" s="131">
        <f>Год!L4354</f>
        <v>0</v>
      </c>
      <c r="N4354" s="131">
        <f>Год!M4354</f>
        <v>0</v>
      </c>
      <c r="O4354" s="131">
        <f>Год!N4354</f>
        <v>0</v>
      </c>
      <c r="P4354" s="131">
        <f>Год!O4354</f>
        <v>0</v>
      </c>
      <c r="Q4354" s="131">
        <f>Год!P4354</f>
        <v>0</v>
      </c>
      <c r="R4354" s="131">
        <f>Год!Q4354</f>
        <v>0</v>
      </c>
    </row>
    <row r="4355" spans="1:18">
      <c r="A4355" s="131" t="str">
        <f t="shared" ref="A4355:A4418" si="68">CONCATENATE(C4355,D4355)</f>
        <v>351826114002161</v>
      </c>
      <c r="B4355" s="131">
        <f>Год!A4355</f>
        <v>0</v>
      </c>
      <c r="C4355" s="131">
        <f>Год!B4355</f>
        <v>35182</v>
      </c>
      <c r="D4355" s="131">
        <f>Год!C4355</f>
        <v>6114002161</v>
      </c>
      <c r="E4355" s="131">
        <f>Год!D4355</f>
        <v>60642000</v>
      </c>
      <c r="F4355" s="131">
        <f>Год!E4355</f>
        <v>994</v>
      </c>
      <c r="G4355" s="131">
        <f>Год!F4355</f>
        <v>710</v>
      </c>
      <c r="H4355" s="131">
        <f>Год!G4355</f>
        <v>0</v>
      </c>
      <c r="I4355" s="131">
        <f>Год!H4355</f>
        <v>0</v>
      </c>
      <c r="J4355" s="131">
        <f>Год!I4355</f>
        <v>0</v>
      </c>
      <c r="K4355" s="131">
        <f>Год!J4355</f>
        <v>0</v>
      </c>
      <c r="L4355" s="131">
        <f>Год!K4355</f>
        <v>0</v>
      </c>
      <c r="M4355" s="131">
        <f>Год!L4355</f>
        <v>0</v>
      </c>
      <c r="N4355" s="131">
        <f>Год!M4355</f>
        <v>0</v>
      </c>
      <c r="O4355" s="131">
        <f>Год!N4355</f>
        <v>0</v>
      </c>
      <c r="P4355" s="131">
        <f>Год!O4355</f>
        <v>0</v>
      </c>
      <c r="Q4355" s="131">
        <f>Год!P4355</f>
        <v>0</v>
      </c>
      <c r="R4355" s="131">
        <f>Год!Q4355</f>
        <v>0</v>
      </c>
    </row>
    <row r="4356" spans="1:18">
      <c r="A4356" s="131" t="str">
        <f t="shared" si="68"/>
        <v>351826114002181</v>
      </c>
      <c r="B4356" s="131">
        <f>Год!A4356</f>
        <v>0</v>
      </c>
      <c r="C4356" s="131">
        <f>Год!B4356</f>
        <v>35182</v>
      </c>
      <c r="D4356" s="131">
        <f>Год!C4356</f>
        <v>6114002181</v>
      </c>
      <c r="E4356" s="131">
        <f>Год!D4356</f>
        <v>60644000</v>
      </c>
      <c r="F4356" s="131">
        <f>Год!E4356</f>
        <v>0</v>
      </c>
      <c r="G4356" s="131">
        <f>Год!F4356</f>
        <v>2699</v>
      </c>
      <c r="H4356" s="131">
        <f>Год!G4356</f>
        <v>0</v>
      </c>
      <c r="I4356" s="131">
        <f>Год!H4356</f>
        <v>0</v>
      </c>
      <c r="J4356" s="131">
        <f>Год!I4356</f>
        <v>0</v>
      </c>
      <c r="K4356" s="131">
        <f>Год!J4356</f>
        <v>0</v>
      </c>
      <c r="L4356" s="131">
        <f>Год!K4356</f>
        <v>0</v>
      </c>
      <c r="M4356" s="131">
        <f>Год!L4356</f>
        <v>0</v>
      </c>
      <c r="N4356" s="131">
        <f>Год!M4356</f>
        <v>0</v>
      </c>
      <c r="O4356" s="131">
        <f>Год!N4356</f>
        <v>0</v>
      </c>
      <c r="P4356" s="131">
        <f>Год!O4356</f>
        <v>0</v>
      </c>
      <c r="Q4356" s="131">
        <f>Год!P4356</f>
        <v>0</v>
      </c>
      <c r="R4356" s="131">
        <f>Год!Q4356</f>
        <v>0</v>
      </c>
    </row>
    <row r="4357" spans="1:18">
      <c r="A4357" s="131" t="str">
        <f t="shared" si="68"/>
        <v>351826114002201</v>
      </c>
      <c r="B4357" s="131">
        <f>Год!A4357</f>
        <v>0</v>
      </c>
      <c r="C4357" s="131">
        <f>Год!B4357</f>
        <v>35182</v>
      </c>
      <c r="D4357" s="131">
        <f>Год!C4357</f>
        <v>6114002201</v>
      </c>
      <c r="E4357" s="131">
        <f>Год!D4357</f>
        <v>60645000</v>
      </c>
      <c r="F4357" s="131">
        <f>Год!E4357</f>
        <v>6620</v>
      </c>
      <c r="G4357" s="131">
        <f>Год!F4357</f>
        <v>0</v>
      </c>
      <c r="H4357" s="131">
        <f>Год!G4357</f>
        <v>0</v>
      </c>
      <c r="I4357" s="131">
        <f>Год!H4357</f>
        <v>0</v>
      </c>
      <c r="J4357" s="131">
        <f>Год!I4357</f>
        <v>0</v>
      </c>
      <c r="K4357" s="131">
        <f>Год!J4357</f>
        <v>0</v>
      </c>
      <c r="L4357" s="131">
        <f>Год!K4357</f>
        <v>0</v>
      </c>
      <c r="M4357" s="131">
        <f>Год!L4357</f>
        <v>0</v>
      </c>
      <c r="N4357" s="131">
        <f>Год!M4357</f>
        <v>0</v>
      </c>
      <c r="O4357" s="131">
        <f>Год!N4357</f>
        <v>0</v>
      </c>
      <c r="P4357" s="131">
        <f>Год!O4357</f>
        <v>0</v>
      </c>
      <c r="Q4357" s="131">
        <f>Год!P4357</f>
        <v>0</v>
      </c>
      <c r="R4357" s="131">
        <f>Год!Q4357</f>
        <v>0</v>
      </c>
    </row>
    <row r="4358" spans="1:18">
      <c r="A4358" s="131" t="str">
        <f t="shared" si="68"/>
        <v>351826114002221</v>
      </c>
      <c r="B4358" s="131">
        <f>Год!A4358</f>
        <v>0</v>
      </c>
      <c r="C4358" s="131">
        <f>Год!B4358</f>
        <v>35182</v>
      </c>
      <c r="D4358" s="131">
        <f>Год!C4358</f>
        <v>6114002221</v>
      </c>
      <c r="E4358" s="131">
        <f>Год!D4358</f>
        <v>60647000</v>
      </c>
      <c r="F4358" s="131">
        <f>Год!E4358</f>
        <v>21</v>
      </c>
      <c r="G4358" s="131">
        <f>Год!F4358</f>
        <v>12</v>
      </c>
      <c r="H4358" s="131">
        <f>Год!G4358</f>
        <v>0</v>
      </c>
      <c r="I4358" s="131">
        <f>Год!H4358</f>
        <v>0</v>
      </c>
      <c r="J4358" s="131">
        <f>Год!I4358</f>
        <v>0</v>
      </c>
      <c r="K4358" s="131">
        <f>Год!J4358</f>
        <v>0</v>
      </c>
      <c r="L4358" s="131">
        <f>Год!K4358</f>
        <v>0</v>
      </c>
      <c r="M4358" s="131">
        <f>Год!L4358</f>
        <v>0</v>
      </c>
      <c r="N4358" s="131">
        <f>Год!M4358</f>
        <v>0</v>
      </c>
      <c r="O4358" s="131">
        <f>Год!N4358</f>
        <v>0</v>
      </c>
      <c r="P4358" s="131">
        <f>Год!O4358</f>
        <v>0</v>
      </c>
      <c r="Q4358" s="131">
        <f>Год!P4358</f>
        <v>0</v>
      </c>
      <c r="R4358" s="131">
        <f>Год!Q4358</f>
        <v>0</v>
      </c>
    </row>
    <row r="4359" spans="1:18">
      <c r="A4359" s="131" t="str">
        <f t="shared" si="68"/>
        <v>351826114002241</v>
      </c>
      <c r="B4359" s="131">
        <f>Год!A4359</f>
        <v>0</v>
      </c>
      <c r="C4359" s="131">
        <f>Год!B4359</f>
        <v>35182</v>
      </c>
      <c r="D4359" s="131">
        <f>Год!C4359</f>
        <v>6114002241</v>
      </c>
      <c r="E4359" s="131">
        <f>Год!D4359</f>
        <v>60648000</v>
      </c>
      <c r="F4359" s="131">
        <f>Год!E4359</f>
        <v>0</v>
      </c>
      <c r="G4359" s="131">
        <f>Год!F4359</f>
        <v>0</v>
      </c>
      <c r="H4359" s="131">
        <f>Год!G4359</f>
        <v>0</v>
      </c>
      <c r="I4359" s="131">
        <f>Год!H4359</f>
        <v>0</v>
      </c>
      <c r="J4359" s="131">
        <f>Год!I4359</f>
        <v>0</v>
      </c>
      <c r="K4359" s="131">
        <f>Год!J4359</f>
        <v>0</v>
      </c>
      <c r="L4359" s="131">
        <f>Год!K4359</f>
        <v>0</v>
      </c>
      <c r="M4359" s="131">
        <f>Год!L4359</f>
        <v>0</v>
      </c>
      <c r="N4359" s="131">
        <f>Год!M4359</f>
        <v>0</v>
      </c>
      <c r="O4359" s="131">
        <f>Год!N4359</f>
        <v>0</v>
      </c>
      <c r="P4359" s="131">
        <f>Год!O4359</f>
        <v>0</v>
      </c>
      <c r="Q4359" s="131">
        <f>Год!P4359</f>
        <v>0</v>
      </c>
      <c r="R4359" s="131">
        <f>Год!Q4359</f>
        <v>0</v>
      </c>
    </row>
    <row r="4360" spans="1:18">
      <c r="A4360" s="131" t="str">
        <f t="shared" si="68"/>
        <v>351826114002261</v>
      </c>
      <c r="B4360" s="131">
        <f>Год!A4360</f>
        <v>0</v>
      </c>
      <c r="C4360" s="131">
        <f>Год!B4360</f>
        <v>35182</v>
      </c>
      <c r="D4360" s="131">
        <f>Год!C4360</f>
        <v>6114002261</v>
      </c>
      <c r="E4360" s="131">
        <f>Год!D4360</f>
        <v>60650000</v>
      </c>
      <c r="F4360" s="131">
        <f>Год!E4360</f>
        <v>3477</v>
      </c>
      <c r="G4360" s="131">
        <f>Год!F4360</f>
        <v>2100</v>
      </c>
      <c r="H4360" s="131">
        <f>Год!G4360</f>
        <v>0</v>
      </c>
      <c r="I4360" s="131">
        <f>Год!H4360</f>
        <v>0</v>
      </c>
      <c r="J4360" s="131">
        <f>Год!I4360</f>
        <v>0</v>
      </c>
      <c r="K4360" s="131">
        <f>Год!J4360</f>
        <v>0</v>
      </c>
      <c r="L4360" s="131">
        <f>Год!K4360</f>
        <v>0</v>
      </c>
      <c r="M4360" s="131">
        <f>Год!L4360</f>
        <v>0</v>
      </c>
      <c r="N4360" s="131">
        <f>Год!M4360</f>
        <v>0</v>
      </c>
      <c r="O4360" s="131">
        <f>Год!N4360</f>
        <v>0</v>
      </c>
      <c r="P4360" s="131">
        <f>Год!O4360</f>
        <v>0</v>
      </c>
      <c r="Q4360" s="131">
        <f>Год!P4360</f>
        <v>0</v>
      </c>
      <c r="R4360" s="131">
        <f>Год!Q4360</f>
        <v>0</v>
      </c>
    </row>
    <row r="4361" spans="1:18">
      <c r="A4361" s="131" t="str">
        <f t="shared" si="68"/>
        <v>351826114002281</v>
      </c>
      <c r="B4361" s="131">
        <f>Год!A4361</f>
        <v>0</v>
      </c>
      <c r="C4361" s="131">
        <f>Год!B4361</f>
        <v>35182</v>
      </c>
      <c r="D4361" s="131">
        <f>Год!C4361</f>
        <v>6114002281</v>
      </c>
      <c r="E4361" s="131">
        <f>Год!D4361</f>
        <v>60651000</v>
      </c>
      <c r="F4361" s="131">
        <f>Год!E4361</f>
        <v>0</v>
      </c>
      <c r="G4361" s="131">
        <f>Год!F4361</f>
        <v>2146</v>
      </c>
      <c r="H4361" s="131">
        <f>Год!G4361</f>
        <v>0</v>
      </c>
      <c r="I4361" s="131">
        <f>Год!H4361</f>
        <v>0</v>
      </c>
      <c r="J4361" s="131">
        <f>Год!I4361</f>
        <v>0</v>
      </c>
      <c r="K4361" s="131">
        <f>Год!J4361</f>
        <v>0</v>
      </c>
      <c r="L4361" s="131">
        <f>Год!K4361</f>
        <v>0</v>
      </c>
      <c r="M4361" s="131">
        <f>Год!L4361</f>
        <v>0</v>
      </c>
      <c r="N4361" s="131">
        <f>Год!M4361</f>
        <v>0</v>
      </c>
      <c r="O4361" s="131">
        <f>Год!N4361</f>
        <v>0</v>
      </c>
      <c r="P4361" s="131">
        <f>Год!O4361</f>
        <v>0</v>
      </c>
      <c r="Q4361" s="131">
        <f>Год!P4361</f>
        <v>0</v>
      </c>
      <c r="R4361" s="131">
        <f>Год!Q4361</f>
        <v>0</v>
      </c>
    </row>
    <row r="4362" spans="1:18">
      <c r="A4362" s="131" t="str">
        <f t="shared" si="68"/>
        <v>351826114002301</v>
      </c>
      <c r="B4362" s="131">
        <f>Год!A4362</f>
        <v>0</v>
      </c>
      <c r="C4362" s="131">
        <f>Год!B4362</f>
        <v>35182</v>
      </c>
      <c r="D4362" s="131">
        <f>Год!C4362</f>
        <v>6114002301</v>
      </c>
      <c r="E4362" s="131">
        <f>Год!D4362</f>
        <v>60652000</v>
      </c>
      <c r="F4362" s="131">
        <f>Год!E4362</f>
        <v>0</v>
      </c>
      <c r="G4362" s="131">
        <f>Год!F4362</f>
        <v>0</v>
      </c>
      <c r="H4362" s="131">
        <f>Год!G4362</f>
        <v>0</v>
      </c>
      <c r="I4362" s="131">
        <f>Год!H4362</f>
        <v>0</v>
      </c>
      <c r="J4362" s="131">
        <f>Год!I4362</f>
        <v>0</v>
      </c>
      <c r="K4362" s="131">
        <f>Год!J4362</f>
        <v>0</v>
      </c>
      <c r="L4362" s="131">
        <f>Год!K4362</f>
        <v>0</v>
      </c>
      <c r="M4362" s="131">
        <f>Год!L4362</f>
        <v>0</v>
      </c>
      <c r="N4362" s="131">
        <f>Год!M4362</f>
        <v>0</v>
      </c>
      <c r="O4362" s="131">
        <f>Год!N4362</f>
        <v>0</v>
      </c>
      <c r="P4362" s="131">
        <f>Год!O4362</f>
        <v>0</v>
      </c>
      <c r="Q4362" s="131">
        <f>Год!P4362</f>
        <v>0</v>
      </c>
      <c r="R4362" s="131">
        <f>Год!Q4362</f>
        <v>0</v>
      </c>
    </row>
    <row r="4363" spans="1:18">
      <c r="A4363" s="131" t="str">
        <f t="shared" si="68"/>
        <v>351826114002321</v>
      </c>
      <c r="B4363" s="131">
        <f>Год!A4363</f>
        <v>0</v>
      </c>
      <c r="C4363" s="131">
        <f>Год!B4363</f>
        <v>35182</v>
      </c>
      <c r="D4363" s="131">
        <f>Год!C4363</f>
        <v>6114002321</v>
      </c>
      <c r="E4363" s="131">
        <f>Год!D4363</f>
        <v>60653000</v>
      </c>
      <c r="F4363" s="131">
        <f>Год!E4363</f>
        <v>0</v>
      </c>
      <c r="G4363" s="131">
        <f>Год!F4363</f>
        <v>0</v>
      </c>
      <c r="H4363" s="131">
        <f>Год!G4363</f>
        <v>0</v>
      </c>
      <c r="I4363" s="131">
        <f>Год!H4363</f>
        <v>0</v>
      </c>
      <c r="J4363" s="131">
        <f>Год!I4363</f>
        <v>0</v>
      </c>
      <c r="K4363" s="131">
        <f>Год!J4363</f>
        <v>0</v>
      </c>
      <c r="L4363" s="131">
        <f>Год!K4363</f>
        <v>0</v>
      </c>
      <c r="M4363" s="131">
        <f>Год!L4363</f>
        <v>0</v>
      </c>
      <c r="N4363" s="131">
        <f>Год!M4363</f>
        <v>0</v>
      </c>
      <c r="O4363" s="131">
        <f>Год!N4363</f>
        <v>0</v>
      </c>
      <c r="P4363" s="131">
        <f>Год!O4363</f>
        <v>0</v>
      </c>
      <c r="Q4363" s="131">
        <f>Год!P4363</f>
        <v>0</v>
      </c>
      <c r="R4363" s="131">
        <f>Год!Q4363</f>
        <v>0</v>
      </c>
    </row>
    <row r="4364" spans="1:18">
      <c r="A4364" s="131" t="str">
        <f t="shared" si="68"/>
        <v>351826114002341</v>
      </c>
      <c r="B4364" s="131">
        <f>Год!A4364</f>
        <v>0</v>
      </c>
      <c r="C4364" s="131">
        <f>Год!B4364</f>
        <v>35182</v>
      </c>
      <c r="D4364" s="131">
        <f>Год!C4364</f>
        <v>6114002341</v>
      </c>
      <c r="E4364" s="131">
        <f>Год!D4364</f>
        <v>60654000</v>
      </c>
      <c r="F4364" s="131">
        <f>Год!E4364</f>
        <v>5293</v>
      </c>
      <c r="G4364" s="131">
        <f>Год!F4364</f>
        <v>5870</v>
      </c>
      <c r="H4364" s="131">
        <f>Год!G4364</f>
        <v>0</v>
      </c>
      <c r="I4364" s="131">
        <f>Год!H4364</f>
        <v>0</v>
      </c>
      <c r="J4364" s="131">
        <f>Год!I4364</f>
        <v>0</v>
      </c>
      <c r="K4364" s="131">
        <f>Год!J4364</f>
        <v>0</v>
      </c>
      <c r="L4364" s="131">
        <f>Год!K4364</f>
        <v>0</v>
      </c>
      <c r="M4364" s="131">
        <f>Год!L4364</f>
        <v>0</v>
      </c>
      <c r="N4364" s="131">
        <f>Год!M4364</f>
        <v>0</v>
      </c>
      <c r="O4364" s="131">
        <f>Год!N4364</f>
        <v>0</v>
      </c>
      <c r="P4364" s="131">
        <f>Год!O4364</f>
        <v>0</v>
      </c>
      <c r="Q4364" s="131">
        <f>Год!P4364</f>
        <v>0</v>
      </c>
      <c r="R4364" s="131">
        <f>Год!Q4364</f>
        <v>0</v>
      </c>
    </row>
    <row r="4365" spans="1:18">
      <c r="A4365" s="131" t="str">
        <f t="shared" si="68"/>
        <v>351826114002361</v>
      </c>
      <c r="B4365" s="131">
        <f>Год!A4365</f>
        <v>0</v>
      </c>
      <c r="C4365" s="131">
        <f>Год!B4365</f>
        <v>35182</v>
      </c>
      <c r="D4365" s="131">
        <f>Год!C4365</f>
        <v>6114002361</v>
      </c>
      <c r="E4365" s="131">
        <f>Год!D4365</f>
        <v>60655000</v>
      </c>
      <c r="F4365" s="131">
        <f>Год!E4365</f>
        <v>0</v>
      </c>
      <c r="G4365" s="131">
        <f>Год!F4365</f>
        <v>0</v>
      </c>
      <c r="H4365" s="131">
        <f>Год!G4365</f>
        <v>0</v>
      </c>
      <c r="I4365" s="131">
        <f>Год!H4365</f>
        <v>0</v>
      </c>
      <c r="J4365" s="131">
        <f>Год!I4365</f>
        <v>0</v>
      </c>
      <c r="K4365" s="131">
        <f>Год!J4365</f>
        <v>0</v>
      </c>
      <c r="L4365" s="131">
        <f>Год!K4365</f>
        <v>0</v>
      </c>
      <c r="M4365" s="131">
        <f>Год!L4365</f>
        <v>0</v>
      </c>
      <c r="N4365" s="131">
        <f>Год!M4365</f>
        <v>0</v>
      </c>
      <c r="O4365" s="131">
        <f>Год!N4365</f>
        <v>0</v>
      </c>
      <c r="P4365" s="131">
        <f>Год!O4365</f>
        <v>0</v>
      </c>
      <c r="Q4365" s="131">
        <f>Год!P4365</f>
        <v>0</v>
      </c>
      <c r="R4365" s="131">
        <f>Год!Q4365</f>
        <v>0</v>
      </c>
    </row>
    <row r="4366" spans="1:18">
      <c r="A4366" s="131" t="str">
        <f t="shared" si="68"/>
        <v>351826114002381</v>
      </c>
      <c r="B4366" s="131">
        <f>Год!A4366</f>
        <v>0</v>
      </c>
      <c r="C4366" s="131">
        <f>Год!B4366</f>
        <v>35182</v>
      </c>
      <c r="D4366" s="131">
        <f>Год!C4366</f>
        <v>6114002381</v>
      </c>
      <c r="E4366" s="131">
        <f>Год!D4366</f>
        <v>60656000</v>
      </c>
      <c r="F4366" s="131">
        <f>Год!E4366</f>
        <v>0</v>
      </c>
      <c r="G4366" s="131">
        <f>Год!F4366</f>
        <v>0</v>
      </c>
      <c r="H4366" s="131">
        <f>Год!G4366</f>
        <v>0</v>
      </c>
      <c r="I4366" s="131">
        <f>Год!H4366</f>
        <v>0</v>
      </c>
      <c r="J4366" s="131">
        <f>Год!I4366</f>
        <v>0</v>
      </c>
      <c r="K4366" s="131">
        <f>Год!J4366</f>
        <v>0</v>
      </c>
      <c r="L4366" s="131">
        <f>Год!K4366</f>
        <v>0</v>
      </c>
      <c r="M4366" s="131">
        <f>Год!L4366</f>
        <v>0</v>
      </c>
      <c r="N4366" s="131">
        <f>Год!M4366</f>
        <v>0</v>
      </c>
      <c r="O4366" s="131">
        <f>Год!N4366</f>
        <v>0</v>
      </c>
      <c r="P4366" s="131">
        <f>Год!O4366</f>
        <v>0</v>
      </c>
      <c r="Q4366" s="131">
        <f>Год!P4366</f>
        <v>0</v>
      </c>
      <c r="R4366" s="131">
        <f>Год!Q4366</f>
        <v>0</v>
      </c>
    </row>
    <row r="4367" spans="1:18">
      <c r="A4367" s="131" t="str">
        <f t="shared" si="68"/>
        <v>351826114002401</v>
      </c>
      <c r="B4367" s="131">
        <f>Год!A4367</f>
        <v>0</v>
      </c>
      <c r="C4367" s="131">
        <f>Год!B4367</f>
        <v>35182</v>
      </c>
      <c r="D4367" s="131">
        <f>Год!C4367</f>
        <v>6114002401</v>
      </c>
      <c r="E4367" s="131">
        <f>Год!D4367</f>
        <v>60657000</v>
      </c>
      <c r="F4367" s="131">
        <f>Год!E4367</f>
        <v>0</v>
      </c>
      <c r="G4367" s="131">
        <f>Год!F4367</f>
        <v>0</v>
      </c>
      <c r="H4367" s="131">
        <f>Год!G4367</f>
        <v>0</v>
      </c>
      <c r="I4367" s="131">
        <f>Год!H4367</f>
        <v>0</v>
      </c>
      <c r="J4367" s="131">
        <f>Год!I4367</f>
        <v>0</v>
      </c>
      <c r="K4367" s="131">
        <f>Год!J4367</f>
        <v>0</v>
      </c>
      <c r="L4367" s="131">
        <f>Год!K4367</f>
        <v>0</v>
      </c>
      <c r="M4367" s="131">
        <f>Год!L4367</f>
        <v>0</v>
      </c>
      <c r="N4367" s="131">
        <f>Год!M4367</f>
        <v>0</v>
      </c>
      <c r="O4367" s="131">
        <f>Год!N4367</f>
        <v>0</v>
      </c>
      <c r="P4367" s="131">
        <f>Год!O4367</f>
        <v>0</v>
      </c>
      <c r="Q4367" s="131">
        <f>Год!P4367</f>
        <v>0</v>
      </c>
      <c r="R4367" s="131">
        <f>Год!Q4367</f>
        <v>0</v>
      </c>
    </row>
    <row r="4368" spans="1:18">
      <c r="A4368" s="131" t="str">
        <f t="shared" si="68"/>
        <v>351826114002421</v>
      </c>
      <c r="B4368" s="131">
        <f>Год!A4368</f>
        <v>0</v>
      </c>
      <c r="C4368" s="131">
        <f>Год!B4368</f>
        <v>35182</v>
      </c>
      <c r="D4368" s="131">
        <f>Год!C4368</f>
        <v>6114002421</v>
      </c>
      <c r="E4368" s="131">
        <f>Год!D4368</f>
        <v>60658000</v>
      </c>
      <c r="F4368" s="131">
        <f>Год!E4368</f>
        <v>0</v>
      </c>
      <c r="G4368" s="131">
        <f>Год!F4368</f>
        <v>0</v>
      </c>
      <c r="H4368" s="131">
        <f>Год!G4368</f>
        <v>0</v>
      </c>
      <c r="I4368" s="131">
        <f>Год!H4368</f>
        <v>0</v>
      </c>
      <c r="J4368" s="131">
        <f>Год!I4368</f>
        <v>0</v>
      </c>
      <c r="K4368" s="131">
        <f>Год!J4368</f>
        <v>0</v>
      </c>
      <c r="L4368" s="131">
        <f>Год!K4368</f>
        <v>0</v>
      </c>
      <c r="M4368" s="131">
        <f>Год!L4368</f>
        <v>0</v>
      </c>
      <c r="N4368" s="131">
        <f>Год!M4368</f>
        <v>0</v>
      </c>
      <c r="O4368" s="131">
        <f>Год!N4368</f>
        <v>0</v>
      </c>
      <c r="P4368" s="131">
        <f>Год!O4368</f>
        <v>0</v>
      </c>
      <c r="Q4368" s="131">
        <f>Год!P4368</f>
        <v>0</v>
      </c>
      <c r="R4368" s="131">
        <f>Год!Q4368</f>
        <v>0</v>
      </c>
    </row>
    <row r="4369" spans="1:18">
      <c r="A4369" s="131" t="str">
        <f t="shared" si="68"/>
        <v>351826114001721</v>
      </c>
      <c r="B4369" s="131">
        <f>Год!A4369</f>
        <v>0</v>
      </c>
      <c r="C4369" s="131">
        <f>Год!B4369</f>
        <v>35182</v>
      </c>
      <c r="D4369" s="131">
        <f>Год!C4369</f>
        <v>6114001721</v>
      </c>
      <c r="E4369" s="131">
        <f>Год!D4369</f>
        <v>60659000</v>
      </c>
      <c r="F4369" s="131">
        <f>Год!E4369</f>
        <v>0</v>
      </c>
      <c r="G4369" s="131">
        <f>Год!F4369</f>
        <v>0</v>
      </c>
      <c r="H4369" s="131">
        <f>Год!G4369</f>
        <v>0</v>
      </c>
      <c r="I4369" s="131">
        <f>Год!H4369</f>
        <v>0</v>
      </c>
      <c r="J4369" s="131">
        <f>Год!I4369</f>
        <v>0</v>
      </c>
      <c r="K4369" s="131">
        <f>Год!J4369</f>
        <v>0</v>
      </c>
      <c r="L4369" s="131">
        <f>Год!K4369</f>
        <v>0</v>
      </c>
      <c r="M4369" s="131">
        <f>Год!L4369</f>
        <v>0</v>
      </c>
      <c r="N4369" s="131">
        <f>Год!M4369</f>
        <v>0</v>
      </c>
      <c r="O4369" s="131">
        <f>Год!N4369</f>
        <v>0</v>
      </c>
      <c r="P4369" s="131">
        <f>Год!O4369</f>
        <v>0</v>
      </c>
      <c r="Q4369" s="131">
        <f>Год!P4369</f>
        <v>0</v>
      </c>
      <c r="R4369" s="131">
        <f>Год!Q4369</f>
        <v>0</v>
      </c>
    </row>
    <row r="4370" spans="1:18">
      <c r="A4370" s="131" t="str">
        <f t="shared" si="68"/>
        <v>3518360</v>
      </c>
      <c r="B4370" s="131">
        <f>Год!A4370</f>
        <v>0</v>
      </c>
      <c r="C4370" s="131">
        <f>Год!B4370</f>
        <v>35183</v>
      </c>
      <c r="D4370" s="131">
        <f>Год!C4370</f>
        <v>60</v>
      </c>
      <c r="E4370" s="131">
        <f>Год!D4370</f>
        <v>60000000</v>
      </c>
      <c r="F4370" s="131">
        <f>Год!E4370</f>
        <v>806712</v>
      </c>
      <c r="G4370" s="131">
        <f>Год!F4370</f>
        <v>525479</v>
      </c>
      <c r="H4370" s="131">
        <f>Год!G4370</f>
        <v>0</v>
      </c>
      <c r="I4370" s="131">
        <f>Год!H4370</f>
        <v>0</v>
      </c>
      <c r="J4370" s="131">
        <f>Год!I4370</f>
        <v>0</v>
      </c>
      <c r="K4370" s="131">
        <f>Год!J4370</f>
        <v>0</v>
      </c>
      <c r="L4370" s="131">
        <f>Год!K4370</f>
        <v>0</v>
      </c>
      <c r="M4370" s="131">
        <f>Год!L4370</f>
        <v>0</v>
      </c>
      <c r="N4370" s="131">
        <f>Год!M4370</f>
        <v>0</v>
      </c>
      <c r="O4370" s="131">
        <f>Год!N4370</f>
        <v>0</v>
      </c>
      <c r="P4370" s="131">
        <f>Год!O4370</f>
        <v>0</v>
      </c>
      <c r="Q4370" s="131">
        <f>Год!P4370</f>
        <v>0</v>
      </c>
      <c r="R4370" s="131">
        <f>Год!Q4370</f>
        <v>0</v>
      </c>
    </row>
    <row r="4371" spans="1:18">
      <c r="A4371" s="131" t="str">
        <f t="shared" si="68"/>
        <v>351836114002441</v>
      </c>
      <c r="B4371" s="131">
        <f>Год!A4371</f>
        <v>0</v>
      </c>
      <c r="C4371" s="131">
        <f>Год!B4371</f>
        <v>35183</v>
      </c>
      <c r="D4371" s="131">
        <f>Год!C4371</f>
        <v>6114002441</v>
      </c>
      <c r="E4371" s="131">
        <f>Год!D4371</f>
        <v>60501000</v>
      </c>
      <c r="F4371" s="131">
        <f>Год!E4371</f>
        <v>250387</v>
      </c>
      <c r="G4371" s="131">
        <f>Год!F4371</f>
        <v>316027</v>
      </c>
      <c r="H4371" s="131">
        <f>Год!G4371</f>
        <v>0</v>
      </c>
      <c r="I4371" s="131">
        <f>Год!H4371</f>
        <v>0</v>
      </c>
      <c r="J4371" s="131">
        <f>Год!I4371</f>
        <v>0</v>
      </c>
      <c r="K4371" s="131">
        <f>Год!J4371</f>
        <v>0</v>
      </c>
      <c r="L4371" s="131">
        <f>Год!K4371</f>
        <v>0</v>
      </c>
      <c r="M4371" s="131">
        <f>Год!L4371</f>
        <v>0</v>
      </c>
      <c r="N4371" s="131">
        <f>Год!M4371</f>
        <v>0</v>
      </c>
      <c r="O4371" s="131">
        <f>Год!N4371</f>
        <v>0</v>
      </c>
      <c r="P4371" s="131">
        <f>Год!O4371</f>
        <v>0</v>
      </c>
      <c r="Q4371" s="131">
        <f>Год!P4371</f>
        <v>0</v>
      </c>
      <c r="R4371" s="131">
        <f>Год!Q4371</f>
        <v>0</v>
      </c>
    </row>
    <row r="4372" spans="1:18">
      <c r="A4372" s="131" t="str">
        <f t="shared" si="68"/>
        <v>351836114002461</v>
      </c>
      <c r="B4372" s="131">
        <f>Год!A4372</f>
        <v>0</v>
      </c>
      <c r="C4372" s="131">
        <f>Год!B4372</f>
        <v>35183</v>
      </c>
      <c r="D4372" s="131">
        <f>Год!C4372</f>
        <v>6114002461</v>
      </c>
      <c r="E4372" s="131">
        <f>Год!D4372</f>
        <v>60504000</v>
      </c>
      <c r="F4372" s="131">
        <f>Год!E4372</f>
        <v>0</v>
      </c>
      <c r="G4372" s="131">
        <f>Год!F4372</f>
        <v>0</v>
      </c>
      <c r="H4372" s="131">
        <f>Год!G4372</f>
        <v>0</v>
      </c>
      <c r="I4372" s="131">
        <f>Год!H4372</f>
        <v>0</v>
      </c>
      <c r="J4372" s="131">
        <f>Год!I4372</f>
        <v>0</v>
      </c>
      <c r="K4372" s="131">
        <f>Год!J4372</f>
        <v>0</v>
      </c>
      <c r="L4372" s="131">
        <f>Год!K4372</f>
        <v>0</v>
      </c>
      <c r="M4372" s="131">
        <f>Год!L4372</f>
        <v>0</v>
      </c>
      <c r="N4372" s="131">
        <f>Год!M4372</f>
        <v>0</v>
      </c>
      <c r="O4372" s="131">
        <f>Год!N4372</f>
        <v>0</v>
      </c>
      <c r="P4372" s="131">
        <f>Год!O4372</f>
        <v>0</v>
      </c>
      <c r="Q4372" s="131">
        <f>Год!P4372</f>
        <v>0</v>
      </c>
      <c r="R4372" s="131">
        <f>Год!Q4372</f>
        <v>0</v>
      </c>
    </row>
    <row r="4373" spans="1:18">
      <c r="A4373" s="131" t="str">
        <f t="shared" si="68"/>
        <v>351836114002481</v>
      </c>
      <c r="B4373" s="131">
        <f>Год!A4373</f>
        <v>0</v>
      </c>
      <c r="C4373" s="131">
        <f>Год!B4373</f>
        <v>35183</v>
      </c>
      <c r="D4373" s="131">
        <f>Год!C4373</f>
        <v>6114002481</v>
      </c>
      <c r="E4373" s="131">
        <f>Год!D4373</f>
        <v>60507000</v>
      </c>
      <c r="F4373" s="131">
        <f>Год!E4373</f>
        <v>264341</v>
      </c>
      <c r="G4373" s="131">
        <f>Год!F4373</f>
        <v>0</v>
      </c>
      <c r="H4373" s="131">
        <f>Год!G4373</f>
        <v>0</v>
      </c>
      <c r="I4373" s="131">
        <f>Год!H4373</f>
        <v>0</v>
      </c>
      <c r="J4373" s="131">
        <f>Год!I4373</f>
        <v>0</v>
      </c>
      <c r="K4373" s="131">
        <f>Год!J4373</f>
        <v>0</v>
      </c>
      <c r="L4373" s="131">
        <f>Год!K4373</f>
        <v>0</v>
      </c>
      <c r="M4373" s="131">
        <f>Год!L4373</f>
        <v>0</v>
      </c>
      <c r="N4373" s="131">
        <f>Год!M4373</f>
        <v>0</v>
      </c>
      <c r="O4373" s="131">
        <f>Год!N4373</f>
        <v>0</v>
      </c>
      <c r="P4373" s="131">
        <f>Год!O4373</f>
        <v>0</v>
      </c>
      <c r="Q4373" s="131">
        <f>Год!P4373</f>
        <v>0</v>
      </c>
      <c r="R4373" s="131">
        <f>Год!Q4373</f>
        <v>0</v>
      </c>
    </row>
    <row r="4374" spans="1:18">
      <c r="A4374" s="131" t="str">
        <f t="shared" si="68"/>
        <v>351836114002501</v>
      </c>
      <c r="B4374" s="131">
        <f>Год!A4374</f>
        <v>0</v>
      </c>
      <c r="C4374" s="131">
        <f>Год!B4374</f>
        <v>35183</v>
      </c>
      <c r="D4374" s="131">
        <f>Год!C4374</f>
        <v>6114002501</v>
      </c>
      <c r="E4374" s="131">
        <f>Год!D4374</f>
        <v>60512000</v>
      </c>
      <c r="F4374" s="131">
        <f>Год!E4374</f>
        <v>227176</v>
      </c>
      <c r="G4374" s="131">
        <f>Год!F4374</f>
        <v>163480</v>
      </c>
      <c r="H4374" s="131">
        <f>Год!G4374</f>
        <v>0</v>
      </c>
      <c r="I4374" s="131">
        <f>Год!H4374</f>
        <v>0</v>
      </c>
      <c r="J4374" s="131">
        <f>Год!I4374</f>
        <v>0</v>
      </c>
      <c r="K4374" s="131">
        <f>Год!J4374</f>
        <v>0</v>
      </c>
      <c r="L4374" s="131">
        <f>Год!K4374</f>
        <v>0</v>
      </c>
      <c r="M4374" s="131">
        <f>Год!L4374</f>
        <v>0</v>
      </c>
      <c r="N4374" s="131">
        <f>Год!M4374</f>
        <v>0</v>
      </c>
      <c r="O4374" s="131">
        <f>Год!N4374</f>
        <v>0</v>
      </c>
      <c r="P4374" s="131">
        <f>Год!O4374</f>
        <v>0</v>
      </c>
      <c r="Q4374" s="131">
        <f>Год!P4374</f>
        <v>0</v>
      </c>
      <c r="R4374" s="131">
        <f>Год!Q4374</f>
        <v>0</v>
      </c>
    </row>
    <row r="4375" spans="1:18">
      <c r="A4375" s="131" t="str">
        <f t="shared" si="68"/>
        <v>351836114002521</v>
      </c>
      <c r="B4375" s="131">
        <f>Год!A4375</f>
        <v>0</v>
      </c>
      <c r="C4375" s="131">
        <f>Год!B4375</f>
        <v>35183</v>
      </c>
      <c r="D4375" s="131">
        <f>Год!C4375</f>
        <v>6114002521</v>
      </c>
      <c r="E4375" s="131">
        <f>Год!D4375</f>
        <v>60515000</v>
      </c>
      <c r="F4375" s="131">
        <f>Год!E4375</f>
        <v>0</v>
      </c>
      <c r="G4375" s="131">
        <f>Год!F4375</f>
        <v>0</v>
      </c>
      <c r="H4375" s="131">
        <f>Год!G4375</f>
        <v>0</v>
      </c>
      <c r="I4375" s="131">
        <f>Год!H4375</f>
        <v>0</v>
      </c>
      <c r="J4375" s="131">
        <f>Год!I4375</f>
        <v>0</v>
      </c>
      <c r="K4375" s="131">
        <f>Год!J4375</f>
        <v>0</v>
      </c>
      <c r="L4375" s="131">
        <f>Год!K4375</f>
        <v>0</v>
      </c>
      <c r="M4375" s="131">
        <f>Год!L4375</f>
        <v>0</v>
      </c>
      <c r="N4375" s="131">
        <f>Год!M4375</f>
        <v>0</v>
      </c>
      <c r="O4375" s="131">
        <f>Год!N4375</f>
        <v>0</v>
      </c>
      <c r="P4375" s="131">
        <f>Год!O4375</f>
        <v>0</v>
      </c>
      <c r="Q4375" s="131">
        <f>Год!P4375</f>
        <v>0</v>
      </c>
      <c r="R4375" s="131">
        <f>Год!Q4375</f>
        <v>0</v>
      </c>
    </row>
    <row r="4376" spans="1:18">
      <c r="A4376" s="131" t="str">
        <f t="shared" si="68"/>
        <v>351836114002541</v>
      </c>
      <c r="B4376" s="131">
        <f>Год!A4376</f>
        <v>0</v>
      </c>
      <c r="C4376" s="131">
        <f>Год!B4376</f>
        <v>35183</v>
      </c>
      <c r="D4376" s="131">
        <f>Год!C4376</f>
        <v>6114002541</v>
      </c>
      <c r="E4376" s="131">
        <f>Год!D4376</f>
        <v>60517000</v>
      </c>
      <c r="F4376" s="131">
        <f>Год!E4376</f>
        <v>0</v>
      </c>
      <c r="G4376" s="131">
        <f>Год!F4376</f>
        <v>0</v>
      </c>
      <c r="H4376" s="131">
        <f>Год!G4376</f>
        <v>0</v>
      </c>
      <c r="I4376" s="131">
        <f>Год!H4376</f>
        <v>0</v>
      </c>
      <c r="J4376" s="131">
        <f>Год!I4376</f>
        <v>0</v>
      </c>
      <c r="K4376" s="131">
        <f>Год!J4376</f>
        <v>0</v>
      </c>
      <c r="L4376" s="131">
        <f>Год!K4376</f>
        <v>0</v>
      </c>
      <c r="M4376" s="131">
        <f>Год!L4376</f>
        <v>0</v>
      </c>
      <c r="N4376" s="131">
        <f>Год!M4376</f>
        <v>0</v>
      </c>
      <c r="O4376" s="131">
        <f>Год!N4376</f>
        <v>0</v>
      </c>
      <c r="P4376" s="131">
        <f>Год!O4376</f>
        <v>0</v>
      </c>
      <c r="Q4376" s="131">
        <f>Год!P4376</f>
        <v>0</v>
      </c>
      <c r="R4376" s="131">
        <f>Год!Q4376</f>
        <v>0</v>
      </c>
    </row>
    <row r="4377" spans="1:18">
      <c r="A4377" s="131" t="str">
        <f t="shared" si="68"/>
        <v>351836114002561</v>
      </c>
      <c r="B4377" s="131">
        <f>Год!A4377</f>
        <v>0</v>
      </c>
      <c r="C4377" s="131">
        <f>Год!B4377</f>
        <v>35183</v>
      </c>
      <c r="D4377" s="131">
        <f>Год!C4377</f>
        <v>6114002561</v>
      </c>
      <c r="E4377" s="131">
        <f>Год!D4377</f>
        <v>60518000</v>
      </c>
      <c r="F4377" s="131">
        <f>Год!E4377</f>
        <v>0</v>
      </c>
      <c r="G4377" s="131">
        <f>Год!F4377</f>
        <v>0</v>
      </c>
      <c r="H4377" s="131">
        <f>Год!G4377</f>
        <v>0</v>
      </c>
      <c r="I4377" s="131">
        <f>Год!H4377</f>
        <v>0</v>
      </c>
      <c r="J4377" s="131">
        <f>Год!I4377</f>
        <v>0</v>
      </c>
      <c r="K4377" s="131">
        <f>Год!J4377</f>
        <v>0</v>
      </c>
      <c r="L4377" s="131">
        <f>Год!K4377</f>
        <v>0</v>
      </c>
      <c r="M4377" s="131">
        <f>Год!L4377</f>
        <v>0</v>
      </c>
      <c r="N4377" s="131">
        <f>Год!M4377</f>
        <v>0</v>
      </c>
      <c r="O4377" s="131">
        <f>Год!N4377</f>
        <v>0</v>
      </c>
      <c r="P4377" s="131">
        <f>Год!O4377</f>
        <v>0</v>
      </c>
      <c r="Q4377" s="131">
        <f>Год!P4377</f>
        <v>0</v>
      </c>
      <c r="R4377" s="131">
        <f>Год!Q4377</f>
        <v>0</v>
      </c>
    </row>
    <row r="4378" spans="1:18">
      <c r="A4378" s="131" t="str">
        <f t="shared" si="68"/>
        <v>351836114002581</v>
      </c>
      <c r="B4378" s="131">
        <f>Год!A4378</f>
        <v>0</v>
      </c>
      <c r="C4378" s="131">
        <f>Год!B4378</f>
        <v>35183</v>
      </c>
      <c r="D4378" s="131">
        <f>Год!C4378</f>
        <v>6114002581</v>
      </c>
      <c r="E4378" s="131">
        <f>Год!D4378</f>
        <v>60519000</v>
      </c>
      <c r="F4378" s="131">
        <f>Год!E4378</f>
        <v>0</v>
      </c>
      <c r="G4378" s="131">
        <f>Год!F4378</f>
        <v>0</v>
      </c>
      <c r="H4378" s="131">
        <f>Год!G4378</f>
        <v>0</v>
      </c>
      <c r="I4378" s="131">
        <f>Год!H4378</f>
        <v>0</v>
      </c>
      <c r="J4378" s="131">
        <f>Год!I4378</f>
        <v>0</v>
      </c>
      <c r="K4378" s="131">
        <f>Год!J4378</f>
        <v>0</v>
      </c>
      <c r="L4378" s="131">
        <f>Год!K4378</f>
        <v>0</v>
      </c>
      <c r="M4378" s="131">
        <f>Год!L4378</f>
        <v>0</v>
      </c>
      <c r="N4378" s="131">
        <f>Год!M4378</f>
        <v>0</v>
      </c>
      <c r="O4378" s="131">
        <f>Год!N4378</f>
        <v>0</v>
      </c>
      <c r="P4378" s="131">
        <f>Год!O4378</f>
        <v>0</v>
      </c>
      <c r="Q4378" s="131">
        <f>Год!P4378</f>
        <v>0</v>
      </c>
      <c r="R4378" s="131">
        <f>Год!Q4378</f>
        <v>0</v>
      </c>
    </row>
    <row r="4379" spans="1:18">
      <c r="A4379" s="131" t="str">
        <f t="shared" si="68"/>
        <v>351836114002601</v>
      </c>
      <c r="B4379" s="131">
        <f>Год!A4379</f>
        <v>0</v>
      </c>
      <c r="C4379" s="131">
        <f>Год!B4379</f>
        <v>35183</v>
      </c>
      <c r="D4379" s="131">
        <f>Год!C4379</f>
        <v>6114002601</v>
      </c>
      <c r="E4379" s="131">
        <f>Год!D4379</f>
        <v>60527000</v>
      </c>
      <c r="F4379" s="131">
        <f>Год!E4379</f>
        <v>0</v>
      </c>
      <c r="G4379" s="131">
        <f>Год!F4379</f>
        <v>0</v>
      </c>
      <c r="H4379" s="131">
        <f>Год!G4379</f>
        <v>0</v>
      </c>
      <c r="I4379" s="131">
        <f>Год!H4379</f>
        <v>0</v>
      </c>
      <c r="J4379" s="131">
        <f>Год!I4379</f>
        <v>0</v>
      </c>
      <c r="K4379" s="131">
        <f>Год!J4379</f>
        <v>0</v>
      </c>
      <c r="L4379" s="131">
        <f>Год!K4379</f>
        <v>0</v>
      </c>
      <c r="M4379" s="131">
        <f>Год!L4379</f>
        <v>0</v>
      </c>
      <c r="N4379" s="131">
        <f>Год!M4379</f>
        <v>0</v>
      </c>
      <c r="O4379" s="131">
        <f>Год!N4379</f>
        <v>0</v>
      </c>
      <c r="P4379" s="131">
        <f>Год!O4379</f>
        <v>0</v>
      </c>
      <c r="Q4379" s="131">
        <f>Год!P4379</f>
        <v>0</v>
      </c>
      <c r="R4379" s="131">
        <f>Год!Q4379</f>
        <v>0</v>
      </c>
    </row>
    <row r="4380" spans="1:18">
      <c r="A4380" s="131" t="str">
        <f t="shared" si="68"/>
        <v>351836114002621</v>
      </c>
      <c r="B4380" s="131">
        <f>Год!A4380</f>
        <v>0</v>
      </c>
      <c r="C4380" s="131">
        <f>Год!B4380</f>
        <v>35183</v>
      </c>
      <c r="D4380" s="131">
        <f>Год!C4380</f>
        <v>6114002621</v>
      </c>
      <c r="E4380" s="131">
        <f>Год!D4380</f>
        <v>60530000</v>
      </c>
      <c r="F4380" s="131">
        <f>Год!E4380</f>
        <v>0</v>
      </c>
      <c r="G4380" s="131">
        <f>Год!F4380</f>
        <v>0</v>
      </c>
      <c r="H4380" s="131">
        <f>Год!G4380</f>
        <v>0</v>
      </c>
      <c r="I4380" s="131">
        <f>Год!H4380</f>
        <v>0</v>
      </c>
      <c r="J4380" s="131">
        <f>Год!I4380</f>
        <v>0</v>
      </c>
      <c r="K4380" s="131">
        <f>Год!J4380</f>
        <v>0</v>
      </c>
      <c r="L4380" s="131">
        <f>Год!K4380</f>
        <v>0</v>
      </c>
      <c r="M4380" s="131">
        <f>Год!L4380</f>
        <v>0</v>
      </c>
      <c r="N4380" s="131">
        <f>Год!M4380</f>
        <v>0</v>
      </c>
      <c r="O4380" s="131">
        <f>Год!N4380</f>
        <v>0</v>
      </c>
      <c r="P4380" s="131">
        <f>Год!O4380</f>
        <v>0</v>
      </c>
      <c r="Q4380" s="131">
        <f>Год!P4380</f>
        <v>0</v>
      </c>
      <c r="R4380" s="131">
        <f>Год!Q4380</f>
        <v>0</v>
      </c>
    </row>
    <row r="4381" spans="1:18">
      <c r="A4381" s="131" t="str">
        <f t="shared" si="68"/>
        <v>351836114002641</v>
      </c>
      <c r="B4381" s="131">
        <f>Год!A4381</f>
        <v>0</v>
      </c>
      <c r="C4381" s="131">
        <f>Год!B4381</f>
        <v>35183</v>
      </c>
      <c r="D4381" s="131">
        <f>Год!C4381</f>
        <v>6114002641</v>
      </c>
      <c r="E4381" s="131">
        <f>Год!D4381</f>
        <v>60537000</v>
      </c>
      <c r="F4381" s="131">
        <f>Год!E4381</f>
        <v>44816</v>
      </c>
      <c r="G4381" s="131">
        <f>Год!F4381</f>
        <v>0</v>
      </c>
      <c r="H4381" s="131">
        <f>Год!G4381</f>
        <v>0</v>
      </c>
      <c r="I4381" s="131">
        <f>Год!H4381</f>
        <v>0</v>
      </c>
      <c r="J4381" s="131">
        <f>Год!I4381</f>
        <v>0</v>
      </c>
      <c r="K4381" s="131">
        <f>Год!J4381</f>
        <v>0</v>
      </c>
      <c r="L4381" s="131">
        <f>Год!K4381</f>
        <v>0</v>
      </c>
      <c r="M4381" s="131">
        <f>Год!L4381</f>
        <v>0</v>
      </c>
      <c r="N4381" s="131">
        <f>Год!M4381</f>
        <v>0</v>
      </c>
      <c r="O4381" s="131">
        <f>Год!N4381</f>
        <v>0</v>
      </c>
      <c r="P4381" s="131">
        <f>Год!O4381</f>
        <v>0</v>
      </c>
      <c r="Q4381" s="131">
        <f>Год!P4381</f>
        <v>0</v>
      </c>
      <c r="R4381" s="131">
        <f>Год!Q4381</f>
        <v>0</v>
      </c>
    </row>
    <row r="4382" spans="1:18">
      <c r="A4382" s="131" t="str">
        <f t="shared" si="68"/>
        <v>351836114002661</v>
      </c>
      <c r="B4382" s="131">
        <f>Год!A4382</f>
        <v>0</v>
      </c>
      <c r="C4382" s="131">
        <f>Год!B4382</f>
        <v>35183</v>
      </c>
      <c r="D4382" s="131">
        <f>Год!C4382</f>
        <v>6114002661</v>
      </c>
      <c r="E4382" s="131">
        <f>Год!D4382</f>
        <v>60540000</v>
      </c>
      <c r="F4382" s="131">
        <f>Год!E4382</f>
        <v>4452</v>
      </c>
      <c r="G4382" s="131">
        <f>Год!F4382</f>
        <v>1365</v>
      </c>
      <c r="H4382" s="131">
        <f>Год!G4382</f>
        <v>0</v>
      </c>
      <c r="I4382" s="131">
        <f>Год!H4382</f>
        <v>0</v>
      </c>
      <c r="J4382" s="131">
        <f>Год!I4382</f>
        <v>0</v>
      </c>
      <c r="K4382" s="131">
        <f>Год!J4382</f>
        <v>0</v>
      </c>
      <c r="L4382" s="131">
        <f>Год!K4382</f>
        <v>0</v>
      </c>
      <c r="M4382" s="131">
        <f>Год!L4382</f>
        <v>0</v>
      </c>
      <c r="N4382" s="131">
        <f>Год!M4382</f>
        <v>0</v>
      </c>
      <c r="O4382" s="131">
        <f>Год!N4382</f>
        <v>0</v>
      </c>
      <c r="P4382" s="131">
        <f>Год!O4382</f>
        <v>0</v>
      </c>
      <c r="Q4382" s="131">
        <f>Год!P4382</f>
        <v>0</v>
      </c>
      <c r="R4382" s="131">
        <f>Год!Q4382</f>
        <v>0</v>
      </c>
    </row>
    <row r="4383" spans="1:18">
      <c r="A4383" s="131" t="str">
        <f t="shared" si="68"/>
        <v>351836114001581</v>
      </c>
      <c r="B4383" s="131">
        <f>Год!A4383</f>
        <v>0</v>
      </c>
      <c r="C4383" s="131">
        <f>Год!B4383</f>
        <v>35183</v>
      </c>
      <c r="D4383" s="131">
        <f>Год!C4383</f>
        <v>6114001581</v>
      </c>
      <c r="E4383" s="131">
        <f>Год!D4383</f>
        <v>60601000</v>
      </c>
      <c r="F4383" s="131">
        <f>Год!E4383</f>
        <v>0</v>
      </c>
      <c r="G4383" s="131">
        <f>Год!F4383</f>
        <v>0</v>
      </c>
      <c r="H4383" s="131">
        <f>Год!G4383</f>
        <v>0</v>
      </c>
      <c r="I4383" s="131">
        <f>Год!H4383</f>
        <v>0</v>
      </c>
      <c r="J4383" s="131">
        <f>Год!I4383</f>
        <v>0</v>
      </c>
      <c r="K4383" s="131">
        <f>Год!J4383</f>
        <v>0</v>
      </c>
      <c r="L4383" s="131">
        <f>Год!K4383</f>
        <v>0</v>
      </c>
      <c r="M4383" s="131">
        <f>Год!L4383</f>
        <v>0</v>
      </c>
      <c r="N4383" s="131">
        <f>Год!M4383</f>
        <v>0</v>
      </c>
      <c r="O4383" s="131">
        <f>Год!N4383</f>
        <v>0</v>
      </c>
      <c r="P4383" s="131">
        <f>Год!O4383</f>
        <v>0</v>
      </c>
      <c r="Q4383" s="131">
        <f>Год!P4383</f>
        <v>0</v>
      </c>
      <c r="R4383" s="131">
        <f>Год!Q4383</f>
        <v>0</v>
      </c>
    </row>
    <row r="4384" spans="1:18">
      <c r="A4384" s="131" t="str">
        <f t="shared" si="68"/>
        <v>351836114001601</v>
      </c>
      <c r="B4384" s="131">
        <f>Год!A4384</f>
        <v>0</v>
      </c>
      <c r="C4384" s="131">
        <f>Год!B4384</f>
        <v>35183</v>
      </c>
      <c r="D4384" s="131">
        <f>Год!C4384</f>
        <v>6114001601</v>
      </c>
      <c r="E4384" s="131">
        <f>Год!D4384</f>
        <v>60602000</v>
      </c>
      <c r="F4384" s="131">
        <f>Год!E4384</f>
        <v>11492</v>
      </c>
      <c r="G4384" s="131">
        <f>Год!F4384</f>
        <v>26906</v>
      </c>
      <c r="H4384" s="131">
        <f>Год!G4384</f>
        <v>0</v>
      </c>
      <c r="I4384" s="131">
        <f>Год!H4384</f>
        <v>0</v>
      </c>
      <c r="J4384" s="131">
        <f>Год!I4384</f>
        <v>0</v>
      </c>
      <c r="K4384" s="131">
        <f>Год!J4384</f>
        <v>0</v>
      </c>
      <c r="L4384" s="131">
        <f>Год!K4384</f>
        <v>0</v>
      </c>
      <c r="M4384" s="131">
        <f>Год!L4384</f>
        <v>0</v>
      </c>
      <c r="N4384" s="131">
        <f>Год!M4384</f>
        <v>0</v>
      </c>
      <c r="O4384" s="131">
        <f>Год!N4384</f>
        <v>0</v>
      </c>
      <c r="P4384" s="131">
        <f>Год!O4384</f>
        <v>0</v>
      </c>
      <c r="Q4384" s="131">
        <f>Год!P4384</f>
        <v>0</v>
      </c>
      <c r="R4384" s="131">
        <f>Год!Q4384</f>
        <v>0</v>
      </c>
    </row>
    <row r="4385" spans="1:18">
      <c r="A4385" s="131" t="str">
        <f t="shared" si="68"/>
        <v>351836114001621</v>
      </c>
      <c r="B4385" s="131">
        <f>Год!A4385</f>
        <v>0</v>
      </c>
      <c r="C4385" s="131">
        <f>Год!B4385</f>
        <v>35183</v>
      </c>
      <c r="D4385" s="131">
        <f>Год!C4385</f>
        <v>6114001621</v>
      </c>
      <c r="E4385" s="131">
        <f>Год!D4385</f>
        <v>60605000</v>
      </c>
      <c r="F4385" s="131">
        <f>Год!E4385</f>
        <v>0</v>
      </c>
      <c r="G4385" s="131">
        <f>Год!F4385</f>
        <v>0</v>
      </c>
      <c r="H4385" s="131">
        <f>Год!G4385</f>
        <v>0</v>
      </c>
      <c r="I4385" s="131">
        <f>Год!H4385</f>
        <v>0</v>
      </c>
      <c r="J4385" s="131">
        <f>Год!I4385</f>
        <v>0</v>
      </c>
      <c r="K4385" s="131">
        <f>Год!J4385</f>
        <v>0</v>
      </c>
      <c r="L4385" s="131">
        <f>Год!K4385</f>
        <v>0</v>
      </c>
      <c r="M4385" s="131">
        <f>Год!L4385</f>
        <v>0</v>
      </c>
      <c r="N4385" s="131">
        <f>Год!M4385</f>
        <v>0</v>
      </c>
      <c r="O4385" s="131">
        <f>Год!N4385</f>
        <v>0</v>
      </c>
      <c r="P4385" s="131">
        <f>Год!O4385</f>
        <v>0</v>
      </c>
      <c r="Q4385" s="131">
        <f>Год!P4385</f>
        <v>0</v>
      </c>
      <c r="R4385" s="131">
        <f>Год!Q4385</f>
        <v>0</v>
      </c>
    </row>
    <row r="4386" spans="1:18">
      <c r="A4386" s="131" t="str">
        <f t="shared" si="68"/>
        <v>351836114001641</v>
      </c>
      <c r="B4386" s="131">
        <f>Год!A4386</f>
        <v>0</v>
      </c>
      <c r="C4386" s="131">
        <f>Год!B4386</f>
        <v>35183</v>
      </c>
      <c r="D4386" s="131">
        <f>Год!C4386</f>
        <v>6114001641</v>
      </c>
      <c r="E4386" s="131">
        <f>Год!D4386</f>
        <v>60606000</v>
      </c>
      <c r="F4386" s="131">
        <f>Год!E4386</f>
        <v>0</v>
      </c>
      <c r="G4386" s="131">
        <f>Год!F4386</f>
        <v>0</v>
      </c>
      <c r="H4386" s="131">
        <f>Год!G4386</f>
        <v>0</v>
      </c>
      <c r="I4386" s="131">
        <f>Год!H4386</f>
        <v>0</v>
      </c>
      <c r="J4386" s="131">
        <f>Год!I4386</f>
        <v>0</v>
      </c>
      <c r="K4386" s="131">
        <f>Год!J4386</f>
        <v>0</v>
      </c>
      <c r="L4386" s="131">
        <f>Год!K4386</f>
        <v>0</v>
      </c>
      <c r="M4386" s="131">
        <f>Год!L4386</f>
        <v>0</v>
      </c>
      <c r="N4386" s="131">
        <f>Год!M4386</f>
        <v>0</v>
      </c>
      <c r="O4386" s="131">
        <f>Год!N4386</f>
        <v>0</v>
      </c>
      <c r="P4386" s="131">
        <f>Год!O4386</f>
        <v>0</v>
      </c>
      <c r="Q4386" s="131">
        <f>Год!P4386</f>
        <v>0</v>
      </c>
      <c r="R4386" s="131">
        <f>Год!Q4386</f>
        <v>0</v>
      </c>
    </row>
    <row r="4387" spans="1:18">
      <c r="A4387" s="131" t="str">
        <f t="shared" si="68"/>
        <v>351836114001661</v>
      </c>
      <c r="B4387" s="131">
        <f>Год!A4387</f>
        <v>0</v>
      </c>
      <c r="C4387" s="131">
        <f>Год!B4387</f>
        <v>35183</v>
      </c>
      <c r="D4387" s="131">
        <f>Год!C4387</f>
        <v>6114001661</v>
      </c>
      <c r="E4387" s="131">
        <f>Год!D4387</f>
        <v>60607000</v>
      </c>
      <c r="F4387" s="131">
        <f>Год!E4387</f>
        <v>0</v>
      </c>
      <c r="G4387" s="131">
        <f>Год!F4387</f>
        <v>0</v>
      </c>
      <c r="H4387" s="131">
        <f>Год!G4387</f>
        <v>0</v>
      </c>
      <c r="I4387" s="131">
        <f>Год!H4387</f>
        <v>0</v>
      </c>
      <c r="J4387" s="131">
        <f>Год!I4387</f>
        <v>0</v>
      </c>
      <c r="K4387" s="131">
        <f>Год!J4387</f>
        <v>0</v>
      </c>
      <c r="L4387" s="131">
        <f>Год!K4387</f>
        <v>0</v>
      </c>
      <c r="M4387" s="131">
        <f>Год!L4387</f>
        <v>0</v>
      </c>
      <c r="N4387" s="131">
        <f>Год!M4387</f>
        <v>0</v>
      </c>
      <c r="O4387" s="131">
        <f>Год!N4387</f>
        <v>0</v>
      </c>
      <c r="P4387" s="131">
        <f>Год!O4387</f>
        <v>0</v>
      </c>
      <c r="Q4387" s="131">
        <f>Год!P4387</f>
        <v>0</v>
      </c>
      <c r="R4387" s="131">
        <f>Год!Q4387</f>
        <v>0</v>
      </c>
    </row>
    <row r="4388" spans="1:18">
      <c r="A4388" s="131" t="str">
        <f t="shared" si="68"/>
        <v>351836114001681</v>
      </c>
      <c r="B4388" s="131">
        <f>Год!A4388</f>
        <v>0</v>
      </c>
      <c r="C4388" s="131">
        <f>Год!B4388</f>
        <v>35183</v>
      </c>
      <c r="D4388" s="131">
        <f>Год!C4388</f>
        <v>6114001681</v>
      </c>
      <c r="E4388" s="131">
        <f>Год!D4388</f>
        <v>60608000</v>
      </c>
      <c r="F4388" s="131">
        <f>Год!E4388</f>
        <v>0</v>
      </c>
      <c r="G4388" s="131">
        <f>Год!F4388</f>
        <v>0</v>
      </c>
      <c r="H4388" s="131">
        <f>Год!G4388</f>
        <v>0</v>
      </c>
      <c r="I4388" s="131">
        <f>Год!H4388</f>
        <v>0</v>
      </c>
      <c r="J4388" s="131">
        <f>Год!I4388</f>
        <v>0</v>
      </c>
      <c r="K4388" s="131">
        <f>Год!J4388</f>
        <v>0</v>
      </c>
      <c r="L4388" s="131">
        <f>Год!K4388</f>
        <v>0</v>
      </c>
      <c r="M4388" s="131">
        <f>Год!L4388</f>
        <v>0</v>
      </c>
      <c r="N4388" s="131">
        <f>Год!M4388</f>
        <v>0</v>
      </c>
      <c r="O4388" s="131">
        <f>Год!N4388</f>
        <v>0</v>
      </c>
      <c r="P4388" s="131">
        <f>Год!O4388</f>
        <v>0</v>
      </c>
      <c r="Q4388" s="131">
        <f>Год!P4388</f>
        <v>0</v>
      </c>
      <c r="R4388" s="131">
        <f>Год!Q4388</f>
        <v>0</v>
      </c>
    </row>
    <row r="4389" spans="1:18">
      <c r="A4389" s="131" t="str">
        <f t="shared" si="68"/>
        <v>351836114001701</v>
      </c>
      <c r="B4389" s="131">
        <f>Год!A4389</f>
        <v>0</v>
      </c>
      <c r="C4389" s="131">
        <f>Год!B4389</f>
        <v>35183</v>
      </c>
      <c r="D4389" s="131">
        <f>Год!C4389</f>
        <v>6114001701</v>
      </c>
      <c r="E4389" s="131">
        <f>Год!D4389</f>
        <v>60609000</v>
      </c>
      <c r="F4389" s="131">
        <f>Год!E4389</f>
        <v>0</v>
      </c>
      <c r="G4389" s="131">
        <f>Год!F4389</f>
        <v>0</v>
      </c>
      <c r="H4389" s="131">
        <f>Год!G4389</f>
        <v>0</v>
      </c>
      <c r="I4389" s="131">
        <f>Год!H4389</f>
        <v>0</v>
      </c>
      <c r="J4389" s="131">
        <f>Год!I4389</f>
        <v>0</v>
      </c>
      <c r="K4389" s="131">
        <f>Год!J4389</f>
        <v>0</v>
      </c>
      <c r="L4389" s="131">
        <f>Год!K4389</f>
        <v>0</v>
      </c>
      <c r="M4389" s="131">
        <f>Год!L4389</f>
        <v>0</v>
      </c>
      <c r="N4389" s="131">
        <f>Год!M4389</f>
        <v>0</v>
      </c>
      <c r="O4389" s="131">
        <f>Год!N4389</f>
        <v>0</v>
      </c>
      <c r="P4389" s="131">
        <f>Год!O4389</f>
        <v>0</v>
      </c>
      <c r="Q4389" s="131">
        <f>Год!P4389</f>
        <v>0</v>
      </c>
      <c r="R4389" s="131">
        <f>Год!Q4389</f>
        <v>0</v>
      </c>
    </row>
    <row r="4390" spans="1:18">
      <c r="A4390" s="131" t="str">
        <f t="shared" si="68"/>
        <v>351836114001741</v>
      </c>
      <c r="B4390" s="131">
        <f>Год!A4390</f>
        <v>0</v>
      </c>
      <c r="C4390" s="131">
        <f>Год!B4390</f>
        <v>35183</v>
      </c>
      <c r="D4390" s="131">
        <f>Год!C4390</f>
        <v>6114001741</v>
      </c>
      <c r="E4390" s="131">
        <f>Год!D4390</f>
        <v>60612000</v>
      </c>
      <c r="F4390" s="131">
        <f>Год!E4390</f>
        <v>0</v>
      </c>
      <c r="G4390" s="131">
        <f>Год!F4390</f>
        <v>0</v>
      </c>
      <c r="H4390" s="131">
        <f>Год!G4390</f>
        <v>0</v>
      </c>
      <c r="I4390" s="131">
        <f>Год!H4390</f>
        <v>0</v>
      </c>
      <c r="J4390" s="131">
        <f>Год!I4390</f>
        <v>0</v>
      </c>
      <c r="K4390" s="131">
        <f>Год!J4390</f>
        <v>0</v>
      </c>
      <c r="L4390" s="131">
        <f>Год!K4390</f>
        <v>0</v>
      </c>
      <c r="M4390" s="131">
        <f>Год!L4390</f>
        <v>0</v>
      </c>
      <c r="N4390" s="131">
        <f>Год!M4390</f>
        <v>0</v>
      </c>
      <c r="O4390" s="131">
        <f>Год!N4390</f>
        <v>0</v>
      </c>
      <c r="P4390" s="131">
        <f>Год!O4390</f>
        <v>0</v>
      </c>
      <c r="Q4390" s="131">
        <f>Год!P4390</f>
        <v>0</v>
      </c>
      <c r="R4390" s="131">
        <f>Год!Q4390</f>
        <v>0</v>
      </c>
    </row>
    <row r="4391" spans="1:18">
      <c r="A4391" s="131" t="str">
        <f t="shared" si="68"/>
        <v>351836114001761</v>
      </c>
      <c r="B4391" s="131">
        <f>Год!A4391</f>
        <v>0</v>
      </c>
      <c r="C4391" s="131">
        <f>Год!B4391</f>
        <v>35183</v>
      </c>
      <c r="D4391" s="131">
        <f>Год!C4391</f>
        <v>6114001761</v>
      </c>
      <c r="E4391" s="131">
        <f>Год!D4391</f>
        <v>60613000</v>
      </c>
      <c r="F4391" s="131">
        <f>Год!E4391</f>
        <v>0</v>
      </c>
      <c r="G4391" s="131">
        <f>Год!F4391</f>
        <v>0</v>
      </c>
      <c r="H4391" s="131">
        <f>Год!G4391</f>
        <v>0</v>
      </c>
      <c r="I4391" s="131">
        <f>Год!H4391</f>
        <v>0</v>
      </c>
      <c r="J4391" s="131">
        <f>Год!I4391</f>
        <v>0</v>
      </c>
      <c r="K4391" s="131">
        <f>Год!J4391</f>
        <v>0</v>
      </c>
      <c r="L4391" s="131">
        <f>Год!K4391</f>
        <v>0</v>
      </c>
      <c r="M4391" s="131">
        <f>Год!L4391</f>
        <v>0</v>
      </c>
      <c r="N4391" s="131">
        <f>Год!M4391</f>
        <v>0</v>
      </c>
      <c r="O4391" s="131">
        <f>Год!N4391</f>
        <v>0</v>
      </c>
      <c r="P4391" s="131">
        <f>Год!O4391</f>
        <v>0</v>
      </c>
      <c r="Q4391" s="131">
        <f>Год!P4391</f>
        <v>0</v>
      </c>
      <c r="R4391" s="131">
        <f>Год!Q4391</f>
        <v>0</v>
      </c>
    </row>
    <row r="4392" spans="1:18">
      <c r="A4392" s="131" t="str">
        <f t="shared" si="68"/>
        <v>351836114001781</v>
      </c>
      <c r="B4392" s="131">
        <f>Год!A4392</f>
        <v>0</v>
      </c>
      <c r="C4392" s="131">
        <f>Год!B4392</f>
        <v>35183</v>
      </c>
      <c r="D4392" s="131">
        <f>Год!C4392</f>
        <v>6114001781</v>
      </c>
      <c r="E4392" s="131">
        <f>Год!D4392</f>
        <v>60615000</v>
      </c>
      <c r="F4392" s="131">
        <f>Год!E4392</f>
        <v>0</v>
      </c>
      <c r="G4392" s="131">
        <f>Год!F4392</f>
        <v>0</v>
      </c>
      <c r="H4392" s="131">
        <f>Год!G4392</f>
        <v>0</v>
      </c>
      <c r="I4392" s="131">
        <f>Год!H4392</f>
        <v>0</v>
      </c>
      <c r="J4392" s="131">
        <f>Год!I4392</f>
        <v>0</v>
      </c>
      <c r="K4392" s="131">
        <f>Год!J4392</f>
        <v>0</v>
      </c>
      <c r="L4392" s="131">
        <f>Год!K4392</f>
        <v>0</v>
      </c>
      <c r="M4392" s="131">
        <f>Год!L4392</f>
        <v>0</v>
      </c>
      <c r="N4392" s="131">
        <f>Год!M4392</f>
        <v>0</v>
      </c>
      <c r="O4392" s="131">
        <f>Год!N4392</f>
        <v>0</v>
      </c>
      <c r="P4392" s="131">
        <f>Год!O4392</f>
        <v>0</v>
      </c>
      <c r="Q4392" s="131">
        <f>Год!P4392</f>
        <v>0</v>
      </c>
      <c r="R4392" s="131">
        <f>Год!Q4392</f>
        <v>0</v>
      </c>
    </row>
    <row r="4393" spans="1:18">
      <c r="A4393" s="131" t="str">
        <f t="shared" si="68"/>
        <v>351836114001801</v>
      </c>
      <c r="B4393" s="131">
        <f>Год!A4393</f>
        <v>0</v>
      </c>
      <c r="C4393" s="131">
        <f>Год!B4393</f>
        <v>35183</v>
      </c>
      <c r="D4393" s="131">
        <f>Год!C4393</f>
        <v>6114001801</v>
      </c>
      <c r="E4393" s="131">
        <f>Год!D4393</f>
        <v>60617000</v>
      </c>
      <c r="F4393" s="131">
        <f>Год!E4393</f>
        <v>0</v>
      </c>
      <c r="G4393" s="131">
        <f>Год!F4393</f>
        <v>0</v>
      </c>
      <c r="H4393" s="131">
        <f>Год!G4393</f>
        <v>0</v>
      </c>
      <c r="I4393" s="131">
        <f>Год!H4393</f>
        <v>0</v>
      </c>
      <c r="J4393" s="131">
        <f>Год!I4393</f>
        <v>0</v>
      </c>
      <c r="K4393" s="131">
        <f>Год!J4393</f>
        <v>0</v>
      </c>
      <c r="L4393" s="131">
        <f>Год!K4393</f>
        <v>0</v>
      </c>
      <c r="M4393" s="131">
        <f>Год!L4393</f>
        <v>0</v>
      </c>
      <c r="N4393" s="131">
        <f>Год!M4393</f>
        <v>0</v>
      </c>
      <c r="O4393" s="131">
        <f>Год!N4393</f>
        <v>0</v>
      </c>
      <c r="P4393" s="131">
        <f>Год!O4393</f>
        <v>0</v>
      </c>
      <c r="Q4393" s="131">
        <f>Год!P4393</f>
        <v>0</v>
      </c>
      <c r="R4393" s="131">
        <f>Год!Q4393</f>
        <v>0</v>
      </c>
    </row>
    <row r="4394" spans="1:18">
      <c r="A4394" s="131" t="str">
        <f t="shared" si="68"/>
        <v>351836114001821</v>
      </c>
      <c r="B4394" s="131">
        <f>Год!A4394</f>
        <v>0</v>
      </c>
      <c r="C4394" s="131">
        <f>Год!B4394</f>
        <v>35183</v>
      </c>
      <c r="D4394" s="131">
        <f>Год!C4394</f>
        <v>6114001821</v>
      </c>
      <c r="E4394" s="131">
        <f>Год!D4394</f>
        <v>60618000</v>
      </c>
      <c r="F4394" s="131">
        <f>Год!E4394</f>
        <v>0</v>
      </c>
      <c r="G4394" s="131">
        <f>Год!F4394</f>
        <v>0</v>
      </c>
      <c r="H4394" s="131">
        <f>Год!G4394</f>
        <v>0</v>
      </c>
      <c r="I4394" s="131">
        <f>Год!H4394</f>
        <v>0</v>
      </c>
      <c r="J4394" s="131">
        <f>Год!I4394</f>
        <v>0</v>
      </c>
      <c r="K4394" s="131">
        <f>Год!J4394</f>
        <v>0</v>
      </c>
      <c r="L4394" s="131">
        <f>Год!K4394</f>
        <v>0</v>
      </c>
      <c r="M4394" s="131">
        <f>Год!L4394</f>
        <v>0</v>
      </c>
      <c r="N4394" s="131">
        <f>Год!M4394</f>
        <v>0</v>
      </c>
      <c r="O4394" s="131">
        <f>Год!N4394</f>
        <v>0</v>
      </c>
      <c r="P4394" s="131">
        <f>Год!O4394</f>
        <v>0</v>
      </c>
      <c r="Q4394" s="131">
        <f>Год!P4394</f>
        <v>0</v>
      </c>
      <c r="R4394" s="131">
        <f>Год!Q4394</f>
        <v>0</v>
      </c>
    </row>
    <row r="4395" spans="1:18">
      <c r="A4395" s="131" t="str">
        <f t="shared" si="68"/>
        <v>351836114001841</v>
      </c>
      <c r="B4395" s="131">
        <f>Год!A4395</f>
        <v>0</v>
      </c>
      <c r="C4395" s="131">
        <f>Год!B4395</f>
        <v>35183</v>
      </c>
      <c r="D4395" s="131">
        <f>Год!C4395</f>
        <v>6114001841</v>
      </c>
      <c r="E4395" s="131">
        <f>Год!D4395</f>
        <v>60619000</v>
      </c>
      <c r="F4395" s="131">
        <f>Год!E4395</f>
        <v>0</v>
      </c>
      <c r="G4395" s="131">
        <f>Год!F4395</f>
        <v>0</v>
      </c>
      <c r="H4395" s="131">
        <f>Год!G4395</f>
        <v>0</v>
      </c>
      <c r="I4395" s="131">
        <f>Год!H4395</f>
        <v>0</v>
      </c>
      <c r="J4395" s="131">
        <f>Год!I4395</f>
        <v>0</v>
      </c>
      <c r="K4395" s="131">
        <f>Год!J4395</f>
        <v>0</v>
      </c>
      <c r="L4395" s="131">
        <f>Год!K4395</f>
        <v>0</v>
      </c>
      <c r="M4395" s="131">
        <f>Год!L4395</f>
        <v>0</v>
      </c>
      <c r="N4395" s="131">
        <f>Год!M4395</f>
        <v>0</v>
      </c>
      <c r="O4395" s="131">
        <f>Год!N4395</f>
        <v>0</v>
      </c>
      <c r="P4395" s="131">
        <f>Год!O4395</f>
        <v>0</v>
      </c>
      <c r="Q4395" s="131">
        <f>Год!P4395</f>
        <v>0</v>
      </c>
      <c r="R4395" s="131">
        <f>Год!Q4395</f>
        <v>0</v>
      </c>
    </row>
    <row r="4396" spans="1:18">
      <c r="A4396" s="131" t="str">
        <f t="shared" si="68"/>
        <v>351836114001861</v>
      </c>
      <c r="B4396" s="131">
        <f>Год!A4396</f>
        <v>0</v>
      </c>
      <c r="C4396" s="131">
        <f>Год!B4396</f>
        <v>35183</v>
      </c>
      <c r="D4396" s="131">
        <f>Год!C4396</f>
        <v>6114001861</v>
      </c>
      <c r="E4396" s="131">
        <f>Год!D4396</f>
        <v>60622000</v>
      </c>
      <c r="F4396" s="131">
        <f>Год!E4396</f>
        <v>0</v>
      </c>
      <c r="G4396" s="131">
        <f>Год!F4396</f>
        <v>0</v>
      </c>
      <c r="H4396" s="131">
        <f>Год!G4396</f>
        <v>0</v>
      </c>
      <c r="I4396" s="131">
        <f>Год!H4396</f>
        <v>0</v>
      </c>
      <c r="J4396" s="131">
        <f>Год!I4396</f>
        <v>0</v>
      </c>
      <c r="K4396" s="131">
        <f>Год!J4396</f>
        <v>0</v>
      </c>
      <c r="L4396" s="131">
        <f>Год!K4396</f>
        <v>0</v>
      </c>
      <c r="M4396" s="131">
        <f>Год!L4396</f>
        <v>0</v>
      </c>
      <c r="N4396" s="131">
        <f>Год!M4396</f>
        <v>0</v>
      </c>
      <c r="O4396" s="131">
        <f>Год!N4396</f>
        <v>0</v>
      </c>
      <c r="P4396" s="131">
        <f>Год!O4396</f>
        <v>0</v>
      </c>
      <c r="Q4396" s="131">
        <f>Год!P4396</f>
        <v>0</v>
      </c>
      <c r="R4396" s="131">
        <f>Год!Q4396</f>
        <v>0</v>
      </c>
    </row>
    <row r="4397" spans="1:18">
      <c r="A4397" s="131" t="str">
        <f t="shared" si="68"/>
        <v>351836114001881</v>
      </c>
      <c r="B4397" s="131">
        <f>Год!A4397</f>
        <v>0</v>
      </c>
      <c r="C4397" s="131">
        <f>Год!B4397</f>
        <v>35183</v>
      </c>
      <c r="D4397" s="131">
        <f>Год!C4397</f>
        <v>6114001881</v>
      </c>
      <c r="E4397" s="131">
        <f>Год!D4397</f>
        <v>60623000</v>
      </c>
      <c r="F4397" s="131">
        <f>Год!E4397</f>
        <v>0</v>
      </c>
      <c r="G4397" s="131">
        <f>Год!F4397</f>
        <v>0</v>
      </c>
      <c r="H4397" s="131">
        <f>Год!G4397</f>
        <v>0</v>
      </c>
      <c r="I4397" s="131">
        <f>Год!H4397</f>
        <v>0</v>
      </c>
      <c r="J4397" s="131">
        <f>Год!I4397</f>
        <v>0</v>
      </c>
      <c r="K4397" s="131">
        <f>Год!J4397</f>
        <v>0</v>
      </c>
      <c r="L4397" s="131">
        <f>Год!K4397</f>
        <v>0</v>
      </c>
      <c r="M4397" s="131">
        <f>Год!L4397</f>
        <v>0</v>
      </c>
      <c r="N4397" s="131">
        <f>Год!M4397</f>
        <v>0</v>
      </c>
      <c r="O4397" s="131">
        <f>Год!N4397</f>
        <v>0</v>
      </c>
      <c r="P4397" s="131">
        <f>Год!O4397</f>
        <v>0</v>
      </c>
      <c r="Q4397" s="131">
        <f>Год!P4397</f>
        <v>0</v>
      </c>
      <c r="R4397" s="131">
        <f>Год!Q4397</f>
        <v>0</v>
      </c>
    </row>
    <row r="4398" spans="1:18">
      <c r="A4398" s="131" t="str">
        <f t="shared" si="68"/>
        <v>351836114001901</v>
      </c>
      <c r="B4398" s="131">
        <f>Год!A4398</f>
        <v>0</v>
      </c>
      <c r="C4398" s="131">
        <f>Год!B4398</f>
        <v>35183</v>
      </c>
      <c r="D4398" s="131">
        <f>Год!C4398</f>
        <v>6114001901</v>
      </c>
      <c r="E4398" s="131">
        <f>Год!D4398</f>
        <v>60624000</v>
      </c>
      <c r="F4398" s="131">
        <f>Год!E4398</f>
        <v>0</v>
      </c>
      <c r="G4398" s="131">
        <f>Год!F4398</f>
        <v>0</v>
      </c>
      <c r="H4398" s="131">
        <f>Год!G4398</f>
        <v>0</v>
      </c>
      <c r="I4398" s="131">
        <f>Год!H4398</f>
        <v>0</v>
      </c>
      <c r="J4398" s="131">
        <f>Год!I4398</f>
        <v>0</v>
      </c>
      <c r="K4398" s="131">
        <f>Год!J4398</f>
        <v>0</v>
      </c>
      <c r="L4398" s="131">
        <f>Год!K4398</f>
        <v>0</v>
      </c>
      <c r="M4398" s="131">
        <f>Год!L4398</f>
        <v>0</v>
      </c>
      <c r="N4398" s="131">
        <f>Год!M4398</f>
        <v>0</v>
      </c>
      <c r="O4398" s="131">
        <f>Год!N4398</f>
        <v>0</v>
      </c>
      <c r="P4398" s="131">
        <f>Год!O4398</f>
        <v>0</v>
      </c>
      <c r="Q4398" s="131">
        <f>Год!P4398</f>
        <v>0</v>
      </c>
      <c r="R4398" s="131">
        <f>Год!Q4398</f>
        <v>0</v>
      </c>
    </row>
    <row r="4399" spans="1:18">
      <c r="A4399" s="131" t="str">
        <f t="shared" si="68"/>
        <v>351836114001921</v>
      </c>
      <c r="B4399" s="131">
        <f>Год!A4399</f>
        <v>0</v>
      </c>
      <c r="C4399" s="131">
        <f>Год!B4399</f>
        <v>35183</v>
      </c>
      <c r="D4399" s="131">
        <f>Год!C4399</f>
        <v>6114001921</v>
      </c>
      <c r="E4399" s="131">
        <f>Год!D4399</f>
        <v>60625000</v>
      </c>
      <c r="F4399" s="131">
        <f>Год!E4399</f>
        <v>3560</v>
      </c>
      <c r="G4399" s="131">
        <f>Год!F4399</f>
        <v>4142</v>
      </c>
      <c r="H4399" s="131">
        <f>Год!G4399</f>
        <v>0</v>
      </c>
      <c r="I4399" s="131">
        <f>Год!H4399</f>
        <v>0</v>
      </c>
      <c r="J4399" s="131">
        <f>Год!I4399</f>
        <v>0</v>
      </c>
      <c r="K4399" s="131">
        <f>Год!J4399</f>
        <v>0</v>
      </c>
      <c r="L4399" s="131">
        <f>Год!K4399</f>
        <v>0</v>
      </c>
      <c r="M4399" s="131">
        <f>Год!L4399</f>
        <v>0</v>
      </c>
      <c r="N4399" s="131">
        <f>Год!M4399</f>
        <v>0</v>
      </c>
      <c r="O4399" s="131">
        <f>Год!N4399</f>
        <v>0</v>
      </c>
      <c r="P4399" s="131">
        <f>Год!O4399</f>
        <v>0</v>
      </c>
      <c r="Q4399" s="131">
        <f>Год!P4399</f>
        <v>0</v>
      </c>
      <c r="R4399" s="131">
        <f>Год!Q4399</f>
        <v>0</v>
      </c>
    </row>
    <row r="4400" spans="1:18">
      <c r="A4400" s="131" t="str">
        <f t="shared" si="68"/>
        <v>351836114001941</v>
      </c>
      <c r="B4400" s="131">
        <f>Год!A4400</f>
        <v>0</v>
      </c>
      <c r="C4400" s="131">
        <f>Год!B4400</f>
        <v>35183</v>
      </c>
      <c r="D4400" s="131">
        <f>Год!C4400</f>
        <v>6114001941</v>
      </c>
      <c r="E4400" s="131">
        <f>Год!D4400</f>
        <v>60626000</v>
      </c>
      <c r="F4400" s="131">
        <f>Год!E4400</f>
        <v>0</v>
      </c>
      <c r="G4400" s="131">
        <f>Год!F4400</f>
        <v>0</v>
      </c>
      <c r="H4400" s="131">
        <f>Год!G4400</f>
        <v>0</v>
      </c>
      <c r="I4400" s="131">
        <f>Год!H4400</f>
        <v>0</v>
      </c>
      <c r="J4400" s="131">
        <f>Год!I4400</f>
        <v>0</v>
      </c>
      <c r="K4400" s="131">
        <f>Год!J4400</f>
        <v>0</v>
      </c>
      <c r="L4400" s="131">
        <f>Год!K4400</f>
        <v>0</v>
      </c>
      <c r="M4400" s="131">
        <f>Год!L4400</f>
        <v>0</v>
      </c>
      <c r="N4400" s="131">
        <f>Год!M4400</f>
        <v>0</v>
      </c>
      <c r="O4400" s="131">
        <f>Год!N4400</f>
        <v>0</v>
      </c>
      <c r="P4400" s="131">
        <f>Год!O4400</f>
        <v>0</v>
      </c>
      <c r="Q4400" s="131">
        <f>Год!P4400</f>
        <v>0</v>
      </c>
      <c r="R4400" s="131">
        <f>Год!Q4400</f>
        <v>0</v>
      </c>
    </row>
    <row r="4401" spans="1:18">
      <c r="A4401" s="131" t="str">
        <f t="shared" si="68"/>
        <v>351836114001961</v>
      </c>
      <c r="B4401" s="131">
        <f>Год!A4401</f>
        <v>0</v>
      </c>
      <c r="C4401" s="131">
        <f>Год!B4401</f>
        <v>35183</v>
      </c>
      <c r="D4401" s="131">
        <f>Год!C4401</f>
        <v>6114001961</v>
      </c>
      <c r="E4401" s="131">
        <f>Год!D4401</f>
        <v>60627000</v>
      </c>
      <c r="F4401" s="131">
        <f>Год!E4401</f>
        <v>0</v>
      </c>
      <c r="G4401" s="131">
        <f>Год!F4401</f>
        <v>0</v>
      </c>
      <c r="H4401" s="131">
        <f>Год!G4401</f>
        <v>0</v>
      </c>
      <c r="I4401" s="131">
        <f>Год!H4401</f>
        <v>0</v>
      </c>
      <c r="J4401" s="131">
        <f>Год!I4401</f>
        <v>0</v>
      </c>
      <c r="K4401" s="131">
        <f>Год!J4401</f>
        <v>0</v>
      </c>
      <c r="L4401" s="131">
        <f>Год!K4401</f>
        <v>0</v>
      </c>
      <c r="M4401" s="131">
        <f>Год!L4401</f>
        <v>0</v>
      </c>
      <c r="N4401" s="131">
        <f>Год!M4401</f>
        <v>0</v>
      </c>
      <c r="O4401" s="131">
        <f>Год!N4401</f>
        <v>0</v>
      </c>
      <c r="P4401" s="131">
        <f>Год!O4401</f>
        <v>0</v>
      </c>
      <c r="Q4401" s="131">
        <f>Год!P4401</f>
        <v>0</v>
      </c>
      <c r="R4401" s="131">
        <f>Год!Q4401</f>
        <v>0</v>
      </c>
    </row>
    <row r="4402" spans="1:18">
      <c r="A4402" s="131" t="str">
        <f t="shared" si="68"/>
        <v>351836114001981</v>
      </c>
      <c r="B4402" s="131">
        <f>Год!A4402</f>
        <v>0</v>
      </c>
      <c r="C4402" s="131">
        <f>Год!B4402</f>
        <v>35183</v>
      </c>
      <c r="D4402" s="131">
        <f>Год!C4402</f>
        <v>6114001981</v>
      </c>
      <c r="E4402" s="131">
        <f>Год!D4402</f>
        <v>60630000</v>
      </c>
      <c r="F4402" s="131">
        <f>Год!E4402</f>
        <v>0</v>
      </c>
      <c r="G4402" s="131">
        <f>Год!F4402</f>
        <v>0</v>
      </c>
      <c r="H4402" s="131">
        <f>Год!G4402</f>
        <v>0</v>
      </c>
      <c r="I4402" s="131">
        <f>Год!H4402</f>
        <v>0</v>
      </c>
      <c r="J4402" s="131">
        <f>Год!I4402</f>
        <v>0</v>
      </c>
      <c r="K4402" s="131">
        <f>Год!J4402</f>
        <v>0</v>
      </c>
      <c r="L4402" s="131">
        <f>Год!K4402</f>
        <v>0</v>
      </c>
      <c r="M4402" s="131">
        <f>Год!L4402</f>
        <v>0</v>
      </c>
      <c r="N4402" s="131">
        <f>Год!M4402</f>
        <v>0</v>
      </c>
      <c r="O4402" s="131">
        <f>Год!N4402</f>
        <v>0</v>
      </c>
      <c r="P4402" s="131">
        <f>Год!O4402</f>
        <v>0</v>
      </c>
      <c r="Q4402" s="131">
        <f>Год!P4402</f>
        <v>0</v>
      </c>
      <c r="R4402" s="131">
        <f>Год!Q4402</f>
        <v>0</v>
      </c>
    </row>
    <row r="4403" spans="1:18">
      <c r="A4403" s="131" t="str">
        <f t="shared" si="68"/>
        <v>351836114002001</v>
      </c>
      <c r="B4403" s="131">
        <f>Год!A4403</f>
        <v>0</v>
      </c>
      <c r="C4403" s="131">
        <f>Год!B4403</f>
        <v>35183</v>
      </c>
      <c r="D4403" s="131">
        <f>Год!C4403</f>
        <v>6114002001</v>
      </c>
      <c r="E4403" s="131">
        <f>Год!D4403</f>
        <v>60631000</v>
      </c>
      <c r="F4403" s="131">
        <f>Год!E4403</f>
        <v>0</v>
      </c>
      <c r="G4403" s="131">
        <f>Год!F4403</f>
        <v>0</v>
      </c>
      <c r="H4403" s="131">
        <f>Год!G4403</f>
        <v>0</v>
      </c>
      <c r="I4403" s="131">
        <f>Год!H4403</f>
        <v>0</v>
      </c>
      <c r="J4403" s="131">
        <f>Год!I4403</f>
        <v>0</v>
      </c>
      <c r="K4403" s="131">
        <f>Год!J4403</f>
        <v>0</v>
      </c>
      <c r="L4403" s="131">
        <f>Год!K4403</f>
        <v>0</v>
      </c>
      <c r="M4403" s="131">
        <f>Год!L4403</f>
        <v>0</v>
      </c>
      <c r="N4403" s="131">
        <f>Год!M4403</f>
        <v>0</v>
      </c>
      <c r="O4403" s="131">
        <f>Год!N4403</f>
        <v>0</v>
      </c>
      <c r="P4403" s="131">
        <f>Год!O4403</f>
        <v>0</v>
      </c>
      <c r="Q4403" s="131">
        <f>Год!P4403</f>
        <v>0</v>
      </c>
      <c r="R4403" s="131">
        <f>Год!Q4403</f>
        <v>0</v>
      </c>
    </row>
    <row r="4404" spans="1:18">
      <c r="A4404" s="131" t="str">
        <f t="shared" si="68"/>
        <v>351836114002021</v>
      </c>
      <c r="B4404" s="131">
        <f>Год!A4404</f>
        <v>0</v>
      </c>
      <c r="C4404" s="131">
        <f>Год!B4404</f>
        <v>35183</v>
      </c>
      <c r="D4404" s="131">
        <f>Год!C4404</f>
        <v>6114002021</v>
      </c>
      <c r="E4404" s="131">
        <f>Год!D4404</f>
        <v>60632000</v>
      </c>
      <c r="F4404" s="131">
        <f>Год!E4404</f>
        <v>0</v>
      </c>
      <c r="G4404" s="131">
        <f>Год!F4404</f>
        <v>0</v>
      </c>
      <c r="H4404" s="131">
        <f>Год!G4404</f>
        <v>0</v>
      </c>
      <c r="I4404" s="131">
        <f>Год!H4404</f>
        <v>0</v>
      </c>
      <c r="J4404" s="131">
        <f>Год!I4404</f>
        <v>0</v>
      </c>
      <c r="K4404" s="131">
        <f>Год!J4404</f>
        <v>0</v>
      </c>
      <c r="L4404" s="131">
        <f>Год!K4404</f>
        <v>0</v>
      </c>
      <c r="M4404" s="131">
        <f>Год!L4404</f>
        <v>0</v>
      </c>
      <c r="N4404" s="131">
        <f>Год!M4404</f>
        <v>0</v>
      </c>
      <c r="O4404" s="131">
        <f>Год!N4404</f>
        <v>0</v>
      </c>
      <c r="P4404" s="131">
        <f>Год!O4404</f>
        <v>0</v>
      </c>
      <c r="Q4404" s="131">
        <f>Год!P4404</f>
        <v>0</v>
      </c>
      <c r="R4404" s="131">
        <f>Год!Q4404</f>
        <v>0</v>
      </c>
    </row>
    <row r="4405" spans="1:18">
      <c r="A4405" s="131" t="str">
        <f t="shared" si="68"/>
        <v>351836114002041</v>
      </c>
      <c r="B4405" s="131">
        <f>Год!A4405</f>
        <v>0</v>
      </c>
      <c r="C4405" s="131">
        <f>Год!B4405</f>
        <v>35183</v>
      </c>
      <c r="D4405" s="131">
        <f>Год!C4405</f>
        <v>6114002041</v>
      </c>
      <c r="E4405" s="131">
        <f>Год!D4405</f>
        <v>60633000</v>
      </c>
      <c r="F4405" s="131">
        <f>Год!E4405</f>
        <v>0</v>
      </c>
      <c r="G4405" s="131">
        <f>Год!F4405</f>
        <v>0</v>
      </c>
      <c r="H4405" s="131">
        <f>Год!G4405</f>
        <v>0</v>
      </c>
      <c r="I4405" s="131">
        <f>Год!H4405</f>
        <v>0</v>
      </c>
      <c r="J4405" s="131">
        <f>Год!I4405</f>
        <v>0</v>
      </c>
      <c r="K4405" s="131">
        <f>Год!J4405</f>
        <v>0</v>
      </c>
      <c r="L4405" s="131">
        <f>Год!K4405</f>
        <v>0</v>
      </c>
      <c r="M4405" s="131">
        <f>Год!L4405</f>
        <v>0</v>
      </c>
      <c r="N4405" s="131">
        <f>Год!M4405</f>
        <v>0</v>
      </c>
      <c r="O4405" s="131">
        <f>Год!N4405</f>
        <v>0</v>
      </c>
      <c r="P4405" s="131">
        <f>Год!O4405</f>
        <v>0</v>
      </c>
      <c r="Q4405" s="131">
        <f>Год!P4405</f>
        <v>0</v>
      </c>
      <c r="R4405" s="131">
        <f>Год!Q4405</f>
        <v>0</v>
      </c>
    </row>
    <row r="4406" spans="1:18">
      <c r="A4406" s="131" t="str">
        <f t="shared" si="68"/>
        <v>351836114002061</v>
      </c>
      <c r="B4406" s="131">
        <f>Год!A4406</f>
        <v>0</v>
      </c>
      <c r="C4406" s="131">
        <f>Год!B4406</f>
        <v>35183</v>
      </c>
      <c r="D4406" s="131">
        <f>Год!C4406</f>
        <v>6114002061</v>
      </c>
      <c r="E4406" s="131">
        <f>Год!D4406</f>
        <v>60634000</v>
      </c>
      <c r="F4406" s="131">
        <f>Год!E4406</f>
        <v>0</v>
      </c>
      <c r="G4406" s="131">
        <f>Год!F4406</f>
        <v>0</v>
      </c>
      <c r="H4406" s="131">
        <f>Год!G4406</f>
        <v>0</v>
      </c>
      <c r="I4406" s="131">
        <f>Год!H4406</f>
        <v>0</v>
      </c>
      <c r="J4406" s="131">
        <f>Год!I4406</f>
        <v>0</v>
      </c>
      <c r="K4406" s="131">
        <f>Год!J4406</f>
        <v>0</v>
      </c>
      <c r="L4406" s="131">
        <f>Год!K4406</f>
        <v>0</v>
      </c>
      <c r="M4406" s="131">
        <f>Год!L4406</f>
        <v>0</v>
      </c>
      <c r="N4406" s="131">
        <f>Год!M4406</f>
        <v>0</v>
      </c>
      <c r="O4406" s="131">
        <f>Год!N4406</f>
        <v>0</v>
      </c>
      <c r="P4406" s="131">
        <f>Год!O4406</f>
        <v>0</v>
      </c>
      <c r="Q4406" s="131">
        <f>Год!P4406</f>
        <v>0</v>
      </c>
      <c r="R4406" s="131">
        <f>Год!Q4406</f>
        <v>0</v>
      </c>
    </row>
    <row r="4407" spans="1:18">
      <c r="A4407" s="131" t="str">
        <f t="shared" si="68"/>
        <v>351836114002081</v>
      </c>
      <c r="B4407" s="131">
        <f>Год!A4407</f>
        <v>0</v>
      </c>
      <c r="C4407" s="131">
        <f>Год!B4407</f>
        <v>35183</v>
      </c>
      <c r="D4407" s="131">
        <f>Год!C4407</f>
        <v>6114002081</v>
      </c>
      <c r="E4407" s="131">
        <f>Год!D4407</f>
        <v>60635000</v>
      </c>
      <c r="F4407" s="131">
        <f>Год!E4407</f>
        <v>0</v>
      </c>
      <c r="G4407" s="131">
        <f>Год!F4407</f>
        <v>0</v>
      </c>
      <c r="H4407" s="131">
        <f>Год!G4407</f>
        <v>0</v>
      </c>
      <c r="I4407" s="131">
        <f>Год!H4407</f>
        <v>0</v>
      </c>
      <c r="J4407" s="131">
        <f>Год!I4407</f>
        <v>0</v>
      </c>
      <c r="K4407" s="131">
        <f>Год!J4407</f>
        <v>0</v>
      </c>
      <c r="L4407" s="131">
        <f>Год!K4407</f>
        <v>0</v>
      </c>
      <c r="M4407" s="131">
        <f>Год!L4407</f>
        <v>0</v>
      </c>
      <c r="N4407" s="131">
        <f>Год!M4407</f>
        <v>0</v>
      </c>
      <c r="O4407" s="131">
        <f>Год!N4407</f>
        <v>0</v>
      </c>
      <c r="P4407" s="131">
        <f>Год!O4407</f>
        <v>0</v>
      </c>
      <c r="Q4407" s="131">
        <f>Год!P4407</f>
        <v>0</v>
      </c>
      <c r="R4407" s="131">
        <f>Год!Q4407</f>
        <v>0</v>
      </c>
    </row>
    <row r="4408" spans="1:18">
      <c r="A4408" s="131" t="str">
        <f t="shared" si="68"/>
        <v>351836114002101</v>
      </c>
      <c r="B4408" s="131">
        <f>Год!A4408</f>
        <v>0</v>
      </c>
      <c r="C4408" s="131">
        <f>Год!B4408</f>
        <v>35183</v>
      </c>
      <c r="D4408" s="131">
        <f>Год!C4408</f>
        <v>6114002101</v>
      </c>
      <c r="E4408" s="131">
        <f>Год!D4408</f>
        <v>60636000</v>
      </c>
      <c r="F4408" s="131">
        <f>Год!E4408</f>
        <v>0</v>
      </c>
      <c r="G4408" s="131">
        <f>Год!F4408</f>
        <v>0</v>
      </c>
      <c r="H4408" s="131">
        <f>Год!G4408</f>
        <v>0</v>
      </c>
      <c r="I4408" s="131">
        <f>Год!H4408</f>
        <v>0</v>
      </c>
      <c r="J4408" s="131">
        <f>Год!I4408</f>
        <v>0</v>
      </c>
      <c r="K4408" s="131">
        <f>Год!J4408</f>
        <v>0</v>
      </c>
      <c r="L4408" s="131">
        <f>Год!K4408</f>
        <v>0</v>
      </c>
      <c r="M4408" s="131">
        <f>Год!L4408</f>
        <v>0</v>
      </c>
      <c r="N4408" s="131">
        <f>Год!M4408</f>
        <v>0</v>
      </c>
      <c r="O4408" s="131">
        <f>Год!N4408</f>
        <v>0</v>
      </c>
      <c r="P4408" s="131">
        <f>Год!O4408</f>
        <v>0</v>
      </c>
      <c r="Q4408" s="131">
        <f>Год!P4408</f>
        <v>0</v>
      </c>
      <c r="R4408" s="131">
        <f>Год!Q4408</f>
        <v>0</v>
      </c>
    </row>
    <row r="4409" spans="1:18">
      <c r="A4409" s="131" t="str">
        <f t="shared" si="68"/>
        <v>351836114002121</v>
      </c>
      <c r="B4409" s="131">
        <f>Год!A4409</f>
        <v>0</v>
      </c>
      <c r="C4409" s="131">
        <f>Год!B4409</f>
        <v>35183</v>
      </c>
      <c r="D4409" s="131">
        <f>Год!C4409</f>
        <v>6114002121</v>
      </c>
      <c r="E4409" s="131">
        <f>Год!D4409</f>
        <v>60640000</v>
      </c>
      <c r="F4409" s="131">
        <f>Год!E4409</f>
        <v>0</v>
      </c>
      <c r="G4409" s="131">
        <f>Год!F4409</f>
        <v>0</v>
      </c>
      <c r="H4409" s="131">
        <f>Год!G4409</f>
        <v>0</v>
      </c>
      <c r="I4409" s="131">
        <f>Год!H4409</f>
        <v>0</v>
      </c>
      <c r="J4409" s="131">
        <f>Год!I4409</f>
        <v>0</v>
      </c>
      <c r="K4409" s="131">
        <f>Год!J4409</f>
        <v>0</v>
      </c>
      <c r="L4409" s="131">
        <f>Год!K4409</f>
        <v>0</v>
      </c>
      <c r="M4409" s="131">
        <f>Год!L4409</f>
        <v>0</v>
      </c>
      <c r="N4409" s="131">
        <f>Год!M4409</f>
        <v>0</v>
      </c>
      <c r="O4409" s="131">
        <f>Год!N4409</f>
        <v>0</v>
      </c>
      <c r="P4409" s="131">
        <f>Год!O4409</f>
        <v>0</v>
      </c>
      <c r="Q4409" s="131">
        <f>Год!P4409</f>
        <v>0</v>
      </c>
      <c r="R4409" s="131">
        <f>Год!Q4409</f>
        <v>0</v>
      </c>
    </row>
    <row r="4410" spans="1:18">
      <c r="A4410" s="131" t="str">
        <f t="shared" si="68"/>
        <v>351836114002141</v>
      </c>
      <c r="B4410" s="131">
        <f>Год!A4410</f>
        <v>0</v>
      </c>
      <c r="C4410" s="131">
        <f>Год!B4410</f>
        <v>35183</v>
      </c>
      <c r="D4410" s="131">
        <f>Год!C4410</f>
        <v>6114002141</v>
      </c>
      <c r="E4410" s="131">
        <f>Год!D4410</f>
        <v>60641000</v>
      </c>
      <c r="F4410" s="131">
        <f>Год!E4410</f>
        <v>0</v>
      </c>
      <c r="G4410" s="131">
        <f>Год!F4410</f>
        <v>0</v>
      </c>
      <c r="H4410" s="131">
        <f>Год!G4410</f>
        <v>0</v>
      </c>
      <c r="I4410" s="131">
        <f>Год!H4410</f>
        <v>0</v>
      </c>
      <c r="J4410" s="131">
        <f>Год!I4410</f>
        <v>0</v>
      </c>
      <c r="K4410" s="131">
        <f>Год!J4410</f>
        <v>0</v>
      </c>
      <c r="L4410" s="131">
        <f>Год!K4410</f>
        <v>0</v>
      </c>
      <c r="M4410" s="131">
        <f>Год!L4410</f>
        <v>0</v>
      </c>
      <c r="N4410" s="131">
        <f>Год!M4410</f>
        <v>0</v>
      </c>
      <c r="O4410" s="131">
        <f>Год!N4410</f>
        <v>0</v>
      </c>
      <c r="P4410" s="131">
        <f>Год!O4410</f>
        <v>0</v>
      </c>
      <c r="Q4410" s="131">
        <f>Год!P4410</f>
        <v>0</v>
      </c>
      <c r="R4410" s="131">
        <f>Год!Q4410</f>
        <v>0</v>
      </c>
    </row>
    <row r="4411" spans="1:18">
      <c r="A4411" s="131" t="str">
        <f t="shared" si="68"/>
        <v>351836114002161</v>
      </c>
      <c r="B4411" s="131">
        <f>Год!A4411</f>
        <v>0</v>
      </c>
      <c r="C4411" s="131">
        <f>Год!B4411</f>
        <v>35183</v>
      </c>
      <c r="D4411" s="131">
        <f>Год!C4411</f>
        <v>6114002161</v>
      </c>
      <c r="E4411" s="131">
        <f>Год!D4411</f>
        <v>60642000</v>
      </c>
      <c r="F4411" s="131">
        <f>Год!E4411</f>
        <v>0</v>
      </c>
      <c r="G4411" s="131">
        <f>Год!F4411</f>
        <v>0</v>
      </c>
      <c r="H4411" s="131">
        <f>Год!G4411</f>
        <v>0</v>
      </c>
      <c r="I4411" s="131">
        <f>Год!H4411</f>
        <v>0</v>
      </c>
      <c r="J4411" s="131">
        <f>Год!I4411</f>
        <v>0</v>
      </c>
      <c r="K4411" s="131">
        <f>Год!J4411</f>
        <v>0</v>
      </c>
      <c r="L4411" s="131">
        <f>Год!K4411</f>
        <v>0</v>
      </c>
      <c r="M4411" s="131">
        <f>Год!L4411</f>
        <v>0</v>
      </c>
      <c r="N4411" s="131">
        <f>Год!M4411</f>
        <v>0</v>
      </c>
      <c r="O4411" s="131">
        <f>Год!N4411</f>
        <v>0</v>
      </c>
      <c r="P4411" s="131">
        <f>Год!O4411</f>
        <v>0</v>
      </c>
      <c r="Q4411" s="131">
        <f>Год!P4411</f>
        <v>0</v>
      </c>
      <c r="R4411" s="131">
        <f>Год!Q4411</f>
        <v>0</v>
      </c>
    </row>
    <row r="4412" spans="1:18">
      <c r="A4412" s="131" t="str">
        <f t="shared" si="68"/>
        <v>351836114002181</v>
      </c>
      <c r="B4412" s="131">
        <f>Год!A4412</f>
        <v>0</v>
      </c>
      <c r="C4412" s="131">
        <f>Год!B4412</f>
        <v>35183</v>
      </c>
      <c r="D4412" s="131">
        <f>Год!C4412</f>
        <v>6114002181</v>
      </c>
      <c r="E4412" s="131">
        <f>Год!D4412</f>
        <v>60644000</v>
      </c>
      <c r="F4412" s="131">
        <f>Год!E4412</f>
        <v>488</v>
      </c>
      <c r="G4412" s="131">
        <f>Год!F4412</f>
        <v>175</v>
      </c>
      <c r="H4412" s="131">
        <f>Год!G4412</f>
        <v>0</v>
      </c>
      <c r="I4412" s="131">
        <f>Год!H4412</f>
        <v>0</v>
      </c>
      <c r="J4412" s="131">
        <f>Год!I4412</f>
        <v>0</v>
      </c>
      <c r="K4412" s="131">
        <f>Год!J4412</f>
        <v>0</v>
      </c>
      <c r="L4412" s="131">
        <f>Год!K4412</f>
        <v>0</v>
      </c>
      <c r="M4412" s="131">
        <f>Год!L4412</f>
        <v>0</v>
      </c>
      <c r="N4412" s="131">
        <f>Год!M4412</f>
        <v>0</v>
      </c>
      <c r="O4412" s="131">
        <f>Год!N4412</f>
        <v>0</v>
      </c>
      <c r="P4412" s="131">
        <f>Год!O4412</f>
        <v>0</v>
      </c>
      <c r="Q4412" s="131">
        <f>Год!P4412</f>
        <v>0</v>
      </c>
      <c r="R4412" s="131">
        <f>Год!Q4412</f>
        <v>0</v>
      </c>
    </row>
    <row r="4413" spans="1:18">
      <c r="A4413" s="131" t="str">
        <f t="shared" si="68"/>
        <v>351836114002201</v>
      </c>
      <c r="B4413" s="131">
        <f>Год!A4413</f>
        <v>0</v>
      </c>
      <c r="C4413" s="131">
        <f>Год!B4413</f>
        <v>35183</v>
      </c>
      <c r="D4413" s="131">
        <f>Год!C4413</f>
        <v>6114002201</v>
      </c>
      <c r="E4413" s="131">
        <f>Год!D4413</f>
        <v>60645000</v>
      </c>
      <c r="F4413" s="131">
        <f>Год!E4413</f>
        <v>0</v>
      </c>
      <c r="G4413" s="131">
        <f>Год!F4413</f>
        <v>0</v>
      </c>
      <c r="H4413" s="131">
        <f>Год!G4413</f>
        <v>0</v>
      </c>
      <c r="I4413" s="131">
        <f>Год!H4413</f>
        <v>0</v>
      </c>
      <c r="J4413" s="131">
        <f>Год!I4413</f>
        <v>0</v>
      </c>
      <c r="K4413" s="131">
        <f>Год!J4413</f>
        <v>0</v>
      </c>
      <c r="L4413" s="131">
        <f>Год!K4413</f>
        <v>0</v>
      </c>
      <c r="M4413" s="131">
        <f>Год!L4413</f>
        <v>0</v>
      </c>
      <c r="N4413" s="131">
        <f>Год!M4413</f>
        <v>0</v>
      </c>
      <c r="O4413" s="131">
        <f>Год!N4413</f>
        <v>0</v>
      </c>
      <c r="P4413" s="131">
        <f>Год!O4413</f>
        <v>0</v>
      </c>
      <c r="Q4413" s="131">
        <f>Год!P4413</f>
        <v>0</v>
      </c>
      <c r="R4413" s="131">
        <f>Год!Q4413</f>
        <v>0</v>
      </c>
    </row>
    <row r="4414" spans="1:18">
      <c r="A4414" s="131" t="str">
        <f t="shared" si="68"/>
        <v>351836114002221</v>
      </c>
      <c r="B4414" s="131">
        <f>Год!A4414</f>
        <v>0</v>
      </c>
      <c r="C4414" s="131">
        <f>Год!B4414</f>
        <v>35183</v>
      </c>
      <c r="D4414" s="131">
        <f>Год!C4414</f>
        <v>6114002221</v>
      </c>
      <c r="E4414" s="131">
        <f>Год!D4414</f>
        <v>60647000</v>
      </c>
      <c r="F4414" s="131">
        <f>Год!E4414</f>
        <v>0</v>
      </c>
      <c r="G4414" s="131">
        <f>Год!F4414</f>
        <v>0</v>
      </c>
      <c r="H4414" s="131">
        <f>Год!G4414</f>
        <v>0</v>
      </c>
      <c r="I4414" s="131">
        <f>Год!H4414</f>
        <v>0</v>
      </c>
      <c r="J4414" s="131">
        <f>Год!I4414</f>
        <v>0</v>
      </c>
      <c r="K4414" s="131">
        <f>Год!J4414</f>
        <v>0</v>
      </c>
      <c r="L4414" s="131">
        <f>Год!K4414</f>
        <v>0</v>
      </c>
      <c r="M4414" s="131">
        <f>Год!L4414</f>
        <v>0</v>
      </c>
      <c r="N4414" s="131">
        <f>Год!M4414</f>
        <v>0</v>
      </c>
      <c r="O4414" s="131">
        <f>Год!N4414</f>
        <v>0</v>
      </c>
      <c r="P4414" s="131">
        <f>Год!O4414</f>
        <v>0</v>
      </c>
      <c r="Q4414" s="131">
        <f>Год!P4414</f>
        <v>0</v>
      </c>
      <c r="R4414" s="131">
        <f>Год!Q4414</f>
        <v>0</v>
      </c>
    </row>
    <row r="4415" spans="1:18">
      <c r="A4415" s="131" t="str">
        <f t="shared" si="68"/>
        <v>351836114002241</v>
      </c>
      <c r="B4415" s="131">
        <f>Год!A4415</f>
        <v>0</v>
      </c>
      <c r="C4415" s="131">
        <f>Год!B4415</f>
        <v>35183</v>
      </c>
      <c r="D4415" s="131">
        <f>Год!C4415</f>
        <v>6114002241</v>
      </c>
      <c r="E4415" s="131">
        <f>Год!D4415</f>
        <v>60648000</v>
      </c>
      <c r="F4415" s="131">
        <f>Год!E4415</f>
        <v>0</v>
      </c>
      <c r="G4415" s="131">
        <f>Год!F4415</f>
        <v>0</v>
      </c>
      <c r="H4415" s="131">
        <f>Год!G4415</f>
        <v>0</v>
      </c>
      <c r="I4415" s="131">
        <f>Год!H4415</f>
        <v>0</v>
      </c>
      <c r="J4415" s="131">
        <f>Год!I4415</f>
        <v>0</v>
      </c>
      <c r="K4415" s="131">
        <f>Год!J4415</f>
        <v>0</v>
      </c>
      <c r="L4415" s="131">
        <f>Год!K4415</f>
        <v>0</v>
      </c>
      <c r="M4415" s="131">
        <f>Год!L4415</f>
        <v>0</v>
      </c>
      <c r="N4415" s="131">
        <f>Год!M4415</f>
        <v>0</v>
      </c>
      <c r="O4415" s="131">
        <f>Год!N4415</f>
        <v>0</v>
      </c>
      <c r="P4415" s="131">
        <f>Год!O4415</f>
        <v>0</v>
      </c>
      <c r="Q4415" s="131">
        <f>Год!P4415</f>
        <v>0</v>
      </c>
      <c r="R4415" s="131">
        <f>Год!Q4415</f>
        <v>0</v>
      </c>
    </row>
    <row r="4416" spans="1:18">
      <c r="A4416" s="131" t="str">
        <f t="shared" si="68"/>
        <v>351836114002261</v>
      </c>
      <c r="B4416" s="131">
        <f>Год!A4416</f>
        <v>0</v>
      </c>
      <c r="C4416" s="131">
        <f>Год!B4416</f>
        <v>35183</v>
      </c>
      <c r="D4416" s="131">
        <f>Год!C4416</f>
        <v>6114002261</v>
      </c>
      <c r="E4416" s="131">
        <f>Год!D4416</f>
        <v>60650000</v>
      </c>
      <c r="F4416" s="131">
        <f>Год!E4416</f>
        <v>0</v>
      </c>
      <c r="G4416" s="131">
        <f>Год!F4416</f>
        <v>0</v>
      </c>
      <c r="H4416" s="131">
        <f>Год!G4416</f>
        <v>0</v>
      </c>
      <c r="I4416" s="131">
        <f>Год!H4416</f>
        <v>0</v>
      </c>
      <c r="J4416" s="131">
        <f>Год!I4416</f>
        <v>0</v>
      </c>
      <c r="K4416" s="131">
        <f>Год!J4416</f>
        <v>0</v>
      </c>
      <c r="L4416" s="131">
        <f>Год!K4416</f>
        <v>0</v>
      </c>
      <c r="M4416" s="131">
        <f>Год!L4416</f>
        <v>0</v>
      </c>
      <c r="N4416" s="131">
        <f>Год!M4416</f>
        <v>0</v>
      </c>
      <c r="O4416" s="131">
        <f>Год!N4416</f>
        <v>0</v>
      </c>
      <c r="P4416" s="131">
        <f>Год!O4416</f>
        <v>0</v>
      </c>
      <c r="Q4416" s="131">
        <f>Год!P4416</f>
        <v>0</v>
      </c>
      <c r="R4416" s="131">
        <f>Год!Q4416</f>
        <v>0</v>
      </c>
    </row>
    <row r="4417" spans="1:18">
      <c r="A4417" s="131" t="str">
        <f t="shared" si="68"/>
        <v>351836114002281</v>
      </c>
      <c r="B4417" s="131">
        <f>Год!A4417</f>
        <v>0</v>
      </c>
      <c r="C4417" s="131">
        <f>Год!B4417</f>
        <v>35183</v>
      </c>
      <c r="D4417" s="131">
        <f>Год!C4417</f>
        <v>6114002281</v>
      </c>
      <c r="E4417" s="131">
        <f>Год!D4417</f>
        <v>60651000</v>
      </c>
      <c r="F4417" s="131">
        <f>Год!E4417</f>
        <v>0</v>
      </c>
      <c r="G4417" s="131">
        <f>Год!F4417</f>
        <v>0</v>
      </c>
      <c r="H4417" s="131">
        <f>Год!G4417</f>
        <v>0</v>
      </c>
      <c r="I4417" s="131">
        <f>Год!H4417</f>
        <v>0</v>
      </c>
      <c r="J4417" s="131">
        <f>Год!I4417</f>
        <v>0</v>
      </c>
      <c r="K4417" s="131">
        <f>Год!J4417</f>
        <v>0</v>
      </c>
      <c r="L4417" s="131">
        <f>Год!K4417</f>
        <v>0</v>
      </c>
      <c r="M4417" s="131">
        <f>Год!L4417</f>
        <v>0</v>
      </c>
      <c r="N4417" s="131">
        <f>Год!M4417</f>
        <v>0</v>
      </c>
      <c r="O4417" s="131">
        <f>Год!N4417</f>
        <v>0</v>
      </c>
      <c r="P4417" s="131">
        <f>Год!O4417</f>
        <v>0</v>
      </c>
      <c r="Q4417" s="131">
        <f>Год!P4417</f>
        <v>0</v>
      </c>
      <c r="R4417" s="131">
        <f>Год!Q4417</f>
        <v>0</v>
      </c>
    </row>
    <row r="4418" spans="1:18">
      <c r="A4418" s="131" t="str">
        <f t="shared" si="68"/>
        <v>351836114002301</v>
      </c>
      <c r="B4418" s="131">
        <f>Год!A4418</f>
        <v>0</v>
      </c>
      <c r="C4418" s="131">
        <f>Год!B4418</f>
        <v>35183</v>
      </c>
      <c r="D4418" s="131">
        <f>Год!C4418</f>
        <v>6114002301</v>
      </c>
      <c r="E4418" s="131">
        <f>Год!D4418</f>
        <v>60652000</v>
      </c>
      <c r="F4418" s="131">
        <f>Год!E4418</f>
        <v>0</v>
      </c>
      <c r="G4418" s="131">
        <f>Год!F4418</f>
        <v>0</v>
      </c>
      <c r="H4418" s="131">
        <f>Год!G4418</f>
        <v>0</v>
      </c>
      <c r="I4418" s="131">
        <f>Год!H4418</f>
        <v>0</v>
      </c>
      <c r="J4418" s="131">
        <f>Год!I4418</f>
        <v>0</v>
      </c>
      <c r="K4418" s="131">
        <f>Год!J4418</f>
        <v>0</v>
      </c>
      <c r="L4418" s="131">
        <f>Год!K4418</f>
        <v>0</v>
      </c>
      <c r="M4418" s="131">
        <f>Год!L4418</f>
        <v>0</v>
      </c>
      <c r="N4418" s="131">
        <f>Год!M4418</f>
        <v>0</v>
      </c>
      <c r="O4418" s="131">
        <f>Год!N4418</f>
        <v>0</v>
      </c>
      <c r="P4418" s="131">
        <f>Год!O4418</f>
        <v>0</v>
      </c>
      <c r="Q4418" s="131">
        <f>Год!P4418</f>
        <v>0</v>
      </c>
      <c r="R4418" s="131">
        <f>Год!Q4418</f>
        <v>0</v>
      </c>
    </row>
    <row r="4419" spans="1:18">
      <c r="A4419" s="131" t="str">
        <f t="shared" ref="A4419:A4482" si="69">CONCATENATE(C4419,D4419)</f>
        <v>351836114002321</v>
      </c>
      <c r="B4419" s="131">
        <f>Год!A4419</f>
        <v>0</v>
      </c>
      <c r="C4419" s="131">
        <f>Год!B4419</f>
        <v>35183</v>
      </c>
      <c r="D4419" s="131">
        <f>Год!C4419</f>
        <v>6114002321</v>
      </c>
      <c r="E4419" s="131">
        <f>Год!D4419</f>
        <v>60653000</v>
      </c>
      <c r="F4419" s="131">
        <f>Год!E4419</f>
        <v>0</v>
      </c>
      <c r="G4419" s="131">
        <f>Год!F4419</f>
        <v>0</v>
      </c>
      <c r="H4419" s="131">
        <f>Год!G4419</f>
        <v>0</v>
      </c>
      <c r="I4419" s="131">
        <f>Год!H4419</f>
        <v>0</v>
      </c>
      <c r="J4419" s="131">
        <f>Год!I4419</f>
        <v>0</v>
      </c>
      <c r="K4419" s="131">
        <f>Год!J4419</f>
        <v>0</v>
      </c>
      <c r="L4419" s="131">
        <f>Год!K4419</f>
        <v>0</v>
      </c>
      <c r="M4419" s="131">
        <f>Год!L4419</f>
        <v>0</v>
      </c>
      <c r="N4419" s="131">
        <f>Год!M4419</f>
        <v>0</v>
      </c>
      <c r="O4419" s="131">
        <f>Год!N4419</f>
        <v>0</v>
      </c>
      <c r="P4419" s="131">
        <f>Год!O4419</f>
        <v>0</v>
      </c>
      <c r="Q4419" s="131">
        <f>Год!P4419</f>
        <v>0</v>
      </c>
      <c r="R4419" s="131">
        <f>Год!Q4419</f>
        <v>0</v>
      </c>
    </row>
    <row r="4420" spans="1:18">
      <c r="A4420" s="131" t="str">
        <f t="shared" si="69"/>
        <v>351836114002341</v>
      </c>
      <c r="B4420" s="131">
        <f>Год!A4420</f>
        <v>0</v>
      </c>
      <c r="C4420" s="131">
        <f>Год!B4420</f>
        <v>35183</v>
      </c>
      <c r="D4420" s="131">
        <f>Год!C4420</f>
        <v>6114002341</v>
      </c>
      <c r="E4420" s="131">
        <f>Год!D4420</f>
        <v>60654000</v>
      </c>
      <c r="F4420" s="131">
        <f>Год!E4420</f>
        <v>0</v>
      </c>
      <c r="G4420" s="131">
        <f>Год!F4420</f>
        <v>0</v>
      </c>
      <c r="H4420" s="131">
        <f>Год!G4420</f>
        <v>0</v>
      </c>
      <c r="I4420" s="131">
        <f>Год!H4420</f>
        <v>0</v>
      </c>
      <c r="J4420" s="131">
        <f>Год!I4420</f>
        <v>0</v>
      </c>
      <c r="K4420" s="131">
        <f>Год!J4420</f>
        <v>0</v>
      </c>
      <c r="L4420" s="131">
        <f>Год!K4420</f>
        <v>0</v>
      </c>
      <c r="M4420" s="131">
        <f>Год!L4420</f>
        <v>0</v>
      </c>
      <c r="N4420" s="131">
        <f>Год!M4420</f>
        <v>0</v>
      </c>
      <c r="O4420" s="131">
        <f>Год!N4420</f>
        <v>0</v>
      </c>
      <c r="P4420" s="131">
        <f>Год!O4420</f>
        <v>0</v>
      </c>
      <c r="Q4420" s="131">
        <f>Год!P4420</f>
        <v>0</v>
      </c>
      <c r="R4420" s="131">
        <f>Год!Q4420</f>
        <v>0</v>
      </c>
    </row>
    <row r="4421" spans="1:18">
      <c r="A4421" s="131" t="str">
        <f t="shared" si="69"/>
        <v>351836114002361</v>
      </c>
      <c r="B4421" s="131">
        <f>Год!A4421</f>
        <v>0</v>
      </c>
      <c r="C4421" s="131">
        <f>Год!B4421</f>
        <v>35183</v>
      </c>
      <c r="D4421" s="131">
        <f>Год!C4421</f>
        <v>6114002361</v>
      </c>
      <c r="E4421" s="131">
        <f>Год!D4421</f>
        <v>60655000</v>
      </c>
      <c r="F4421" s="131">
        <f>Год!E4421</f>
        <v>0</v>
      </c>
      <c r="G4421" s="131">
        <f>Год!F4421</f>
        <v>0</v>
      </c>
      <c r="H4421" s="131">
        <f>Год!G4421</f>
        <v>0</v>
      </c>
      <c r="I4421" s="131">
        <f>Год!H4421</f>
        <v>0</v>
      </c>
      <c r="J4421" s="131">
        <f>Год!I4421</f>
        <v>0</v>
      </c>
      <c r="K4421" s="131">
        <f>Год!J4421</f>
        <v>0</v>
      </c>
      <c r="L4421" s="131">
        <f>Год!K4421</f>
        <v>0</v>
      </c>
      <c r="M4421" s="131">
        <f>Год!L4421</f>
        <v>0</v>
      </c>
      <c r="N4421" s="131">
        <f>Год!M4421</f>
        <v>0</v>
      </c>
      <c r="O4421" s="131">
        <f>Год!N4421</f>
        <v>0</v>
      </c>
      <c r="P4421" s="131">
        <f>Год!O4421</f>
        <v>0</v>
      </c>
      <c r="Q4421" s="131">
        <f>Год!P4421</f>
        <v>0</v>
      </c>
      <c r="R4421" s="131">
        <f>Год!Q4421</f>
        <v>0</v>
      </c>
    </row>
    <row r="4422" spans="1:18">
      <c r="A4422" s="131" t="str">
        <f t="shared" si="69"/>
        <v>351836114002381</v>
      </c>
      <c r="B4422" s="131">
        <f>Год!A4422</f>
        <v>0</v>
      </c>
      <c r="C4422" s="131">
        <f>Год!B4422</f>
        <v>35183</v>
      </c>
      <c r="D4422" s="131">
        <f>Год!C4422</f>
        <v>6114002381</v>
      </c>
      <c r="E4422" s="131">
        <f>Год!D4422</f>
        <v>60656000</v>
      </c>
      <c r="F4422" s="131">
        <f>Год!E4422</f>
        <v>0</v>
      </c>
      <c r="G4422" s="131">
        <f>Год!F4422</f>
        <v>0</v>
      </c>
      <c r="H4422" s="131">
        <f>Год!G4422</f>
        <v>0</v>
      </c>
      <c r="I4422" s="131">
        <f>Год!H4422</f>
        <v>0</v>
      </c>
      <c r="J4422" s="131">
        <f>Год!I4422</f>
        <v>0</v>
      </c>
      <c r="K4422" s="131">
        <f>Год!J4422</f>
        <v>0</v>
      </c>
      <c r="L4422" s="131">
        <f>Год!K4422</f>
        <v>0</v>
      </c>
      <c r="M4422" s="131">
        <f>Год!L4422</f>
        <v>0</v>
      </c>
      <c r="N4422" s="131">
        <f>Год!M4422</f>
        <v>0</v>
      </c>
      <c r="O4422" s="131">
        <f>Год!N4422</f>
        <v>0</v>
      </c>
      <c r="P4422" s="131">
        <f>Год!O4422</f>
        <v>0</v>
      </c>
      <c r="Q4422" s="131">
        <f>Год!P4422</f>
        <v>0</v>
      </c>
      <c r="R4422" s="131">
        <f>Год!Q4422</f>
        <v>0</v>
      </c>
    </row>
    <row r="4423" spans="1:18">
      <c r="A4423" s="131" t="str">
        <f t="shared" si="69"/>
        <v>351836114002401</v>
      </c>
      <c r="B4423" s="131">
        <f>Год!A4423</f>
        <v>0</v>
      </c>
      <c r="C4423" s="131">
        <f>Год!B4423</f>
        <v>35183</v>
      </c>
      <c r="D4423" s="131">
        <f>Год!C4423</f>
        <v>6114002401</v>
      </c>
      <c r="E4423" s="131">
        <f>Год!D4423</f>
        <v>60657000</v>
      </c>
      <c r="F4423" s="131">
        <f>Год!E4423</f>
        <v>0</v>
      </c>
      <c r="G4423" s="131">
        <f>Год!F4423</f>
        <v>13384</v>
      </c>
      <c r="H4423" s="131">
        <f>Год!G4423</f>
        <v>0</v>
      </c>
      <c r="I4423" s="131">
        <f>Год!H4423</f>
        <v>0</v>
      </c>
      <c r="J4423" s="131">
        <f>Год!I4423</f>
        <v>0</v>
      </c>
      <c r="K4423" s="131">
        <f>Год!J4423</f>
        <v>0</v>
      </c>
      <c r="L4423" s="131">
        <f>Год!K4423</f>
        <v>0</v>
      </c>
      <c r="M4423" s="131">
        <f>Год!L4423</f>
        <v>0</v>
      </c>
      <c r="N4423" s="131">
        <f>Год!M4423</f>
        <v>0</v>
      </c>
      <c r="O4423" s="131">
        <f>Год!N4423</f>
        <v>0</v>
      </c>
      <c r="P4423" s="131">
        <f>Год!O4423</f>
        <v>0</v>
      </c>
      <c r="Q4423" s="131">
        <f>Год!P4423</f>
        <v>0</v>
      </c>
      <c r="R4423" s="131">
        <f>Год!Q4423</f>
        <v>0</v>
      </c>
    </row>
    <row r="4424" spans="1:18">
      <c r="A4424" s="131" t="str">
        <f t="shared" si="69"/>
        <v>351836114002421</v>
      </c>
      <c r="B4424" s="131">
        <f>Год!A4424</f>
        <v>0</v>
      </c>
      <c r="C4424" s="131">
        <f>Год!B4424</f>
        <v>35183</v>
      </c>
      <c r="D4424" s="131">
        <f>Год!C4424</f>
        <v>6114002421</v>
      </c>
      <c r="E4424" s="131">
        <f>Год!D4424</f>
        <v>60658000</v>
      </c>
      <c r="F4424" s="131">
        <f>Год!E4424</f>
        <v>0</v>
      </c>
      <c r="G4424" s="131">
        <f>Год!F4424</f>
        <v>0</v>
      </c>
      <c r="H4424" s="131">
        <f>Год!G4424</f>
        <v>0</v>
      </c>
      <c r="I4424" s="131">
        <f>Год!H4424</f>
        <v>0</v>
      </c>
      <c r="J4424" s="131">
        <f>Год!I4424</f>
        <v>0</v>
      </c>
      <c r="K4424" s="131">
        <f>Год!J4424</f>
        <v>0</v>
      </c>
      <c r="L4424" s="131">
        <f>Год!K4424</f>
        <v>0</v>
      </c>
      <c r="M4424" s="131">
        <f>Год!L4424</f>
        <v>0</v>
      </c>
      <c r="N4424" s="131">
        <f>Год!M4424</f>
        <v>0</v>
      </c>
      <c r="O4424" s="131">
        <f>Год!N4424</f>
        <v>0</v>
      </c>
      <c r="P4424" s="131">
        <f>Год!O4424</f>
        <v>0</v>
      </c>
      <c r="Q4424" s="131">
        <f>Год!P4424</f>
        <v>0</v>
      </c>
      <c r="R4424" s="131">
        <f>Год!Q4424</f>
        <v>0</v>
      </c>
    </row>
    <row r="4425" spans="1:18">
      <c r="A4425" s="131" t="str">
        <f t="shared" si="69"/>
        <v>351836114001721</v>
      </c>
      <c r="B4425" s="131">
        <f>Год!A4425</f>
        <v>0</v>
      </c>
      <c r="C4425" s="131">
        <f>Год!B4425</f>
        <v>35183</v>
      </c>
      <c r="D4425" s="131">
        <f>Год!C4425</f>
        <v>6114001721</v>
      </c>
      <c r="E4425" s="131">
        <f>Год!D4425</f>
        <v>60659000</v>
      </c>
      <c r="F4425" s="131">
        <f>Год!E4425</f>
        <v>0</v>
      </c>
      <c r="G4425" s="131">
        <f>Год!F4425</f>
        <v>0</v>
      </c>
      <c r="H4425" s="131">
        <f>Год!G4425</f>
        <v>0</v>
      </c>
      <c r="I4425" s="131">
        <f>Год!H4425</f>
        <v>0</v>
      </c>
      <c r="J4425" s="131">
        <f>Год!I4425</f>
        <v>0</v>
      </c>
      <c r="K4425" s="131">
        <f>Год!J4425</f>
        <v>0</v>
      </c>
      <c r="L4425" s="131">
        <f>Год!K4425</f>
        <v>0</v>
      </c>
      <c r="M4425" s="131">
        <f>Год!L4425</f>
        <v>0</v>
      </c>
      <c r="N4425" s="131">
        <f>Год!M4425</f>
        <v>0</v>
      </c>
      <c r="O4425" s="131">
        <f>Год!N4425</f>
        <v>0</v>
      </c>
      <c r="P4425" s="131">
        <f>Год!O4425</f>
        <v>0</v>
      </c>
      <c r="Q4425" s="131">
        <f>Год!P4425</f>
        <v>0</v>
      </c>
      <c r="R4425" s="131">
        <f>Год!Q4425</f>
        <v>0</v>
      </c>
    </row>
    <row r="4426" spans="1:18">
      <c r="A4426" s="131" t="str">
        <f t="shared" si="69"/>
        <v>3518460</v>
      </c>
      <c r="B4426" s="131">
        <f>Год!A4426</f>
        <v>0</v>
      </c>
      <c r="C4426" s="131">
        <f>Год!B4426</f>
        <v>35184</v>
      </c>
      <c r="D4426" s="131">
        <f>Год!C4426</f>
        <v>60</v>
      </c>
      <c r="E4426" s="131">
        <f>Год!D4426</f>
        <v>60000000</v>
      </c>
      <c r="F4426" s="131">
        <f>Год!E4426</f>
        <v>5321122</v>
      </c>
      <c r="G4426" s="131">
        <f>Год!F4426</f>
        <v>1404083</v>
      </c>
      <c r="H4426" s="131">
        <f>Год!G4426</f>
        <v>0</v>
      </c>
      <c r="I4426" s="131">
        <f>Год!H4426</f>
        <v>0</v>
      </c>
      <c r="J4426" s="131">
        <f>Год!I4426</f>
        <v>0</v>
      </c>
      <c r="K4426" s="131">
        <f>Год!J4426</f>
        <v>0</v>
      </c>
      <c r="L4426" s="131">
        <f>Год!K4426</f>
        <v>0</v>
      </c>
      <c r="M4426" s="131">
        <f>Год!L4426</f>
        <v>0</v>
      </c>
      <c r="N4426" s="131">
        <f>Год!M4426</f>
        <v>0</v>
      </c>
      <c r="O4426" s="131">
        <f>Год!N4426</f>
        <v>0</v>
      </c>
      <c r="P4426" s="131">
        <f>Год!O4426</f>
        <v>0</v>
      </c>
      <c r="Q4426" s="131">
        <f>Год!P4426</f>
        <v>0</v>
      </c>
      <c r="R4426" s="131">
        <f>Год!Q4426</f>
        <v>0</v>
      </c>
    </row>
    <row r="4427" spans="1:18">
      <c r="A4427" s="131" t="str">
        <f t="shared" si="69"/>
        <v>351846114002441</v>
      </c>
      <c r="B4427" s="131">
        <f>Год!A4427</f>
        <v>0</v>
      </c>
      <c r="C4427" s="131">
        <f>Год!B4427</f>
        <v>35184</v>
      </c>
      <c r="D4427" s="131">
        <f>Год!C4427</f>
        <v>6114002441</v>
      </c>
      <c r="E4427" s="131">
        <f>Год!D4427</f>
        <v>60501000</v>
      </c>
      <c r="F4427" s="131">
        <f>Год!E4427</f>
        <v>2852816</v>
      </c>
      <c r="G4427" s="131">
        <f>Год!F4427</f>
        <v>708188</v>
      </c>
      <c r="H4427" s="131">
        <f>Год!G4427</f>
        <v>0</v>
      </c>
      <c r="I4427" s="131">
        <f>Год!H4427</f>
        <v>0</v>
      </c>
      <c r="J4427" s="131">
        <f>Год!I4427</f>
        <v>0</v>
      </c>
      <c r="K4427" s="131">
        <f>Год!J4427</f>
        <v>0</v>
      </c>
      <c r="L4427" s="131">
        <f>Год!K4427</f>
        <v>0</v>
      </c>
      <c r="M4427" s="131">
        <f>Год!L4427</f>
        <v>0</v>
      </c>
      <c r="N4427" s="131">
        <f>Год!M4427</f>
        <v>0</v>
      </c>
      <c r="O4427" s="131">
        <f>Год!N4427</f>
        <v>0</v>
      </c>
      <c r="P4427" s="131">
        <f>Год!O4427</f>
        <v>0</v>
      </c>
      <c r="Q4427" s="131">
        <f>Год!P4427</f>
        <v>0</v>
      </c>
      <c r="R4427" s="131">
        <f>Год!Q4427</f>
        <v>0</v>
      </c>
    </row>
    <row r="4428" spans="1:18">
      <c r="A4428" s="131" t="str">
        <f t="shared" si="69"/>
        <v>351846114002461</v>
      </c>
      <c r="B4428" s="131">
        <f>Год!A4428</f>
        <v>0</v>
      </c>
      <c r="C4428" s="131">
        <f>Год!B4428</f>
        <v>35184</v>
      </c>
      <c r="D4428" s="131">
        <f>Год!C4428</f>
        <v>6114002461</v>
      </c>
      <c r="E4428" s="131">
        <f>Год!D4428</f>
        <v>60504000</v>
      </c>
      <c r="F4428" s="131">
        <f>Год!E4428</f>
        <v>1346364</v>
      </c>
      <c r="G4428" s="131">
        <f>Год!F4428</f>
        <v>566024</v>
      </c>
      <c r="H4428" s="131">
        <f>Год!G4428</f>
        <v>0</v>
      </c>
      <c r="I4428" s="131">
        <f>Год!H4428</f>
        <v>0</v>
      </c>
      <c r="J4428" s="131">
        <f>Год!I4428</f>
        <v>0</v>
      </c>
      <c r="K4428" s="131">
        <f>Год!J4428</f>
        <v>0</v>
      </c>
      <c r="L4428" s="131">
        <f>Год!K4428</f>
        <v>0</v>
      </c>
      <c r="M4428" s="131">
        <f>Год!L4428</f>
        <v>0</v>
      </c>
      <c r="N4428" s="131">
        <f>Год!M4428</f>
        <v>0</v>
      </c>
      <c r="O4428" s="131">
        <f>Год!N4428</f>
        <v>0</v>
      </c>
      <c r="P4428" s="131">
        <f>Год!O4428</f>
        <v>0</v>
      </c>
      <c r="Q4428" s="131">
        <f>Год!P4428</f>
        <v>0</v>
      </c>
      <c r="R4428" s="131">
        <f>Год!Q4428</f>
        <v>0</v>
      </c>
    </row>
    <row r="4429" spans="1:18">
      <c r="A4429" s="131" t="str">
        <f t="shared" si="69"/>
        <v>351846114002481</v>
      </c>
      <c r="B4429" s="131">
        <f>Год!A4429</f>
        <v>0</v>
      </c>
      <c r="C4429" s="131">
        <f>Год!B4429</f>
        <v>35184</v>
      </c>
      <c r="D4429" s="131">
        <f>Год!C4429</f>
        <v>6114002481</v>
      </c>
      <c r="E4429" s="131">
        <f>Год!D4429</f>
        <v>60507000</v>
      </c>
      <c r="F4429" s="131">
        <f>Год!E4429</f>
        <v>382862</v>
      </c>
      <c r="G4429" s="131">
        <f>Год!F4429</f>
        <v>22507</v>
      </c>
      <c r="H4429" s="131">
        <f>Год!G4429</f>
        <v>0</v>
      </c>
      <c r="I4429" s="131">
        <f>Год!H4429</f>
        <v>0</v>
      </c>
      <c r="J4429" s="131">
        <f>Год!I4429</f>
        <v>0</v>
      </c>
      <c r="K4429" s="131">
        <f>Год!J4429</f>
        <v>0</v>
      </c>
      <c r="L4429" s="131">
        <f>Год!K4429</f>
        <v>0</v>
      </c>
      <c r="M4429" s="131">
        <f>Год!L4429</f>
        <v>0</v>
      </c>
      <c r="N4429" s="131">
        <f>Год!M4429</f>
        <v>0</v>
      </c>
      <c r="O4429" s="131">
        <f>Год!N4429</f>
        <v>0</v>
      </c>
      <c r="P4429" s="131">
        <f>Год!O4429</f>
        <v>0</v>
      </c>
      <c r="Q4429" s="131">
        <f>Год!P4429</f>
        <v>0</v>
      </c>
      <c r="R4429" s="131">
        <f>Год!Q4429</f>
        <v>0</v>
      </c>
    </row>
    <row r="4430" spans="1:18">
      <c r="A4430" s="131" t="str">
        <f t="shared" si="69"/>
        <v>351846114002501</v>
      </c>
      <c r="B4430" s="131">
        <f>Год!A4430</f>
        <v>0</v>
      </c>
      <c r="C4430" s="131">
        <f>Год!B4430</f>
        <v>35184</v>
      </c>
      <c r="D4430" s="131">
        <f>Год!C4430</f>
        <v>6114002501</v>
      </c>
      <c r="E4430" s="131">
        <f>Год!D4430</f>
        <v>60512000</v>
      </c>
      <c r="F4430" s="131">
        <f>Год!E4430</f>
        <v>98</v>
      </c>
      <c r="G4430" s="131">
        <f>Год!F4430</f>
        <v>0</v>
      </c>
      <c r="H4430" s="131">
        <f>Год!G4430</f>
        <v>0</v>
      </c>
      <c r="I4430" s="131">
        <f>Год!H4430</f>
        <v>0</v>
      </c>
      <c r="J4430" s="131">
        <f>Год!I4430</f>
        <v>0</v>
      </c>
      <c r="K4430" s="131">
        <f>Год!J4430</f>
        <v>0</v>
      </c>
      <c r="L4430" s="131">
        <f>Год!K4430</f>
        <v>0</v>
      </c>
      <c r="M4430" s="131">
        <f>Год!L4430</f>
        <v>0</v>
      </c>
      <c r="N4430" s="131">
        <f>Год!M4430</f>
        <v>0</v>
      </c>
      <c r="O4430" s="131">
        <f>Год!N4430</f>
        <v>0</v>
      </c>
      <c r="P4430" s="131">
        <f>Год!O4430</f>
        <v>0</v>
      </c>
      <c r="Q4430" s="131">
        <f>Год!P4430</f>
        <v>0</v>
      </c>
      <c r="R4430" s="131">
        <f>Год!Q4430</f>
        <v>0</v>
      </c>
    </row>
    <row r="4431" spans="1:18">
      <c r="A4431" s="131" t="str">
        <f t="shared" si="69"/>
        <v>351846114002521</v>
      </c>
      <c r="B4431" s="131">
        <f>Год!A4431</f>
        <v>0</v>
      </c>
      <c r="C4431" s="131">
        <f>Год!B4431</f>
        <v>35184</v>
      </c>
      <c r="D4431" s="131">
        <f>Год!C4431</f>
        <v>6114002521</v>
      </c>
      <c r="E4431" s="131">
        <f>Год!D4431</f>
        <v>60515000</v>
      </c>
      <c r="F4431" s="131">
        <f>Год!E4431</f>
        <v>1485</v>
      </c>
      <c r="G4431" s="131">
        <f>Год!F4431</f>
        <v>2104</v>
      </c>
      <c r="H4431" s="131">
        <f>Год!G4431</f>
        <v>0</v>
      </c>
      <c r="I4431" s="131">
        <f>Год!H4431</f>
        <v>0</v>
      </c>
      <c r="J4431" s="131">
        <f>Год!I4431</f>
        <v>0</v>
      </c>
      <c r="K4431" s="131">
        <f>Год!J4431</f>
        <v>0</v>
      </c>
      <c r="L4431" s="131">
        <f>Год!K4431</f>
        <v>0</v>
      </c>
      <c r="M4431" s="131">
        <f>Год!L4431</f>
        <v>0</v>
      </c>
      <c r="N4431" s="131">
        <f>Год!M4431</f>
        <v>0</v>
      </c>
      <c r="O4431" s="131">
        <f>Год!N4431</f>
        <v>0</v>
      </c>
      <c r="P4431" s="131">
        <f>Год!O4431</f>
        <v>0</v>
      </c>
      <c r="Q4431" s="131">
        <f>Год!P4431</f>
        <v>0</v>
      </c>
      <c r="R4431" s="131">
        <f>Год!Q4431</f>
        <v>0</v>
      </c>
    </row>
    <row r="4432" spans="1:18">
      <c r="A4432" s="131" t="str">
        <f t="shared" si="69"/>
        <v>351846114002541</v>
      </c>
      <c r="B4432" s="131">
        <f>Год!A4432</f>
        <v>0</v>
      </c>
      <c r="C4432" s="131">
        <f>Год!B4432</f>
        <v>35184</v>
      </c>
      <c r="D4432" s="131">
        <f>Год!C4432</f>
        <v>6114002541</v>
      </c>
      <c r="E4432" s="131">
        <f>Год!D4432</f>
        <v>60517000</v>
      </c>
      <c r="F4432" s="131">
        <f>Год!E4432</f>
        <v>0</v>
      </c>
      <c r="G4432" s="131">
        <f>Год!F4432</f>
        <v>0</v>
      </c>
      <c r="H4432" s="131">
        <f>Год!G4432</f>
        <v>0</v>
      </c>
      <c r="I4432" s="131">
        <f>Год!H4432</f>
        <v>0</v>
      </c>
      <c r="J4432" s="131">
        <f>Год!I4432</f>
        <v>0</v>
      </c>
      <c r="K4432" s="131">
        <f>Год!J4432</f>
        <v>0</v>
      </c>
      <c r="L4432" s="131">
        <f>Год!K4432</f>
        <v>0</v>
      </c>
      <c r="M4432" s="131">
        <f>Год!L4432</f>
        <v>0</v>
      </c>
      <c r="N4432" s="131">
        <f>Год!M4432</f>
        <v>0</v>
      </c>
      <c r="O4432" s="131">
        <f>Год!N4432</f>
        <v>0</v>
      </c>
      <c r="P4432" s="131">
        <f>Год!O4432</f>
        <v>0</v>
      </c>
      <c r="Q4432" s="131">
        <f>Год!P4432</f>
        <v>0</v>
      </c>
      <c r="R4432" s="131">
        <f>Год!Q4432</f>
        <v>0</v>
      </c>
    </row>
    <row r="4433" spans="1:18">
      <c r="A4433" s="131" t="str">
        <f t="shared" si="69"/>
        <v>351846114002561</v>
      </c>
      <c r="B4433" s="131">
        <f>Год!A4433</f>
        <v>0</v>
      </c>
      <c r="C4433" s="131">
        <f>Год!B4433</f>
        <v>35184</v>
      </c>
      <c r="D4433" s="131">
        <f>Год!C4433</f>
        <v>6114002561</v>
      </c>
      <c r="E4433" s="131">
        <f>Год!D4433</f>
        <v>60518000</v>
      </c>
      <c r="F4433" s="131">
        <f>Год!E4433</f>
        <v>0</v>
      </c>
      <c r="G4433" s="131">
        <f>Год!F4433</f>
        <v>0</v>
      </c>
      <c r="H4433" s="131">
        <f>Год!G4433</f>
        <v>0</v>
      </c>
      <c r="I4433" s="131">
        <f>Год!H4433</f>
        <v>0</v>
      </c>
      <c r="J4433" s="131">
        <f>Год!I4433</f>
        <v>0</v>
      </c>
      <c r="K4433" s="131">
        <f>Год!J4433</f>
        <v>0</v>
      </c>
      <c r="L4433" s="131">
        <f>Год!K4433</f>
        <v>0</v>
      </c>
      <c r="M4433" s="131">
        <f>Год!L4433</f>
        <v>0</v>
      </c>
      <c r="N4433" s="131">
        <f>Год!M4433</f>
        <v>0</v>
      </c>
      <c r="O4433" s="131">
        <f>Год!N4433</f>
        <v>0</v>
      </c>
      <c r="P4433" s="131">
        <f>Год!O4433</f>
        <v>0</v>
      </c>
      <c r="Q4433" s="131">
        <f>Год!P4433</f>
        <v>0</v>
      </c>
      <c r="R4433" s="131">
        <f>Год!Q4433</f>
        <v>0</v>
      </c>
    </row>
    <row r="4434" spans="1:18">
      <c r="A4434" s="131" t="str">
        <f t="shared" si="69"/>
        <v>351846114002581</v>
      </c>
      <c r="B4434" s="131">
        <f>Год!A4434</f>
        <v>0</v>
      </c>
      <c r="C4434" s="131">
        <f>Год!B4434</f>
        <v>35184</v>
      </c>
      <c r="D4434" s="131">
        <f>Год!C4434</f>
        <v>6114002581</v>
      </c>
      <c r="E4434" s="131">
        <f>Год!D4434</f>
        <v>60519000</v>
      </c>
      <c r="F4434" s="131">
        <f>Год!E4434</f>
        <v>11876</v>
      </c>
      <c r="G4434" s="131">
        <f>Год!F4434</f>
        <v>9146</v>
      </c>
      <c r="H4434" s="131">
        <f>Год!G4434</f>
        <v>0</v>
      </c>
      <c r="I4434" s="131">
        <f>Год!H4434</f>
        <v>0</v>
      </c>
      <c r="J4434" s="131">
        <f>Год!I4434</f>
        <v>0</v>
      </c>
      <c r="K4434" s="131">
        <f>Год!J4434</f>
        <v>0</v>
      </c>
      <c r="L4434" s="131">
        <f>Год!K4434</f>
        <v>0</v>
      </c>
      <c r="M4434" s="131">
        <f>Год!L4434</f>
        <v>0</v>
      </c>
      <c r="N4434" s="131">
        <f>Год!M4434</f>
        <v>0</v>
      </c>
      <c r="O4434" s="131">
        <f>Год!N4434</f>
        <v>0</v>
      </c>
      <c r="P4434" s="131">
        <f>Год!O4434</f>
        <v>0</v>
      </c>
      <c r="Q4434" s="131">
        <f>Год!P4434</f>
        <v>0</v>
      </c>
      <c r="R4434" s="131">
        <f>Год!Q4434</f>
        <v>0</v>
      </c>
    </row>
    <row r="4435" spans="1:18">
      <c r="A4435" s="131" t="str">
        <f t="shared" si="69"/>
        <v>351846114002601</v>
      </c>
      <c r="B4435" s="131">
        <f>Год!A4435</f>
        <v>0</v>
      </c>
      <c r="C4435" s="131">
        <f>Год!B4435</f>
        <v>35184</v>
      </c>
      <c r="D4435" s="131">
        <f>Год!C4435</f>
        <v>6114002601</v>
      </c>
      <c r="E4435" s="131">
        <f>Год!D4435</f>
        <v>60527000</v>
      </c>
      <c r="F4435" s="131">
        <f>Год!E4435</f>
        <v>0</v>
      </c>
      <c r="G4435" s="131">
        <f>Год!F4435</f>
        <v>0</v>
      </c>
      <c r="H4435" s="131">
        <f>Год!G4435</f>
        <v>0</v>
      </c>
      <c r="I4435" s="131">
        <f>Год!H4435</f>
        <v>0</v>
      </c>
      <c r="J4435" s="131">
        <f>Год!I4435</f>
        <v>0</v>
      </c>
      <c r="K4435" s="131">
        <f>Год!J4435</f>
        <v>0</v>
      </c>
      <c r="L4435" s="131">
        <f>Год!K4435</f>
        <v>0</v>
      </c>
      <c r="M4435" s="131">
        <f>Год!L4435</f>
        <v>0</v>
      </c>
      <c r="N4435" s="131">
        <f>Год!M4435</f>
        <v>0</v>
      </c>
      <c r="O4435" s="131">
        <f>Год!N4435</f>
        <v>0</v>
      </c>
      <c r="P4435" s="131">
        <f>Год!O4435</f>
        <v>0</v>
      </c>
      <c r="Q4435" s="131">
        <f>Год!P4435</f>
        <v>0</v>
      </c>
      <c r="R4435" s="131">
        <f>Год!Q4435</f>
        <v>0</v>
      </c>
    </row>
    <row r="4436" spans="1:18">
      <c r="A4436" s="131" t="str">
        <f t="shared" si="69"/>
        <v>351846114002621</v>
      </c>
      <c r="B4436" s="131">
        <f>Год!A4436</f>
        <v>0</v>
      </c>
      <c r="C4436" s="131">
        <f>Год!B4436</f>
        <v>35184</v>
      </c>
      <c r="D4436" s="131">
        <f>Год!C4436</f>
        <v>6114002621</v>
      </c>
      <c r="E4436" s="131">
        <f>Год!D4436</f>
        <v>60530000</v>
      </c>
      <c r="F4436" s="131">
        <f>Год!E4436</f>
        <v>3431</v>
      </c>
      <c r="G4436" s="131">
        <f>Год!F4436</f>
        <v>0</v>
      </c>
      <c r="H4436" s="131">
        <f>Год!G4436</f>
        <v>0</v>
      </c>
      <c r="I4436" s="131">
        <f>Год!H4436</f>
        <v>0</v>
      </c>
      <c r="J4436" s="131">
        <f>Год!I4436</f>
        <v>0</v>
      </c>
      <c r="K4436" s="131">
        <f>Год!J4436</f>
        <v>0</v>
      </c>
      <c r="L4436" s="131">
        <f>Год!K4436</f>
        <v>0</v>
      </c>
      <c r="M4436" s="131">
        <f>Год!L4436</f>
        <v>0</v>
      </c>
      <c r="N4436" s="131">
        <f>Год!M4436</f>
        <v>0</v>
      </c>
      <c r="O4436" s="131">
        <f>Год!N4436</f>
        <v>0</v>
      </c>
      <c r="P4436" s="131">
        <f>Год!O4436</f>
        <v>0</v>
      </c>
      <c r="Q4436" s="131">
        <f>Год!P4436</f>
        <v>0</v>
      </c>
      <c r="R4436" s="131">
        <f>Год!Q4436</f>
        <v>0</v>
      </c>
    </row>
    <row r="4437" spans="1:18">
      <c r="A4437" s="131" t="str">
        <f t="shared" si="69"/>
        <v>351846114002641</v>
      </c>
      <c r="B4437" s="131">
        <f>Год!A4437</f>
        <v>0</v>
      </c>
      <c r="C4437" s="131">
        <f>Год!B4437</f>
        <v>35184</v>
      </c>
      <c r="D4437" s="131">
        <f>Год!C4437</f>
        <v>6114002641</v>
      </c>
      <c r="E4437" s="131">
        <f>Год!D4437</f>
        <v>60537000</v>
      </c>
      <c r="F4437" s="131">
        <f>Год!E4437</f>
        <v>213926</v>
      </c>
      <c r="G4437" s="131">
        <f>Год!F4437</f>
        <v>59694</v>
      </c>
      <c r="H4437" s="131">
        <f>Год!G4437</f>
        <v>0</v>
      </c>
      <c r="I4437" s="131">
        <f>Год!H4437</f>
        <v>0</v>
      </c>
      <c r="J4437" s="131">
        <f>Год!I4437</f>
        <v>0</v>
      </c>
      <c r="K4437" s="131">
        <f>Год!J4437</f>
        <v>0</v>
      </c>
      <c r="L4437" s="131">
        <f>Год!K4437</f>
        <v>0</v>
      </c>
      <c r="M4437" s="131">
        <f>Год!L4437</f>
        <v>0</v>
      </c>
      <c r="N4437" s="131">
        <f>Год!M4437</f>
        <v>0</v>
      </c>
      <c r="O4437" s="131">
        <f>Год!N4437</f>
        <v>0</v>
      </c>
      <c r="P4437" s="131">
        <f>Год!O4437</f>
        <v>0</v>
      </c>
      <c r="Q4437" s="131">
        <f>Год!P4437</f>
        <v>0</v>
      </c>
      <c r="R4437" s="131">
        <f>Год!Q4437</f>
        <v>0</v>
      </c>
    </row>
    <row r="4438" spans="1:18">
      <c r="A4438" s="131" t="str">
        <f t="shared" si="69"/>
        <v>351846114002661</v>
      </c>
      <c r="B4438" s="131">
        <f>Год!A4438</f>
        <v>0</v>
      </c>
      <c r="C4438" s="131">
        <f>Год!B4438</f>
        <v>35184</v>
      </c>
      <c r="D4438" s="131">
        <f>Год!C4438</f>
        <v>6114002661</v>
      </c>
      <c r="E4438" s="131">
        <f>Год!D4438</f>
        <v>60540000</v>
      </c>
      <c r="F4438" s="131">
        <f>Год!E4438</f>
        <v>1836</v>
      </c>
      <c r="G4438" s="131">
        <f>Год!F4438</f>
        <v>0</v>
      </c>
      <c r="H4438" s="131">
        <f>Год!G4438</f>
        <v>0</v>
      </c>
      <c r="I4438" s="131">
        <f>Год!H4438</f>
        <v>0</v>
      </c>
      <c r="J4438" s="131">
        <f>Год!I4438</f>
        <v>0</v>
      </c>
      <c r="K4438" s="131">
        <f>Год!J4438</f>
        <v>0</v>
      </c>
      <c r="L4438" s="131">
        <f>Год!K4438</f>
        <v>0</v>
      </c>
      <c r="M4438" s="131">
        <f>Год!L4438</f>
        <v>0</v>
      </c>
      <c r="N4438" s="131">
        <f>Год!M4438</f>
        <v>0</v>
      </c>
      <c r="O4438" s="131">
        <f>Год!N4438</f>
        <v>0</v>
      </c>
      <c r="P4438" s="131">
        <f>Год!O4438</f>
        <v>0</v>
      </c>
      <c r="Q4438" s="131">
        <f>Год!P4438</f>
        <v>0</v>
      </c>
      <c r="R4438" s="131">
        <f>Год!Q4438</f>
        <v>0</v>
      </c>
    </row>
    <row r="4439" spans="1:18">
      <c r="A4439" s="131" t="str">
        <f t="shared" si="69"/>
        <v>351846114001581</v>
      </c>
      <c r="B4439" s="131">
        <f>Год!A4439</f>
        <v>0</v>
      </c>
      <c r="C4439" s="131">
        <f>Год!B4439</f>
        <v>35184</v>
      </c>
      <c r="D4439" s="131">
        <f>Год!C4439</f>
        <v>6114001581</v>
      </c>
      <c r="E4439" s="131">
        <f>Год!D4439</f>
        <v>60601000</v>
      </c>
      <c r="F4439" s="131">
        <f>Год!E4439</f>
        <v>0</v>
      </c>
      <c r="G4439" s="131">
        <f>Год!F4439</f>
        <v>0</v>
      </c>
      <c r="H4439" s="131">
        <f>Год!G4439</f>
        <v>0</v>
      </c>
      <c r="I4439" s="131">
        <f>Год!H4439</f>
        <v>0</v>
      </c>
      <c r="J4439" s="131">
        <f>Год!I4439</f>
        <v>0</v>
      </c>
      <c r="K4439" s="131">
        <f>Год!J4439</f>
        <v>0</v>
      </c>
      <c r="L4439" s="131">
        <f>Год!K4439</f>
        <v>0</v>
      </c>
      <c r="M4439" s="131">
        <f>Год!L4439</f>
        <v>0</v>
      </c>
      <c r="N4439" s="131">
        <f>Год!M4439</f>
        <v>0</v>
      </c>
      <c r="O4439" s="131">
        <f>Год!N4439</f>
        <v>0</v>
      </c>
      <c r="P4439" s="131">
        <f>Год!O4439</f>
        <v>0</v>
      </c>
      <c r="Q4439" s="131">
        <f>Год!P4439</f>
        <v>0</v>
      </c>
      <c r="R4439" s="131">
        <f>Год!Q4439</f>
        <v>0</v>
      </c>
    </row>
    <row r="4440" spans="1:18">
      <c r="A4440" s="131" t="str">
        <f t="shared" si="69"/>
        <v>351846114001601</v>
      </c>
      <c r="B4440" s="131">
        <f>Год!A4440</f>
        <v>0</v>
      </c>
      <c r="C4440" s="131">
        <f>Год!B4440</f>
        <v>35184</v>
      </c>
      <c r="D4440" s="131">
        <f>Год!C4440</f>
        <v>6114001601</v>
      </c>
      <c r="E4440" s="131">
        <f>Год!D4440</f>
        <v>60602000</v>
      </c>
      <c r="F4440" s="131">
        <f>Год!E4440</f>
        <v>491268</v>
      </c>
      <c r="G4440" s="131">
        <f>Год!F4440</f>
        <v>26799</v>
      </c>
      <c r="H4440" s="131">
        <f>Год!G4440</f>
        <v>0</v>
      </c>
      <c r="I4440" s="131">
        <f>Год!H4440</f>
        <v>0</v>
      </c>
      <c r="J4440" s="131">
        <f>Год!I4440</f>
        <v>0</v>
      </c>
      <c r="K4440" s="131">
        <f>Год!J4440</f>
        <v>0</v>
      </c>
      <c r="L4440" s="131">
        <f>Год!K4440</f>
        <v>0</v>
      </c>
      <c r="M4440" s="131">
        <f>Год!L4440</f>
        <v>0</v>
      </c>
      <c r="N4440" s="131">
        <f>Год!M4440</f>
        <v>0</v>
      </c>
      <c r="O4440" s="131">
        <f>Год!N4440</f>
        <v>0</v>
      </c>
      <c r="P4440" s="131">
        <f>Год!O4440</f>
        <v>0</v>
      </c>
      <c r="Q4440" s="131">
        <f>Год!P4440</f>
        <v>0</v>
      </c>
      <c r="R4440" s="131">
        <f>Год!Q4440</f>
        <v>0</v>
      </c>
    </row>
    <row r="4441" spans="1:18">
      <c r="A4441" s="131" t="str">
        <f t="shared" si="69"/>
        <v>351846114001621</v>
      </c>
      <c r="B4441" s="131">
        <f>Год!A4441</f>
        <v>0</v>
      </c>
      <c r="C4441" s="131">
        <f>Год!B4441</f>
        <v>35184</v>
      </c>
      <c r="D4441" s="131">
        <f>Год!C4441</f>
        <v>6114001621</v>
      </c>
      <c r="E4441" s="131">
        <f>Год!D4441</f>
        <v>60605000</v>
      </c>
      <c r="F4441" s="131">
        <f>Год!E4441</f>
        <v>0</v>
      </c>
      <c r="G4441" s="131">
        <f>Год!F4441</f>
        <v>0</v>
      </c>
      <c r="H4441" s="131">
        <f>Год!G4441</f>
        <v>0</v>
      </c>
      <c r="I4441" s="131">
        <f>Год!H4441</f>
        <v>0</v>
      </c>
      <c r="J4441" s="131">
        <f>Год!I4441</f>
        <v>0</v>
      </c>
      <c r="K4441" s="131">
        <f>Год!J4441</f>
        <v>0</v>
      </c>
      <c r="L4441" s="131">
        <f>Год!K4441</f>
        <v>0</v>
      </c>
      <c r="M4441" s="131">
        <f>Год!L4441</f>
        <v>0</v>
      </c>
      <c r="N4441" s="131">
        <f>Год!M4441</f>
        <v>0</v>
      </c>
      <c r="O4441" s="131">
        <f>Год!N4441</f>
        <v>0</v>
      </c>
      <c r="P4441" s="131">
        <f>Год!O4441</f>
        <v>0</v>
      </c>
      <c r="Q4441" s="131">
        <f>Год!P4441</f>
        <v>0</v>
      </c>
      <c r="R4441" s="131">
        <f>Год!Q4441</f>
        <v>0</v>
      </c>
    </row>
    <row r="4442" spans="1:18">
      <c r="A4442" s="131" t="str">
        <f t="shared" si="69"/>
        <v>351846114001641</v>
      </c>
      <c r="B4442" s="131">
        <f>Год!A4442</f>
        <v>0</v>
      </c>
      <c r="C4442" s="131">
        <f>Год!B4442</f>
        <v>35184</v>
      </c>
      <c r="D4442" s="131">
        <f>Год!C4442</f>
        <v>6114001641</v>
      </c>
      <c r="E4442" s="131">
        <f>Год!D4442</f>
        <v>60606000</v>
      </c>
      <c r="F4442" s="131">
        <f>Год!E4442</f>
        <v>0</v>
      </c>
      <c r="G4442" s="131">
        <f>Год!F4442</f>
        <v>0</v>
      </c>
      <c r="H4442" s="131">
        <f>Год!G4442</f>
        <v>0</v>
      </c>
      <c r="I4442" s="131">
        <f>Год!H4442</f>
        <v>0</v>
      </c>
      <c r="J4442" s="131">
        <f>Год!I4442</f>
        <v>0</v>
      </c>
      <c r="K4442" s="131">
        <f>Год!J4442</f>
        <v>0</v>
      </c>
      <c r="L4442" s="131">
        <f>Год!K4442</f>
        <v>0</v>
      </c>
      <c r="M4442" s="131">
        <f>Год!L4442</f>
        <v>0</v>
      </c>
      <c r="N4442" s="131">
        <f>Год!M4442</f>
        <v>0</v>
      </c>
      <c r="O4442" s="131">
        <f>Год!N4442</f>
        <v>0</v>
      </c>
      <c r="P4442" s="131">
        <f>Год!O4442</f>
        <v>0</v>
      </c>
      <c r="Q4442" s="131">
        <f>Год!P4442</f>
        <v>0</v>
      </c>
      <c r="R4442" s="131">
        <f>Год!Q4442</f>
        <v>0</v>
      </c>
    </row>
    <row r="4443" spans="1:18">
      <c r="A4443" s="131" t="str">
        <f t="shared" si="69"/>
        <v>351846114001661</v>
      </c>
      <c r="B4443" s="131">
        <f>Год!A4443</f>
        <v>0</v>
      </c>
      <c r="C4443" s="131">
        <f>Год!B4443</f>
        <v>35184</v>
      </c>
      <c r="D4443" s="131">
        <f>Год!C4443</f>
        <v>6114001661</v>
      </c>
      <c r="E4443" s="131">
        <f>Год!D4443</f>
        <v>60607000</v>
      </c>
      <c r="F4443" s="131">
        <f>Год!E4443</f>
        <v>0</v>
      </c>
      <c r="G4443" s="131">
        <f>Год!F4443</f>
        <v>0</v>
      </c>
      <c r="H4443" s="131">
        <f>Год!G4443</f>
        <v>0</v>
      </c>
      <c r="I4443" s="131">
        <f>Год!H4443</f>
        <v>0</v>
      </c>
      <c r="J4443" s="131">
        <f>Год!I4443</f>
        <v>0</v>
      </c>
      <c r="K4443" s="131">
        <f>Год!J4443</f>
        <v>0</v>
      </c>
      <c r="L4443" s="131">
        <f>Год!K4443</f>
        <v>0</v>
      </c>
      <c r="M4443" s="131">
        <f>Год!L4443</f>
        <v>0</v>
      </c>
      <c r="N4443" s="131">
        <f>Год!M4443</f>
        <v>0</v>
      </c>
      <c r="O4443" s="131">
        <f>Год!N4443</f>
        <v>0</v>
      </c>
      <c r="P4443" s="131">
        <f>Год!O4443</f>
        <v>0</v>
      </c>
      <c r="Q4443" s="131">
        <f>Год!P4443</f>
        <v>0</v>
      </c>
      <c r="R4443" s="131">
        <f>Год!Q4443</f>
        <v>0</v>
      </c>
    </row>
    <row r="4444" spans="1:18">
      <c r="A4444" s="131" t="str">
        <f t="shared" si="69"/>
        <v>351846114001681</v>
      </c>
      <c r="B4444" s="131">
        <f>Год!A4444</f>
        <v>0</v>
      </c>
      <c r="C4444" s="131">
        <f>Год!B4444</f>
        <v>35184</v>
      </c>
      <c r="D4444" s="131">
        <f>Год!C4444</f>
        <v>6114001681</v>
      </c>
      <c r="E4444" s="131">
        <f>Год!D4444</f>
        <v>60608000</v>
      </c>
      <c r="F4444" s="131">
        <f>Год!E4444</f>
        <v>0</v>
      </c>
      <c r="G4444" s="131">
        <f>Год!F4444</f>
        <v>0</v>
      </c>
      <c r="H4444" s="131">
        <f>Год!G4444</f>
        <v>0</v>
      </c>
      <c r="I4444" s="131">
        <f>Год!H4444</f>
        <v>0</v>
      </c>
      <c r="J4444" s="131">
        <f>Год!I4444</f>
        <v>0</v>
      </c>
      <c r="K4444" s="131">
        <f>Год!J4444</f>
        <v>0</v>
      </c>
      <c r="L4444" s="131">
        <f>Год!K4444</f>
        <v>0</v>
      </c>
      <c r="M4444" s="131">
        <f>Год!L4444</f>
        <v>0</v>
      </c>
      <c r="N4444" s="131">
        <f>Год!M4444</f>
        <v>0</v>
      </c>
      <c r="O4444" s="131">
        <f>Год!N4444</f>
        <v>0</v>
      </c>
      <c r="P4444" s="131">
        <f>Год!O4444</f>
        <v>0</v>
      </c>
      <c r="Q4444" s="131">
        <f>Год!P4444</f>
        <v>0</v>
      </c>
      <c r="R4444" s="131">
        <f>Год!Q4444</f>
        <v>0</v>
      </c>
    </row>
    <row r="4445" spans="1:18">
      <c r="A4445" s="131" t="str">
        <f t="shared" si="69"/>
        <v>351846114001701</v>
      </c>
      <c r="B4445" s="131">
        <f>Год!A4445</f>
        <v>0</v>
      </c>
      <c r="C4445" s="131">
        <f>Год!B4445</f>
        <v>35184</v>
      </c>
      <c r="D4445" s="131">
        <f>Год!C4445</f>
        <v>6114001701</v>
      </c>
      <c r="E4445" s="131">
        <f>Год!D4445</f>
        <v>60609000</v>
      </c>
      <c r="F4445" s="131">
        <f>Год!E4445</f>
        <v>0</v>
      </c>
      <c r="G4445" s="131">
        <f>Год!F4445</f>
        <v>0</v>
      </c>
      <c r="H4445" s="131">
        <f>Год!G4445</f>
        <v>0</v>
      </c>
      <c r="I4445" s="131">
        <f>Год!H4445</f>
        <v>0</v>
      </c>
      <c r="J4445" s="131">
        <f>Год!I4445</f>
        <v>0</v>
      </c>
      <c r="K4445" s="131">
        <f>Год!J4445</f>
        <v>0</v>
      </c>
      <c r="L4445" s="131">
        <f>Год!K4445</f>
        <v>0</v>
      </c>
      <c r="M4445" s="131">
        <f>Год!L4445</f>
        <v>0</v>
      </c>
      <c r="N4445" s="131">
        <f>Год!M4445</f>
        <v>0</v>
      </c>
      <c r="O4445" s="131">
        <f>Год!N4445</f>
        <v>0</v>
      </c>
      <c r="P4445" s="131">
        <f>Год!O4445</f>
        <v>0</v>
      </c>
      <c r="Q4445" s="131">
        <f>Год!P4445</f>
        <v>0</v>
      </c>
      <c r="R4445" s="131">
        <f>Год!Q4445</f>
        <v>0</v>
      </c>
    </row>
    <row r="4446" spans="1:18">
      <c r="A4446" s="131" t="str">
        <f t="shared" si="69"/>
        <v>351846114001741</v>
      </c>
      <c r="B4446" s="131">
        <f>Год!A4446</f>
        <v>0</v>
      </c>
      <c r="C4446" s="131">
        <f>Год!B4446</f>
        <v>35184</v>
      </c>
      <c r="D4446" s="131">
        <f>Год!C4446</f>
        <v>6114001741</v>
      </c>
      <c r="E4446" s="131">
        <f>Год!D4446</f>
        <v>60612000</v>
      </c>
      <c r="F4446" s="131">
        <f>Год!E4446</f>
        <v>0</v>
      </c>
      <c r="G4446" s="131">
        <f>Год!F4446</f>
        <v>0</v>
      </c>
      <c r="H4446" s="131">
        <f>Год!G4446</f>
        <v>0</v>
      </c>
      <c r="I4446" s="131">
        <f>Год!H4446</f>
        <v>0</v>
      </c>
      <c r="J4446" s="131">
        <f>Год!I4446</f>
        <v>0</v>
      </c>
      <c r="K4446" s="131">
        <f>Год!J4446</f>
        <v>0</v>
      </c>
      <c r="L4446" s="131">
        <f>Год!K4446</f>
        <v>0</v>
      </c>
      <c r="M4446" s="131">
        <f>Год!L4446</f>
        <v>0</v>
      </c>
      <c r="N4446" s="131">
        <f>Год!M4446</f>
        <v>0</v>
      </c>
      <c r="O4446" s="131">
        <f>Год!N4446</f>
        <v>0</v>
      </c>
      <c r="P4446" s="131">
        <f>Год!O4446</f>
        <v>0</v>
      </c>
      <c r="Q4446" s="131">
        <f>Год!P4446</f>
        <v>0</v>
      </c>
      <c r="R4446" s="131">
        <f>Год!Q4446</f>
        <v>0</v>
      </c>
    </row>
    <row r="4447" spans="1:18">
      <c r="A4447" s="131" t="str">
        <f t="shared" si="69"/>
        <v>351846114001761</v>
      </c>
      <c r="B4447" s="131">
        <f>Год!A4447</f>
        <v>0</v>
      </c>
      <c r="C4447" s="131">
        <f>Год!B4447</f>
        <v>35184</v>
      </c>
      <c r="D4447" s="131">
        <f>Год!C4447</f>
        <v>6114001761</v>
      </c>
      <c r="E4447" s="131">
        <f>Год!D4447</f>
        <v>60613000</v>
      </c>
      <c r="F4447" s="131">
        <f>Год!E4447</f>
        <v>0</v>
      </c>
      <c r="G4447" s="131">
        <f>Год!F4447</f>
        <v>0</v>
      </c>
      <c r="H4447" s="131">
        <f>Год!G4447</f>
        <v>0</v>
      </c>
      <c r="I4447" s="131">
        <f>Год!H4447</f>
        <v>0</v>
      </c>
      <c r="J4447" s="131">
        <f>Год!I4447</f>
        <v>0</v>
      </c>
      <c r="K4447" s="131">
        <f>Год!J4447</f>
        <v>0</v>
      </c>
      <c r="L4447" s="131">
        <f>Год!K4447</f>
        <v>0</v>
      </c>
      <c r="M4447" s="131">
        <f>Год!L4447</f>
        <v>0</v>
      </c>
      <c r="N4447" s="131">
        <f>Год!M4447</f>
        <v>0</v>
      </c>
      <c r="O4447" s="131">
        <f>Год!N4447</f>
        <v>0</v>
      </c>
      <c r="P4447" s="131">
        <f>Год!O4447</f>
        <v>0</v>
      </c>
      <c r="Q4447" s="131">
        <f>Год!P4447</f>
        <v>0</v>
      </c>
      <c r="R4447" s="131">
        <f>Год!Q4447</f>
        <v>0</v>
      </c>
    </row>
    <row r="4448" spans="1:18">
      <c r="A4448" s="131" t="str">
        <f t="shared" si="69"/>
        <v>351846114001781</v>
      </c>
      <c r="B4448" s="131">
        <f>Год!A4448</f>
        <v>0</v>
      </c>
      <c r="C4448" s="131">
        <f>Год!B4448</f>
        <v>35184</v>
      </c>
      <c r="D4448" s="131">
        <f>Год!C4448</f>
        <v>6114001781</v>
      </c>
      <c r="E4448" s="131">
        <f>Год!D4448</f>
        <v>60615000</v>
      </c>
      <c r="F4448" s="131">
        <f>Год!E4448</f>
        <v>0</v>
      </c>
      <c r="G4448" s="131">
        <f>Год!F4448</f>
        <v>0</v>
      </c>
      <c r="H4448" s="131">
        <f>Год!G4448</f>
        <v>0</v>
      </c>
      <c r="I4448" s="131">
        <f>Год!H4448</f>
        <v>0</v>
      </c>
      <c r="J4448" s="131">
        <f>Год!I4448</f>
        <v>0</v>
      </c>
      <c r="K4448" s="131">
        <f>Год!J4448</f>
        <v>0</v>
      </c>
      <c r="L4448" s="131">
        <f>Год!K4448</f>
        <v>0</v>
      </c>
      <c r="M4448" s="131">
        <f>Год!L4448</f>
        <v>0</v>
      </c>
      <c r="N4448" s="131">
        <f>Год!M4448</f>
        <v>0</v>
      </c>
      <c r="O4448" s="131">
        <f>Год!N4448</f>
        <v>0</v>
      </c>
      <c r="P4448" s="131">
        <f>Год!O4448</f>
        <v>0</v>
      </c>
      <c r="Q4448" s="131">
        <f>Год!P4448</f>
        <v>0</v>
      </c>
      <c r="R4448" s="131">
        <f>Год!Q4448</f>
        <v>0</v>
      </c>
    </row>
    <row r="4449" spans="1:18">
      <c r="A4449" s="131" t="str">
        <f t="shared" si="69"/>
        <v>351846114001801</v>
      </c>
      <c r="B4449" s="131">
        <f>Год!A4449</f>
        <v>0</v>
      </c>
      <c r="C4449" s="131">
        <f>Год!B4449</f>
        <v>35184</v>
      </c>
      <c r="D4449" s="131">
        <f>Год!C4449</f>
        <v>6114001801</v>
      </c>
      <c r="E4449" s="131">
        <f>Год!D4449</f>
        <v>60617000</v>
      </c>
      <c r="F4449" s="131">
        <f>Год!E4449</f>
        <v>0</v>
      </c>
      <c r="G4449" s="131">
        <f>Год!F4449</f>
        <v>0</v>
      </c>
      <c r="H4449" s="131">
        <f>Год!G4449</f>
        <v>0</v>
      </c>
      <c r="I4449" s="131">
        <f>Год!H4449</f>
        <v>0</v>
      </c>
      <c r="J4449" s="131">
        <f>Год!I4449</f>
        <v>0</v>
      </c>
      <c r="K4449" s="131">
        <f>Год!J4449</f>
        <v>0</v>
      </c>
      <c r="L4449" s="131">
        <f>Год!K4449</f>
        <v>0</v>
      </c>
      <c r="M4449" s="131">
        <f>Год!L4449</f>
        <v>0</v>
      </c>
      <c r="N4449" s="131">
        <f>Год!M4449</f>
        <v>0</v>
      </c>
      <c r="O4449" s="131">
        <f>Год!N4449</f>
        <v>0</v>
      </c>
      <c r="P4449" s="131">
        <f>Год!O4449</f>
        <v>0</v>
      </c>
      <c r="Q4449" s="131">
        <f>Год!P4449</f>
        <v>0</v>
      </c>
      <c r="R4449" s="131">
        <f>Год!Q4449</f>
        <v>0</v>
      </c>
    </row>
    <row r="4450" spans="1:18">
      <c r="A4450" s="131" t="str">
        <f t="shared" si="69"/>
        <v>351846114001821</v>
      </c>
      <c r="B4450" s="131">
        <f>Год!A4450</f>
        <v>0</v>
      </c>
      <c r="C4450" s="131">
        <f>Год!B4450</f>
        <v>35184</v>
      </c>
      <c r="D4450" s="131">
        <f>Год!C4450</f>
        <v>6114001821</v>
      </c>
      <c r="E4450" s="131">
        <f>Год!D4450</f>
        <v>60618000</v>
      </c>
      <c r="F4450" s="131">
        <f>Год!E4450</f>
        <v>0</v>
      </c>
      <c r="G4450" s="131">
        <f>Год!F4450</f>
        <v>0</v>
      </c>
      <c r="H4450" s="131">
        <f>Год!G4450</f>
        <v>0</v>
      </c>
      <c r="I4450" s="131">
        <f>Год!H4450</f>
        <v>0</v>
      </c>
      <c r="J4450" s="131">
        <f>Год!I4450</f>
        <v>0</v>
      </c>
      <c r="K4450" s="131">
        <f>Год!J4450</f>
        <v>0</v>
      </c>
      <c r="L4450" s="131">
        <f>Год!K4450</f>
        <v>0</v>
      </c>
      <c r="M4450" s="131">
        <f>Год!L4450</f>
        <v>0</v>
      </c>
      <c r="N4450" s="131">
        <f>Год!M4450</f>
        <v>0</v>
      </c>
      <c r="O4450" s="131">
        <f>Год!N4450</f>
        <v>0</v>
      </c>
      <c r="P4450" s="131">
        <f>Год!O4450</f>
        <v>0</v>
      </c>
      <c r="Q4450" s="131">
        <f>Год!P4450</f>
        <v>0</v>
      </c>
      <c r="R4450" s="131">
        <f>Год!Q4450</f>
        <v>0</v>
      </c>
    </row>
    <row r="4451" spans="1:18">
      <c r="A4451" s="131" t="str">
        <f t="shared" si="69"/>
        <v>351846114001841</v>
      </c>
      <c r="B4451" s="131">
        <f>Год!A4451</f>
        <v>0</v>
      </c>
      <c r="C4451" s="131">
        <f>Год!B4451</f>
        <v>35184</v>
      </c>
      <c r="D4451" s="131">
        <f>Год!C4451</f>
        <v>6114001841</v>
      </c>
      <c r="E4451" s="131">
        <f>Год!D4451</f>
        <v>60619000</v>
      </c>
      <c r="F4451" s="131">
        <f>Год!E4451</f>
        <v>0</v>
      </c>
      <c r="G4451" s="131">
        <f>Год!F4451</f>
        <v>0</v>
      </c>
      <c r="H4451" s="131">
        <f>Год!G4451</f>
        <v>0</v>
      </c>
      <c r="I4451" s="131">
        <f>Год!H4451</f>
        <v>0</v>
      </c>
      <c r="J4451" s="131">
        <f>Год!I4451</f>
        <v>0</v>
      </c>
      <c r="K4451" s="131">
        <f>Год!J4451</f>
        <v>0</v>
      </c>
      <c r="L4451" s="131">
        <f>Год!K4451</f>
        <v>0</v>
      </c>
      <c r="M4451" s="131">
        <f>Год!L4451</f>
        <v>0</v>
      </c>
      <c r="N4451" s="131">
        <f>Год!M4451</f>
        <v>0</v>
      </c>
      <c r="O4451" s="131">
        <f>Год!N4451</f>
        <v>0</v>
      </c>
      <c r="P4451" s="131">
        <f>Год!O4451</f>
        <v>0</v>
      </c>
      <c r="Q4451" s="131">
        <f>Год!P4451</f>
        <v>0</v>
      </c>
      <c r="R4451" s="131">
        <f>Год!Q4451</f>
        <v>0</v>
      </c>
    </row>
    <row r="4452" spans="1:18">
      <c r="A4452" s="131" t="str">
        <f t="shared" si="69"/>
        <v>351846114001861</v>
      </c>
      <c r="B4452" s="131">
        <f>Год!A4452</f>
        <v>0</v>
      </c>
      <c r="C4452" s="131">
        <f>Год!B4452</f>
        <v>35184</v>
      </c>
      <c r="D4452" s="131">
        <f>Год!C4452</f>
        <v>6114001861</v>
      </c>
      <c r="E4452" s="131">
        <f>Год!D4452</f>
        <v>60622000</v>
      </c>
      <c r="F4452" s="131">
        <f>Год!E4452</f>
        <v>0</v>
      </c>
      <c r="G4452" s="131">
        <f>Год!F4452</f>
        <v>0</v>
      </c>
      <c r="H4452" s="131">
        <f>Год!G4452</f>
        <v>0</v>
      </c>
      <c r="I4452" s="131">
        <f>Год!H4452</f>
        <v>0</v>
      </c>
      <c r="J4452" s="131">
        <f>Год!I4452</f>
        <v>0</v>
      </c>
      <c r="K4452" s="131">
        <f>Год!J4452</f>
        <v>0</v>
      </c>
      <c r="L4452" s="131">
        <f>Год!K4452</f>
        <v>0</v>
      </c>
      <c r="M4452" s="131">
        <f>Год!L4452</f>
        <v>0</v>
      </c>
      <c r="N4452" s="131">
        <f>Год!M4452</f>
        <v>0</v>
      </c>
      <c r="O4452" s="131">
        <f>Год!N4452</f>
        <v>0</v>
      </c>
      <c r="P4452" s="131">
        <f>Год!O4452</f>
        <v>0</v>
      </c>
      <c r="Q4452" s="131">
        <f>Год!P4452</f>
        <v>0</v>
      </c>
      <c r="R4452" s="131">
        <f>Год!Q4452</f>
        <v>0</v>
      </c>
    </row>
    <row r="4453" spans="1:18">
      <c r="A4453" s="131" t="str">
        <f t="shared" si="69"/>
        <v>351846114001881</v>
      </c>
      <c r="B4453" s="131">
        <f>Год!A4453</f>
        <v>0</v>
      </c>
      <c r="C4453" s="131">
        <f>Год!B4453</f>
        <v>35184</v>
      </c>
      <c r="D4453" s="131">
        <f>Год!C4453</f>
        <v>6114001881</v>
      </c>
      <c r="E4453" s="131">
        <f>Год!D4453</f>
        <v>60623000</v>
      </c>
      <c r="F4453" s="131">
        <f>Год!E4453</f>
        <v>0</v>
      </c>
      <c r="G4453" s="131">
        <f>Год!F4453</f>
        <v>0</v>
      </c>
      <c r="H4453" s="131">
        <f>Год!G4453</f>
        <v>0</v>
      </c>
      <c r="I4453" s="131">
        <f>Год!H4453</f>
        <v>0</v>
      </c>
      <c r="J4453" s="131">
        <f>Год!I4453</f>
        <v>0</v>
      </c>
      <c r="K4453" s="131">
        <f>Год!J4453</f>
        <v>0</v>
      </c>
      <c r="L4453" s="131">
        <f>Год!K4453</f>
        <v>0</v>
      </c>
      <c r="M4453" s="131">
        <f>Год!L4453</f>
        <v>0</v>
      </c>
      <c r="N4453" s="131">
        <f>Год!M4453</f>
        <v>0</v>
      </c>
      <c r="O4453" s="131">
        <f>Год!N4453</f>
        <v>0</v>
      </c>
      <c r="P4453" s="131">
        <f>Год!O4453</f>
        <v>0</v>
      </c>
      <c r="Q4453" s="131">
        <f>Год!P4453</f>
        <v>0</v>
      </c>
      <c r="R4453" s="131">
        <f>Год!Q4453</f>
        <v>0</v>
      </c>
    </row>
    <row r="4454" spans="1:18">
      <c r="A4454" s="131" t="str">
        <f t="shared" si="69"/>
        <v>351846114001901</v>
      </c>
      <c r="B4454" s="131">
        <f>Год!A4454</f>
        <v>0</v>
      </c>
      <c r="C4454" s="131">
        <f>Год!B4454</f>
        <v>35184</v>
      </c>
      <c r="D4454" s="131">
        <f>Год!C4454</f>
        <v>6114001901</v>
      </c>
      <c r="E4454" s="131">
        <f>Год!D4454</f>
        <v>60624000</v>
      </c>
      <c r="F4454" s="131">
        <f>Год!E4454</f>
        <v>0</v>
      </c>
      <c r="G4454" s="131">
        <f>Год!F4454</f>
        <v>0</v>
      </c>
      <c r="H4454" s="131">
        <f>Год!G4454</f>
        <v>0</v>
      </c>
      <c r="I4454" s="131">
        <f>Год!H4454</f>
        <v>0</v>
      </c>
      <c r="J4454" s="131">
        <f>Год!I4454</f>
        <v>0</v>
      </c>
      <c r="K4454" s="131">
        <f>Год!J4454</f>
        <v>0</v>
      </c>
      <c r="L4454" s="131">
        <f>Год!K4454</f>
        <v>0</v>
      </c>
      <c r="M4454" s="131">
        <f>Год!L4454</f>
        <v>0</v>
      </c>
      <c r="N4454" s="131">
        <f>Год!M4454</f>
        <v>0</v>
      </c>
      <c r="O4454" s="131">
        <f>Год!N4454</f>
        <v>0</v>
      </c>
      <c r="P4454" s="131">
        <f>Год!O4454</f>
        <v>0</v>
      </c>
      <c r="Q4454" s="131">
        <f>Год!P4454</f>
        <v>0</v>
      </c>
      <c r="R4454" s="131">
        <f>Год!Q4454</f>
        <v>0</v>
      </c>
    </row>
    <row r="4455" spans="1:18">
      <c r="A4455" s="131" t="str">
        <f t="shared" si="69"/>
        <v>351846114001921</v>
      </c>
      <c r="B4455" s="131">
        <f>Год!A4455</f>
        <v>0</v>
      </c>
      <c r="C4455" s="131">
        <f>Год!B4455</f>
        <v>35184</v>
      </c>
      <c r="D4455" s="131">
        <f>Год!C4455</f>
        <v>6114001921</v>
      </c>
      <c r="E4455" s="131">
        <f>Год!D4455</f>
        <v>60625000</v>
      </c>
      <c r="F4455" s="131">
        <f>Год!E4455</f>
        <v>0</v>
      </c>
      <c r="G4455" s="131">
        <f>Год!F4455</f>
        <v>0</v>
      </c>
      <c r="H4455" s="131">
        <f>Год!G4455</f>
        <v>0</v>
      </c>
      <c r="I4455" s="131">
        <f>Год!H4455</f>
        <v>0</v>
      </c>
      <c r="J4455" s="131">
        <f>Год!I4455</f>
        <v>0</v>
      </c>
      <c r="K4455" s="131">
        <f>Год!J4455</f>
        <v>0</v>
      </c>
      <c r="L4455" s="131">
        <f>Год!K4455</f>
        <v>0</v>
      </c>
      <c r="M4455" s="131">
        <f>Год!L4455</f>
        <v>0</v>
      </c>
      <c r="N4455" s="131">
        <f>Год!M4455</f>
        <v>0</v>
      </c>
      <c r="O4455" s="131">
        <f>Год!N4455</f>
        <v>0</v>
      </c>
      <c r="P4455" s="131">
        <f>Год!O4455</f>
        <v>0</v>
      </c>
      <c r="Q4455" s="131">
        <f>Год!P4455</f>
        <v>0</v>
      </c>
      <c r="R4455" s="131">
        <f>Год!Q4455</f>
        <v>0</v>
      </c>
    </row>
    <row r="4456" spans="1:18">
      <c r="A4456" s="131" t="str">
        <f t="shared" si="69"/>
        <v>351846114001941</v>
      </c>
      <c r="B4456" s="131">
        <f>Год!A4456</f>
        <v>0</v>
      </c>
      <c r="C4456" s="131">
        <f>Год!B4456</f>
        <v>35184</v>
      </c>
      <c r="D4456" s="131">
        <f>Год!C4456</f>
        <v>6114001941</v>
      </c>
      <c r="E4456" s="131">
        <f>Год!D4456</f>
        <v>60626000</v>
      </c>
      <c r="F4456" s="131">
        <f>Год!E4456</f>
        <v>0</v>
      </c>
      <c r="G4456" s="131">
        <f>Год!F4456</f>
        <v>1310</v>
      </c>
      <c r="H4456" s="131">
        <f>Год!G4456</f>
        <v>0</v>
      </c>
      <c r="I4456" s="131">
        <f>Год!H4456</f>
        <v>0</v>
      </c>
      <c r="J4456" s="131">
        <f>Год!I4456</f>
        <v>0</v>
      </c>
      <c r="K4456" s="131">
        <f>Год!J4456</f>
        <v>0</v>
      </c>
      <c r="L4456" s="131">
        <f>Год!K4456</f>
        <v>0</v>
      </c>
      <c r="M4456" s="131">
        <f>Год!L4456</f>
        <v>0</v>
      </c>
      <c r="N4456" s="131">
        <f>Год!M4456</f>
        <v>0</v>
      </c>
      <c r="O4456" s="131">
        <f>Год!N4456</f>
        <v>0</v>
      </c>
      <c r="P4456" s="131">
        <f>Год!O4456</f>
        <v>0</v>
      </c>
      <c r="Q4456" s="131">
        <f>Год!P4456</f>
        <v>0</v>
      </c>
      <c r="R4456" s="131">
        <f>Год!Q4456</f>
        <v>0</v>
      </c>
    </row>
    <row r="4457" spans="1:18">
      <c r="A4457" s="131" t="str">
        <f t="shared" si="69"/>
        <v>351846114001961</v>
      </c>
      <c r="B4457" s="131">
        <f>Год!A4457</f>
        <v>0</v>
      </c>
      <c r="C4457" s="131">
        <f>Год!B4457</f>
        <v>35184</v>
      </c>
      <c r="D4457" s="131">
        <f>Год!C4457</f>
        <v>6114001961</v>
      </c>
      <c r="E4457" s="131">
        <f>Год!D4457</f>
        <v>60627000</v>
      </c>
      <c r="F4457" s="131">
        <f>Год!E4457</f>
        <v>0</v>
      </c>
      <c r="G4457" s="131">
        <f>Год!F4457</f>
        <v>0</v>
      </c>
      <c r="H4457" s="131">
        <f>Год!G4457</f>
        <v>0</v>
      </c>
      <c r="I4457" s="131">
        <f>Год!H4457</f>
        <v>0</v>
      </c>
      <c r="J4457" s="131">
        <f>Год!I4457</f>
        <v>0</v>
      </c>
      <c r="K4457" s="131">
        <f>Год!J4457</f>
        <v>0</v>
      </c>
      <c r="L4457" s="131">
        <f>Год!K4457</f>
        <v>0</v>
      </c>
      <c r="M4457" s="131">
        <f>Год!L4457</f>
        <v>0</v>
      </c>
      <c r="N4457" s="131">
        <f>Год!M4457</f>
        <v>0</v>
      </c>
      <c r="O4457" s="131">
        <f>Год!N4457</f>
        <v>0</v>
      </c>
      <c r="P4457" s="131">
        <f>Год!O4457</f>
        <v>0</v>
      </c>
      <c r="Q4457" s="131">
        <f>Год!P4457</f>
        <v>0</v>
      </c>
      <c r="R4457" s="131">
        <f>Год!Q4457</f>
        <v>0</v>
      </c>
    </row>
    <row r="4458" spans="1:18">
      <c r="A4458" s="131" t="str">
        <f t="shared" si="69"/>
        <v>351846114001981</v>
      </c>
      <c r="B4458" s="131">
        <f>Год!A4458</f>
        <v>0</v>
      </c>
      <c r="C4458" s="131">
        <f>Год!B4458</f>
        <v>35184</v>
      </c>
      <c r="D4458" s="131">
        <f>Год!C4458</f>
        <v>6114001981</v>
      </c>
      <c r="E4458" s="131">
        <f>Год!D4458</f>
        <v>60630000</v>
      </c>
      <c r="F4458" s="131">
        <f>Год!E4458</f>
        <v>1200</v>
      </c>
      <c r="G4458" s="131">
        <f>Год!F4458</f>
        <v>1242</v>
      </c>
      <c r="H4458" s="131">
        <f>Год!G4458</f>
        <v>0</v>
      </c>
      <c r="I4458" s="131">
        <f>Год!H4458</f>
        <v>0</v>
      </c>
      <c r="J4458" s="131">
        <f>Год!I4458</f>
        <v>0</v>
      </c>
      <c r="K4458" s="131">
        <f>Год!J4458</f>
        <v>0</v>
      </c>
      <c r="L4458" s="131">
        <f>Год!K4458</f>
        <v>0</v>
      </c>
      <c r="M4458" s="131">
        <f>Год!L4458</f>
        <v>0</v>
      </c>
      <c r="N4458" s="131">
        <f>Год!M4458</f>
        <v>0</v>
      </c>
      <c r="O4458" s="131">
        <f>Год!N4458</f>
        <v>0</v>
      </c>
      <c r="P4458" s="131">
        <f>Год!O4458</f>
        <v>0</v>
      </c>
      <c r="Q4458" s="131">
        <f>Год!P4458</f>
        <v>0</v>
      </c>
      <c r="R4458" s="131">
        <f>Год!Q4458</f>
        <v>0</v>
      </c>
    </row>
    <row r="4459" spans="1:18">
      <c r="A4459" s="131" t="str">
        <f t="shared" si="69"/>
        <v>351846114002001</v>
      </c>
      <c r="B4459" s="131">
        <f>Год!A4459</f>
        <v>0</v>
      </c>
      <c r="C4459" s="131">
        <f>Год!B4459</f>
        <v>35184</v>
      </c>
      <c r="D4459" s="131">
        <f>Год!C4459</f>
        <v>6114002001</v>
      </c>
      <c r="E4459" s="131">
        <f>Год!D4459</f>
        <v>60631000</v>
      </c>
      <c r="F4459" s="131">
        <f>Год!E4459</f>
        <v>0</v>
      </c>
      <c r="G4459" s="131">
        <f>Год!F4459</f>
        <v>0</v>
      </c>
      <c r="H4459" s="131">
        <f>Год!G4459</f>
        <v>0</v>
      </c>
      <c r="I4459" s="131">
        <f>Год!H4459</f>
        <v>0</v>
      </c>
      <c r="J4459" s="131">
        <f>Год!I4459</f>
        <v>0</v>
      </c>
      <c r="K4459" s="131">
        <f>Год!J4459</f>
        <v>0</v>
      </c>
      <c r="L4459" s="131">
        <f>Год!K4459</f>
        <v>0</v>
      </c>
      <c r="M4459" s="131">
        <f>Год!L4459</f>
        <v>0</v>
      </c>
      <c r="N4459" s="131">
        <f>Год!M4459</f>
        <v>0</v>
      </c>
      <c r="O4459" s="131">
        <f>Год!N4459</f>
        <v>0</v>
      </c>
      <c r="P4459" s="131">
        <f>Год!O4459</f>
        <v>0</v>
      </c>
      <c r="Q4459" s="131">
        <f>Год!P4459</f>
        <v>0</v>
      </c>
      <c r="R4459" s="131">
        <f>Год!Q4459</f>
        <v>0</v>
      </c>
    </row>
    <row r="4460" spans="1:18">
      <c r="A4460" s="131" t="str">
        <f t="shared" si="69"/>
        <v>351846114002021</v>
      </c>
      <c r="B4460" s="131">
        <f>Год!A4460</f>
        <v>0</v>
      </c>
      <c r="C4460" s="131">
        <f>Год!B4460</f>
        <v>35184</v>
      </c>
      <c r="D4460" s="131">
        <f>Год!C4460</f>
        <v>6114002021</v>
      </c>
      <c r="E4460" s="131">
        <f>Год!D4460</f>
        <v>60632000</v>
      </c>
      <c r="F4460" s="131">
        <f>Год!E4460</f>
        <v>0</v>
      </c>
      <c r="G4460" s="131">
        <f>Год!F4460</f>
        <v>0</v>
      </c>
      <c r="H4460" s="131">
        <f>Год!G4460</f>
        <v>0</v>
      </c>
      <c r="I4460" s="131">
        <f>Год!H4460</f>
        <v>0</v>
      </c>
      <c r="J4460" s="131">
        <f>Год!I4460</f>
        <v>0</v>
      </c>
      <c r="K4460" s="131">
        <f>Год!J4460</f>
        <v>0</v>
      </c>
      <c r="L4460" s="131">
        <f>Год!K4460</f>
        <v>0</v>
      </c>
      <c r="M4460" s="131">
        <f>Год!L4460</f>
        <v>0</v>
      </c>
      <c r="N4460" s="131">
        <f>Год!M4460</f>
        <v>0</v>
      </c>
      <c r="O4460" s="131">
        <f>Год!N4460</f>
        <v>0</v>
      </c>
      <c r="P4460" s="131">
        <f>Год!O4460</f>
        <v>0</v>
      </c>
      <c r="Q4460" s="131">
        <f>Год!P4460</f>
        <v>0</v>
      </c>
      <c r="R4460" s="131">
        <f>Год!Q4460</f>
        <v>0</v>
      </c>
    </row>
    <row r="4461" spans="1:18">
      <c r="A4461" s="131" t="str">
        <f t="shared" si="69"/>
        <v>351846114002041</v>
      </c>
      <c r="B4461" s="131">
        <f>Год!A4461</f>
        <v>0</v>
      </c>
      <c r="C4461" s="131">
        <f>Год!B4461</f>
        <v>35184</v>
      </c>
      <c r="D4461" s="131">
        <f>Год!C4461</f>
        <v>6114002041</v>
      </c>
      <c r="E4461" s="131">
        <f>Год!D4461</f>
        <v>60633000</v>
      </c>
      <c r="F4461" s="131">
        <f>Год!E4461</f>
        <v>0</v>
      </c>
      <c r="G4461" s="131">
        <f>Год!F4461</f>
        <v>0</v>
      </c>
      <c r="H4461" s="131">
        <f>Год!G4461</f>
        <v>0</v>
      </c>
      <c r="I4461" s="131">
        <f>Год!H4461</f>
        <v>0</v>
      </c>
      <c r="J4461" s="131">
        <f>Год!I4461</f>
        <v>0</v>
      </c>
      <c r="K4461" s="131">
        <f>Год!J4461</f>
        <v>0</v>
      </c>
      <c r="L4461" s="131">
        <f>Год!K4461</f>
        <v>0</v>
      </c>
      <c r="M4461" s="131">
        <f>Год!L4461</f>
        <v>0</v>
      </c>
      <c r="N4461" s="131">
        <f>Год!M4461</f>
        <v>0</v>
      </c>
      <c r="O4461" s="131">
        <f>Год!N4461</f>
        <v>0</v>
      </c>
      <c r="P4461" s="131">
        <f>Год!O4461</f>
        <v>0</v>
      </c>
      <c r="Q4461" s="131">
        <f>Год!P4461</f>
        <v>0</v>
      </c>
      <c r="R4461" s="131">
        <f>Год!Q4461</f>
        <v>0</v>
      </c>
    </row>
    <row r="4462" spans="1:18">
      <c r="A4462" s="131" t="str">
        <f t="shared" si="69"/>
        <v>351846114002061</v>
      </c>
      <c r="B4462" s="131">
        <f>Год!A4462</f>
        <v>0</v>
      </c>
      <c r="C4462" s="131">
        <f>Год!B4462</f>
        <v>35184</v>
      </c>
      <c r="D4462" s="131">
        <f>Год!C4462</f>
        <v>6114002061</v>
      </c>
      <c r="E4462" s="131">
        <f>Год!D4462</f>
        <v>60634000</v>
      </c>
      <c r="F4462" s="131">
        <f>Год!E4462</f>
        <v>0</v>
      </c>
      <c r="G4462" s="131">
        <f>Год!F4462</f>
        <v>0</v>
      </c>
      <c r="H4462" s="131">
        <f>Год!G4462</f>
        <v>0</v>
      </c>
      <c r="I4462" s="131">
        <f>Год!H4462</f>
        <v>0</v>
      </c>
      <c r="J4462" s="131">
        <f>Год!I4462</f>
        <v>0</v>
      </c>
      <c r="K4462" s="131">
        <f>Год!J4462</f>
        <v>0</v>
      </c>
      <c r="L4462" s="131">
        <f>Год!K4462</f>
        <v>0</v>
      </c>
      <c r="M4462" s="131">
        <f>Год!L4462</f>
        <v>0</v>
      </c>
      <c r="N4462" s="131">
        <f>Год!M4462</f>
        <v>0</v>
      </c>
      <c r="O4462" s="131">
        <f>Год!N4462</f>
        <v>0</v>
      </c>
      <c r="P4462" s="131">
        <f>Год!O4462</f>
        <v>0</v>
      </c>
      <c r="Q4462" s="131">
        <f>Год!P4462</f>
        <v>0</v>
      </c>
      <c r="R4462" s="131">
        <f>Год!Q4462</f>
        <v>0</v>
      </c>
    </row>
    <row r="4463" spans="1:18">
      <c r="A4463" s="131" t="str">
        <f t="shared" si="69"/>
        <v>351846114002081</v>
      </c>
      <c r="B4463" s="131">
        <f>Год!A4463</f>
        <v>0</v>
      </c>
      <c r="C4463" s="131">
        <f>Год!B4463</f>
        <v>35184</v>
      </c>
      <c r="D4463" s="131">
        <f>Год!C4463</f>
        <v>6114002081</v>
      </c>
      <c r="E4463" s="131">
        <f>Год!D4463</f>
        <v>60635000</v>
      </c>
      <c r="F4463" s="131">
        <f>Год!E4463</f>
        <v>0</v>
      </c>
      <c r="G4463" s="131">
        <f>Год!F4463</f>
        <v>0</v>
      </c>
      <c r="H4463" s="131">
        <f>Год!G4463</f>
        <v>0</v>
      </c>
      <c r="I4463" s="131">
        <f>Год!H4463</f>
        <v>0</v>
      </c>
      <c r="J4463" s="131">
        <f>Год!I4463</f>
        <v>0</v>
      </c>
      <c r="K4463" s="131">
        <f>Год!J4463</f>
        <v>0</v>
      </c>
      <c r="L4463" s="131">
        <f>Год!K4463</f>
        <v>0</v>
      </c>
      <c r="M4463" s="131">
        <f>Год!L4463</f>
        <v>0</v>
      </c>
      <c r="N4463" s="131">
        <f>Год!M4463</f>
        <v>0</v>
      </c>
      <c r="O4463" s="131">
        <f>Год!N4463</f>
        <v>0</v>
      </c>
      <c r="P4463" s="131">
        <f>Год!O4463</f>
        <v>0</v>
      </c>
      <c r="Q4463" s="131">
        <f>Год!P4463</f>
        <v>0</v>
      </c>
      <c r="R4463" s="131">
        <f>Год!Q4463</f>
        <v>0</v>
      </c>
    </row>
    <row r="4464" spans="1:18">
      <c r="A4464" s="131" t="str">
        <f t="shared" si="69"/>
        <v>351846114002101</v>
      </c>
      <c r="B4464" s="131">
        <f>Год!A4464</f>
        <v>0</v>
      </c>
      <c r="C4464" s="131">
        <f>Год!B4464</f>
        <v>35184</v>
      </c>
      <c r="D4464" s="131">
        <f>Год!C4464</f>
        <v>6114002101</v>
      </c>
      <c r="E4464" s="131">
        <f>Год!D4464</f>
        <v>60636000</v>
      </c>
      <c r="F4464" s="131">
        <f>Год!E4464</f>
        <v>0</v>
      </c>
      <c r="G4464" s="131">
        <f>Год!F4464</f>
        <v>0</v>
      </c>
      <c r="H4464" s="131">
        <f>Год!G4464</f>
        <v>0</v>
      </c>
      <c r="I4464" s="131">
        <f>Год!H4464</f>
        <v>0</v>
      </c>
      <c r="J4464" s="131">
        <f>Год!I4464</f>
        <v>0</v>
      </c>
      <c r="K4464" s="131">
        <f>Год!J4464</f>
        <v>0</v>
      </c>
      <c r="L4464" s="131">
        <f>Год!K4464</f>
        <v>0</v>
      </c>
      <c r="M4464" s="131">
        <f>Год!L4464</f>
        <v>0</v>
      </c>
      <c r="N4464" s="131">
        <f>Год!M4464</f>
        <v>0</v>
      </c>
      <c r="O4464" s="131">
        <f>Год!N4464</f>
        <v>0</v>
      </c>
      <c r="P4464" s="131">
        <f>Год!O4464</f>
        <v>0</v>
      </c>
      <c r="Q4464" s="131">
        <f>Год!P4464</f>
        <v>0</v>
      </c>
      <c r="R4464" s="131">
        <f>Год!Q4464</f>
        <v>0</v>
      </c>
    </row>
    <row r="4465" spans="1:18">
      <c r="A4465" s="131" t="str">
        <f t="shared" si="69"/>
        <v>351846114002121</v>
      </c>
      <c r="B4465" s="131">
        <f>Год!A4465</f>
        <v>0</v>
      </c>
      <c r="C4465" s="131">
        <f>Год!B4465</f>
        <v>35184</v>
      </c>
      <c r="D4465" s="131">
        <f>Год!C4465</f>
        <v>6114002121</v>
      </c>
      <c r="E4465" s="131">
        <f>Год!D4465</f>
        <v>60640000</v>
      </c>
      <c r="F4465" s="131">
        <f>Год!E4465</f>
        <v>0</v>
      </c>
      <c r="G4465" s="131">
        <f>Год!F4465</f>
        <v>0</v>
      </c>
      <c r="H4465" s="131">
        <f>Год!G4465</f>
        <v>0</v>
      </c>
      <c r="I4465" s="131">
        <f>Год!H4465</f>
        <v>0</v>
      </c>
      <c r="J4465" s="131">
        <f>Год!I4465</f>
        <v>0</v>
      </c>
      <c r="K4465" s="131">
        <f>Год!J4465</f>
        <v>0</v>
      </c>
      <c r="L4465" s="131">
        <f>Год!K4465</f>
        <v>0</v>
      </c>
      <c r="M4465" s="131">
        <f>Год!L4465</f>
        <v>0</v>
      </c>
      <c r="N4465" s="131">
        <f>Год!M4465</f>
        <v>0</v>
      </c>
      <c r="O4465" s="131">
        <f>Год!N4465</f>
        <v>0</v>
      </c>
      <c r="P4465" s="131">
        <f>Год!O4465</f>
        <v>0</v>
      </c>
      <c r="Q4465" s="131">
        <f>Год!P4465</f>
        <v>0</v>
      </c>
      <c r="R4465" s="131">
        <f>Год!Q4465</f>
        <v>0</v>
      </c>
    </row>
    <row r="4466" spans="1:18">
      <c r="A4466" s="131" t="str">
        <f t="shared" si="69"/>
        <v>351846114002141</v>
      </c>
      <c r="B4466" s="131">
        <f>Год!A4466</f>
        <v>0</v>
      </c>
      <c r="C4466" s="131">
        <f>Год!B4466</f>
        <v>35184</v>
      </c>
      <c r="D4466" s="131">
        <f>Год!C4466</f>
        <v>6114002141</v>
      </c>
      <c r="E4466" s="131">
        <f>Год!D4466</f>
        <v>60641000</v>
      </c>
      <c r="F4466" s="131">
        <f>Год!E4466</f>
        <v>0</v>
      </c>
      <c r="G4466" s="131">
        <f>Год!F4466</f>
        <v>7069</v>
      </c>
      <c r="H4466" s="131">
        <f>Год!G4466</f>
        <v>0</v>
      </c>
      <c r="I4466" s="131">
        <f>Год!H4466</f>
        <v>0</v>
      </c>
      <c r="J4466" s="131">
        <f>Год!I4466</f>
        <v>0</v>
      </c>
      <c r="K4466" s="131">
        <f>Год!J4466</f>
        <v>0</v>
      </c>
      <c r="L4466" s="131">
        <f>Год!K4466</f>
        <v>0</v>
      </c>
      <c r="M4466" s="131">
        <f>Год!L4466</f>
        <v>0</v>
      </c>
      <c r="N4466" s="131">
        <f>Год!M4466</f>
        <v>0</v>
      </c>
      <c r="O4466" s="131">
        <f>Год!N4466</f>
        <v>0</v>
      </c>
      <c r="P4466" s="131">
        <f>Год!O4466</f>
        <v>0</v>
      </c>
      <c r="Q4466" s="131">
        <f>Год!P4466</f>
        <v>0</v>
      </c>
      <c r="R4466" s="131">
        <f>Год!Q4466</f>
        <v>0</v>
      </c>
    </row>
    <row r="4467" spans="1:18">
      <c r="A4467" s="131" t="str">
        <f t="shared" si="69"/>
        <v>351846114002161</v>
      </c>
      <c r="B4467" s="131">
        <f>Год!A4467</f>
        <v>0</v>
      </c>
      <c r="C4467" s="131">
        <f>Год!B4467</f>
        <v>35184</v>
      </c>
      <c r="D4467" s="131">
        <f>Год!C4467</f>
        <v>6114002161</v>
      </c>
      <c r="E4467" s="131">
        <f>Год!D4467</f>
        <v>60642000</v>
      </c>
      <c r="F4467" s="131">
        <f>Год!E4467</f>
        <v>0</v>
      </c>
      <c r="G4467" s="131">
        <f>Год!F4467</f>
        <v>0</v>
      </c>
      <c r="H4467" s="131">
        <f>Год!G4467</f>
        <v>0</v>
      </c>
      <c r="I4467" s="131">
        <f>Год!H4467</f>
        <v>0</v>
      </c>
      <c r="J4467" s="131">
        <f>Год!I4467</f>
        <v>0</v>
      </c>
      <c r="K4467" s="131">
        <f>Год!J4467</f>
        <v>0</v>
      </c>
      <c r="L4467" s="131">
        <f>Год!K4467</f>
        <v>0</v>
      </c>
      <c r="M4467" s="131">
        <f>Год!L4467</f>
        <v>0</v>
      </c>
      <c r="N4467" s="131">
        <f>Год!M4467</f>
        <v>0</v>
      </c>
      <c r="O4467" s="131">
        <f>Год!N4467</f>
        <v>0</v>
      </c>
      <c r="P4467" s="131">
        <f>Год!O4467</f>
        <v>0</v>
      </c>
      <c r="Q4467" s="131">
        <f>Год!P4467</f>
        <v>0</v>
      </c>
      <c r="R4467" s="131">
        <f>Год!Q4467</f>
        <v>0</v>
      </c>
    </row>
    <row r="4468" spans="1:18">
      <c r="A4468" s="131" t="str">
        <f t="shared" si="69"/>
        <v>351846114002181</v>
      </c>
      <c r="B4468" s="131">
        <f>Год!A4468</f>
        <v>0</v>
      </c>
      <c r="C4468" s="131">
        <f>Год!B4468</f>
        <v>35184</v>
      </c>
      <c r="D4468" s="131">
        <f>Год!C4468</f>
        <v>6114002181</v>
      </c>
      <c r="E4468" s="131">
        <f>Год!D4468</f>
        <v>60644000</v>
      </c>
      <c r="F4468" s="131">
        <f>Год!E4468</f>
        <v>0</v>
      </c>
      <c r="G4468" s="131">
        <f>Год!F4468</f>
        <v>0</v>
      </c>
      <c r="H4468" s="131">
        <f>Год!G4468</f>
        <v>0</v>
      </c>
      <c r="I4468" s="131">
        <f>Год!H4468</f>
        <v>0</v>
      </c>
      <c r="J4468" s="131">
        <f>Год!I4468</f>
        <v>0</v>
      </c>
      <c r="K4468" s="131">
        <f>Год!J4468</f>
        <v>0</v>
      </c>
      <c r="L4468" s="131">
        <f>Год!K4468</f>
        <v>0</v>
      </c>
      <c r="M4468" s="131">
        <f>Год!L4468</f>
        <v>0</v>
      </c>
      <c r="N4468" s="131">
        <f>Год!M4468</f>
        <v>0</v>
      </c>
      <c r="O4468" s="131">
        <f>Год!N4468</f>
        <v>0</v>
      </c>
      <c r="P4468" s="131">
        <f>Год!O4468</f>
        <v>0</v>
      </c>
      <c r="Q4468" s="131">
        <f>Год!P4468</f>
        <v>0</v>
      </c>
      <c r="R4468" s="131">
        <f>Год!Q4468</f>
        <v>0</v>
      </c>
    </row>
    <row r="4469" spans="1:18">
      <c r="A4469" s="131" t="str">
        <f t="shared" si="69"/>
        <v>351846114002201</v>
      </c>
      <c r="B4469" s="131">
        <f>Год!A4469</f>
        <v>0</v>
      </c>
      <c r="C4469" s="131">
        <f>Год!B4469</f>
        <v>35184</v>
      </c>
      <c r="D4469" s="131">
        <f>Год!C4469</f>
        <v>6114002201</v>
      </c>
      <c r="E4469" s="131">
        <f>Год!D4469</f>
        <v>60645000</v>
      </c>
      <c r="F4469" s="131">
        <f>Год!E4469</f>
        <v>0</v>
      </c>
      <c r="G4469" s="131">
        <f>Год!F4469</f>
        <v>0</v>
      </c>
      <c r="H4469" s="131">
        <f>Год!G4469</f>
        <v>0</v>
      </c>
      <c r="I4469" s="131">
        <f>Год!H4469</f>
        <v>0</v>
      </c>
      <c r="J4469" s="131">
        <f>Год!I4469</f>
        <v>0</v>
      </c>
      <c r="K4469" s="131">
        <f>Год!J4469</f>
        <v>0</v>
      </c>
      <c r="L4469" s="131">
        <f>Год!K4469</f>
        <v>0</v>
      </c>
      <c r="M4469" s="131">
        <f>Год!L4469</f>
        <v>0</v>
      </c>
      <c r="N4469" s="131">
        <f>Год!M4469</f>
        <v>0</v>
      </c>
      <c r="O4469" s="131">
        <f>Год!N4469</f>
        <v>0</v>
      </c>
      <c r="P4469" s="131">
        <f>Год!O4469</f>
        <v>0</v>
      </c>
      <c r="Q4469" s="131">
        <f>Год!P4469</f>
        <v>0</v>
      </c>
      <c r="R4469" s="131">
        <f>Год!Q4469</f>
        <v>0</v>
      </c>
    </row>
    <row r="4470" spans="1:18">
      <c r="A4470" s="131" t="str">
        <f t="shared" si="69"/>
        <v>351846114002221</v>
      </c>
      <c r="B4470" s="131">
        <f>Год!A4470</f>
        <v>0</v>
      </c>
      <c r="C4470" s="131">
        <f>Год!B4470</f>
        <v>35184</v>
      </c>
      <c r="D4470" s="131">
        <f>Год!C4470</f>
        <v>6114002221</v>
      </c>
      <c r="E4470" s="131">
        <f>Год!D4470</f>
        <v>60647000</v>
      </c>
      <c r="F4470" s="131">
        <f>Год!E4470</f>
        <v>3</v>
      </c>
      <c r="G4470" s="131">
        <f>Год!F4470</f>
        <v>0</v>
      </c>
      <c r="H4470" s="131">
        <f>Год!G4470</f>
        <v>0</v>
      </c>
      <c r="I4470" s="131">
        <f>Год!H4470</f>
        <v>0</v>
      </c>
      <c r="J4470" s="131">
        <f>Год!I4470</f>
        <v>0</v>
      </c>
      <c r="K4470" s="131">
        <f>Год!J4470</f>
        <v>0</v>
      </c>
      <c r="L4470" s="131">
        <f>Год!K4470</f>
        <v>0</v>
      </c>
      <c r="M4470" s="131">
        <f>Год!L4470</f>
        <v>0</v>
      </c>
      <c r="N4470" s="131">
        <f>Год!M4470</f>
        <v>0</v>
      </c>
      <c r="O4470" s="131">
        <f>Год!N4470</f>
        <v>0</v>
      </c>
      <c r="P4470" s="131">
        <f>Год!O4470</f>
        <v>0</v>
      </c>
      <c r="Q4470" s="131">
        <f>Год!P4470</f>
        <v>0</v>
      </c>
      <c r="R4470" s="131">
        <f>Год!Q4470</f>
        <v>0</v>
      </c>
    </row>
    <row r="4471" spans="1:18">
      <c r="A4471" s="131" t="str">
        <f t="shared" si="69"/>
        <v>351846114002241</v>
      </c>
      <c r="B4471" s="131">
        <f>Год!A4471</f>
        <v>0</v>
      </c>
      <c r="C4471" s="131">
        <f>Год!B4471</f>
        <v>35184</v>
      </c>
      <c r="D4471" s="131">
        <f>Год!C4471</f>
        <v>6114002241</v>
      </c>
      <c r="E4471" s="131">
        <f>Год!D4471</f>
        <v>60648000</v>
      </c>
      <c r="F4471" s="131">
        <f>Год!E4471</f>
        <v>0</v>
      </c>
      <c r="G4471" s="131">
        <f>Год!F4471</f>
        <v>0</v>
      </c>
      <c r="H4471" s="131">
        <f>Год!G4471</f>
        <v>0</v>
      </c>
      <c r="I4471" s="131">
        <f>Год!H4471</f>
        <v>0</v>
      </c>
      <c r="J4471" s="131">
        <f>Год!I4471</f>
        <v>0</v>
      </c>
      <c r="K4471" s="131">
        <f>Год!J4471</f>
        <v>0</v>
      </c>
      <c r="L4471" s="131">
        <f>Год!K4471</f>
        <v>0</v>
      </c>
      <c r="M4471" s="131">
        <f>Год!L4471</f>
        <v>0</v>
      </c>
      <c r="N4471" s="131">
        <f>Год!M4471</f>
        <v>0</v>
      </c>
      <c r="O4471" s="131">
        <f>Год!N4471</f>
        <v>0</v>
      </c>
      <c r="P4471" s="131">
        <f>Год!O4471</f>
        <v>0</v>
      </c>
      <c r="Q4471" s="131">
        <f>Год!P4471</f>
        <v>0</v>
      </c>
      <c r="R4471" s="131">
        <f>Год!Q4471</f>
        <v>0</v>
      </c>
    </row>
    <row r="4472" spans="1:18">
      <c r="A4472" s="131" t="str">
        <f t="shared" si="69"/>
        <v>351846114002261</v>
      </c>
      <c r="B4472" s="131">
        <f>Год!A4472</f>
        <v>0</v>
      </c>
      <c r="C4472" s="131">
        <f>Год!B4472</f>
        <v>35184</v>
      </c>
      <c r="D4472" s="131">
        <f>Год!C4472</f>
        <v>6114002261</v>
      </c>
      <c r="E4472" s="131">
        <f>Год!D4472</f>
        <v>60650000</v>
      </c>
      <c r="F4472" s="131">
        <f>Год!E4472</f>
        <v>0</v>
      </c>
      <c r="G4472" s="131">
        <f>Год!F4472</f>
        <v>0</v>
      </c>
      <c r="H4472" s="131">
        <f>Год!G4472</f>
        <v>0</v>
      </c>
      <c r="I4472" s="131">
        <f>Год!H4472</f>
        <v>0</v>
      </c>
      <c r="J4472" s="131">
        <f>Год!I4472</f>
        <v>0</v>
      </c>
      <c r="K4472" s="131">
        <f>Год!J4472</f>
        <v>0</v>
      </c>
      <c r="L4472" s="131">
        <f>Год!K4472</f>
        <v>0</v>
      </c>
      <c r="M4472" s="131">
        <f>Год!L4472</f>
        <v>0</v>
      </c>
      <c r="N4472" s="131">
        <f>Год!M4472</f>
        <v>0</v>
      </c>
      <c r="O4472" s="131">
        <f>Год!N4472</f>
        <v>0</v>
      </c>
      <c r="P4472" s="131">
        <f>Год!O4472</f>
        <v>0</v>
      </c>
      <c r="Q4472" s="131">
        <f>Год!P4472</f>
        <v>0</v>
      </c>
      <c r="R4472" s="131">
        <f>Год!Q4472</f>
        <v>0</v>
      </c>
    </row>
    <row r="4473" spans="1:18">
      <c r="A4473" s="131" t="str">
        <f t="shared" si="69"/>
        <v>351846114002281</v>
      </c>
      <c r="B4473" s="131">
        <f>Год!A4473</f>
        <v>0</v>
      </c>
      <c r="C4473" s="131">
        <f>Год!B4473</f>
        <v>35184</v>
      </c>
      <c r="D4473" s="131">
        <f>Год!C4473</f>
        <v>6114002281</v>
      </c>
      <c r="E4473" s="131">
        <f>Год!D4473</f>
        <v>60651000</v>
      </c>
      <c r="F4473" s="131">
        <f>Год!E4473</f>
        <v>0</v>
      </c>
      <c r="G4473" s="131">
        <f>Год!F4473</f>
        <v>0</v>
      </c>
      <c r="H4473" s="131">
        <f>Год!G4473</f>
        <v>0</v>
      </c>
      <c r="I4473" s="131">
        <f>Год!H4473</f>
        <v>0</v>
      </c>
      <c r="J4473" s="131">
        <f>Год!I4473</f>
        <v>0</v>
      </c>
      <c r="K4473" s="131">
        <f>Год!J4473</f>
        <v>0</v>
      </c>
      <c r="L4473" s="131">
        <f>Год!K4473</f>
        <v>0</v>
      </c>
      <c r="M4473" s="131">
        <f>Год!L4473</f>
        <v>0</v>
      </c>
      <c r="N4473" s="131">
        <f>Год!M4473</f>
        <v>0</v>
      </c>
      <c r="O4473" s="131">
        <f>Год!N4473</f>
        <v>0</v>
      </c>
      <c r="P4473" s="131">
        <f>Год!O4473</f>
        <v>0</v>
      </c>
      <c r="Q4473" s="131">
        <f>Год!P4473</f>
        <v>0</v>
      </c>
      <c r="R4473" s="131">
        <f>Год!Q4473</f>
        <v>0</v>
      </c>
    </row>
    <row r="4474" spans="1:18">
      <c r="A4474" s="131" t="str">
        <f t="shared" si="69"/>
        <v>351846114002301</v>
      </c>
      <c r="B4474" s="131">
        <f>Год!A4474</f>
        <v>0</v>
      </c>
      <c r="C4474" s="131">
        <f>Год!B4474</f>
        <v>35184</v>
      </c>
      <c r="D4474" s="131">
        <f>Год!C4474</f>
        <v>6114002301</v>
      </c>
      <c r="E4474" s="131">
        <f>Год!D4474</f>
        <v>60652000</v>
      </c>
      <c r="F4474" s="131">
        <f>Год!E4474</f>
        <v>0</v>
      </c>
      <c r="G4474" s="131">
        <f>Год!F4474</f>
        <v>0</v>
      </c>
      <c r="H4474" s="131">
        <f>Год!G4474</f>
        <v>0</v>
      </c>
      <c r="I4474" s="131">
        <f>Год!H4474</f>
        <v>0</v>
      </c>
      <c r="J4474" s="131">
        <f>Год!I4474</f>
        <v>0</v>
      </c>
      <c r="K4474" s="131">
        <f>Год!J4474</f>
        <v>0</v>
      </c>
      <c r="L4474" s="131">
        <f>Год!K4474</f>
        <v>0</v>
      </c>
      <c r="M4474" s="131">
        <f>Год!L4474</f>
        <v>0</v>
      </c>
      <c r="N4474" s="131">
        <f>Год!M4474</f>
        <v>0</v>
      </c>
      <c r="O4474" s="131">
        <f>Год!N4474</f>
        <v>0</v>
      </c>
      <c r="P4474" s="131">
        <f>Год!O4474</f>
        <v>0</v>
      </c>
      <c r="Q4474" s="131">
        <f>Год!P4474</f>
        <v>0</v>
      </c>
      <c r="R4474" s="131">
        <f>Год!Q4474</f>
        <v>0</v>
      </c>
    </row>
    <row r="4475" spans="1:18">
      <c r="A4475" s="131" t="str">
        <f t="shared" si="69"/>
        <v>351846114002321</v>
      </c>
      <c r="B4475" s="131">
        <f>Год!A4475</f>
        <v>0</v>
      </c>
      <c r="C4475" s="131">
        <f>Год!B4475</f>
        <v>35184</v>
      </c>
      <c r="D4475" s="131">
        <f>Год!C4475</f>
        <v>6114002321</v>
      </c>
      <c r="E4475" s="131">
        <f>Год!D4475</f>
        <v>60653000</v>
      </c>
      <c r="F4475" s="131">
        <f>Год!E4475</f>
        <v>0</v>
      </c>
      <c r="G4475" s="131">
        <f>Год!F4475</f>
        <v>0</v>
      </c>
      <c r="H4475" s="131">
        <f>Год!G4475</f>
        <v>0</v>
      </c>
      <c r="I4475" s="131">
        <f>Год!H4475</f>
        <v>0</v>
      </c>
      <c r="J4475" s="131">
        <f>Год!I4475</f>
        <v>0</v>
      </c>
      <c r="K4475" s="131">
        <f>Год!J4475</f>
        <v>0</v>
      </c>
      <c r="L4475" s="131">
        <f>Год!K4475</f>
        <v>0</v>
      </c>
      <c r="M4475" s="131">
        <f>Год!L4475</f>
        <v>0</v>
      </c>
      <c r="N4475" s="131">
        <f>Год!M4475</f>
        <v>0</v>
      </c>
      <c r="O4475" s="131">
        <f>Год!N4475</f>
        <v>0</v>
      </c>
      <c r="P4475" s="131">
        <f>Год!O4475</f>
        <v>0</v>
      </c>
      <c r="Q4475" s="131">
        <f>Год!P4475</f>
        <v>0</v>
      </c>
      <c r="R4475" s="131">
        <f>Год!Q4475</f>
        <v>0</v>
      </c>
    </row>
    <row r="4476" spans="1:18">
      <c r="A4476" s="131" t="str">
        <f t="shared" si="69"/>
        <v>351846114002341</v>
      </c>
      <c r="B4476" s="131">
        <f>Год!A4476</f>
        <v>0</v>
      </c>
      <c r="C4476" s="131">
        <f>Год!B4476</f>
        <v>35184</v>
      </c>
      <c r="D4476" s="131">
        <f>Год!C4476</f>
        <v>6114002341</v>
      </c>
      <c r="E4476" s="131">
        <f>Год!D4476</f>
        <v>60654000</v>
      </c>
      <c r="F4476" s="131">
        <f>Год!E4476</f>
        <v>0</v>
      </c>
      <c r="G4476" s="131">
        <f>Год!F4476</f>
        <v>0</v>
      </c>
      <c r="H4476" s="131">
        <f>Год!G4476</f>
        <v>0</v>
      </c>
      <c r="I4476" s="131">
        <f>Год!H4476</f>
        <v>0</v>
      </c>
      <c r="J4476" s="131">
        <f>Год!I4476</f>
        <v>0</v>
      </c>
      <c r="K4476" s="131">
        <f>Год!J4476</f>
        <v>0</v>
      </c>
      <c r="L4476" s="131">
        <f>Год!K4476</f>
        <v>0</v>
      </c>
      <c r="M4476" s="131">
        <f>Год!L4476</f>
        <v>0</v>
      </c>
      <c r="N4476" s="131">
        <f>Год!M4476</f>
        <v>0</v>
      </c>
      <c r="O4476" s="131">
        <f>Год!N4476</f>
        <v>0</v>
      </c>
      <c r="P4476" s="131">
        <f>Год!O4476</f>
        <v>0</v>
      </c>
      <c r="Q4476" s="131">
        <f>Год!P4476</f>
        <v>0</v>
      </c>
      <c r="R4476" s="131">
        <f>Год!Q4476</f>
        <v>0</v>
      </c>
    </row>
    <row r="4477" spans="1:18">
      <c r="A4477" s="131" t="str">
        <f t="shared" si="69"/>
        <v>351846114002361</v>
      </c>
      <c r="B4477" s="131">
        <f>Год!A4477</f>
        <v>0</v>
      </c>
      <c r="C4477" s="131">
        <f>Год!B4477</f>
        <v>35184</v>
      </c>
      <c r="D4477" s="131">
        <f>Год!C4477</f>
        <v>6114002361</v>
      </c>
      <c r="E4477" s="131">
        <f>Год!D4477</f>
        <v>60655000</v>
      </c>
      <c r="F4477" s="131">
        <f>Год!E4477</f>
        <v>13957</v>
      </c>
      <c r="G4477" s="131">
        <f>Год!F4477</f>
        <v>0</v>
      </c>
      <c r="H4477" s="131">
        <f>Год!G4477</f>
        <v>0</v>
      </c>
      <c r="I4477" s="131">
        <f>Год!H4477</f>
        <v>0</v>
      </c>
      <c r="J4477" s="131">
        <f>Год!I4477</f>
        <v>0</v>
      </c>
      <c r="K4477" s="131">
        <f>Год!J4477</f>
        <v>0</v>
      </c>
      <c r="L4477" s="131">
        <f>Год!K4477</f>
        <v>0</v>
      </c>
      <c r="M4477" s="131">
        <f>Год!L4477</f>
        <v>0</v>
      </c>
      <c r="N4477" s="131">
        <f>Год!M4477</f>
        <v>0</v>
      </c>
      <c r="O4477" s="131">
        <f>Год!N4477</f>
        <v>0</v>
      </c>
      <c r="P4477" s="131">
        <f>Год!O4477</f>
        <v>0</v>
      </c>
      <c r="Q4477" s="131">
        <f>Год!P4477</f>
        <v>0</v>
      </c>
      <c r="R4477" s="131">
        <f>Год!Q4477</f>
        <v>0</v>
      </c>
    </row>
    <row r="4478" spans="1:18">
      <c r="A4478" s="131" t="str">
        <f t="shared" si="69"/>
        <v>351846114002381</v>
      </c>
      <c r="B4478" s="131">
        <f>Год!A4478</f>
        <v>0</v>
      </c>
      <c r="C4478" s="131">
        <f>Год!B4478</f>
        <v>35184</v>
      </c>
      <c r="D4478" s="131">
        <f>Год!C4478</f>
        <v>6114002381</v>
      </c>
      <c r="E4478" s="131">
        <f>Год!D4478</f>
        <v>60656000</v>
      </c>
      <c r="F4478" s="131">
        <f>Год!E4478</f>
        <v>0</v>
      </c>
      <c r="G4478" s="131">
        <f>Год!F4478</f>
        <v>0</v>
      </c>
      <c r="H4478" s="131">
        <f>Год!G4478</f>
        <v>0</v>
      </c>
      <c r="I4478" s="131">
        <f>Год!H4478</f>
        <v>0</v>
      </c>
      <c r="J4478" s="131">
        <f>Год!I4478</f>
        <v>0</v>
      </c>
      <c r="K4478" s="131">
        <f>Год!J4478</f>
        <v>0</v>
      </c>
      <c r="L4478" s="131">
        <f>Год!K4478</f>
        <v>0</v>
      </c>
      <c r="M4478" s="131">
        <f>Год!L4478</f>
        <v>0</v>
      </c>
      <c r="N4478" s="131">
        <f>Год!M4478</f>
        <v>0</v>
      </c>
      <c r="O4478" s="131">
        <f>Год!N4478</f>
        <v>0</v>
      </c>
      <c r="P4478" s="131">
        <f>Год!O4478</f>
        <v>0</v>
      </c>
      <c r="Q4478" s="131">
        <f>Год!P4478</f>
        <v>0</v>
      </c>
      <c r="R4478" s="131">
        <f>Год!Q4478</f>
        <v>0</v>
      </c>
    </row>
    <row r="4479" spans="1:18">
      <c r="A4479" s="131" t="str">
        <f t="shared" si="69"/>
        <v>351846114002401</v>
      </c>
      <c r="B4479" s="131">
        <f>Год!A4479</f>
        <v>0</v>
      </c>
      <c r="C4479" s="131">
        <f>Год!B4479</f>
        <v>35184</v>
      </c>
      <c r="D4479" s="131">
        <f>Год!C4479</f>
        <v>6114002401</v>
      </c>
      <c r="E4479" s="131">
        <f>Год!D4479</f>
        <v>60657000</v>
      </c>
      <c r="F4479" s="131">
        <f>Год!E4479</f>
        <v>0</v>
      </c>
      <c r="G4479" s="131">
        <f>Год!F4479</f>
        <v>0</v>
      </c>
      <c r="H4479" s="131">
        <f>Год!G4479</f>
        <v>0</v>
      </c>
      <c r="I4479" s="131">
        <f>Год!H4479</f>
        <v>0</v>
      </c>
      <c r="J4479" s="131">
        <f>Год!I4479</f>
        <v>0</v>
      </c>
      <c r="K4479" s="131">
        <f>Год!J4479</f>
        <v>0</v>
      </c>
      <c r="L4479" s="131">
        <f>Год!K4479</f>
        <v>0</v>
      </c>
      <c r="M4479" s="131">
        <f>Год!L4479</f>
        <v>0</v>
      </c>
      <c r="N4479" s="131">
        <f>Год!M4479</f>
        <v>0</v>
      </c>
      <c r="O4479" s="131">
        <f>Год!N4479</f>
        <v>0</v>
      </c>
      <c r="P4479" s="131">
        <f>Год!O4479</f>
        <v>0</v>
      </c>
      <c r="Q4479" s="131">
        <f>Год!P4479</f>
        <v>0</v>
      </c>
      <c r="R4479" s="131">
        <f>Год!Q4479</f>
        <v>0</v>
      </c>
    </row>
    <row r="4480" spans="1:18">
      <c r="A4480" s="131" t="str">
        <f t="shared" si="69"/>
        <v>351846114002421</v>
      </c>
      <c r="B4480" s="131">
        <f>Год!A4480</f>
        <v>0</v>
      </c>
      <c r="C4480" s="131">
        <f>Год!B4480</f>
        <v>35184</v>
      </c>
      <c r="D4480" s="131">
        <f>Год!C4480</f>
        <v>6114002421</v>
      </c>
      <c r="E4480" s="131">
        <f>Год!D4480</f>
        <v>60658000</v>
      </c>
      <c r="F4480" s="131">
        <f>Год!E4480</f>
        <v>0</v>
      </c>
      <c r="G4480" s="131">
        <f>Год!F4480</f>
        <v>0</v>
      </c>
      <c r="H4480" s="131">
        <f>Год!G4480</f>
        <v>0</v>
      </c>
      <c r="I4480" s="131">
        <f>Год!H4480</f>
        <v>0</v>
      </c>
      <c r="J4480" s="131">
        <f>Год!I4480</f>
        <v>0</v>
      </c>
      <c r="K4480" s="131">
        <f>Год!J4480</f>
        <v>0</v>
      </c>
      <c r="L4480" s="131">
        <f>Год!K4480</f>
        <v>0</v>
      </c>
      <c r="M4480" s="131">
        <f>Год!L4480</f>
        <v>0</v>
      </c>
      <c r="N4480" s="131">
        <f>Год!M4480</f>
        <v>0</v>
      </c>
      <c r="O4480" s="131">
        <f>Год!N4480</f>
        <v>0</v>
      </c>
      <c r="P4480" s="131">
        <f>Год!O4480</f>
        <v>0</v>
      </c>
      <c r="Q4480" s="131">
        <f>Год!P4480</f>
        <v>0</v>
      </c>
      <c r="R4480" s="131">
        <f>Год!Q4480</f>
        <v>0</v>
      </c>
    </row>
    <row r="4481" spans="1:18">
      <c r="A4481" s="131" t="str">
        <f t="shared" si="69"/>
        <v>351846114001721</v>
      </c>
      <c r="B4481" s="131">
        <f>Год!A4481</f>
        <v>0</v>
      </c>
      <c r="C4481" s="131">
        <f>Год!B4481</f>
        <v>35184</v>
      </c>
      <c r="D4481" s="131">
        <f>Год!C4481</f>
        <v>6114001721</v>
      </c>
      <c r="E4481" s="131">
        <f>Год!D4481</f>
        <v>60659000</v>
      </c>
      <c r="F4481" s="131">
        <f>Год!E4481</f>
        <v>0</v>
      </c>
      <c r="G4481" s="131">
        <f>Год!F4481</f>
        <v>0</v>
      </c>
      <c r="H4481" s="131">
        <f>Год!G4481</f>
        <v>0</v>
      </c>
      <c r="I4481" s="131">
        <f>Год!H4481</f>
        <v>0</v>
      </c>
      <c r="J4481" s="131">
        <f>Год!I4481</f>
        <v>0</v>
      </c>
      <c r="K4481" s="131">
        <f>Год!J4481</f>
        <v>0</v>
      </c>
      <c r="L4481" s="131">
        <f>Год!K4481</f>
        <v>0</v>
      </c>
      <c r="M4481" s="131">
        <f>Год!L4481</f>
        <v>0</v>
      </c>
      <c r="N4481" s="131">
        <f>Год!M4481</f>
        <v>0</v>
      </c>
      <c r="O4481" s="131">
        <f>Год!N4481</f>
        <v>0</v>
      </c>
      <c r="P4481" s="131">
        <f>Год!O4481</f>
        <v>0</v>
      </c>
      <c r="Q4481" s="131">
        <f>Год!P4481</f>
        <v>0</v>
      </c>
      <c r="R4481" s="131">
        <f>Год!Q4481</f>
        <v>0</v>
      </c>
    </row>
    <row r="4482" spans="1:18">
      <c r="A4482" s="131" t="str">
        <f t="shared" si="69"/>
        <v>3518760</v>
      </c>
      <c r="B4482" s="131">
        <f>Год!A4482</f>
        <v>0</v>
      </c>
      <c r="C4482" s="131">
        <f>Год!B4482</f>
        <v>35187</v>
      </c>
      <c r="D4482" s="131">
        <f>Год!C4482</f>
        <v>60</v>
      </c>
      <c r="E4482" s="131">
        <f>Год!D4482</f>
        <v>60000000</v>
      </c>
      <c r="F4482" s="131">
        <f>Год!E4482</f>
        <v>4188043</v>
      </c>
      <c r="G4482" s="131">
        <f>Год!F4482</f>
        <v>2679889</v>
      </c>
      <c r="H4482" s="131">
        <f>Год!G4482</f>
        <v>0</v>
      </c>
      <c r="I4482" s="131">
        <f>Год!H4482</f>
        <v>0</v>
      </c>
      <c r="J4482" s="131">
        <f>Год!I4482</f>
        <v>0</v>
      </c>
      <c r="K4482" s="131">
        <f>Год!J4482</f>
        <v>0</v>
      </c>
      <c r="L4482" s="131">
        <f>Год!K4482</f>
        <v>0</v>
      </c>
      <c r="M4482" s="131">
        <f>Год!L4482</f>
        <v>0</v>
      </c>
      <c r="N4482" s="131">
        <f>Год!M4482</f>
        <v>0</v>
      </c>
      <c r="O4482" s="131">
        <f>Год!N4482</f>
        <v>0</v>
      </c>
      <c r="P4482" s="131">
        <f>Год!O4482</f>
        <v>0</v>
      </c>
      <c r="Q4482" s="131">
        <f>Год!P4482</f>
        <v>0</v>
      </c>
      <c r="R4482" s="131">
        <f>Год!Q4482</f>
        <v>0</v>
      </c>
    </row>
    <row r="4483" spans="1:18">
      <c r="A4483" s="131" t="str">
        <f t="shared" ref="A4483:A4546" si="70">CONCATENATE(C4483,D4483)</f>
        <v>351876114002441</v>
      </c>
      <c r="B4483" s="131">
        <f>Год!A4483</f>
        <v>0</v>
      </c>
      <c r="C4483" s="131">
        <f>Год!B4483</f>
        <v>35187</v>
      </c>
      <c r="D4483" s="131">
        <f>Год!C4483</f>
        <v>6114002441</v>
      </c>
      <c r="E4483" s="131">
        <f>Год!D4483</f>
        <v>60501000</v>
      </c>
      <c r="F4483" s="131">
        <f>Год!E4483</f>
        <v>3517076</v>
      </c>
      <c r="G4483" s="131">
        <f>Год!F4483</f>
        <v>1995194</v>
      </c>
      <c r="H4483" s="131">
        <f>Год!G4483</f>
        <v>0</v>
      </c>
      <c r="I4483" s="131">
        <f>Год!H4483</f>
        <v>0</v>
      </c>
      <c r="J4483" s="131">
        <f>Год!I4483</f>
        <v>0</v>
      </c>
      <c r="K4483" s="131">
        <f>Год!J4483</f>
        <v>0</v>
      </c>
      <c r="L4483" s="131">
        <f>Год!K4483</f>
        <v>0</v>
      </c>
      <c r="M4483" s="131">
        <f>Год!L4483</f>
        <v>0</v>
      </c>
      <c r="N4483" s="131">
        <f>Год!M4483</f>
        <v>0</v>
      </c>
      <c r="O4483" s="131">
        <f>Год!N4483</f>
        <v>0</v>
      </c>
      <c r="P4483" s="131">
        <f>Год!O4483</f>
        <v>0</v>
      </c>
      <c r="Q4483" s="131">
        <f>Год!P4483</f>
        <v>0</v>
      </c>
      <c r="R4483" s="131">
        <f>Год!Q4483</f>
        <v>0</v>
      </c>
    </row>
    <row r="4484" spans="1:18">
      <c r="A4484" s="131" t="str">
        <f t="shared" si="70"/>
        <v>351876114002461</v>
      </c>
      <c r="B4484" s="131">
        <f>Год!A4484</f>
        <v>0</v>
      </c>
      <c r="C4484" s="131">
        <f>Год!B4484</f>
        <v>35187</v>
      </c>
      <c r="D4484" s="131">
        <f>Год!C4484</f>
        <v>6114002461</v>
      </c>
      <c r="E4484" s="131">
        <f>Год!D4484</f>
        <v>60504000</v>
      </c>
      <c r="F4484" s="131">
        <f>Год!E4484</f>
        <v>488</v>
      </c>
      <c r="G4484" s="131">
        <f>Год!F4484</f>
        <v>79714</v>
      </c>
      <c r="H4484" s="131">
        <f>Год!G4484</f>
        <v>0</v>
      </c>
      <c r="I4484" s="131">
        <f>Год!H4484</f>
        <v>0</v>
      </c>
      <c r="J4484" s="131">
        <f>Год!I4484</f>
        <v>0</v>
      </c>
      <c r="K4484" s="131">
        <f>Год!J4484</f>
        <v>0</v>
      </c>
      <c r="L4484" s="131">
        <f>Год!K4484</f>
        <v>0</v>
      </c>
      <c r="M4484" s="131">
        <f>Год!L4484</f>
        <v>0</v>
      </c>
      <c r="N4484" s="131">
        <f>Год!M4484</f>
        <v>0</v>
      </c>
      <c r="O4484" s="131">
        <f>Год!N4484</f>
        <v>0</v>
      </c>
      <c r="P4484" s="131">
        <f>Год!O4484</f>
        <v>0</v>
      </c>
      <c r="Q4484" s="131">
        <f>Год!P4484</f>
        <v>0</v>
      </c>
      <c r="R4484" s="131">
        <f>Год!Q4484</f>
        <v>0</v>
      </c>
    </row>
    <row r="4485" spans="1:18">
      <c r="A4485" s="131" t="str">
        <f t="shared" si="70"/>
        <v>351876114002481</v>
      </c>
      <c r="B4485" s="131">
        <f>Год!A4485</f>
        <v>0</v>
      </c>
      <c r="C4485" s="131">
        <f>Год!B4485</f>
        <v>35187</v>
      </c>
      <c r="D4485" s="131">
        <f>Год!C4485</f>
        <v>6114002481</v>
      </c>
      <c r="E4485" s="131">
        <f>Год!D4485</f>
        <v>60507000</v>
      </c>
      <c r="F4485" s="131">
        <f>Год!E4485</f>
        <v>0</v>
      </c>
      <c r="G4485" s="131">
        <f>Год!F4485</f>
        <v>0</v>
      </c>
      <c r="H4485" s="131">
        <f>Год!G4485</f>
        <v>0</v>
      </c>
      <c r="I4485" s="131">
        <f>Год!H4485</f>
        <v>0</v>
      </c>
      <c r="J4485" s="131">
        <f>Год!I4485</f>
        <v>0</v>
      </c>
      <c r="K4485" s="131">
        <f>Год!J4485</f>
        <v>0</v>
      </c>
      <c r="L4485" s="131">
        <f>Год!K4485</f>
        <v>0</v>
      </c>
      <c r="M4485" s="131">
        <f>Год!L4485</f>
        <v>0</v>
      </c>
      <c r="N4485" s="131">
        <f>Год!M4485</f>
        <v>0</v>
      </c>
      <c r="O4485" s="131">
        <f>Год!N4485</f>
        <v>0</v>
      </c>
      <c r="P4485" s="131">
        <f>Год!O4485</f>
        <v>0</v>
      </c>
      <c r="Q4485" s="131">
        <f>Год!P4485</f>
        <v>0</v>
      </c>
      <c r="R4485" s="131">
        <f>Год!Q4485</f>
        <v>0</v>
      </c>
    </row>
    <row r="4486" spans="1:18">
      <c r="A4486" s="131" t="str">
        <f t="shared" si="70"/>
        <v>351876114002501</v>
      </c>
      <c r="B4486" s="131">
        <f>Год!A4486</f>
        <v>0</v>
      </c>
      <c r="C4486" s="131">
        <f>Год!B4486</f>
        <v>35187</v>
      </c>
      <c r="D4486" s="131">
        <f>Год!C4486</f>
        <v>6114002501</v>
      </c>
      <c r="E4486" s="131">
        <f>Год!D4486</f>
        <v>60512000</v>
      </c>
      <c r="F4486" s="131">
        <f>Год!E4486</f>
        <v>107727</v>
      </c>
      <c r="G4486" s="131">
        <f>Год!F4486</f>
        <v>360212</v>
      </c>
      <c r="H4486" s="131">
        <f>Год!G4486</f>
        <v>0</v>
      </c>
      <c r="I4486" s="131">
        <f>Год!H4486</f>
        <v>0</v>
      </c>
      <c r="J4486" s="131">
        <f>Год!I4486</f>
        <v>0</v>
      </c>
      <c r="K4486" s="131">
        <f>Год!J4486</f>
        <v>0</v>
      </c>
      <c r="L4486" s="131">
        <f>Год!K4486</f>
        <v>0</v>
      </c>
      <c r="M4486" s="131">
        <f>Год!L4486</f>
        <v>0</v>
      </c>
      <c r="N4486" s="131">
        <f>Год!M4486</f>
        <v>0</v>
      </c>
      <c r="O4486" s="131">
        <f>Год!N4486</f>
        <v>0</v>
      </c>
      <c r="P4486" s="131">
        <f>Год!O4486</f>
        <v>0</v>
      </c>
      <c r="Q4486" s="131">
        <f>Год!P4486</f>
        <v>0</v>
      </c>
      <c r="R4486" s="131">
        <f>Год!Q4486</f>
        <v>0</v>
      </c>
    </row>
    <row r="4487" spans="1:18">
      <c r="A4487" s="131" t="str">
        <f t="shared" si="70"/>
        <v>351876114002521</v>
      </c>
      <c r="B4487" s="131">
        <f>Год!A4487</f>
        <v>0</v>
      </c>
      <c r="C4487" s="131">
        <f>Год!B4487</f>
        <v>35187</v>
      </c>
      <c r="D4487" s="131">
        <f>Год!C4487</f>
        <v>6114002521</v>
      </c>
      <c r="E4487" s="131">
        <f>Год!D4487</f>
        <v>60515000</v>
      </c>
      <c r="F4487" s="131">
        <f>Год!E4487</f>
        <v>0</v>
      </c>
      <c r="G4487" s="131">
        <f>Год!F4487</f>
        <v>0</v>
      </c>
      <c r="H4487" s="131">
        <f>Год!G4487</f>
        <v>0</v>
      </c>
      <c r="I4487" s="131">
        <f>Год!H4487</f>
        <v>0</v>
      </c>
      <c r="J4487" s="131">
        <f>Год!I4487</f>
        <v>0</v>
      </c>
      <c r="K4487" s="131">
        <f>Год!J4487</f>
        <v>0</v>
      </c>
      <c r="L4487" s="131">
        <f>Год!K4487</f>
        <v>0</v>
      </c>
      <c r="M4487" s="131">
        <f>Год!L4487</f>
        <v>0</v>
      </c>
      <c r="N4487" s="131">
        <f>Год!M4487</f>
        <v>0</v>
      </c>
      <c r="O4487" s="131">
        <f>Год!N4487</f>
        <v>0</v>
      </c>
      <c r="P4487" s="131">
        <f>Год!O4487</f>
        <v>0</v>
      </c>
      <c r="Q4487" s="131">
        <f>Год!P4487</f>
        <v>0</v>
      </c>
      <c r="R4487" s="131">
        <f>Год!Q4487</f>
        <v>0</v>
      </c>
    </row>
    <row r="4488" spans="1:18">
      <c r="A4488" s="131" t="str">
        <f t="shared" si="70"/>
        <v>351876114002541</v>
      </c>
      <c r="B4488" s="131">
        <f>Год!A4488</f>
        <v>0</v>
      </c>
      <c r="C4488" s="131">
        <f>Год!B4488</f>
        <v>35187</v>
      </c>
      <c r="D4488" s="131">
        <f>Год!C4488</f>
        <v>6114002541</v>
      </c>
      <c r="E4488" s="131">
        <f>Год!D4488</f>
        <v>60517000</v>
      </c>
      <c r="F4488" s="131">
        <f>Год!E4488</f>
        <v>0</v>
      </c>
      <c r="G4488" s="131">
        <f>Год!F4488</f>
        <v>0</v>
      </c>
      <c r="H4488" s="131">
        <f>Год!G4488</f>
        <v>0</v>
      </c>
      <c r="I4488" s="131">
        <f>Год!H4488</f>
        <v>0</v>
      </c>
      <c r="J4488" s="131">
        <f>Год!I4488</f>
        <v>0</v>
      </c>
      <c r="K4488" s="131">
        <f>Год!J4488</f>
        <v>0</v>
      </c>
      <c r="L4488" s="131">
        <f>Год!K4488</f>
        <v>0</v>
      </c>
      <c r="M4488" s="131">
        <f>Год!L4488</f>
        <v>0</v>
      </c>
      <c r="N4488" s="131">
        <f>Год!M4488</f>
        <v>0</v>
      </c>
      <c r="O4488" s="131">
        <f>Год!N4488</f>
        <v>0</v>
      </c>
      <c r="P4488" s="131">
        <f>Год!O4488</f>
        <v>0</v>
      </c>
      <c r="Q4488" s="131">
        <f>Год!P4488</f>
        <v>0</v>
      </c>
      <c r="R4488" s="131">
        <f>Год!Q4488</f>
        <v>0</v>
      </c>
    </row>
    <row r="4489" spans="1:18">
      <c r="A4489" s="131" t="str">
        <f t="shared" si="70"/>
        <v>351876114002561</v>
      </c>
      <c r="B4489" s="131">
        <f>Год!A4489</f>
        <v>0</v>
      </c>
      <c r="C4489" s="131">
        <f>Год!B4489</f>
        <v>35187</v>
      </c>
      <c r="D4489" s="131">
        <f>Год!C4489</f>
        <v>6114002561</v>
      </c>
      <c r="E4489" s="131">
        <f>Год!D4489</f>
        <v>60518000</v>
      </c>
      <c r="F4489" s="131">
        <f>Год!E4489</f>
        <v>0</v>
      </c>
      <c r="G4489" s="131">
        <f>Год!F4489</f>
        <v>0</v>
      </c>
      <c r="H4489" s="131">
        <f>Год!G4489</f>
        <v>0</v>
      </c>
      <c r="I4489" s="131">
        <f>Год!H4489</f>
        <v>0</v>
      </c>
      <c r="J4489" s="131">
        <f>Год!I4489</f>
        <v>0</v>
      </c>
      <c r="K4489" s="131">
        <f>Год!J4489</f>
        <v>0</v>
      </c>
      <c r="L4489" s="131">
        <f>Год!K4489</f>
        <v>0</v>
      </c>
      <c r="M4489" s="131">
        <f>Год!L4489</f>
        <v>0</v>
      </c>
      <c r="N4489" s="131">
        <f>Год!M4489</f>
        <v>0</v>
      </c>
      <c r="O4489" s="131">
        <f>Год!N4489</f>
        <v>0</v>
      </c>
      <c r="P4489" s="131">
        <f>Год!O4489</f>
        <v>0</v>
      </c>
      <c r="Q4489" s="131">
        <f>Год!P4489</f>
        <v>0</v>
      </c>
      <c r="R4489" s="131">
        <f>Год!Q4489</f>
        <v>0</v>
      </c>
    </row>
    <row r="4490" spans="1:18">
      <c r="A4490" s="131" t="str">
        <f t="shared" si="70"/>
        <v>351876114002581</v>
      </c>
      <c r="B4490" s="131">
        <f>Год!A4490</f>
        <v>0</v>
      </c>
      <c r="C4490" s="131">
        <f>Год!B4490</f>
        <v>35187</v>
      </c>
      <c r="D4490" s="131">
        <f>Год!C4490</f>
        <v>6114002581</v>
      </c>
      <c r="E4490" s="131">
        <f>Год!D4490</f>
        <v>60519000</v>
      </c>
      <c r="F4490" s="131">
        <f>Год!E4490</f>
        <v>8452</v>
      </c>
      <c r="G4490" s="131">
        <f>Год!F4490</f>
        <v>0</v>
      </c>
      <c r="H4490" s="131">
        <f>Год!G4490</f>
        <v>0</v>
      </c>
      <c r="I4490" s="131">
        <f>Год!H4490</f>
        <v>0</v>
      </c>
      <c r="J4490" s="131">
        <f>Год!I4490</f>
        <v>0</v>
      </c>
      <c r="K4490" s="131">
        <f>Год!J4490</f>
        <v>0</v>
      </c>
      <c r="L4490" s="131">
        <f>Год!K4490</f>
        <v>0</v>
      </c>
      <c r="M4490" s="131">
        <f>Год!L4490</f>
        <v>0</v>
      </c>
      <c r="N4490" s="131">
        <f>Год!M4490</f>
        <v>0</v>
      </c>
      <c r="O4490" s="131">
        <f>Год!N4490</f>
        <v>0</v>
      </c>
      <c r="P4490" s="131">
        <f>Год!O4490</f>
        <v>0</v>
      </c>
      <c r="Q4490" s="131">
        <f>Год!P4490</f>
        <v>0</v>
      </c>
      <c r="R4490" s="131">
        <f>Год!Q4490</f>
        <v>0</v>
      </c>
    </row>
    <row r="4491" spans="1:18">
      <c r="A4491" s="131" t="str">
        <f t="shared" si="70"/>
        <v>351876114002601</v>
      </c>
      <c r="B4491" s="131">
        <f>Год!A4491</f>
        <v>0</v>
      </c>
      <c r="C4491" s="131">
        <f>Год!B4491</f>
        <v>35187</v>
      </c>
      <c r="D4491" s="131">
        <f>Год!C4491</f>
        <v>6114002601</v>
      </c>
      <c r="E4491" s="131">
        <f>Год!D4491</f>
        <v>60527000</v>
      </c>
      <c r="F4491" s="131">
        <f>Год!E4491</f>
        <v>14594</v>
      </c>
      <c r="G4491" s="131">
        <f>Год!F4491</f>
        <v>14709</v>
      </c>
      <c r="H4491" s="131">
        <f>Год!G4491</f>
        <v>0</v>
      </c>
      <c r="I4491" s="131">
        <f>Год!H4491</f>
        <v>0</v>
      </c>
      <c r="J4491" s="131">
        <f>Год!I4491</f>
        <v>0</v>
      </c>
      <c r="K4491" s="131">
        <f>Год!J4491</f>
        <v>0</v>
      </c>
      <c r="L4491" s="131">
        <f>Год!K4491</f>
        <v>0</v>
      </c>
      <c r="M4491" s="131">
        <f>Год!L4491</f>
        <v>0</v>
      </c>
      <c r="N4491" s="131">
        <f>Год!M4491</f>
        <v>0</v>
      </c>
      <c r="O4491" s="131">
        <f>Год!N4491</f>
        <v>0</v>
      </c>
      <c r="P4491" s="131">
        <f>Год!O4491</f>
        <v>0</v>
      </c>
      <c r="Q4491" s="131">
        <f>Год!P4491</f>
        <v>0</v>
      </c>
      <c r="R4491" s="131">
        <f>Год!Q4491</f>
        <v>0</v>
      </c>
    </row>
    <row r="4492" spans="1:18">
      <c r="A4492" s="131" t="str">
        <f t="shared" si="70"/>
        <v>351876114002621</v>
      </c>
      <c r="B4492" s="131">
        <f>Год!A4492</f>
        <v>0</v>
      </c>
      <c r="C4492" s="131">
        <f>Год!B4492</f>
        <v>35187</v>
      </c>
      <c r="D4492" s="131">
        <f>Год!C4492</f>
        <v>6114002621</v>
      </c>
      <c r="E4492" s="131">
        <f>Год!D4492</f>
        <v>60530000</v>
      </c>
      <c r="F4492" s="131">
        <f>Год!E4492</f>
        <v>0</v>
      </c>
      <c r="G4492" s="131">
        <f>Год!F4492</f>
        <v>0</v>
      </c>
      <c r="H4492" s="131">
        <f>Год!G4492</f>
        <v>0</v>
      </c>
      <c r="I4492" s="131">
        <f>Год!H4492</f>
        <v>0</v>
      </c>
      <c r="J4492" s="131">
        <f>Год!I4492</f>
        <v>0</v>
      </c>
      <c r="K4492" s="131">
        <f>Год!J4492</f>
        <v>0</v>
      </c>
      <c r="L4492" s="131">
        <f>Год!K4492</f>
        <v>0</v>
      </c>
      <c r="M4492" s="131">
        <f>Год!L4492</f>
        <v>0</v>
      </c>
      <c r="N4492" s="131">
        <f>Год!M4492</f>
        <v>0</v>
      </c>
      <c r="O4492" s="131">
        <f>Год!N4492</f>
        <v>0</v>
      </c>
      <c r="P4492" s="131">
        <f>Год!O4492</f>
        <v>0</v>
      </c>
      <c r="Q4492" s="131">
        <f>Год!P4492</f>
        <v>0</v>
      </c>
      <c r="R4492" s="131">
        <f>Год!Q4492</f>
        <v>0</v>
      </c>
    </row>
    <row r="4493" spans="1:18">
      <c r="A4493" s="131" t="str">
        <f t="shared" si="70"/>
        <v>351876114002641</v>
      </c>
      <c r="B4493" s="131">
        <f>Год!A4493</f>
        <v>0</v>
      </c>
      <c r="C4493" s="131">
        <f>Год!B4493</f>
        <v>35187</v>
      </c>
      <c r="D4493" s="131">
        <f>Год!C4493</f>
        <v>6114002641</v>
      </c>
      <c r="E4493" s="131">
        <f>Год!D4493</f>
        <v>60537000</v>
      </c>
      <c r="F4493" s="131">
        <f>Год!E4493</f>
        <v>52014</v>
      </c>
      <c r="G4493" s="131">
        <f>Год!F4493</f>
        <v>124020</v>
      </c>
      <c r="H4493" s="131">
        <f>Год!G4493</f>
        <v>0</v>
      </c>
      <c r="I4493" s="131">
        <f>Год!H4493</f>
        <v>0</v>
      </c>
      <c r="J4493" s="131">
        <f>Год!I4493</f>
        <v>0</v>
      </c>
      <c r="K4493" s="131">
        <f>Год!J4493</f>
        <v>0</v>
      </c>
      <c r="L4493" s="131">
        <f>Год!K4493</f>
        <v>0</v>
      </c>
      <c r="M4493" s="131">
        <f>Год!L4493</f>
        <v>0</v>
      </c>
      <c r="N4493" s="131">
        <f>Год!M4493</f>
        <v>0</v>
      </c>
      <c r="O4493" s="131">
        <f>Год!N4493</f>
        <v>0</v>
      </c>
      <c r="P4493" s="131">
        <f>Год!O4493</f>
        <v>0</v>
      </c>
      <c r="Q4493" s="131">
        <f>Год!P4493</f>
        <v>0</v>
      </c>
      <c r="R4493" s="131">
        <f>Год!Q4493</f>
        <v>0</v>
      </c>
    </row>
    <row r="4494" spans="1:18">
      <c r="A4494" s="131" t="str">
        <f t="shared" si="70"/>
        <v>351876114002661</v>
      </c>
      <c r="B4494" s="131">
        <f>Год!A4494</f>
        <v>0</v>
      </c>
      <c r="C4494" s="131">
        <f>Год!B4494</f>
        <v>35187</v>
      </c>
      <c r="D4494" s="131">
        <f>Год!C4494</f>
        <v>6114002661</v>
      </c>
      <c r="E4494" s="131">
        <f>Год!D4494</f>
        <v>60540000</v>
      </c>
      <c r="F4494" s="131">
        <f>Год!E4494</f>
        <v>1140</v>
      </c>
      <c r="G4494" s="131">
        <f>Год!F4494</f>
        <v>8877</v>
      </c>
      <c r="H4494" s="131">
        <f>Год!G4494</f>
        <v>0</v>
      </c>
      <c r="I4494" s="131">
        <f>Год!H4494</f>
        <v>0</v>
      </c>
      <c r="J4494" s="131">
        <f>Год!I4494</f>
        <v>0</v>
      </c>
      <c r="K4494" s="131">
        <f>Год!J4494</f>
        <v>0</v>
      </c>
      <c r="L4494" s="131">
        <f>Год!K4494</f>
        <v>0</v>
      </c>
      <c r="M4494" s="131">
        <f>Год!L4494</f>
        <v>0</v>
      </c>
      <c r="N4494" s="131">
        <f>Год!M4494</f>
        <v>0</v>
      </c>
      <c r="O4494" s="131">
        <f>Год!N4494</f>
        <v>0</v>
      </c>
      <c r="P4494" s="131">
        <f>Год!O4494</f>
        <v>0</v>
      </c>
      <c r="Q4494" s="131">
        <f>Год!P4494</f>
        <v>0</v>
      </c>
      <c r="R4494" s="131">
        <f>Год!Q4494</f>
        <v>0</v>
      </c>
    </row>
    <row r="4495" spans="1:18">
      <c r="A4495" s="131" t="str">
        <f t="shared" si="70"/>
        <v>351876114001581</v>
      </c>
      <c r="B4495" s="131">
        <f>Год!A4495</f>
        <v>0</v>
      </c>
      <c r="C4495" s="131">
        <f>Год!B4495</f>
        <v>35187</v>
      </c>
      <c r="D4495" s="131">
        <f>Год!C4495</f>
        <v>6114001581</v>
      </c>
      <c r="E4495" s="131">
        <f>Год!D4495</f>
        <v>60601000</v>
      </c>
      <c r="F4495" s="131">
        <f>Год!E4495</f>
        <v>126539</v>
      </c>
      <c r="G4495" s="131">
        <f>Год!F4495</f>
        <v>6236</v>
      </c>
      <c r="H4495" s="131">
        <f>Год!G4495</f>
        <v>0</v>
      </c>
      <c r="I4495" s="131">
        <f>Год!H4495</f>
        <v>0</v>
      </c>
      <c r="J4495" s="131">
        <f>Год!I4495</f>
        <v>0</v>
      </c>
      <c r="K4495" s="131">
        <f>Год!J4495</f>
        <v>0</v>
      </c>
      <c r="L4495" s="131">
        <f>Год!K4495</f>
        <v>0</v>
      </c>
      <c r="M4495" s="131">
        <f>Год!L4495</f>
        <v>0</v>
      </c>
      <c r="N4495" s="131">
        <f>Год!M4495</f>
        <v>0</v>
      </c>
      <c r="O4495" s="131">
        <f>Год!N4495</f>
        <v>0</v>
      </c>
      <c r="P4495" s="131">
        <f>Год!O4495</f>
        <v>0</v>
      </c>
      <c r="Q4495" s="131">
        <f>Год!P4495</f>
        <v>0</v>
      </c>
      <c r="R4495" s="131">
        <f>Год!Q4495</f>
        <v>0</v>
      </c>
    </row>
    <row r="4496" spans="1:18">
      <c r="A4496" s="131" t="str">
        <f t="shared" si="70"/>
        <v>351876114001601</v>
      </c>
      <c r="B4496" s="131">
        <f>Год!A4496</f>
        <v>0</v>
      </c>
      <c r="C4496" s="131">
        <f>Год!B4496</f>
        <v>35187</v>
      </c>
      <c r="D4496" s="131">
        <f>Год!C4496</f>
        <v>6114001601</v>
      </c>
      <c r="E4496" s="131">
        <f>Год!D4496</f>
        <v>60602000</v>
      </c>
      <c r="F4496" s="131">
        <f>Год!E4496</f>
        <v>20073</v>
      </c>
      <c r="G4496" s="131">
        <f>Год!F4496</f>
        <v>0</v>
      </c>
      <c r="H4496" s="131">
        <f>Год!G4496</f>
        <v>0</v>
      </c>
      <c r="I4496" s="131">
        <f>Год!H4496</f>
        <v>0</v>
      </c>
      <c r="J4496" s="131">
        <f>Год!I4496</f>
        <v>0</v>
      </c>
      <c r="K4496" s="131">
        <f>Год!J4496</f>
        <v>0</v>
      </c>
      <c r="L4496" s="131">
        <f>Год!K4496</f>
        <v>0</v>
      </c>
      <c r="M4496" s="131">
        <f>Год!L4496</f>
        <v>0</v>
      </c>
      <c r="N4496" s="131">
        <f>Год!M4496</f>
        <v>0</v>
      </c>
      <c r="O4496" s="131">
        <f>Год!N4496</f>
        <v>0</v>
      </c>
      <c r="P4496" s="131">
        <f>Год!O4496</f>
        <v>0</v>
      </c>
      <c r="Q4496" s="131">
        <f>Год!P4496</f>
        <v>0</v>
      </c>
      <c r="R4496" s="131">
        <f>Год!Q4496</f>
        <v>0</v>
      </c>
    </row>
    <row r="4497" spans="1:18">
      <c r="A4497" s="131" t="str">
        <f t="shared" si="70"/>
        <v>351876114001621</v>
      </c>
      <c r="B4497" s="131">
        <f>Год!A4497</f>
        <v>0</v>
      </c>
      <c r="C4497" s="131">
        <f>Год!B4497</f>
        <v>35187</v>
      </c>
      <c r="D4497" s="131">
        <f>Год!C4497</f>
        <v>6114001621</v>
      </c>
      <c r="E4497" s="131">
        <f>Год!D4497</f>
        <v>60605000</v>
      </c>
      <c r="F4497" s="131">
        <f>Год!E4497</f>
        <v>0</v>
      </c>
      <c r="G4497" s="131">
        <f>Год!F4497</f>
        <v>0</v>
      </c>
      <c r="H4497" s="131">
        <f>Год!G4497</f>
        <v>0</v>
      </c>
      <c r="I4497" s="131">
        <f>Год!H4497</f>
        <v>0</v>
      </c>
      <c r="J4497" s="131">
        <f>Год!I4497</f>
        <v>0</v>
      </c>
      <c r="K4497" s="131">
        <f>Год!J4497</f>
        <v>0</v>
      </c>
      <c r="L4497" s="131">
        <f>Год!K4497</f>
        <v>0</v>
      </c>
      <c r="M4497" s="131">
        <f>Год!L4497</f>
        <v>0</v>
      </c>
      <c r="N4497" s="131">
        <f>Год!M4497</f>
        <v>0</v>
      </c>
      <c r="O4497" s="131">
        <f>Год!N4497</f>
        <v>0</v>
      </c>
      <c r="P4497" s="131">
        <f>Год!O4497</f>
        <v>0</v>
      </c>
      <c r="Q4497" s="131">
        <f>Год!P4497</f>
        <v>0</v>
      </c>
      <c r="R4497" s="131">
        <f>Год!Q4497</f>
        <v>0</v>
      </c>
    </row>
    <row r="4498" spans="1:18">
      <c r="A4498" s="131" t="str">
        <f t="shared" si="70"/>
        <v>351876114001641</v>
      </c>
      <c r="B4498" s="131">
        <f>Год!A4498</f>
        <v>0</v>
      </c>
      <c r="C4498" s="131">
        <f>Год!B4498</f>
        <v>35187</v>
      </c>
      <c r="D4498" s="131">
        <f>Год!C4498</f>
        <v>6114001641</v>
      </c>
      <c r="E4498" s="131">
        <f>Год!D4498</f>
        <v>60606000</v>
      </c>
      <c r="F4498" s="131">
        <f>Год!E4498</f>
        <v>0</v>
      </c>
      <c r="G4498" s="131">
        <f>Год!F4498</f>
        <v>0</v>
      </c>
      <c r="H4498" s="131">
        <f>Год!G4498</f>
        <v>0</v>
      </c>
      <c r="I4498" s="131">
        <f>Год!H4498</f>
        <v>0</v>
      </c>
      <c r="J4498" s="131">
        <f>Год!I4498</f>
        <v>0</v>
      </c>
      <c r="K4498" s="131">
        <f>Год!J4498</f>
        <v>0</v>
      </c>
      <c r="L4498" s="131">
        <f>Год!K4498</f>
        <v>0</v>
      </c>
      <c r="M4498" s="131">
        <f>Год!L4498</f>
        <v>0</v>
      </c>
      <c r="N4498" s="131">
        <f>Год!M4498</f>
        <v>0</v>
      </c>
      <c r="O4498" s="131">
        <f>Год!N4498</f>
        <v>0</v>
      </c>
      <c r="P4498" s="131">
        <f>Год!O4498</f>
        <v>0</v>
      </c>
      <c r="Q4498" s="131">
        <f>Год!P4498</f>
        <v>0</v>
      </c>
      <c r="R4498" s="131">
        <f>Год!Q4498</f>
        <v>0</v>
      </c>
    </row>
    <row r="4499" spans="1:18">
      <c r="A4499" s="131" t="str">
        <f t="shared" si="70"/>
        <v>351876114001661</v>
      </c>
      <c r="B4499" s="131">
        <f>Год!A4499</f>
        <v>0</v>
      </c>
      <c r="C4499" s="131">
        <f>Год!B4499</f>
        <v>35187</v>
      </c>
      <c r="D4499" s="131">
        <f>Год!C4499</f>
        <v>6114001661</v>
      </c>
      <c r="E4499" s="131">
        <f>Год!D4499</f>
        <v>60607000</v>
      </c>
      <c r="F4499" s="131">
        <f>Год!E4499</f>
        <v>0</v>
      </c>
      <c r="G4499" s="131">
        <f>Год!F4499</f>
        <v>0</v>
      </c>
      <c r="H4499" s="131">
        <f>Год!G4499</f>
        <v>0</v>
      </c>
      <c r="I4499" s="131">
        <f>Год!H4499</f>
        <v>0</v>
      </c>
      <c r="J4499" s="131">
        <f>Год!I4499</f>
        <v>0</v>
      </c>
      <c r="K4499" s="131">
        <f>Год!J4499</f>
        <v>0</v>
      </c>
      <c r="L4499" s="131">
        <f>Год!K4499</f>
        <v>0</v>
      </c>
      <c r="M4499" s="131">
        <f>Год!L4499</f>
        <v>0</v>
      </c>
      <c r="N4499" s="131">
        <f>Год!M4499</f>
        <v>0</v>
      </c>
      <c r="O4499" s="131">
        <f>Год!N4499</f>
        <v>0</v>
      </c>
      <c r="P4499" s="131">
        <f>Год!O4499</f>
        <v>0</v>
      </c>
      <c r="Q4499" s="131">
        <f>Год!P4499</f>
        <v>0</v>
      </c>
      <c r="R4499" s="131">
        <f>Год!Q4499</f>
        <v>0</v>
      </c>
    </row>
    <row r="4500" spans="1:18">
      <c r="A4500" s="131" t="str">
        <f t="shared" si="70"/>
        <v>351876114001681</v>
      </c>
      <c r="B4500" s="131">
        <f>Год!A4500</f>
        <v>0</v>
      </c>
      <c r="C4500" s="131">
        <f>Год!B4500</f>
        <v>35187</v>
      </c>
      <c r="D4500" s="131">
        <f>Год!C4500</f>
        <v>6114001681</v>
      </c>
      <c r="E4500" s="131">
        <f>Год!D4500</f>
        <v>60608000</v>
      </c>
      <c r="F4500" s="131">
        <f>Год!E4500</f>
        <v>896</v>
      </c>
      <c r="G4500" s="131">
        <f>Год!F4500</f>
        <v>983</v>
      </c>
      <c r="H4500" s="131">
        <f>Год!G4500</f>
        <v>0</v>
      </c>
      <c r="I4500" s="131">
        <f>Год!H4500</f>
        <v>0</v>
      </c>
      <c r="J4500" s="131">
        <f>Год!I4500</f>
        <v>0</v>
      </c>
      <c r="K4500" s="131">
        <f>Год!J4500</f>
        <v>0</v>
      </c>
      <c r="L4500" s="131">
        <f>Год!K4500</f>
        <v>0</v>
      </c>
      <c r="M4500" s="131">
        <f>Год!L4500</f>
        <v>0</v>
      </c>
      <c r="N4500" s="131">
        <f>Год!M4500</f>
        <v>0</v>
      </c>
      <c r="O4500" s="131">
        <f>Год!N4500</f>
        <v>0</v>
      </c>
      <c r="P4500" s="131">
        <f>Год!O4500</f>
        <v>0</v>
      </c>
      <c r="Q4500" s="131">
        <f>Год!P4500</f>
        <v>0</v>
      </c>
      <c r="R4500" s="131">
        <f>Год!Q4500</f>
        <v>0</v>
      </c>
    </row>
    <row r="4501" spans="1:18">
      <c r="A4501" s="131" t="str">
        <f t="shared" si="70"/>
        <v>351876114001701</v>
      </c>
      <c r="B4501" s="131">
        <f>Год!A4501</f>
        <v>0</v>
      </c>
      <c r="C4501" s="131">
        <f>Год!B4501</f>
        <v>35187</v>
      </c>
      <c r="D4501" s="131">
        <f>Год!C4501</f>
        <v>6114001701</v>
      </c>
      <c r="E4501" s="131">
        <f>Год!D4501</f>
        <v>60609000</v>
      </c>
      <c r="F4501" s="131">
        <f>Год!E4501</f>
        <v>0</v>
      </c>
      <c r="G4501" s="131">
        <f>Год!F4501</f>
        <v>0</v>
      </c>
      <c r="H4501" s="131">
        <f>Год!G4501</f>
        <v>0</v>
      </c>
      <c r="I4501" s="131">
        <f>Год!H4501</f>
        <v>0</v>
      </c>
      <c r="J4501" s="131">
        <f>Год!I4501</f>
        <v>0</v>
      </c>
      <c r="K4501" s="131">
        <f>Год!J4501</f>
        <v>0</v>
      </c>
      <c r="L4501" s="131">
        <f>Год!K4501</f>
        <v>0</v>
      </c>
      <c r="M4501" s="131">
        <f>Год!L4501</f>
        <v>0</v>
      </c>
      <c r="N4501" s="131">
        <f>Год!M4501</f>
        <v>0</v>
      </c>
      <c r="O4501" s="131">
        <f>Год!N4501</f>
        <v>0</v>
      </c>
      <c r="P4501" s="131">
        <f>Год!O4501</f>
        <v>0</v>
      </c>
      <c r="Q4501" s="131">
        <f>Год!P4501</f>
        <v>0</v>
      </c>
      <c r="R4501" s="131">
        <f>Год!Q4501</f>
        <v>0</v>
      </c>
    </row>
    <row r="4502" spans="1:18">
      <c r="A4502" s="131" t="str">
        <f t="shared" si="70"/>
        <v>351876114001741</v>
      </c>
      <c r="B4502" s="131">
        <f>Год!A4502</f>
        <v>0</v>
      </c>
      <c r="C4502" s="131">
        <f>Год!B4502</f>
        <v>35187</v>
      </c>
      <c r="D4502" s="131">
        <f>Год!C4502</f>
        <v>6114001741</v>
      </c>
      <c r="E4502" s="131">
        <f>Год!D4502</f>
        <v>60612000</v>
      </c>
      <c r="F4502" s="131">
        <f>Год!E4502</f>
        <v>0</v>
      </c>
      <c r="G4502" s="131">
        <f>Год!F4502</f>
        <v>0</v>
      </c>
      <c r="H4502" s="131">
        <f>Год!G4502</f>
        <v>0</v>
      </c>
      <c r="I4502" s="131">
        <f>Год!H4502</f>
        <v>0</v>
      </c>
      <c r="J4502" s="131">
        <f>Год!I4502</f>
        <v>0</v>
      </c>
      <c r="K4502" s="131">
        <f>Год!J4502</f>
        <v>0</v>
      </c>
      <c r="L4502" s="131">
        <f>Год!K4502</f>
        <v>0</v>
      </c>
      <c r="M4502" s="131">
        <f>Год!L4502</f>
        <v>0</v>
      </c>
      <c r="N4502" s="131">
        <f>Год!M4502</f>
        <v>0</v>
      </c>
      <c r="O4502" s="131">
        <f>Год!N4502</f>
        <v>0</v>
      </c>
      <c r="P4502" s="131">
        <f>Год!O4502</f>
        <v>0</v>
      </c>
      <c r="Q4502" s="131">
        <f>Год!P4502</f>
        <v>0</v>
      </c>
      <c r="R4502" s="131">
        <f>Год!Q4502</f>
        <v>0</v>
      </c>
    </row>
    <row r="4503" spans="1:18">
      <c r="A4503" s="131" t="str">
        <f t="shared" si="70"/>
        <v>351876114001761</v>
      </c>
      <c r="B4503" s="131">
        <f>Год!A4503</f>
        <v>0</v>
      </c>
      <c r="C4503" s="131">
        <f>Год!B4503</f>
        <v>35187</v>
      </c>
      <c r="D4503" s="131">
        <f>Год!C4503</f>
        <v>6114001761</v>
      </c>
      <c r="E4503" s="131">
        <f>Год!D4503</f>
        <v>60613000</v>
      </c>
      <c r="F4503" s="131">
        <f>Год!E4503</f>
        <v>3176</v>
      </c>
      <c r="G4503" s="131">
        <f>Год!F4503</f>
        <v>2560</v>
      </c>
      <c r="H4503" s="131">
        <f>Год!G4503</f>
        <v>0</v>
      </c>
      <c r="I4503" s="131">
        <f>Год!H4503</f>
        <v>0</v>
      </c>
      <c r="J4503" s="131">
        <f>Год!I4503</f>
        <v>0</v>
      </c>
      <c r="K4503" s="131">
        <f>Год!J4503</f>
        <v>0</v>
      </c>
      <c r="L4503" s="131">
        <f>Год!K4503</f>
        <v>0</v>
      </c>
      <c r="M4503" s="131">
        <f>Год!L4503</f>
        <v>0</v>
      </c>
      <c r="N4503" s="131">
        <f>Год!M4503</f>
        <v>0</v>
      </c>
      <c r="O4503" s="131">
        <f>Год!N4503</f>
        <v>0</v>
      </c>
      <c r="P4503" s="131">
        <f>Год!O4503</f>
        <v>0</v>
      </c>
      <c r="Q4503" s="131">
        <f>Год!P4503</f>
        <v>0</v>
      </c>
      <c r="R4503" s="131">
        <f>Год!Q4503</f>
        <v>0</v>
      </c>
    </row>
    <row r="4504" spans="1:18">
      <c r="A4504" s="131" t="str">
        <f t="shared" si="70"/>
        <v>351876114001781</v>
      </c>
      <c r="B4504" s="131">
        <f>Год!A4504</f>
        <v>0</v>
      </c>
      <c r="C4504" s="131">
        <f>Год!B4504</f>
        <v>35187</v>
      </c>
      <c r="D4504" s="131">
        <f>Год!C4504</f>
        <v>6114001781</v>
      </c>
      <c r="E4504" s="131">
        <f>Год!D4504</f>
        <v>60615000</v>
      </c>
      <c r="F4504" s="131">
        <f>Год!E4504</f>
        <v>0</v>
      </c>
      <c r="G4504" s="131">
        <f>Год!F4504</f>
        <v>930</v>
      </c>
      <c r="H4504" s="131">
        <f>Год!G4504</f>
        <v>0</v>
      </c>
      <c r="I4504" s="131">
        <f>Год!H4504</f>
        <v>0</v>
      </c>
      <c r="J4504" s="131">
        <f>Год!I4504</f>
        <v>0</v>
      </c>
      <c r="K4504" s="131">
        <f>Год!J4504</f>
        <v>0</v>
      </c>
      <c r="L4504" s="131">
        <f>Год!K4504</f>
        <v>0</v>
      </c>
      <c r="M4504" s="131">
        <f>Год!L4504</f>
        <v>0</v>
      </c>
      <c r="N4504" s="131">
        <f>Год!M4504</f>
        <v>0</v>
      </c>
      <c r="O4504" s="131">
        <f>Год!N4504</f>
        <v>0</v>
      </c>
      <c r="P4504" s="131">
        <f>Год!O4504</f>
        <v>0</v>
      </c>
      <c r="Q4504" s="131">
        <f>Год!P4504</f>
        <v>0</v>
      </c>
      <c r="R4504" s="131">
        <f>Год!Q4504</f>
        <v>0</v>
      </c>
    </row>
    <row r="4505" spans="1:18">
      <c r="A4505" s="131" t="str">
        <f t="shared" si="70"/>
        <v>351876114001801</v>
      </c>
      <c r="B4505" s="131">
        <f>Год!A4505</f>
        <v>0</v>
      </c>
      <c r="C4505" s="131">
        <f>Год!B4505</f>
        <v>35187</v>
      </c>
      <c r="D4505" s="131">
        <f>Год!C4505</f>
        <v>6114001801</v>
      </c>
      <c r="E4505" s="131">
        <f>Год!D4505</f>
        <v>60617000</v>
      </c>
      <c r="F4505" s="131">
        <f>Год!E4505</f>
        <v>0</v>
      </c>
      <c r="G4505" s="131">
        <f>Год!F4505</f>
        <v>0</v>
      </c>
      <c r="H4505" s="131">
        <f>Год!G4505</f>
        <v>0</v>
      </c>
      <c r="I4505" s="131">
        <f>Год!H4505</f>
        <v>0</v>
      </c>
      <c r="J4505" s="131">
        <f>Год!I4505</f>
        <v>0</v>
      </c>
      <c r="K4505" s="131">
        <f>Год!J4505</f>
        <v>0</v>
      </c>
      <c r="L4505" s="131">
        <f>Год!K4505</f>
        <v>0</v>
      </c>
      <c r="M4505" s="131">
        <f>Год!L4505</f>
        <v>0</v>
      </c>
      <c r="N4505" s="131">
        <f>Год!M4505</f>
        <v>0</v>
      </c>
      <c r="O4505" s="131">
        <f>Год!N4505</f>
        <v>0</v>
      </c>
      <c r="P4505" s="131">
        <f>Год!O4505</f>
        <v>0</v>
      </c>
      <c r="Q4505" s="131">
        <f>Год!P4505</f>
        <v>0</v>
      </c>
      <c r="R4505" s="131">
        <f>Год!Q4505</f>
        <v>0</v>
      </c>
    </row>
    <row r="4506" spans="1:18">
      <c r="A4506" s="131" t="str">
        <f t="shared" si="70"/>
        <v>351876114001821</v>
      </c>
      <c r="B4506" s="131">
        <f>Год!A4506</f>
        <v>0</v>
      </c>
      <c r="C4506" s="131">
        <f>Год!B4506</f>
        <v>35187</v>
      </c>
      <c r="D4506" s="131">
        <f>Год!C4506</f>
        <v>6114001821</v>
      </c>
      <c r="E4506" s="131">
        <f>Год!D4506</f>
        <v>60618000</v>
      </c>
      <c r="F4506" s="131">
        <f>Год!E4506</f>
        <v>0</v>
      </c>
      <c r="G4506" s="131">
        <f>Год!F4506</f>
        <v>0</v>
      </c>
      <c r="H4506" s="131">
        <f>Год!G4506</f>
        <v>0</v>
      </c>
      <c r="I4506" s="131">
        <f>Год!H4506</f>
        <v>0</v>
      </c>
      <c r="J4506" s="131">
        <f>Год!I4506</f>
        <v>0</v>
      </c>
      <c r="K4506" s="131">
        <f>Год!J4506</f>
        <v>0</v>
      </c>
      <c r="L4506" s="131">
        <f>Год!K4506</f>
        <v>0</v>
      </c>
      <c r="M4506" s="131">
        <f>Год!L4506</f>
        <v>0</v>
      </c>
      <c r="N4506" s="131">
        <f>Год!M4506</f>
        <v>0</v>
      </c>
      <c r="O4506" s="131">
        <f>Год!N4506</f>
        <v>0</v>
      </c>
      <c r="P4506" s="131">
        <f>Год!O4506</f>
        <v>0</v>
      </c>
      <c r="Q4506" s="131">
        <f>Год!P4506</f>
        <v>0</v>
      </c>
      <c r="R4506" s="131">
        <f>Год!Q4506</f>
        <v>0</v>
      </c>
    </row>
    <row r="4507" spans="1:18">
      <c r="A4507" s="131" t="str">
        <f t="shared" si="70"/>
        <v>351876114001841</v>
      </c>
      <c r="B4507" s="131">
        <f>Год!A4507</f>
        <v>0</v>
      </c>
      <c r="C4507" s="131">
        <f>Год!B4507</f>
        <v>35187</v>
      </c>
      <c r="D4507" s="131">
        <f>Год!C4507</f>
        <v>6114001841</v>
      </c>
      <c r="E4507" s="131">
        <f>Год!D4507</f>
        <v>60619000</v>
      </c>
      <c r="F4507" s="131">
        <f>Год!E4507</f>
        <v>0</v>
      </c>
      <c r="G4507" s="131">
        <f>Год!F4507</f>
        <v>574</v>
      </c>
      <c r="H4507" s="131">
        <f>Год!G4507</f>
        <v>0</v>
      </c>
      <c r="I4507" s="131">
        <f>Год!H4507</f>
        <v>0</v>
      </c>
      <c r="J4507" s="131">
        <f>Год!I4507</f>
        <v>0</v>
      </c>
      <c r="K4507" s="131">
        <f>Год!J4507</f>
        <v>0</v>
      </c>
      <c r="L4507" s="131">
        <f>Год!K4507</f>
        <v>0</v>
      </c>
      <c r="M4507" s="131">
        <f>Год!L4507</f>
        <v>0</v>
      </c>
      <c r="N4507" s="131">
        <f>Год!M4507</f>
        <v>0</v>
      </c>
      <c r="O4507" s="131">
        <f>Год!N4507</f>
        <v>0</v>
      </c>
      <c r="P4507" s="131">
        <f>Год!O4507</f>
        <v>0</v>
      </c>
      <c r="Q4507" s="131">
        <f>Год!P4507</f>
        <v>0</v>
      </c>
      <c r="R4507" s="131">
        <f>Год!Q4507</f>
        <v>0</v>
      </c>
    </row>
    <row r="4508" spans="1:18">
      <c r="A4508" s="131" t="str">
        <f t="shared" si="70"/>
        <v>351876114001861</v>
      </c>
      <c r="B4508" s="131">
        <f>Год!A4508</f>
        <v>0</v>
      </c>
      <c r="C4508" s="131">
        <f>Год!B4508</f>
        <v>35187</v>
      </c>
      <c r="D4508" s="131">
        <f>Год!C4508</f>
        <v>6114001861</v>
      </c>
      <c r="E4508" s="131">
        <f>Год!D4508</f>
        <v>60622000</v>
      </c>
      <c r="F4508" s="131">
        <f>Год!E4508</f>
        <v>0</v>
      </c>
      <c r="G4508" s="131">
        <f>Год!F4508</f>
        <v>95</v>
      </c>
      <c r="H4508" s="131">
        <f>Год!G4508</f>
        <v>0</v>
      </c>
      <c r="I4508" s="131">
        <f>Год!H4508</f>
        <v>0</v>
      </c>
      <c r="J4508" s="131">
        <f>Год!I4508</f>
        <v>0</v>
      </c>
      <c r="K4508" s="131">
        <f>Год!J4508</f>
        <v>0</v>
      </c>
      <c r="L4508" s="131">
        <f>Год!K4508</f>
        <v>0</v>
      </c>
      <c r="M4508" s="131">
        <f>Год!L4508</f>
        <v>0</v>
      </c>
      <c r="N4508" s="131">
        <f>Год!M4508</f>
        <v>0</v>
      </c>
      <c r="O4508" s="131">
        <f>Год!N4508</f>
        <v>0</v>
      </c>
      <c r="P4508" s="131">
        <f>Год!O4508</f>
        <v>0</v>
      </c>
      <c r="Q4508" s="131">
        <f>Год!P4508</f>
        <v>0</v>
      </c>
      <c r="R4508" s="131">
        <f>Год!Q4508</f>
        <v>0</v>
      </c>
    </row>
    <row r="4509" spans="1:18">
      <c r="A4509" s="131" t="str">
        <f t="shared" si="70"/>
        <v>351876114001881</v>
      </c>
      <c r="B4509" s="131">
        <f>Год!A4509</f>
        <v>0</v>
      </c>
      <c r="C4509" s="131">
        <f>Год!B4509</f>
        <v>35187</v>
      </c>
      <c r="D4509" s="131">
        <f>Год!C4509</f>
        <v>6114001881</v>
      </c>
      <c r="E4509" s="131">
        <f>Год!D4509</f>
        <v>60623000</v>
      </c>
      <c r="F4509" s="131">
        <f>Год!E4509</f>
        <v>0</v>
      </c>
      <c r="G4509" s="131">
        <f>Год!F4509</f>
        <v>699</v>
      </c>
      <c r="H4509" s="131">
        <f>Год!G4509</f>
        <v>0</v>
      </c>
      <c r="I4509" s="131">
        <f>Год!H4509</f>
        <v>0</v>
      </c>
      <c r="J4509" s="131">
        <f>Год!I4509</f>
        <v>0</v>
      </c>
      <c r="K4509" s="131">
        <f>Год!J4509</f>
        <v>0</v>
      </c>
      <c r="L4509" s="131">
        <f>Год!K4509</f>
        <v>0</v>
      </c>
      <c r="M4509" s="131">
        <f>Год!L4509</f>
        <v>0</v>
      </c>
      <c r="N4509" s="131">
        <f>Год!M4509</f>
        <v>0</v>
      </c>
      <c r="O4509" s="131">
        <f>Год!N4509</f>
        <v>0</v>
      </c>
      <c r="P4509" s="131">
        <f>Год!O4509</f>
        <v>0</v>
      </c>
      <c r="Q4509" s="131">
        <f>Год!P4509</f>
        <v>0</v>
      </c>
      <c r="R4509" s="131">
        <f>Год!Q4509</f>
        <v>0</v>
      </c>
    </row>
    <row r="4510" spans="1:18">
      <c r="A4510" s="131" t="str">
        <f t="shared" si="70"/>
        <v>351876114001901</v>
      </c>
      <c r="B4510" s="131">
        <f>Год!A4510</f>
        <v>0</v>
      </c>
      <c r="C4510" s="131">
        <f>Год!B4510</f>
        <v>35187</v>
      </c>
      <c r="D4510" s="131">
        <f>Год!C4510</f>
        <v>6114001901</v>
      </c>
      <c r="E4510" s="131">
        <f>Год!D4510</f>
        <v>60624000</v>
      </c>
      <c r="F4510" s="131">
        <f>Год!E4510</f>
        <v>0</v>
      </c>
      <c r="G4510" s="131">
        <f>Год!F4510</f>
        <v>0</v>
      </c>
      <c r="H4510" s="131">
        <f>Год!G4510</f>
        <v>0</v>
      </c>
      <c r="I4510" s="131">
        <f>Год!H4510</f>
        <v>0</v>
      </c>
      <c r="J4510" s="131">
        <f>Год!I4510</f>
        <v>0</v>
      </c>
      <c r="K4510" s="131">
        <f>Год!J4510</f>
        <v>0</v>
      </c>
      <c r="L4510" s="131">
        <f>Год!K4510</f>
        <v>0</v>
      </c>
      <c r="M4510" s="131">
        <f>Год!L4510</f>
        <v>0</v>
      </c>
      <c r="N4510" s="131">
        <f>Год!M4510</f>
        <v>0</v>
      </c>
      <c r="O4510" s="131">
        <f>Год!N4510</f>
        <v>0</v>
      </c>
      <c r="P4510" s="131">
        <f>Год!O4510</f>
        <v>0</v>
      </c>
      <c r="Q4510" s="131">
        <f>Год!P4510</f>
        <v>0</v>
      </c>
      <c r="R4510" s="131">
        <f>Год!Q4510</f>
        <v>0</v>
      </c>
    </row>
    <row r="4511" spans="1:18">
      <c r="A4511" s="131" t="str">
        <f t="shared" si="70"/>
        <v>351876114001921</v>
      </c>
      <c r="B4511" s="131">
        <f>Год!A4511</f>
        <v>0</v>
      </c>
      <c r="C4511" s="131">
        <f>Год!B4511</f>
        <v>35187</v>
      </c>
      <c r="D4511" s="131">
        <f>Год!C4511</f>
        <v>6114001921</v>
      </c>
      <c r="E4511" s="131">
        <f>Год!D4511</f>
        <v>60625000</v>
      </c>
      <c r="F4511" s="131">
        <f>Год!E4511</f>
        <v>2007</v>
      </c>
      <c r="G4511" s="131">
        <f>Год!F4511</f>
        <v>2961</v>
      </c>
      <c r="H4511" s="131">
        <f>Год!G4511</f>
        <v>0</v>
      </c>
      <c r="I4511" s="131">
        <f>Год!H4511</f>
        <v>0</v>
      </c>
      <c r="J4511" s="131">
        <f>Год!I4511</f>
        <v>0</v>
      </c>
      <c r="K4511" s="131">
        <f>Год!J4511</f>
        <v>0</v>
      </c>
      <c r="L4511" s="131">
        <f>Год!K4511</f>
        <v>0</v>
      </c>
      <c r="M4511" s="131">
        <f>Год!L4511</f>
        <v>0</v>
      </c>
      <c r="N4511" s="131">
        <f>Год!M4511</f>
        <v>0</v>
      </c>
      <c r="O4511" s="131">
        <f>Год!N4511</f>
        <v>0</v>
      </c>
      <c r="P4511" s="131">
        <f>Год!O4511</f>
        <v>0</v>
      </c>
      <c r="Q4511" s="131">
        <f>Год!P4511</f>
        <v>0</v>
      </c>
      <c r="R4511" s="131">
        <f>Год!Q4511</f>
        <v>0</v>
      </c>
    </row>
    <row r="4512" spans="1:18">
      <c r="A4512" s="131" t="str">
        <f t="shared" si="70"/>
        <v>351876114001941</v>
      </c>
      <c r="B4512" s="131">
        <f>Год!A4512</f>
        <v>0</v>
      </c>
      <c r="C4512" s="131">
        <f>Год!B4512</f>
        <v>35187</v>
      </c>
      <c r="D4512" s="131">
        <f>Год!C4512</f>
        <v>6114001941</v>
      </c>
      <c r="E4512" s="131">
        <f>Год!D4512</f>
        <v>60626000</v>
      </c>
      <c r="F4512" s="131">
        <f>Год!E4512</f>
        <v>0</v>
      </c>
      <c r="G4512" s="131">
        <f>Год!F4512</f>
        <v>0</v>
      </c>
      <c r="H4512" s="131">
        <f>Год!G4512</f>
        <v>0</v>
      </c>
      <c r="I4512" s="131">
        <f>Год!H4512</f>
        <v>0</v>
      </c>
      <c r="J4512" s="131">
        <f>Год!I4512</f>
        <v>0</v>
      </c>
      <c r="K4512" s="131">
        <f>Год!J4512</f>
        <v>0</v>
      </c>
      <c r="L4512" s="131">
        <f>Год!K4512</f>
        <v>0</v>
      </c>
      <c r="M4512" s="131">
        <f>Год!L4512</f>
        <v>0</v>
      </c>
      <c r="N4512" s="131">
        <f>Год!M4512</f>
        <v>0</v>
      </c>
      <c r="O4512" s="131">
        <f>Год!N4512</f>
        <v>0</v>
      </c>
      <c r="P4512" s="131">
        <f>Год!O4512</f>
        <v>0</v>
      </c>
      <c r="Q4512" s="131">
        <f>Год!P4512</f>
        <v>0</v>
      </c>
      <c r="R4512" s="131">
        <f>Год!Q4512</f>
        <v>0</v>
      </c>
    </row>
    <row r="4513" spans="1:18">
      <c r="A4513" s="131" t="str">
        <f t="shared" si="70"/>
        <v>351876114001961</v>
      </c>
      <c r="B4513" s="131">
        <f>Год!A4513</f>
        <v>0</v>
      </c>
      <c r="C4513" s="131">
        <f>Год!B4513</f>
        <v>35187</v>
      </c>
      <c r="D4513" s="131">
        <f>Год!C4513</f>
        <v>6114001961</v>
      </c>
      <c r="E4513" s="131">
        <f>Год!D4513</f>
        <v>60627000</v>
      </c>
      <c r="F4513" s="131">
        <f>Год!E4513</f>
        <v>0</v>
      </c>
      <c r="G4513" s="131">
        <f>Год!F4513</f>
        <v>0</v>
      </c>
      <c r="H4513" s="131">
        <f>Год!G4513</f>
        <v>0</v>
      </c>
      <c r="I4513" s="131">
        <f>Год!H4513</f>
        <v>0</v>
      </c>
      <c r="J4513" s="131">
        <f>Год!I4513</f>
        <v>0</v>
      </c>
      <c r="K4513" s="131">
        <f>Год!J4513</f>
        <v>0</v>
      </c>
      <c r="L4513" s="131">
        <f>Год!K4513</f>
        <v>0</v>
      </c>
      <c r="M4513" s="131">
        <f>Год!L4513</f>
        <v>0</v>
      </c>
      <c r="N4513" s="131">
        <f>Год!M4513</f>
        <v>0</v>
      </c>
      <c r="O4513" s="131">
        <f>Год!N4513</f>
        <v>0</v>
      </c>
      <c r="P4513" s="131">
        <f>Год!O4513</f>
        <v>0</v>
      </c>
      <c r="Q4513" s="131">
        <f>Год!P4513</f>
        <v>0</v>
      </c>
      <c r="R4513" s="131">
        <f>Год!Q4513</f>
        <v>0</v>
      </c>
    </row>
    <row r="4514" spans="1:18">
      <c r="A4514" s="131" t="str">
        <f t="shared" si="70"/>
        <v>351876114001981</v>
      </c>
      <c r="B4514" s="131">
        <f>Год!A4514</f>
        <v>0</v>
      </c>
      <c r="C4514" s="131">
        <f>Год!B4514</f>
        <v>35187</v>
      </c>
      <c r="D4514" s="131">
        <f>Год!C4514</f>
        <v>6114001981</v>
      </c>
      <c r="E4514" s="131">
        <f>Год!D4514</f>
        <v>60630000</v>
      </c>
      <c r="F4514" s="131">
        <f>Год!E4514</f>
        <v>0</v>
      </c>
      <c r="G4514" s="131">
        <f>Год!F4514</f>
        <v>0</v>
      </c>
      <c r="H4514" s="131">
        <f>Год!G4514</f>
        <v>0</v>
      </c>
      <c r="I4514" s="131">
        <f>Год!H4514</f>
        <v>0</v>
      </c>
      <c r="J4514" s="131">
        <f>Год!I4514</f>
        <v>0</v>
      </c>
      <c r="K4514" s="131">
        <f>Год!J4514</f>
        <v>0</v>
      </c>
      <c r="L4514" s="131">
        <f>Год!K4514</f>
        <v>0</v>
      </c>
      <c r="M4514" s="131">
        <f>Год!L4514</f>
        <v>0</v>
      </c>
      <c r="N4514" s="131">
        <f>Год!M4514</f>
        <v>0</v>
      </c>
      <c r="O4514" s="131">
        <f>Год!N4514</f>
        <v>0</v>
      </c>
      <c r="P4514" s="131">
        <f>Год!O4514</f>
        <v>0</v>
      </c>
      <c r="Q4514" s="131">
        <f>Год!P4514</f>
        <v>0</v>
      </c>
      <c r="R4514" s="131">
        <f>Год!Q4514</f>
        <v>0</v>
      </c>
    </row>
    <row r="4515" spans="1:18">
      <c r="A4515" s="131" t="str">
        <f t="shared" si="70"/>
        <v>351876114002001</v>
      </c>
      <c r="B4515" s="131">
        <f>Год!A4515</f>
        <v>0</v>
      </c>
      <c r="C4515" s="131">
        <f>Год!B4515</f>
        <v>35187</v>
      </c>
      <c r="D4515" s="131">
        <f>Год!C4515</f>
        <v>6114002001</v>
      </c>
      <c r="E4515" s="131">
        <f>Год!D4515</f>
        <v>60631000</v>
      </c>
      <c r="F4515" s="131">
        <f>Год!E4515</f>
        <v>0</v>
      </c>
      <c r="G4515" s="131">
        <f>Год!F4515</f>
        <v>0</v>
      </c>
      <c r="H4515" s="131">
        <f>Год!G4515</f>
        <v>0</v>
      </c>
      <c r="I4515" s="131">
        <f>Год!H4515</f>
        <v>0</v>
      </c>
      <c r="J4515" s="131">
        <f>Год!I4515</f>
        <v>0</v>
      </c>
      <c r="K4515" s="131">
        <f>Год!J4515</f>
        <v>0</v>
      </c>
      <c r="L4515" s="131">
        <f>Год!K4515</f>
        <v>0</v>
      </c>
      <c r="M4515" s="131">
        <f>Год!L4515</f>
        <v>0</v>
      </c>
      <c r="N4515" s="131">
        <f>Год!M4515</f>
        <v>0</v>
      </c>
      <c r="O4515" s="131">
        <f>Год!N4515</f>
        <v>0</v>
      </c>
      <c r="P4515" s="131">
        <f>Год!O4515</f>
        <v>0</v>
      </c>
      <c r="Q4515" s="131">
        <f>Год!P4515</f>
        <v>0</v>
      </c>
      <c r="R4515" s="131">
        <f>Год!Q4515</f>
        <v>0</v>
      </c>
    </row>
    <row r="4516" spans="1:18">
      <c r="A4516" s="131" t="str">
        <f t="shared" si="70"/>
        <v>351876114002021</v>
      </c>
      <c r="B4516" s="131">
        <f>Год!A4516</f>
        <v>0</v>
      </c>
      <c r="C4516" s="131">
        <f>Год!B4516</f>
        <v>35187</v>
      </c>
      <c r="D4516" s="131">
        <f>Год!C4516</f>
        <v>6114002021</v>
      </c>
      <c r="E4516" s="131">
        <f>Год!D4516</f>
        <v>60632000</v>
      </c>
      <c r="F4516" s="131">
        <f>Год!E4516</f>
        <v>8568</v>
      </c>
      <c r="G4516" s="131">
        <f>Год!F4516</f>
        <v>51769</v>
      </c>
      <c r="H4516" s="131">
        <f>Год!G4516</f>
        <v>0</v>
      </c>
      <c r="I4516" s="131">
        <f>Год!H4516</f>
        <v>0</v>
      </c>
      <c r="J4516" s="131">
        <f>Год!I4516</f>
        <v>0</v>
      </c>
      <c r="K4516" s="131">
        <f>Год!J4516</f>
        <v>0</v>
      </c>
      <c r="L4516" s="131">
        <f>Год!K4516</f>
        <v>0</v>
      </c>
      <c r="M4516" s="131">
        <f>Год!L4516</f>
        <v>0</v>
      </c>
      <c r="N4516" s="131">
        <f>Год!M4516</f>
        <v>0</v>
      </c>
      <c r="O4516" s="131">
        <f>Год!N4516</f>
        <v>0</v>
      </c>
      <c r="P4516" s="131">
        <f>Год!O4516</f>
        <v>0</v>
      </c>
      <c r="Q4516" s="131">
        <f>Год!P4516</f>
        <v>0</v>
      </c>
      <c r="R4516" s="131">
        <f>Год!Q4516</f>
        <v>0</v>
      </c>
    </row>
    <row r="4517" spans="1:18">
      <c r="A4517" s="131" t="str">
        <f t="shared" si="70"/>
        <v>351876114002041</v>
      </c>
      <c r="B4517" s="131">
        <f>Год!A4517</f>
        <v>0</v>
      </c>
      <c r="C4517" s="131">
        <f>Год!B4517</f>
        <v>35187</v>
      </c>
      <c r="D4517" s="131">
        <f>Год!C4517</f>
        <v>6114002041</v>
      </c>
      <c r="E4517" s="131">
        <f>Год!D4517</f>
        <v>60633000</v>
      </c>
      <c r="F4517" s="131">
        <f>Год!E4517</f>
        <v>0</v>
      </c>
      <c r="G4517" s="131">
        <f>Год!F4517</f>
        <v>0</v>
      </c>
      <c r="H4517" s="131">
        <f>Год!G4517</f>
        <v>0</v>
      </c>
      <c r="I4517" s="131">
        <f>Год!H4517</f>
        <v>0</v>
      </c>
      <c r="J4517" s="131">
        <f>Год!I4517</f>
        <v>0</v>
      </c>
      <c r="K4517" s="131">
        <f>Год!J4517</f>
        <v>0</v>
      </c>
      <c r="L4517" s="131">
        <f>Год!K4517</f>
        <v>0</v>
      </c>
      <c r="M4517" s="131">
        <f>Год!L4517</f>
        <v>0</v>
      </c>
      <c r="N4517" s="131">
        <f>Год!M4517</f>
        <v>0</v>
      </c>
      <c r="O4517" s="131">
        <f>Год!N4517</f>
        <v>0</v>
      </c>
      <c r="P4517" s="131">
        <f>Год!O4517</f>
        <v>0</v>
      </c>
      <c r="Q4517" s="131">
        <f>Год!P4517</f>
        <v>0</v>
      </c>
      <c r="R4517" s="131">
        <f>Год!Q4517</f>
        <v>0</v>
      </c>
    </row>
    <row r="4518" spans="1:18">
      <c r="A4518" s="131" t="str">
        <f t="shared" si="70"/>
        <v>351876114002061</v>
      </c>
      <c r="B4518" s="131">
        <f>Год!A4518</f>
        <v>0</v>
      </c>
      <c r="C4518" s="131">
        <f>Год!B4518</f>
        <v>35187</v>
      </c>
      <c r="D4518" s="131">
        <f>Год!C4518</f>
        <v>6114002061</v>
      </c>
      <c r="E4518" s="131">
        <f>Год!D4518</f>
        <v>60634000</v>
      </c>
      <c r="F4518" s="131">
        <f>Год!E4518</f>
        <v>0</v>
      </c>
      <c r="G4518" s="131">
        <f>Год!F4518</f>
        <v>0</v>
      </c>
      <c r="H4518" s="131">
        <f>Год!G4518</f>
        <v>0</v>
      </c>
      <c r="I4518" s="131">
        <f>Год!H4518</f>
        <v>0</v>
      </c>
      <c r="J4518" s="131">
        <f>Год!I4518</f>
        <v>0</v>
      </c>
      <c r="K4518" s="131">
        <f>Год!J4518</f>
        <v>0</v>
      </c>
      <c r="L4518" s="131">
        <f>Год!K4518</f>
        <v>0</v>
      </c>
      <c r="M4518" s="131">
        <f>Год!L4518</f>
        <v>0</v>
      </c>
      <c r="N4518" s="131">
        <f>Год!M4518</f>
        <v>0</v>
      </c>
      <c r="O4518" s="131">
        <f>Год!N4518</f>
        <v>0</v>
      </c>
      <c r="P4518" s="131">
        <f>Год!O4518</f>
        <v>0</v>
      </c>
      <c r="Q4518" s="131">
        <f>Год!P4518</f>
        <v>0</v>
      </c>
      <c r="R4518" s="131">
        <f>Год!Q4518</f>
        <v>0</v>
      </c>
    </row>
    <row r="4519" spans="1:18">
      <c r="A4519" s="131" t="str">
        <f t="shared" si="70"/>
        <v>351876114002081</v>
      </c>
      <c r="B4519" s="131">
        <f>Год!A4519</f>
        <v>0</v>
      </c>
      <c r="C4519" s="131">
        <f>Год!B4519</f>
        <v>35187</v>
      </c>
      <c r="D4519" s="131">
        <f>Год!C4519</f>
        <v>6114002081</v>
      </c>
      <c r="E4519" s="131">
        <f>Год!D4519</f>
        <v>60635000</v>
      </c>
      <c r="F4519" s="131">
        <f>Год!E4519</f>
        <v>0</v>
      </c>
      <c r="G4519" s="131">
        <f>Год!F4519</f>
        <v>0</v>
      </c>
      <c r="H4519" s="131">
        <f>Год!G4519</f>
        <v>0</v>
      </c>
      <c r="I4519" s="131">
        <f>Год!H4519</f>
        <v>0</v>
      </c>
      <c r="J4519" s="131">
        <f>Год!I4519</f>
        <v>0</v>
      </c>
      <c r="K4519" s="131">
        <f>Год!J4519</f>
        <v>0</v>
      </c>
      <c r="L4519" s="131">
        <f>Год!K4519</f>
        <v>0</v>
      </c>
      <c r="M4519" s="131">
        <f>Год!L4519</f>
        <v>0</v>
      </c>
      <c r="N4519" s="131">
        <f>Год!M4519</f>
        <v>0</v>
      </c>
      <c r="O4519" s="131">
        <f>Год!N4519</f>
        <v>0</v>
      </c>
      <c r="P4519" s="131">
        <f>Год!O4519</f>
        <v>0</v>
      </c>
      <c r="Q4519" s="131">
        <f>Год!P4519</f>
        <v>0</v>
      </c>
      <c r="R4519" s="131">
        <f>Год!Q4519</f>
        <v>0</v>
      </c>
    </row>
    <row r="4520" spans="1:18">
      <c r="A4520" s="131" t="str">
        <f t="shared" si="70"/>
        <v>351876114002101</v>
      </c>
      <c r="B4520" s="131">
        <f>Год!A4520</f>
        <v>0</v>
      </c>
      <c r="C4520" s="131">
        <f>Год!B4520</f>
        <v>35187</v>
      </c>
      <c r="D4520" s="131">
        <f>Год!C4520</f>
        <v>6114002101</v>
      </c>
      <c r="E4520" s="131">
        <f>Год!D4520</f>
        <v>60636000</v>
      </c>
      <c r="F4520" s="131">
        <f>Год!E4520</f>
        <v>0</v>
      </c>
      <c r="G4520" s="131">
        <f>Год!F4520</f>
        <v>0</v>
      </c>
      <c r="H4520" s="131">
        <f>Год!G4520</f>
        <v>0</v>
      </c>
      <c r="I4520" s="131">
        <f>Год!H4520</f>
        <v>0</v>
      </c>
      <c r="J4520" s="131">
        <f>Год!I4520</f>
        <v>0</v>
      </c>
      <c r="K4520" s="131">
        <f>Год!J4520</f>
        <v>0</v>
      </c>
      <c r="L4520" s="131">
        <f>Год!K4520</f>
        <v>0</v>
      </c>
      <c r="M4520" s="131">
        <f>Год!L4520</f>
        <v>0</v>
      </c>
      <c r="N4520" s="131">
        <f>Год!M4520</f>
        <v>0</v>
      </c>
      <c r="O4520" s="131">
        <f>Год!N4520</f>
        <v>0</v>
      </c>
      <c r="P4520" s="131">
        <f>Год!O4520</f>
        <v>0</v>
      </c>
      <c r="Q4520" s="131">
        <f>Год!P4520</f>
        <v>0</v>
      </c>
      <c r="R4520" s="131">
        <f>Год!Q4520</f>
        <v>0</v>
      </c>
    </row>
    <row r="4521" spans="1:18">
      <c r="A4521" s="131" t="str">
        <f t="shared" si="70"/>
        <v>351876114002121</v>
      </c>
      <c r="B4521" s="131">
        <f>Год!A4521</f>
        <v>0</v>
      </c>
      <c r="C4521" s="131">
        <f>Год!B4521</f>
        <v>35187</v>
      </c>
      <c r="D4521" s="131">
        <f>Год!C4521</f>
        <v>6114002121</v>
      </c>
      <c r="E4521" s="131">
        <f>Год!D4521</f>
        <v>60640000</v>
      </c>
      <c r="F4521" s="131">
        <f>Год!E4521</f>
        <v>240</v>
      </c>
      <c r="G4521" s="131">
        <f>Год!F4521</f>
        <v>180</v>
      </c>
      <c r="H4521" s="131">
        <f>Год!G4521</f>
        <v>0</v>
      </c>
      <c r="I4521" s="131">
        <f>Год!H4521</f>
        <v>0</v>
      </c>
      <c r="J4521" s="131">
        <f>Год!I4521</f>
        <v>0</v>
      </c>
      <c r="K4521" s="131">
        <f>Год!J4521</f>
        <v>0</v>
      </c>
      <c r="L4521" s="131">
        <f>Год!K4521</f>
        <v>0</v>
      </c>
      <c r="M4521" s="131">
        <f>Год!L4521</f>
        <v>0</v>
      </c>
      <c r="N4521" s="131">
        <f>Год!M4521</f>
        <v>0</v>
      </c>
      <c r="O4521" s="131">
        <f>Год!N4521</f>
        <v>0</v>
      </c>
      <c r="P4521" s="131">
        <f>Год!O4521</f>
        <v>0</v>
      </c>
      <c r="Q4521" s="131">
        <f>Год!P4521</f>
        <v>0</v>
      </c>
      <c r="R4521" s="131">
        <f>Год!Q4521</f>
        <v>0</v>
      </c>
    </row>
    <row r="4522" spans="1:18">
      <c r="A4522" s="131" t="str">
        <f t="shared" si="70"/>
        <v>351876114002141</v>
      </c>
      <c r="B4522" s="131">
        <f>Год!A4522</f>
        <v>0</v>
      </c>
      <c r="C4522" s="131">
        <f>Год!B4522</f>
        <v>35187</v>
      </c>
      <c r="D4522" s="131">
        <f>Год!C4522</f>
        <v>6114002141</v>
      </c>
      <c r="E4522" s="131">
        <f>Год!D4522</f>
        <v>60641000</v>
      </c>
      <c r="F4522" s="131">
        <f>Год!E4522</f>
        <v>1666</v>
      </c>
      <c r="G4522" s="131">
        <f>Год!F4522</f>
        <v>2807</v>
      </c>
      <c r="H4522" s="131">
        <f>Год!G4522</f>
        <v>0</v>
      </c>
      <c r="I4522" s="131">
        <f>Год!H4522</f>
        <v>0</v>
      </c>
      <c r="J4522" s="131">
        <f>Год!I4522</f>
        <v>0</v>
      </c>
      <c r="K4522" s="131">
        <f>Год!J4522</f>
        <v>0</v>
      </c>
      <c r="L4522" s="131">
        <f>Год!K4522</f>
        <v>0</v>
      </c>
      <c r="M4522" s="131">
        <f>Год!L4522</f>
        <v>0</v>
      </c>
      <c r="N4522" s="131">
        <f>Год!M4522</f>
        <v>0</v>
      </c>
      <c r="O4522" s="131">
        <f>Год!N4522</f>
        <v>0</v>
      </c>
      <c r="P4522" s="131">
        <f>Год!O4522</f>
        <v>0</v>
      </c>
      <c r="Q4522" s="131">
        <f>Год!P4522</f>
        <v>0</v>
      </c>
      <c r="R4522" s="131">
        <f>Год!Q4522</f>
        <v>0</v>
      </c>
    </row>
    <row r="4523" spans="1:18">
      <c r="A4523" s="131" t="str">
        <f t="shared" si="70"/>
        <v>351876114002161</v>
      </c>
      <c r="B4523" s="131">
        <f>Год!A4523</f>
        <v>0</v>
      </c>
      <c r="C4523" s="131">
        <f>Год!B4523</f>
        <v>35187</v>
      </c>
      <c r="D4523" s="131">
        <f>Год!C4523</f>
        <v>6114002161</v>
      </c>
      <c r="E4523" s="131">
        <f>Год!D4523</f>
        <v>60642000</v>
      </c>
      <c r="F4523" s="131">
        <f>Год!E4523</f>
        <v>0</v>
      </c>
      <c r="G4523" s="131">
        <f>Год!F4523</f>
        <v>0</v>
      </c>
      <c r="H4523" s="131">
        <f>Год!G4523</f>
        <v>0</v>
      </c>
      <c r="I4523" s="131">
        <f>Год!H4523</f>
        <v>0</v>
      </c>
      <c r="J4523" s="131">
        <f>Год!I4523</f>
        <v>0</v>
      </c>
      <c r="K4523" s="131">
        <f>Год!J4523</f>
        <v>0</v>
      </c>
      <c r="L4523" s="131">
        <f>Год!K4523</f>
        <v>0</v>
      </c>
      <c r="M4523" s="131">
        <f>Год!L4523</f>
        <v>0</v>
      </c>
      <c r="N4523" s="131">
        <f>Год!M4523</f>
        <v>0</v>
      </c>
      <c r="O4523" s="131">
        <f>Год!N4523</f>
        <v>0</v>
      </c>
      <c r="P4523" s="131">
        <f>Год!O4523</f>
        <v>0</v>
      </c>
      <c r="Q4523" s="131">
        <f>Год!P4523</f>
        <v>0</v>
      </c>
      <c r="R4523" s="131">
        <f>Год!Q4523</f>
        <v>0</v>
      </c>
    </row>
    <row r="4524" spans="1:18">
      <c r="A4524" s="131" t="str">
        <f t="shared" si="70"/>
        <v>351876114002181</v>
      </c>
      <c r="B4524" s="131">
        <f>Год!A4524</f>
        <v>0</v>
      </c>
      <c r="C4524" s="131">
        <f>Год!B4524</f>
        <v>35187</v>
      </c>
      <c r="D4524" s="131">
        <f>Год!C4524</f>
        <v>6114002181</v>
      </c>
      <c r="E4524" s="131">
        <f>Год!D4524</f>
        <v>60644000</v>
      </c>
      <c r="F4524" s="131">
        <f>Год!E4524</f>
        <v>0</v>
      </c>
      <c r="G4524" s="131">
        <f>Год!F4524</f>
        <v>0</v>
      </c>
      <c r="H4524" s="131">
        <f>Год!G4524</f>
        <v>0</v>
      </c>
      <c r="I4524" s="131">
        <f>Год!H4524</f>
        <v>0</v>
      </c>
      <c r="J4524" s="131">
        <f>Год!I4524</f>
        <v>0</v>
      </c>
      <c r="K4524" s="131">
        <f>Год!J4524</f>
        <v>0</v>
      </c>
      <c r="L4524" s="131">
        <f>Год!K4524</f>
        <v>0</v>
      </c>
      <c r="M4524" s="131">
        <f>Год!L4524</f>
        <v>0</v>
      </c>
      <c r="N4524" s="131">
        <f>Год!M4524</f>
        <v>0</v>
      </c>
      <c r="O4524" s="131">
        <f>Год!N4524</f>
        <v>0</v>
      </c>
      <c r="P4524" s="131">
        <f>Год!O4524</f>
        <v>0</v>
      </c>
      <c r="Q4524" s="131">
        <f>Год!P4524</f>
        <v>0</v>
      </c>
      <c r="R4524" s="131">
        <f>Год!Q4524</f>
        <v>0</v>
      </c>
    </row>
    <row r="4525" spans="1:18">
      <c r="A4525" s="131" t="str">
        <f t="shared" si="70"/>
        <v>351876114002201</v>
      </c>
      <c r="B4525" s="131">
        <f>Год!A4525</f>
        <v>0</v>
      </c>
      <c r="C4525" s="131">
        <f>Год!B4525</f>
        <v>35187</v>
      </c>
      <c r="D4525" s="131">
        <f>Год!C4525</f>
        <v>6114002201</v>
      </c>
      <c r="E4525" s="131">
        <f>Год!D4525</f>
        <v>60645000</v>
      </c>
      <c r="F4525" s="131">
        <f>Год!E4525</f>
        <v>966</v>
      </c>
      <c r="G4525" s="131">
        <f>Год!F4525</f>
        <v>3616</v>
      </c>
      <c r="H4525" s="131">
        <f>Год!G4525</f>
        <v>0</v>
      </c>
      <c r="I4525" s="131">
        <f>Год!H4525</f>
        <v>0</v>
      </c>
      <c r="J4525" s="131">
        <f>Год!I4525</f>
        <v>0</v>
      </c>
      <c r="K4525" s="131">
        <f>Год!J4525</f>
        <v>0</v>
      </c>
      <c r="L4525" s="131">
        <f>Год!K4525</f>
        <v>0</v>
      </c>
      <c r="M4525" s="131">
        <f>Год!L4525</f>
        <v>0</v>
      </c>
      <c r="N4525" s="131">
        <f>Год!M4525</f>
        <v>0</v>
      </c>
      <c r="O4525" s="131">
        <f>Год!N4525</f>
        <v>0</v>
      </c>
      <c r="P4525" s="131">
        <f>Год!O4525</f>
        <v>0</v>
      </c>
      <c r="Q4525" s="131">
        <f>Год!P4525</f>
        <v>0</v>
      </c>
      <c r="R4525" s="131">
        <f>Год!Q4525</f>
        <v>0</v>
      </c>
    </row>
    <row r="4526" spans="1:18">
      <c r="A4526" s="131" t="str">
        <f t="shared" si="70"/>
        <v>351876114002221</v>
      </c>
      <c r="B4526" s="131">
        <f>Год!A4526</f>
        <v>0</v>
      </c>
      <c r="C4526" s="131">
        <f>Год!B4526</f>
        <v>35187</v>
      </c>
      <c r="D4526" s="131">
        <f>Год!C4526</f>
        <v>6114002221</v>
      </c>
      <c r="E4526" s="131">
        <f>Год!D4526</f>
        <v>60647000</v>
      </c>
      <c r="F4526" s="131">
        <f>Год!E4526</f>
        <v>299</v>
      </c>
      <c r="G4526" s="131">
        <f>Год!F4526</f>
        <v>2304</v>
      </c>
      <c r="H4526" s="131">
        <f>Год!G4526</f>
        <v>0</v>
      </c>
      <c r="I4526" s="131">
        <f>Год!H4526</f>
        <v>0</v>
      </c>
      <c r="J4526" s="131">
        <f>Год!I4526</f>
        <v>0</v>
      </c>
      <c r="K4526" s="131">
        <f>Год!J4526</f>
        <v>0</v>
      </c>
      <c r="L4526" s="131">
        <f>Год!K4526</f>
        <v>0</v>
      </c>
      <c r="M4526" s="131">
        <f>Год!L4526</f>
        <v>0</v>
      </c>
      <c r="N4526" s="131">
        <f>Год!M4526</f>
        <v>0</v>
      </c>
      <c r="O4526" s="131">
        <f>Год!N4526</f>
        <v>0</v>
      </c>
      <c r="P4526" s="131">
        <f>Год!O4526</f>
        <v>0</v>
      </c>
      <c r="Q4526" s="131">
        <f>Год!P4526</f>
        <v>0</v>
      </c>
      <c r="R4526" s="131">
        <f>Год!Q4526</f>
        <v>0</v>
      </c>
    </row>
    <row r="4527" spans="1:18">
      <c r="A4527" s="131" t="str">
        <f t="shared" si="70"/>
        <v>351876114002241</v>
      </c>
      <c r="B4527" s="131">
        <f>Год!A4527</f>
        <v>0</v>
      </c>
      <c r="C4527" s="131">
        <f>Год!B4527</f>
        <v>35187</v>
      </c>
      <c r="D4527" s="131">
        <f>Год!C4527</f>
        <v>6114002241</v>
      </c>
      <c r="E4527" s="131">
        <f>Год!D4527</f>
        <v>60648000</v>
      </c>
      <c r="F4527" s="131">
        <f>Год!E4527</f>
        <v>0</v>
      </c>
      <c r="G4527" s="131">
        <f>Год!F4527</f>
        <v>0</v>
      </c>
      <c r="H4527" s="131">
        <f>Год!G4527</f>
        <v>0</v>
      </c>
      <c r="I4527" s="131">
        <f>Год!H4527</f>
        <v>0</v>
      </c>
      <c r="J4527" s="131">
        <f>Год!I4527</f>
        <v>0</v>
      </c>
      <c r="K4527" s="131">
        <f>Год!J4527</f>
        <v>0</v>
      </c>
      <c r="L4527" s="131">
        <f>Год!K4527</f>
        <v>0</v>
      </c>
      <c r="M4527" s="131">
        <f>Год!L4527</f>
        <v>0</v>
      </c>
      <c r="N4527" s="131">
        <f>Год!M4527</f>
        <v>0</v>
      </c>
      <c r="O4527" s="131">
        <f>Год!N4527</f>
        <v>0</v>
      </c>
      <c r="P4527" s="131">
        <f>Год!O4527</f>
        <v>0</v>
      </c>
      <c r="Q4527" s="131">
        <f>Год!P4527</f>
        <v>0</v>
      </c>
      <c r="R4527" s="131">
        <f>Год!Q4527</f>
        <v>0</v>
      </c>
    </row>
    <row r="4528" spans="1:18">
      <c r="A4528" s="131" t="str">
        <f t="shared" si="70"/>
        <v>351876114002261</v>
      </c>
      <c r="B4528" s="131">
        <f>Год!A4528</f>
        <v>0</v>
      </c>
      <c r="C4528" s="131">
        <f>Год!B4528</f>
        <v>35187</v>
      </c>
      <c r="D4528" s="131">
        <f>Год!C4528</f>
        <v>6114002261</v>
      </c>
      <c r="E4528" s="131">
        <f>Год!D4528</f>
        <v>60650000</v>
      </c>
      <c r="F4528" s="131">
        <f>Год!E4528</f>
        <v>19022</v>
      </c>
      <c r="G4528" s="131">
        <f>Год!F4528</f>
        <v>0</v>
      </c>
      <c r="H4528" s="131">
        <f>Год!G4528</f>
        <v>0</v>
      </c>
      <c r="I4528" s="131">
        <f>Год!H4528</f>
        <v>0</v>
      </c>
      <c r="J4528" s="131">
        <f>Год!I4528</f>
        <v>0</v>
      </c>
      <c r="K4528" s="131">
        <f>Год!J4528</f>
        <v>0</v>
      </c>
      <c r="L4528" s="131">
        <f>Год!K4528</f>
        <v>0</v>
      </c>
      <c r="M4528" s="131">
        <f>Год!L4528</f>
        <v>0</v>
      </c>
      <c r="N4528" s="131">
        <f>Год!M4528</f>
        <v>0</v>
      </c>
      <c r="O4528" s="131">
        <f>Год!N4528</f>
        <v>0</v>
      </c>
      <c r="P4528" s="131">
        <f>Год!O4528</f>
        <v>0</v>
      </c>
      <c r="Q4528" s="131">
        <f>Год!P4528</f>
        <v>0</v>
      </c>
      <c r="R4528" s="131">
        <f>Год!Q4528</f>
        <v>0</v>
      </c>
    </row>
    <row r="4529" spans="1:18">
      <c r="A4529" s="131" t="str">
        <f t="shared" si="70"/>
        <v>351876114002281</v>
      </c>
      <c r="B4529" s="131">
        <f>Год!A4529</f>
        <v>0</v>
      </c>
      <c r="C4529" s="131">
        <f>Год!B4529</f>
        <v>35187</v>
      </c>
      <c r="D4529" s="131">
        <f>Год!C4529</f>
        <v>6114002281</v>
      </c>
      <c r="E4529" s="131">
        <f>Год!D4529</f>
        <v>60651000</v>
      </c>
      <c r="F4529" s="131">
        <f>Год!E4529</f>
        <v>22900</v>
      </c>
      <c r="G4529" s="131">
        <f>Год!F4529</f>
        <v>21449</v>
      </c>
      <c r="H4529" s="131">
        <f>Год!G4529</f>
        <v>0</v>
      </c>
      <c r="I4529" s="131">
        <f>Год!H4529</f>
        <v>0</v>
      </c>
      <c r="J4529" s="131">
        <f>Год!I4529</f>
        <v>0</v>
      </c>
      <c r="K4529" s="131">
        <f>Год!J4529</f>
        <v>0</v>
      </c>
      <c r="L4529" s="131">
        <f>Год!K4529</f>
        <v>0</v>
      </c>
      <c r="M4529" s="131">
        <f>Год!L4529</f>
        <v>0</v>
      </c>
      <c r="N4529" s="131">
        <f>Год!M4529</f>
        <v>0</v>
      </c>
      <c r="O4529" s="131">
        <f>Год!N4529</f>
        <v>0</v>
      </c>
      <c r="P4529" s="131">
        <f>Год!O4529</f>
        <v>0</v>
      </c>
      <c r="Q4529" s="131">
        <f>Год!P4529</f>
        <v>0</v>
      </c>
      <c r="R4529" s="131">
        <f>Год!Q4529</f>
        <v>0</v>
      </c>
    </row>
    <row r="4530" spans="1:18">
      <c r="A4530" s="131" t="str">
        <f t="shared" si="70"/>
        <v>351876114002301</v>
      </c>
      <c r="B4530" s="131">
        <f>Год!A4530</f>
        <v>0</v>
      </c>
      <c r="C4530" s="131">
        <f>Год!B4530</f>
        <v>35187</v>
      </c>
      <c r="D4530" s="131">
        <f>Год!C4530</f>
        <v>6114002301</v>
      </c>
      <c r="E4530" s="131">
        <f>Год!D4530</f>
        <v>60652000</v>
      </c>
      <c r="F4530" s="131">
        <f>Год!E4530</f>
        <v>0</v>
      </c>
      <c r="G4530" s="131">
        <f>Год!F4530</f>
        <v>0</v>
      </c>
      <c r="H4530" s="131">
        <f>Год!G4530</f>
        <v>0</v>
      </c>
      <c r="I4530" s="131">
        <f>Год!H4530</f>
        <v>0</v>
      </c>
      <c r="J4530" s="131">
        <f>Год!I4530</f>
        <v>0</v>
      </c>
      <c r="K4530" s="131">
        <f>Год!J4530</f>
        <v>0</v>
      </c>
      <c r="L4530" s="131">
        <f>Год!K4530</f>
        <v>0</v>
      </c>
      <c r="M4530" s="131">
        <f>Год!L4530</f>
        <v>0</v>
      </c>
      <c r="N4530" s="131">
        <f>Год!M4530</f>
        <v>0</v>
      </c>
      <c r="O4530" s="131">
        <f>Год!N4530</f>
        <v>0</v>
      </c>
      <c r="P4530" s="131">
        <f>Год!O4530</f>
        <v>0</v>
      </c>
      <c r="Q4530" s="131">
        <f>Год!P4530</f>
        <v>0</v>
      </c>
      <c r="R4530" s="131">
        <f>Год!Q4530</f>
        <v>0</v>
      </c>
    </row>
    <row r="4531" spans="1:18">
      <c r="A4531" s="131" t="str">
        <f t="shared" si="70"/>
        <v>351876114002321</v>
      </c>
      <c r="B4531" s="131">
        <f>Год!A4531</f>
        <v>0</v>
      </c>
      <c r="C4531" s="131">
        <f>Год!B4531</f>
        <v>35187</v>
      </c>
      <c r="D4531" s="131">
        <f>Год!C4531</f>
        <v>6114002321</v>
      </c>
      <c r="E4531" s="131">
        <f>Год!D4531</f>
        <v>60653000</v>
      </c>
      <c r="F4531" s="131">
        <f>Год!E4531</f>
        <v>277497</v>
      </c>
      <c r="G4531" s="131">
        <f>Год!F4531</f>
        <v>0</v>
      </c>
      <c r="H4531" s="131">
        <f>Год!G4531</f>
        <v>0</v>
      </c>
      <c r="I4531" s="131">
        <f>Год!H4531</f>
        <v>0</v>
      </c>
      <c r="J4531" s="131">
        <f>Год!I4531</f>
        <v>0</v>
      </c>
      <c r="K4531" s="131">
        <f>Год!J4531</f>
        <v>0</v>
      </c>
      <c r="L4531" s="131">
        <f>Год!K4531</f>
        <v>0</v>
      </c>
      <c r="M4531" s="131">
        <f>Год!L4531</f>
        <v>0</v>
      </c>
      <c r="N4531" s="131">
        <f>Год!M4531</f>
        <v>0</v>
      </c>
      <c r="O4531" s="131">
        <f>Год!N4531</f>
        <v>0</v>
      </c>
      <c r="P4531" s="131">
        <f>Год!O4531</f>
        <v>0</v>
      </c>
      <c r="Q4531" s="131">
        <f>Год!P4531</f>
        <v>0</v>
      </c>
      <c r="R4531" s="131">
        <f>Год!Q4531</f>
        <v>0</v>
      </c>
    </row>
    <row r="4532" spans="1:18">
      <c r="A4532" s="131" t="str">
        <f t="shared" si="70"/>
        <v>351876114002341</v>
      </c>
      <c r="B4532" s="131">
        <f>Год!A4532</f>
        <v>0</v>
      </c>
      <c r="C4532" s="131">
        <f>Год!B4532</f>
        <v>35187</v>
      </c>
      <c r="D4532" s="131">
        <f>Год!C4532</f>
        <v>6114002341</v>
      </c>
      <c r="E4532" s="131">
        <f>Год!D4532</f>
        <v>60654000</v>
      </c>
      <c r="F4532" s="131">
        <f>Год!E4532</f>
        <v>0</v>
      </c>
      <c r="G4532" s="131">
        <f>Год!F4532</f>
        <v>0</v>
      </c>
      <c r="H4532" s="131">
        <f>Год!G4532</f>
        <v>0</v>
      </c>
      <c r="I4532" s="131">
        <f>Год!H4532</f>
        <v>0</v>
      </c>
      <c r="J4532" s="131">
        <f>Год!I4532</f>
        <v>0</v>
      </c>
      <c r="K4532" s="131">
        <f>Год!J4532</f>
        <v>0</v>
      </c>
      <c r="L4532" s="131">
        <f>Год!K4532</f>
        <v>0</v>
      </c>
      <c r="M4532" s="131">
        <f>Год!L4532</f>
        <v>0</v>
      </c>
      <c r="N4532" s="131">
        <f>Год!M4532</f>
        <v>0</v>
      </c>
      <c r="O4532" s="131">
        <f>Год!N4532</f>
        <v>0</v>
      </c>
      <c r="P4532" s="131">
        <f>Год!O4532</f>
        <v>0</v>
      </c>
      <c r="Q4532" s="131">
        <f>Год!P4532</f>
        <v>0</v>
      </c>
      <c r="R4532" s="131">
        <f>Год!Q4532</f>
        <v>0</v>
      </c>
    </row>
    <row r="4533" spans="1:18">
      <c r="A4533" s="131" t="str">
        <f t="shared" si="70"/>
        <v>351876114002361</v>
      </c>
      <c r="B4533" s="131">
        <f>Год!A4533</f>
        <v>0</v>
      </c>
      <c r="C4533" s="131">
        <f>Год!B4533</f>
        <v>35187</v>
      </c>
      <c r="D4533" s="131">
        <f>Год!C4533</f>
        <v>6114002361</v>
      </c>
      <c r="E4533" s="131">
        <f>Год!D4533</f>
        <v>60655000</v>
      </c>
      <c r="F4533" s="131">
        <f>Год!E4533</f>
        <v>0</v>
      </c>
      <c r="G4533" s="131">
        <f>Год!F4533</f>
        <v>0</v>
      </c>
      <c r="H4533" s="131">
        <f>Год!G4533</f>
        <v>0</v>
      </c>
      <c r="I4533" s="131">
        <f>Год!H4533</f>
        <v>0</v>
      </c>
      <c r="J4533" s="131">
        <f>Год!I4533</f>
        <v>0</v>
      </c>
      <c r="K4533" s="131">
        <f>Год!J4533</f>
        <v>0</v>
      </c>
      <c r="L4533" s="131">
        <f>Год!K4533</f>
        <v>0</v>
      </c>
      <c r="M4533" s="131">
        <f>Год!L4533</f>
        <v>0</v>
      </c>
      <c r="N4533" s="131">
        <f>Год!M4533</f>
        <v>0</v>
      </c>
      <c r="O4533" s="131">
        <f>Год!N4533</f>
        <v>0</v>
      </c>
      <c r="P4533" s="131">
        <f>Год!O4533</f>
        <v>0</v>
      </c>
      <c r="Q4533" s="131">
        <f>Год!P4533</f>
        <v>0</v>
      </c>
      <c r="R4533" s="131">
        <f>Год!Q4533</f>
        <v>0</v>
      </c>
    </row>
    <row r="4534" spans="1:18">
      <c r="A4534" s="131" t="str">
        <f t="shared" si="70"/>
        <v>351876114002381</v>
      </c>
      <c r="B4534" s="131">
        <f>Год!A4534</f>
        <v>0</v>
      </c>
      <c r="C4534" s="131">
        <f>Год!B4534</f>
        <v>35187</v>
      </c>
      <c r="D4534" s="131">
        <f>Год!C4534</f>
        <v>6114002381</v>
      </c>
      <c r="E4534" s="131">
        <f>Год!D4534</f>
        <v>60656000</v>
      </c>
      <c r="F4534" s="131">
        <f>Год!E4534</f>
        <v>0</v>
      </c>
      <c r="G4534" s="131">
        <f>Год!F4534</f>
        <v>0</v>
      </c>
      <c r="H4534" s="131">
        <f>Год!G4534</f>
        <v>0</v>
      </c>
      <c r="I4534" s="131">
        <f>Год!H4534</f>
        <v>0</v>
      </c>
      <c r="J4534" s="131">
        <f>Год!I4534</f>
        <v>0</v>
      </c>
      <c r="K4534" s="131">
        <f>Год!J4534</f>
        <v>0</v>
      </c>
      <c r="L4534" s="131">
        <f>Год!K4534</f>
        <v>0</v>
      </c>
      <c r="M4534" s="131">
        <f>Год!L4534</f>
        <v>0</v>
      </c>
      <c r="N4534" s="131">
        <f>Год!M4534</f>
        <v>0</v>
      </c>
      <c r="O4534" s="131">
        <f>Год!N4534</f>
        <v>0</v>
      </c>
      <c r="P4534" s="131">
        <f>Год!O4534</f>
        <v>0</v>
      </c>
      <c r="Q4534" s="131">
        <f>Год!P4534</f>
        <v>0</v>
      </c>
      <c r="R4534" s="131">
        <f>Год!Q4534</f>
        <v>0</v>
      </c>
    </row>
    <row r="4535" spans="1:18">
      <c r="A4535" s="131" t="str">
        <f t="shared" si="70"/>
        <v>351876114002401</v>
      </c>
      <c r="B4535" s="131">
        <f>Год!A4535</f>
        <v>0</v>
      </c>
      <c r="C4535" s="131">
        <f>Год!B4535</f>
        <v>35187</v>
      </c>
      <c r="D4535" s="131">
        <f>Год!C4535</f>
        <v>6114002401</v>
      </c>
      <c r="E4535" s="131">
        <f>Год!D4535</f>
        <v>60657000</v>
      </c>
      <c r="F4535" s="131">
        <f>Год!E4535</f>
        <v>0</v>
      </c>
      <c r="G4535" s="131">
        <f>Год!F4535</f>
        <v>0</v>
      </c>
      <c r="H4535" s="131">
        <f>Год!G4535</f>
        <v>0</v>
      </c>
      <c r="I4535" s="131">
        <f>Год!H4535</f>
        <v>0</v>
      </c>
      <c r="J4535" s="131">
        <f>Год!I4535</f>
        <v>0</v>
      </c>
      <c r="K4535" s="131">
        <f>Год!J4535</f>
        <v>0</v>
      </c>
      <c r="L4535" s="131">
        <f>Год!K4535</f>
        <v>0</v>
      </c>
      <c r="M4535" s="131">
        <f>Год!L4535</f>
        <v>0</v>
      </c>
      <c r="N4535" s="131">
        <f>Год!M4535</f>
        <v>0</v>
      </c>
      <c r="O4535" s="131">
        <f>Год!N4535</f>
        <v>0</v>
      </c>
      <c r="P4535" s="131">
        <f>Год!O4535</f>
        <v>0</v>
      </c>
      <c r="Q4535" s="131">
        <f>Год!P4535</f>
        <v>0</v>
      </c>
      <c r="R4535" s="131">
        <f>Год!Q4535</f>
        <v>0</v>
      </c>
    </row>
    <row r="4536" spans="1:18">
      <c r="A4536" s="131" t="str">
        <f t="shared" si="70"/>
        <v>351876114002421</v>
      </c>
      <c r="B4536" s="131">
        <f>Год!A4536</f>
        <v>0</v>
      </c>
      <c r="C4536" s="131">
        <f>Год!B4536</f>
        <v>35187</v>
      </c>
      <c r="D4536" s="131">
        <f>Год!C4536</f>
        <v>6114002421</v>
      </c>
      <c r="E4536" s="131">
        <f>Год!D4536</f>
        <v>60658000</v>
      </c>
      <c r="F4536" s="131">
        <f>Год!E4536</f>
        <v>2703</v>
      </c>
      <c r="G4536" s="131">
        <f>Год!F4536</f>
        <v>0</v>
      </c>
      <c r="H4536" s="131">
        <f>Год!G4536</f>
        <v>0</v>
      </c>
      <c r="I4536" s="131">
        <f>Год!H4536</f>
        <v>0</v>
      </c>
      <c r="J4536" s="131">
        <f>Год!I4536</f>
        <v>0</v>
      </c>
      <c r="K4536" s="131">
        <f>Год!J4536</f>
        <v>0</v>
      </c>
      <c r="L4536" s="131">
        <f>Год!K4536</f>
        <v>0</v>
      </c>
      <c r="M4536" s="131">
        <f>Год!L4536</f>
        <v>0</v>
      </c>
      <c r="N4536" s="131">
        <f>Год!M4536</f>
        <v>0</v>
      </c>
      <c r="O4536" s="131">
        <f>Год!N4536</f>
        <v>0</v>
      </c>
      <c r="P4536" s="131">
        <f>Год!O4536</f>
        <v>0</v>
      </c>
      <c r="Q4536" s="131">
        <f>Год!P4536</f>
        <v>0</v>
      </c>
      <c r="R4536" s="131">
        <f>Год!Q4536</f>
        <v>0</v>
      </c>
    </row>
    <row r="4537" spans="1:18">
      <c r="A4537" s="131" t="str">
        <f t="shared" si="70"/>
        <v>351876114001721</v>
      </c>
      <c r="B4537" s="131">
        <f>Год!A4537</f>
        <v>0</v>
      </c>
      <c r="C4537" s="131">
        <f>Год!B4537</f>
        <v>35187</v>
      </c>
      <c r="D4537" s="131">
        <f>Год!C4537</f>
        <v>6114001721</v>
      </c>
      <c r="E4537" s="131">
        <f>Год!D4537</f>
        <v>60659000</v>
      </c>
      <c r="F4537" s="131">
        <f>Год!E4537</f>
        <v>0</v>
      </c>
      <c r="G4537" s="131">
        <f>Год!F4537</f>
        <v>0</v>
      </c>
      <c r="H4537" s="131">
        <f>Год!G4537</f>
        <v>0</v>
      </c>
      <c r="I4537" s="131">
        <f>Год!H4537</f>
        <v>0</v>
      </c>
      <c r="J4537" s="131">
        <f>Год!I4537</f>
        <v>0</v>
      </c>
      <c r="K4537" s="131">
        <f>Год!J4537</f>
        <v>0</v>
      </c>
      <c r="L4537" s="131">
        <f>Год!K4537</f>
        <v>0</v>
      </c>
      <c r="M4537" s="131">
        <f>Год!L4537</f>
        <v>0</v>
      </c>
      <c r="N4537" s="131">
        <f>Год!M4537</f>
        <v>0</v>
      </c>
      <c r="O4537" s="131">
        <f>Год!N4537</f>
        <v>0</v>
      </c>
      <c r="P4537" s="131">
        <f>Год!O4537</f>
        <v>0</v>
      </c>
      <c r="Q4537" s="131">
        <f>Год!P4537</f>
        <v>0</v>
      </c>
      <c r="R4537" s="131">
        <f>Год!Q4537</f>
        <v>0</v>
      </c>
    </row>
    <row r="4538" spans="1:18">
      <c r="A4538" s="131" t="str">
        <f t="shared" si="70"/>
        <v>3519160</v>
      </c>
      <c r="B4538" s="131">
        <f>Год!A4538</f>
        <v>0</v>
      </c>
      <c r="C4538" s="131">
        <f>Год!B4538</f>
        <v>35191</v>
      </c>
      <c r="D4538" s="131">
        <f>Год!C4538</f>
        <v>60</v>
      </c>
      <c r="E4538" s="131">
        <f>Год!D4538</f>
        <v>60000000</v>
      </c>
      <c r="F4538" s="131">
        <f>Год!E4538</f>
        <v>2372866</v>
      </c>
      <c r="G4538" s="131">
        <f>Год!F4538</f>
        <v>31045829</v>
      </c>
      <c r="H4538" s="131">
        <f>Год!G4538</f>
        <v>0</v>
      </c>
      <c r="I4538" s="131">
        <f>Год!H4538</f>
        <v>0</v>
      </c>
      <c r="J4538" s="131">
        <f>Год!I4538</f>
        <v>0</v>
      </c>
      <c r="K4538" s="131">
        <f>Год!J4538</f>
        <v>0</v>
      </c>
      <c r="L4538" s="131">
        <f>Год!K4538</f>
        <v>0</v>
      </c>
      <c r="M4538" s="131">
        <f>Год!L4538</f>
        <v>0</v>
      </c>
      <c r="N4538" s="131">
        <f>Год!M4538</f>
        <v>0</v>
      </c>
      <c r="O4538" s="131">
        <f>Год!N4538</f>
        <v>0</v>
      </c>
      <c r="P4538" s="131">
        <f>Год!O4538</f>
        <v>0</v>
      </c>
      <c r="Q4538" s="131">
        <f>Год!P4538</f>
        <v>0</v>
      </c>
      <c r="R4538" s="131">
        <f>Год!Q4538</f>
        <v>0</v>
      </c>
    </row>
    <row r="4539" spans="1:18">
      <c r="A4539" s="131" t="str">
        <f t="shared" si="70"/>
        <v>351916114002441</v>
      </c>
      <c r="B4539" s="131">
        <f>Год!A4539</f>
        <v>0</v>
      </c>
      <c r="C4539" s="131">
        <f>Год!B4539</f>
        <v>35191</v>
      </c>
      <c r="D4539" s="131">
        <f>Год!C4539</f>
        <v>6114002441</v>
      </c>
      <c r="E4539" s="131">
        <f>Год!D4539</f>
        <v>60501000</v>
      </c>
      <c r="F4539" s="131">
        <f>Год!E4539</f>
        <v>2109237</v>
      </c>
      <c r="G4539" s="131">
        <f>Год!F4539</f>
        <v>1550816</v>
      </c>
      <c r="H4539" s="131">
        <f>Год!G4539</f>
        <v>0</v>
      </c>
      <c r="I4539" s="131">
        <f>Год!H4539</f>
        <v>0</v>
      </c>
      <c r="J4539" s="131">
        <f>Год!I4539</f>
        <v>0</v>
      </c>
      <c r="K4539" s="131">
        <f>Год!J4539</f>
        <v>0</v>
      </c>
      <c r="L4539" s="131">
        <f>Год!K4539</f>
        <v>0</v>
      </c>
      <c r="M4539" s="131">
        <f>Год!L4539</f>
        <v>0</v>
      </c>
      <c r="N4539" s="131">
        <f>Год!M4539</f>
        <v>0</v>
      </c>
      <c r="O4539" s="131">
        <f>Год!N4539</f>
        <v>0</v>
      </c>
      <c r="P4539" s="131">
        <f>Год!O4539</f>
        <v>0</v>
      </c>
      <c r="Q4539" s="131">
        <f>Год!P4539</f>
        <v>0</v>
      </c>
      <c r="R4539" s="131">
        <f>Год!Q4539</f>
        <v>0</v>
      </c>
    </row>
    <row r="4540" spans="1:18">
      <c r="A4540" s="131" t="str">
        <f t="shared" si="70"/>
        <v>351916114002461</v>
      </c>
      <c r="B4540" s="131">
        <f>Год!A4540</f>
        <v>0</v>
      </c>
      <c r="C4540" s="131">
        <f>Год!B4540</f>
        <v>35191</v>
      </c>
      <c r="D4540" s="131">
        <f>Год!C4540</f>
        <v>6114002461</v>
      </c>
      <c r="E4540" s="131">
        <f>Год!D4540</f>
        <v>60504000</v>
      </c>
      <c r="F4540" s="131">
        <f>Год!E4540</f>
        <v>26672</v>
      </c>
      <c r="G4540" s="131">
        <f>Год!F4540</f>
        <v>23452</v>
      </c>
      <c r="H4540" s="131">
        <f>Год!G4540</f>
        <v>0</v>
      </c>
      <c r="I4540" s="131">
        <f>Год!H4540</f>
        <v>0</v>
      </c>
      <c r="J4540" s="131">
        <f>Год!I4540</f>
        <v>0</v>
      </c>
      <c r="K4540" s="131">
        <f>Год!J4540</f>
        <v>0</v>
      </c>
      <c r="L4540" s="131">
        <f>Год!K4540</f>
        <v>0</v>
      </c>
      <c r="M4540" s="131">
        <f>Год!L4540</f>
        <v>0</v>
      </c>
      <c r="N4540" s="131">
        <f>Год!M4540</f>
        <v>0</v>
      </c>
      <c r="O4540" s="131">
        <f>Год!N4540</f>
        <v>0</v>
      </c>
      <c r="P4540" s="131">
        <f>Год!O4540</f>
        <v>0</v>
      </c>
      <c r="Q4540" s="131">
        <f>Год!P4540</f>
        <v>0</v>
      </c>
      <c r="R4540" s="131">
        <f>Год!Q4540</f>
        <v>0</v>
      </c>
    </row>
    <row r="4541" spans="1:18">
      <c r="A4541" s="131" t="str">
        <f t="shared" si="70"/>
        <v>351916114002481</v>
      </c>
      <c r="B4541" s="131">
        <f>Год!A4541</f>
        <v>0</v>
      </c>
      <c r="C4541" s="131">
        <f>Год!B4541</f>
        <v>35191</v>
      </c>
      <c r="D4541" s="131">
        <f>Год!C4541</f>
        <v>6114002481</v>
      </c>
      <c r="E4541" s="131">
        <f>Год!D4541</f>
        <v>60507000</v>
      </c>
      <c r="F4541" s="131">
        <f>Год!E4541</f>
        <v>66171</v>
      </c>
      <c r="G4541" s="131">
        <f>Год!F4541</f>
        <v>5936</v>
      </c>
      <c r="H4541" s="131">
        <f>Год!G4541</f>
        <v>0</v>
      </c>
      <c r="I4541" s="131">
        <f>Год!H4541</f>
        <v>0</v>
      </c>
      <c r="J4541" s="131">
        <f>Год!I4541</f>
        <v>0</v>
      </c>
      <c r="K4541" s="131">
        <f>Год!J4541</f>
        <v>0</v>
      </c>
      <c r="L4541" s="131">
        <f>Год!K4541</f>
        <v>0</v>
      </c>
      <c r="M4541" s="131">
        <f>Год!L4541</f>
        <v>0</v>
      </c>
      <c r="N4541" s="131">
        <f>Год!M4541</f>
        <v>0</v>
      </c>
      <c r="O4541" s="131">
        <f>Год!N4541</f>
        <v>0</v>
      </c>
      <c r="P4541" s="131">
        <f>Год!O4541</f>
        <v>0</v>
      </c>
      <c r="Q4541" s="131">
        <f>Год!P4541</f>
        <v>0</v>
      </c>
      <c r="R4541" s="131">
        <f>Год!Q4541</f>
        <v>0</v>
      </c>
    </row>
    <row r="4542" spans="1:18">
      <c r="A4542" s="131" t="str">
        <f t="shared" si="70"/>
        <v>351916114002501</v>
      </c>
      <c r="B4542" s="131">
        <f>Год!A4542</f>
        <v>0</v>
      </c>
      <c r="C4542" s="131">
        <f>Год!B4542</f>
        <v>35191</v>
      </c>
      <c r="D4542" s="131">
        <f>Год!C4542</f>
        <v>6114002501</v>
      </c>
      <c r="E4542" s="131">
        <f>Год!D4542</f>
        <v>60512000</v>
      </c>
      <c r="F4542" s="131">
        <f>Год!E4542</f>
        <v>7045</v>
      </c>
      <c r="G4542" s="131">
        <f>Год!F4542</f>
        <v>26760</v>
      </c>
      <c r="H4542" s="131">
        <f>Год!G4542</f>
        <v>0</v>
      </c>
      <c r="I4542" s="131">
        <f>Год!H4542</f>
        <v>0</v>
      </c>
      <c r="J4542" s="131">
        <f>Год!I4542</f>
        <v>0</v>
      </c>
      <c r="K4542" s="131">
        <f>Год!J4542</f>
        <v>0</v>
      </c>
      <c r="L4542" s="131">
        <f>Год!K4542</f>
        <v>0</v>
      </c>
      <c r="M4542" s="131">
        <f>Год!L4542</f>
        <v>0</v>
      </c>
      <c r="N4542" s="131">
        <f>Год!M4542</f>
        <v>0</v>
      </c>
      <c r="O4542" s="131">
        <f>Год!N4542</f>
        <v>0</v>
      </c>
      <c r="P4542" s="131">
        <f>Год!O4542</f>
        <v>0</v>
      </c>
      <c r="Q4542" s="131">
        <f>Год!P4542</f>
        <v>0</v>
      </c>
      <c r="R4542" s="131">
        <f>Год!Q4542</f>
        <v>0</v>
      </c>
    </row>
    <row r="4543" spans="1:18">
      <c r="A4543" s="131" t="str">
        <f t="shared" si="70"/>
        <v>351916114002521</v>
      </c>
      <c r="B4543" s="131">
        <f>Год!A4543</f>
        <v>0</v>
      </c>
      <c r="C4543" s="131">
        <f>Год!B4543</f>
        <v>35191</v>
      </c>
      <c r="D4543" s="131">
        <f>Год!C4543</f>
        <v>6114002521</v>
      </c>
      <c r="E4543" s="131">
        <f>Год!D4543</f>
        <v>60515000</v>
      </c>
      <c r="F4543" s="131">
        <f>Год!E4543</f>
        <v>0</v>
      </c>
      <c r="G4543" s="131">
        <f>Год!F4543</f>
        <v>0</v>
      </c>
      <c r="H4543" s="131">
        <f>Год!G4543</f>
        <v>0</v>
      </c>
      <c r="I4543" s="131">
        <f>Год!H4543</f>
        <v>0</v>
      </c>
      <c r="J4543" s="131">
        <f>Год!I4543</f>
        <v>0</v>
      </c>
      <c r="K4543" s="131">
        <f>Год!J4543</f>
        <v>0</v>
      </c>
      <c r="L4543" s="131">
        <f>Год!K4543</f>
        <v>0</v>
      </c>
      <c r="M4543" s="131">
        <f>Год!L4543</f>
        <v>0</v>
      </c>
      <c r="N4543" s="131">
        <f>Год!M4543</f>
        <v>0</v>
      </c>
      <c r="O4543" s="131">
        <f>Год!N4543</f>
        <v>0</v>
      </c>
      <c r="P4543" s="131">
        <f>Год!O4543</f>
        <v>0</v>
      </c>
      <c r="Q4543" s="131">
        <f>Год!P4543</f>
        <v>0</v>
      </c>
      <c r="R4543" s="131">
        <f>Год!Q4543</f>
        <v>0</v>
      </c>
    </row>
    <row r="4544" spans="1:18">
      <c r="A4544" s="131" t="str">
        <f t="shared" si="70"/>
        <v>351916114002541</v>
      </c>
      <c r="B4544" s="131">
        <f>Год!A4544</f>
        <v>0</v>
      </c>
      <c r="C4544" s="131">
        <f>Год!B4544</f>
        <v>35191</v>
      </c>
      <c r="D4544" s="131">
        <f>Год!C4544</f>
        <v>6114002541</v>
      </c>
      <c r="E4544" s="131">
        <f>Год!D4544</f>
        <v>60517000</v>
      </c>
      <c r="F4544" s="131">
        <f>Год!E4544</f>
        <v>59</v>
      </c>
      <c r="G4544" s="131">
        <f>Год!F4544</f>
        <v>0</v>
      </c>
      <c r="H4544" s="131">
        <f>Год!G4544</f>
        <v>0</v>
      </c>
      <c r="I4544" s="131">
        <f>Год!H4544</f>
        <v>0</v>
      </c>
      <c r="J4544" s="131">
        <f>Год!I4544</f>
        <v>0</v>
      </c>
      <c r="K4544" s="131">
        <f>Год!J4544</f>
        <v>0</v>
      </c>
      <c r="L4544" s="131">
        <f>Год!K4544</f>
        <v>0</v>
      </c>
      <c r="M4544" s="131">
        <f>Год!L4544</f>
        <v>0</v>
      </c>
      <c r="N4544" s="131">
        <f>Год!M4544</f>
        <v>0</v>
      </c>
      <c r="O4544" s="131">
        <f>Год!N4544</f>
        <v>0</v>
      </c>
      <c r="P4544" s="131">
        <f>Год!O4544</f>
        <v>0</v>
      </c>
      <c r="Q4544" s="131">
        <f>Год!P4544</f>
        <v>0</v>
      </c>
      <c r="R4544" s="131">
        <f>Год!Q4544</f>
        <v>0</v>
      </c>
    </row>
    <row r="4545" spans="1:18">
      <c r="A4545" s="131" t="str">
        <f t="shared" si="70"/>
        <v>351916114002561</v>
      </c>
      <c r="B4545" s="131">
        <f>Год!A4545</f>
        <v>0</v>
      </c>
      <c r="C4545" s="131">
        <f>Год!B4545</f>
        <v>35191</v>
      </c>
      <c r="D4545" s="131">
        <f>Год!C4545</f>
        <v>6114002561</v>
      </c>
      <c r="E4545" s="131">
        <f>Год!D4545</f>
        <v>60518000</v>
      </c>
      <c r="F4545" s="131">
        <f>Год!E4545</f>
        <v>0</v>
      </c>
      <c r="G4545" s="131">
        <f>Год!F4545</f>
        <v>0</v>
      </c>
      <c r="H4545" s="131">
        <f>Год!G4545</f>
        <v>0</v>
      </c>
      <c r="I4545" s="131">
        <f>Год!H4545</f>
        <v>0</v>
      </c>
      <c r="J4545" s="131">
        <f>Год!I4545</f>
        <v>0</v>
      </c>
      <c r="K4545" s="131">
        <f>Год!J4545</f>
        <v>0</v>
      </c>
      <c r="L4545" s="131">
        <f>Год!K4545</f>
        <v>0</v>
      </c>
      <c r="M4545" s="131">
        <f>Год!L4545</f>
        <v>0</v>
      </c>
      <c r="N4545" s="131">
        <f>Год!M4545</f>
        <v>0</v>
      </c>
      <c r="O4545" s="131">
        <f>Год!N4545</f>
        <v>0</v>
      </c>
      <c r="P4545" s="131">
        <f>Год!O4545</f>
        <v>0</v>
      </c>
      <c r="Q4545" s="131">
        <f>Год!P4545</f>
        <v>0</v>
      </c>
      <c r="R4545" s="131">
        <f>Год!Q4545</f>
        <v>0</v>
      </c>
    </row>
    <row r="4546" spans="1:18">
      <c r="A4546" s="131" t="str">
        <f t="shared" si="70"/>
        <v>351916114002581</v>
      </c>
      <c r="B4546" s="131">
        <f>Год!A4546</f>
        <v>0</v>
      </c>
      <c r="C4546" s="131">
        <f>Год!B4546</f>
        <v>35191</v>
      </c>
      <c r="D4546" s="131">
        <f>Год!C4546</f>
        <v>6114002581</v>
      </c>
      <c r="E4546" s="131">
        <f>Год!D4546</f>
        <v>60519000</v>
      </c>
      <c r="F4546" s="131">
        <f>Год!E4546</f>
        <v>0</v>
      </c>
      <c r="G4546" s="131">
        <f>Год!F4546</f>
        <v>18558</v>
      </c>
      <c r="H4546" s="131">
        <f>Год!G4546</f>
        <v>0</v>
      </c>
      <c r="I4546" s="131">
        <f>Год!H4546</f>
        <v>0</v>
      </c>
      <c r="J4546" s="131">
        <f>Год!I4546</f>
        <v>0</v>
      </c>
      <c r="K4546" s="131">
        <f>Год!J4546</f>
        <v>0</v>
      </c>
      <c r="L4546" s="131">
        <f>Год!K4546</f>
        <v>0</v>
      </c>
      <c r="M4546" s="131">
        <f>Год!L4546</f>
        <v>0</v>
      </c>
      <c r="N4546" s="131">
        <f>Год!M4546</f>
        <v>0</v>
      </c>
      <c r="O4546" s="131">
        <f>Год!N4546</f>
        <v>0</v>
      </c>
      <c r="P4546" s="131">
        <f>Год!O4546</f>
        <v>0</v>
      </c>
      <c r="Q4546" s="131">
        <f>Год!P4546</f>
        <v>0</v>
      </c>
      <c r="R4546" s="131">
        <f>Год!Q4546</f>
        <v>0</v>
      </c>
    </row>
    <row r="4547" spans="1:18">
      <c r="A4547" s="131" t="str">
        <f t="shared" ref="A4547:A4610" si="71">CONCATENATE(C4547,D4547)</f>
        <v>351916114002601</v>
      </c>
      <c r="B4547" s="131">
        <f>Год!A4547</f>
        <v>0</v>
      </c>
      <c r="C4547" s="131">
        <f>Год!B4547</f>
        <v>35191</v>
      </c>
      <c r="D4547" s="131">
        <f>Год!C4547</f>
        <v>6114002601</v>
      </c>
      <c r="E4547" s="131">
        <f>Год!D4547</f>
        <v>60527000</v>
      </c>
      <c r="F4547" s="131">
        <f>Год!E4547</f>
        <v>2508</v>
      </c>
      <c r="G4547" s="131">
        <f>Год!F4547</f>
        <v>896</v>
      </c>
      <c r="H4547" s="131">
        <f>Год!G4547</f>
        <v>0</v>
      </c>
      <c r="I4547" s="131">
        <f>Год!H4547</f>
        <v>0</v>
      </c>
      <c r="J4547" s="131">
        <f>Год!I4547</f>
        <v>0</v>
      </c>
      <c r="K4547" s="131">
        <f>Год!J4547</f>
        <v>0</v>
      </c>
      <c r="L4547" s="131">
        <f>Год!K4547</f>
        <v>0</v>
      </c>
      <c r="M4547" s="131">
        <f>Год!L4547</f>
        <v>0</v>
      </c>
      <c r="N4547" s="131">
        <f>Год!M4547</f>
        <v>0</v>
      </c>
      <c r="O4547" s="131">
        <f>Год!N4547</f>
        <v>0</v>
      </c>
      <c r="P4547" s="131">
        <f>Год!O4547</f>
        <v>0</v>
      </c>
      <c r="Q4547" s="131">
        <f>Год!P4547</f>
        <v>0</v>
      </c>
      <c r="R4547" s="131">
        <f>Год!Q4547</f>
        <v>0</v>
      </c>
    </row>
    <row r="4548" spans="1:18">
      <c r="A4548" s="131" t="str">
        <f t="shared" si="71"/>
        <v>351916114002621</v>
      </c>
      <c r="B4548" s="131">
        <f>Год!A4548</f>
        <v>0</v>
      </c>
      <c r="C4548" s="131">
        <f>Год!B4548</f>
        <v>35191</v>
      </c>
      <c r="D4548" s="131">
        <f>Год!C4548</f>
        <v>6114002621</v>
      </c>
      <c r="E4548" s="131">
        <f>Год!D4548</f>
        <v>60530000</v>
      </c>
      <c r="F4548" s="131">
        <f>Год!E4548</f>
        <v>0</v>
      </c>
      <c r="G4548" s="131">
        <f>Год!F4548</f>
        <v>0</v>
      </c>
      <c r="H4548" s="131">
        <f>Год!G4548</f>
        <v>0</v>
      </c>
      <c r="I4548" s="131">
        <f>Год!H4548</f>
        <v>0</v>
      </c>
      <c r="J4548" s="131">
        <f>Год!I4548</f>
        <v>0</v>
      </c>
      <c r="K4548" s="131">
        <f>Год!J4548</f>
        <v>0</v>
      </c>
      <c r="L4548" s="131">
        <f>Год!K4548</f>
        <v>0</v>
      </c>
      <c r="M4548" s="131">
        <f>Год!L4548</f>
        <v>0</v>
      </c>
      <c r="N4548" s="131">
        <f>Год!M4548</f>
        <v>0</v>
      </c>
      <c r="O4548" s="131">
        <f>Год!N4548</f>
        <v>0</v>
      </c>
      <c r="P4548" s="131">
        <f>Год!O4548</f>
        <v>0</v>
      </c>
      <c r="Q4548" s="131">
        <f>Год!P4548</f>
        <v>0</v>
      </c>
      <c r="R4548" s="131">
        <f>Год!Q4548</f>
        <v>0</v>
      </c>
    </row>
    <row r="4549" spans="1:18">
      <c r="A4549" s="131" t="str">
        <f t="shared" si="71"/>
        <v>351916114002641</v>
      </c>
      <c r="B4549" s="131">
        <f>Год!A4549</f>
        <v>0</v>
      </c>
      <c r="C4549" s="131">
        <f>Год!B4549</f>
        <v>35191</v>
      </c>
      <c r="D4549" s="131">
        <f>Год!C4549</f>
        <v>6114002641</v>
      </c>
      <c r="E4549" s="131">
        <f>Год!D4549</f>
        <v>60537000</v>
      </c>
      <c r="F4549" s="131">
        <f>Год!E4549</f>
        <v>1358</v>
      </c>
      <c r="G4549" s="131">
        <f>Год!F4549</f>
        <v>807</v>
      </c>
      <c r="H4549" s="131">
        <f>Год!G4549</f>
        <v>0</v>
      </c>
      <c r="I4549" s="131">
        <f>Год!H4549</f>
        <v>0</v>
      </c>
      <c r="J4549" s="131">
        <f>Год!I4549</f>
        <v>0</v>
      </c>
      <c r="K4549" s="131">
        <f>Год!J4549</f>
        <v>0</v>
      </c>
      <c r="L4549" s="131">
        <f>Год!K4549</f>
        <v>0</v>
      </c>
      <c r="M4549" s="131">
        <f>Год!L4549</f>
        <v>0</v>
      </c>
      <c r="N4549" s="131">
        <f>Год!M4549</f>
        <v>0</v>
      </c>
      <c r="O4549" s="131">
        <f>Год!N4549</f>
        <v>0</v>
      </c>
      <c r="P4549" s="131">
        <f>Год!O4549</f>
        <v>0</v>
      </c>
      <c r="Q4549" s="131">
        <f>Год!P4549</f>
        <v>0</v>
      </c>
      <c r="R4549" s="131">
        <f>Год!Q4549</f>
        <v>0</v>
      </c>
    </row>
    <row r="4550" spans="1:18">
      <c r="A4550" s="131" t="str">
        <f t="shared" si="71"/>
        <v>351916114002661</v>
      </c>
      <c r="B4550" s="131">
        <f>Год!A4550</f>
        <v>0</v>
      </c>
      <c r="C4550" s="131">
        <f>Год!B4550</f>
        <v>35191</v>
      </c>
      <c r="D4550" s="131">
        <f>Год!C4550</f>
        <v>6114002661</v>
      </c>
      <c r="E4550" s="131">
        <f>Год!D4550</f>
        <v>60540000</v>
      </c>
      <c r="F4550" s="131">
        <f>Год!E4550</f>
        <v>0</v>
      </c>
      <c r="G4550" s="131">
        <f>Год!F4550</f>
        <v>29380819</v>
      </c>
      <c r="H4550" s="131">
        <f>Год!G4550</f>
        <v>0</v>
      </c>
      <c r="I4550" s="131">
        <f>Год!H4550</f>
        <v>0</v>
      </c>
      <c r="J4550" s="131">
        <f>Год!I4550</f>
        <v>0</v>
      </c>
      <c r="K4550" s="131">
        <f>Год!J4550</f>
        <v>0</v>
      </c>
      <c r="L4550" s="131">
        <f>Год!K4550</f>
        <v>0</v>
      </c>
      <c r="M4550" s="131">
        <f>Год!L4550</f>
        <v>0</v>
      </c>
      <c r="N4550" s="131">
        <f>Год!M4550</f>
        <v>0</v>
      </c>
      <c r="O4550" s="131">
        <f>Год!N4550</f>
        <v>0</v>
      </c>
      <c r="P4550" s="131">
        <f>Год!O4550</f>
        <v>0</v>
      </c>
      <c r="Q4550" s="131">
        <f>Год!P4550</f>
        <v>0</v>
      </c>
      <c r="R4550" s="131">
        <f>Год!Q4550</f>
        <v>0</v>
      </c>
    </row>
    <row r="4551" spans="1:18">
      <c r="A4551" s="131" t="str">
        <f t="shared" si="71"/>
        <v>351916114001581</v>
      </c>
      <c r="B4551" s="131">
        <f>Год!A4551</f>
        <v>0</v>
      </c>
      <c r="C4551" s="131">
        <f>Год!B4551</f>
        <v>35191</v>
      </c>
      <c r="D4551" s="131">
        <f>Год!C4551</f>
        <v>6114001581</v>
      </c>
      <c r="E4551" s="131">
        <f>Год!D4551</f>
        <v>60601000</v>
      </c>
      <c r="F4551" s="131">
        <f>Год!E4551</f>
        <v>10</v>
      </c>
      <c r="G4551" s="131">
        <f>Год!F4551</f>
        <v>81</v>
      </c>
      <c r="H4551" s="131">
        <f>Год!G4551</f>
        <v>0</v>
      </c>
      <c r="I4551" s="131">
        <f>Год!H4551</f>
        <v>0</v>
      </c>
      <c r="J4551" s="131">
        <f>Год!I4551</f>
        <v>0</v>
      </c>
      <c r="K4551" s="131">
        <f>Год!J4551</f>
        <v>0</v>
      </c>
      <c r="L4551" s="131">
        <f>Год!K4551</f>
        <v>0</v>
      </c>
      <c r="M4551" s="131">
        <f>Год!L4551</f>
        <v>0</v>
      </c>
      <c r="N4551" s="131">
        <f>Год!M4551</f>
        <v>0</v>
      </c>
      <c r="O4551" s="131">
        <f>Год!N4551</f>
        <v>0</v>
      </c>
      <c r="P4551" s="131">
        <f>Год!O4551</f>
        <v>0</v>
      </c>
      <c r="Q4551" s="131">
        <f>Год!P4551</f>
        <v>0</v>
      </c>
      <c r="R4551" s="131">
        <f>Год!Q4551</f>
        <v>0</v>
      </c>
    </row>
    <row r="4552" spans="1:18">
      <c r="A4552" s="131" t="str">
        <f t="shared" si="71"/>
        <v>351916114001601</v>
      </c>
      <c r="B4552" s="131">
        <f>Год!A4552</f>
        <v>0</v>
      </c>
      <c r="C4552" s="131">
        <f>Год!B4552</f>
        <v>35191</v>
      </c>
      <c r="D4552" s="131">
        <f>Год!C4552</f>
        <v>6114001601</v>
      </c>
      <c r="E4552" s="131">
        <f>Год!D4552</f>
        <v>60602000</v>
      </c>
      <c r="F4552" s="131">
        <f>Год!E4552</f>
        <v>37956</v>
      </c>
      <c r="G4552" s="131">
        <f>Год!F4552</f>
        <v>21933</v>
      </c>
      <c r="H4552" s="131">
        <f>Год!G4552</f>
        <v>0</v>
      </c>
      <c r="I4552" s="131">
        <f>Год!H4552</f>
        <v>0</v>
      </c>
      <c r="J4552" s="131">
        <f>Год!I4552</f>
        <v>0</v>
      </c>
      <c r="K4552" s="131">
        <f>Год!J4552</f>
        <v>0</v>
      </c>
      <c r="L4552" s="131">
        <f>Год!K4552</f>
        <v>0</v>
      </c>
      <c r="M4552" s="131">
        <f>Год!L4552</f>
        <v>0</v>
      </c>
      <c r="N4552" s="131">
        <f>Год!M4552</f>
        <v>0</v>
      </c>
      <c r="O4552" s="131">
        <f>Год!N4552</f>
        <v>0</v>
      </c>
      <c r="P4552" s="131">
        <f>Год!O4552</f>
        <v>0</v>
      </c>
      <c r="Q4552" s="131">
        <f>Год!P4552</f>
        <v>0</v>
      </c>
      <c r="R4552" s="131">
        <f>Год!Q4552</f>
        <v>0</v>
      </c>
    </row>
    <row r="4553" spans="1:18">
      <c r="A4553" s="131" t="str">
        <f t="shared" si="71"/>
        <v>351916114001621</v>
      </c>
      <c r="B4553" s="131">
        <f>Год!A4553</f>
        <v>0</v>
      </c>
      <c r="C4553" s="131">
        <f>Год!B4553</f>
        <v>35191</v>
      </c>
      <c r="D4553" s="131">
        <f>Год!C4553</f>
        <v>6114001621</v>
      </c>
      <c r="E4553" s="131">
        <f>Год!D4553</f>
        <v>60605000</v>
      </c>
      <c r="F4553" s="131">
        <f>Год!E4553</f>
        <v>0</v>
      </c>
      <c r="G4553" s="131">
        <f>Год!F4553</f>
        <v>0</v>
      </c>
      <c r="H4553" s="131">
        <f>Год!G4553</f>
        <v>0</v>
      </c>
      <c r="I4553" s="131">
        <f>Год!H4553</f>
        <v>0</v>
      </c>
      <c r="J4553" s="131">
        <f>Год!I4553</f>
        <v>0</v>
      </c>
      <c r="K4553" s="131">
        <f>Год!J4553</f>
        <v>0</v>
      </c>
      <c r="L4553" s="131">
        <f>Год!K4553</f>
        <v>0</v>
      </c>
      <c r="M4553" s="131">
        <f>Год!L4553</f>
        <v>0</v>
      </c>
      <c r="N4553" s="131">
        <f>Год!M4553</f>
        <v>0</v>
      </c>
      <c r="O4553" s="131">
        <f>Год!N4553</f>
        <v>0</v>
      </c>
      <c r="P4553" s="131">
        <f>Год!O4553</f>
        <v>0</v>
      </c>
      <c r="Q4553" s="131">
        <f>Год!P4553</f>
        <v>0</v>
      </c>
      <c r="R4553" s="131">
        <f>Год!Q4553</f>
        <v>0</v>
      </c>
    </row>
    <row r="4554" spans="1:18">
      <c r="A4554" s="131" t="str">
        <f t="shared" si="71"/>
        <v>351916114001641</v>
      </c>
      <c r="B4554" s="131">
        <f>Год!A4554</f>
        <v>0</v>
      </c>
      <c r="C4554" s="131">
        <f>Год!B4554</f>
        <v>35191</v>
      </c>
      <c r="D4554" s="131">
        <f>Год!C4554</f>
        <v>6114001641</v>
      </c>
      <c r="E4554" s="131">
        <f>Год!D4554</f>
        <v>60606000</v>
      </c>
      <c r="F4554" s="131">
        <f>Год!E4554</f>
        <v>0</v>
      </c>
      <c r="G4554" s="131">
        <f>Год!F4554</f>
        <v>545</v>
      </c>
      <c r="H4554" s="131">
        <f>Год!G4554</f>
        <v>0</v>
      </c>
      <c r="I4554" s="131">
        <f>Год!H4554</f>
        <v>0</v>
      </c>
      <c r="J4554" s="131">
        <f>Год!I4554</f>
        <v>0</v>
      </c>
      <c r="K4554" s="131">
        <f>Год!J4554</f>
        <v>0</v>
      </c>
      <c r="L4554" s="131">
        <f>Год!K4554</f>
        <v>0</v>
      </c>
      <c r="M4554" s="131">
        <f>Год!L4554</f>
        <v>0</v>
      </c>
      <c r="N4554" s="131">
        <f>Год!M4554</f>
        <v>0</v>
      </c>
      <c r="O4554" s="131">
        <f>Год!N4554</f>
        <v>0</v>
      </c>
      <c r="P4554" s="131">
        <f>Год!O4554</f>
        <v>0</v>
      </c>
      <c r="Q4554" s="131">
        <f>Год!P4554</f>
        <v>0</v>
      </c>
      <c r="R4554" s="131">
        <f>Год!Q4554</f>
        <v>0</v>
      </c>
    </row>
    <row r="4555" spans="1:18">
      <c r="A4555" s="131" t="str">
        <f t="shared" si="71"/>
        <v>351916114001661</v>
      </c>
      <c r="B4555" s="131">
        <f>Год!A4555</f>
        <v>0</v>
      </c>
      <c r="C4555" s="131">
        <f>Год!B4555</f>
        <v>35191</v>
      </c>
      <c r="D4555" s="131">
        <f>Год!C4555</f>
        <v>6114001661</v>
      </c>
      <c r="E4555" s="131">
        <f>Год!D4555</f>
        <v>60607000</v>
      </c>
      <c r="F4555" s="131">
        <f>Год!E4555</f>
        <v>0</v>
      </c>
      <c r="G4555" s="131">
        <f>Год!F4555</f>
        <v>0</v>
      </c>
      <c r="H4555" s="131">
        <f>Год!G4555</f>
        <v>0</v>
      </c>
      <c r="I4555" s="131">
        <f>Год!H4555</f>
        <v>0</v>
      </c>
      <c r="J4555" s="131">
        <f>Год!I4555</f>
        <v>0</v>
      </c>
      <c r="K4555" s="131">
        <f>Год!J4555</f>
        <v>0</v>
      </c>
      <c r="L4555" s="131">
        <f>Год!K4555</f>
        <v>0</v>
      </c>
      <c r="M4555" s="131">
        <f>Год!L4555</f>
        <v>0</v>
      </c>
      <c r="N4555" s="131">
        <f>Год!M4555</f>
        <v>0</v>
      </c>
      <c r="O4555" s="131">
        <f>Год!N4555</f>
        <v>0</v>
      </c>
      <c r="P4555" s="131">
        <f>Год!O4555</f>
        <v>0</v>
      </c>
      <c r="Q4555" s="131">
        <f>Год!P4555</f>
        <v>0</v>
      </c>
      <c r="R4555" s="131">
        <f>Год!Q4555</f>
        <v>0</v>
      </c>
    </row>
    <row r="4556" spans="1:18">
      <c r="A4556" s="131" t="str">
        <f t="shared" si="71"/>
        <v>351916114001681</v>
      </c>
      <c r="B4556" s="131">
        <f>Год!A4556</f>
        <v>0</v>
      </c>
      <c r="C4556" s="131">
        <f>Год!B4556</f>
        <v>35191</v>
      </c>
      <c r="D4556" s="131">
        <f>Год!C4556</f>
        <v>6114001681</v>
      </c>
      <c r="E4556" s="131">
        <f>Год!D4556</f>
        <v>60608000</v>
      </c>
      <c r="F4556" s="131">
        <f>Год!E4556</f>
        <v>1</v>
      </c>
      <c r="G4556" s="131">
        <f>Год!F4556</f>
        <v>0</v>
      </c>
      <c r="H4556" s="131">
        <f>Год!G4556</f>
        <v>0</v>
      </c>
      <c r="I4556" s="131">
        <f>Год!H4556</f>
        <v>0</v>
      </c>
      <c r="J4556" s="131">
        <f>Год!I4556</f>
        <v>0</v>
      </c>
      <c r="K4556" s="131">
        <f>Год!J4556</f>
        <v>0</v>
      </c>
      <c r="L4556" s="131">
        <f>Год!K4556</f>
        <v>0</v>
      </c>
      <c r="M4556" s="131">
        <f>Год!L4556</f>
        <v>0</v>
      </c>
      <c r="N4556" s="131">
        <f>Год!M4556</f>
        <v>0</v>
      </c>
      <c r="O4556" s="131">
        <f>Год!N4556</f>
        <v>0</v>
      </c>
      <c r="P4556" s="131">
        <f>Год!O4556</f>
        <v>0</v>
      </c>
      <c r="Q4556" s="131">
        <f>Год!P4556</f>
        <v>0</v>
      </c>
      <c r="R4556" s="131">
        <f>Год!Q4556</f>
        <v>0</v>
      </c>
    </row>
    <row r="4557" spans="1:18">
      <c r="A4557" s="131" t="str">
        <f t="shared" si="71"/>
        <v>351916114001701</v>
      </c>
      <c r="B4557" s="131">
        <f>Год!A4557</f>
        <v>0</v>
      </c>
      <c r="C4557" s="131">
        <f>Год!B4557</f>
        <v>35191</v>
      </c>
      <c r="D4557" s="131">
        <f>Год!C4557</f>
        <v>6114001701</v>
      </c>
      <c r="E4557" s="131">
        <f>Год!D4557</f>
        <v>60609000</v>
      </c>
      <c r="F4557" s="131">
        <f>Год!E4557</f>
        <v>0</v>
      </c>
      <c r="G4557" s="131">
        <f>Год!F4557</f>
        <v>0</v>
      </c>
      <c r="H4557" s="131">
        <f>Год!G4557</f>
        <v>0</v>
      </c>
      <c r="I4557" s="131">
        <f>Год!H4557</f>
        <v>0</v>
      </c>
      <c r="J4557" s="131">
        <f>Год!I4557</f>
        <v>0</v>
      </c>
      <c r="K4557" s="131">
        <f>Год!J4557</f>
        <v>0</v>
      </c>
      <c r="L4557" s="131">
        <f>Год!K4557</f>
        <v>0</v>
      </c>
      <c r="M4557" s="131">
        <f>Год!L4557</f>
        <v>0</v>
      </c>
      <c r="N4557" s="131">
        <f>Год!M4557</f>
        <v>0</v>
      </c>
      <c r="O4557" s="131">
        <f>Год!N4557</f>
        <v>0</v>
      </c>
      <c r="P4557" s="131">
        <f>Год!O4557</f>
        <v>0</v>
      </c>
      <c r="Q4557" s="131">
        <f>Год!P4557</f>
        <v>0</v>
      </c>
      <c r="R4557" s="131">
        <f>Год!Q4557</f>
        <v>0</v>
      </c>
    </row>
    <row r="4558" spans="1:18">
      <c r="A4558" s="131" t="str">
        <f t="shared" si="71"/>
        <v>351916114001741</v>
      </c>
      <c r="B4558" s="131">
        <f>Год!A4558</f>
        <v>0</v>
      </c>
      <c r="C4558" s="131">
        <f>Год!B4558</f>
        <v>35191</v>
      </c>
      <c r="D4558" s="131">
        <f>Год!C4558</f>
        <v>6114001741</v>
      </c>
      <c r="E4558" s="131">
        <f>Год!D4558</f>
        <v>60612000</v>
      </c>
      <c r="F4558" s="131">
        <f>Год!E4558</f>
        <v>0</v>
      </c>
      <c r="G4558" s="131">
        <f>Год!F4558</f>
        <v>0</v>
      </c>
      <c r="H4558" s="131">
        <f>Год!G4558</f>
        <v>0</v>
      </c>
      <c r="I4558" s="131">
        <f>Год!H4558</f>
        <v>0</v>
      </c>
      <c r="J4558" s="131">
        <f>Год!I4558</f>
        <v>0</v>
      </c>
      <c r="K4558" s="131">
        <f>Год!J4558</f>
        <v>0</v>
      </c>
      <c r="L4558" s="131">
        <f>Год!K4558</f>
        <v>0</v>
      </c>
      <c r="M4558" s="131">
        <f>Год!L4558</f>
        <v>0</v>
      </c>
      <c r="N4558" s="131">
        <f>Год!M4558</f>
        <v>0</v>
      </c>
      <c r="O4558" s="131">
        <f>Год!N4558</f>
        <v>0</v>
      </c>
      <c r="P4558" s="131">
        <f>Год!O4558</f>
        <v>0</v>
      </c>
      <c r="Q4558" s="131">
        <f>Год!P4558</f>
        <v>0</v>
      </c>
      <c r="R4558" s="131">
        <f>Год!Q4558</f>
        <v>0</v>
      </c>
    </row>
    <row r="4559" spans="1:18">
      <c r="A4559" s="131" t="str">
        <f t="shared" si="71"/>
        <v>351916114001761</v>
      </c>
      <c r="B4559" s="131">
        <f>Год!A4559</f>
        <v>0</v>
      </c>
      <c r="C4559" s="131">
        <f>Год!B4559</f>
        <v>35191</v>
      </c>
      <c r="D4559" s="131">
        <f>Год!C4559</f>
        <v>6114001761</v>
      </c>
      <c r="E4559" s="131">
        <f>Год!D4559</f>
        <v>60613000</v>
      </c>
      <c r="F4559" s="131">
        <f>Год!E4559</f>
        <v>0</v>
      </c>
      <c r="G4559" s="131">
        <f>Год!F4559</f>
        <v>0</v>
      </c>
      <c r="H4559" s="131">
        <f>Год!G4559</f>
        <v>0</v>
      </c>
      <c r="I4559" s="131">
        <f>Год!H4559</f>
        <v>0</v>
      </c>
      <c r="J4559" s="131">
        <f>Год!I4559</f>
        <v>0</v>
      </c>
      <c r="K4559" s="131">
        <f>Год!J4559</f>
        <v>0</v>
      </c>
      <c r="L4559" s="131">
        <f>Год!K4559</f>
        <v>0</v>
      </c>
      <c r="M4559" s="131">
        <f>Год!L4559</f>
        <v>0</v>
      </c>
      <c r="N4559" s="131">
        <f>Год!M4559</f>
        <v>0</v>
      </c>
      <c r="O4559" s="131">
        <f>Год!N4559</f>
        <v>0</v>
      </c>
      <c r="P4559" s="131">
        <f>Год!O4559</f>
        <v>0</v>
      </c>
      <c r="Q4559" s="131">
        <f>Год!P4559</f>
        <v>0</v>
      </c>
      <c r="R4559" s="131">
        <f>Год!Q4559</f>
        <v>0</v>
      </c>
    </row>
    <row r="4560" spans="1:18">
      <c r="A4560" s="131" t="str">
        <f t="shared" si="71"/>
        <v>351916114001781</v>
      </c>
      <c r="B4560" s="131">
        <f>Год!A4560</f>
        <v>0</v>
      </c>
      <c r="C4560" s="131">
        <f>Год!B4560</f>
        <v>35191</v>
      </c>
      <c r="D4560" s="131">
        <f>Год!C4560</f>
        <v>6114001781</v>
      </c>
      <c r="E4560" s="131">
        <f>Год!D4560</f>
        <v>60615000</v>
      </c>
      <c r="F4560" s="131">
        <f>Год!E4560</f>
        <v>0</v>
      </c>
      <c r="G4560" s="131">
        <f>Год!F4560</f>
        <v>0</v>
      </c>
      <c r="H4560" s="131">
        <f>Год!G4560</f>
        <v>0</v>
      </c>
      <c r="I4560" s="131">
        <f>Год!H4560</f>
        <v>0</v>
      </c>
      <c r="J4560" s="131">
        <f>Год!I4560</f>
        <v>0</v>
      </c>
      <c r="K4560" s="131">
        <f>Год!J4560</f>
        <v>0</v>
      </c>
      <c r="L4560" s="131">
        <f>Год!K4560</f>
        <v>0</v>
      </c>
      <c r="M4560" s="131">
        <f>Год!L4560</f>
        <v>0</v>
      </c>
      <c r="N4560" s="131">
        <f>Год!M4560</f>
        <v>0</v>
      </c>
      <c r="O4560" s="131">
        <f>Год!N4560</f>
        <v>0</v>
      </c>
      <c r="P4560" s="131">
        <f>Год!O4560</f>
        <v>0</v>
      </c>
      <c r="Q4560" s="131">
        <f>Год!P4560</f>
        <v>0</v>
      </c>
      <c r="R4560" s="131">
        <f>Год!Q4560</f>
        <v>0</v>
      </c>
    </row>
    <row r="4561" spans="1:18">
      <c r="A4561" s="131" t="str">
        <f t="shared" si="71"/>
        <v>351916114001801</v>
      </c>
      <c r="B4561" s="131">
        <f>Год!A4561</f>
        <v>0</v>
      </c>
      <c r="C4561" s="131">
        <f>Год!B4561</f>
        <v>35191</v>
      </c>
      <c r="D4561" s="131">
        <f>Год!C4561</f>
        <v>6114001801</v>
      </c>
      <c r="E4561" s="131">
        <f>Год!D4561</f>
        <v>60617000</v>
      </c>
      <c r="F4561" s="131">
        <f>Год!E4561</f>
        <v>0</v>
      </c>
      <c r="G4561" s="131">
        <f>Год!F4561</f>
        <v>0</v>
      </c>
      <c r="H4561" s="131">
        <f>Год!G4561</f>
        <v>0</v>
      </c>
      <c r="I4561" s="131">
        <f>Год!H4561</f>
        <v>0</v>
      </c>
      <c r="J4561" s="131">
        <f>Год!I4561</f>
        <v>0</v>
      </c>
      <c r="K4561" s="131">
        <f>Год!J4561</f>
        <v>0</v>
      </c>
      <c r="L4561" s="131">
        <f>Год!K4561</f>
        <v>0</v>
      </c>
      <c r="M4561" s="131">
        <f>Год!L4561</f>
        <v>0</v>
      </c>
      <c r="N4561" s="131">
        <f>Год!M4561</f>
        <v>0</v>
      </c>
      <c r="O4561" s="131">
        <f>Год!N4561</f>
        <v>0</v>
      </c>
      <c r="P4561" s="131">
        <f>Год!O4561</f>
        <v>0</v>
      </c>
      <c r="Q4561" s="131">
        <f>Год!P4561</f>
        <v>0</v>
      </c>
      <c r="R4561" s="131">
        <f>Год!Q4561</f>
        <v>0</v>
      </c>
    </row>
    <row r="4562" spans="1:18">
      <c r="A4562" s="131" t="str">
        <f t="shared" si="71"/>
        <v>351916114001821</v>
      </c>
      <c r="B4562" s="131">
        <f>Год!A4562</f>
        <v>0</v>
      </c>
      <c r="C4562" s="131">
        <f>Год!B4562</f>
        <v>35191</v>
      </c>
      <c r="D4562" s="131">
        <f>Год!C4562</f>
        <v>6114001821</v>
      </c>
      <c r="E4562" s="131">
        <f>Год!D4562</f>
        <v>60618000</v>
      </c>
      <c r="F4562" s="131">
        <f>Год!E4562</f>
        <v>1451</v>
      </c>
      <c r="G4562" s="131">
        <f>Год!F4562</f>
        <v>0</v>
      </c>
      <c r="H4562" s="131">
        <f>Год!G4562</f>
        <v>0</v>
      </c>
      <c r="I4562" s="131">
        <f>Год!H4562</f>
        <v>0</v>
      </c>
      <c r="J4562" s="131">
        <f>Год!I4562</f>
        <v>0</v>
      </c>
      <c r="K4562" s="131">
        <f>Год!J4562</f>
        <v>0</v>
      </c>
      <c r="L4562" s="131">
        <f>Год!K4562</f>
        <v>0</v>
      </c>
      <c r="M4562" s="131">
        <f>Год!L4562</f>
        <v>0</v>
      </c>
      <c r="N4562" s="131">
        <f>Год!M4562</f>
        <v>0</v>
      </c>
      <c r="O4562" s="131">
        <f>Год!N4562</f>
        <v>0</v>
      </c>
      <c r="P4562" s="131">
        <f>Год!O4562</f>
        <v>0</v>
      </c>
      <c r="Q4562" s="131">
        <f>Год!P4562</f>
        <v>0</v>
      </c>
      <c r="R4562" s="131">
        <f>Год!Q4562</f>
        <v>0</v>
      </c>
    </row>
    <row r="4563" spans="1:18">
      <c r="A4563" s="131" t="str">
        <f t="shared" si="71"/>
        <v>351916114001841</v>
      </c>
      <c r="B4563" s="131">
        <f>Год!A4563</f>
        <v>0</v>
      </c>
      <c r="C4563" s="131">
        <f>Год!B4563</f>
        <v>35191</v>
      </c>
      <c r="D4563" s="131">
        <f>Год!C4563</f>
        <v>6114001841</v>
      </c>
      <c r="E4563" s="131">
        <f>Год!D4563</f>
        <v>60619000</v>
      </c>
      <c r="F4563" s="131">
        <f>Год!E4563</f>
        <v>0</v>
      </c>
      <c r="G4563" s="131">
        <f>Год!F4563</f>
        <v>2620</v>
      </c>
      <c r="H4563" s="131">
        <f>Год!G4563</f>
        <v>0</v>
      </c>
      <c r="I4563" s="131">
        <f>Год!H4563</f>
        <v>0</v>
      </c>
      <c r="J4563" s="131">
        <f>Год!I4563</f>
        <v>0</v>
      </c>
      <c r="K4563" s="131">
        <f>Год!J4563</f>
        <v>0</v>
      </c>
      <c r="L4563" s="131">
        <f>Год!K4563</f>
        <v>0</v>
      </c>
      <c r="M4563" s="131">
        <f>Год!L4563</f>
        <v>0</v>
      </c>
      <c r="N4563" s="131">
        <f>Год!M4563</f>
        <v>0</v>
      </c>
      <c r="O4563" s="131">
        <f>Год!N4563</f>
        <v>0</v>
      </c>
      <c r="P4563" s="131">
        <f>Год!O4563</f>
        <v>0</v>
      </c>
      <c r="Q4563" s="131">
        <f>Год!P4563</f>
        <v>0</v>
      </c>
      <c r="R4563" s="131">
        <f>Год!Q4563</f>
        <v>0</v>
      </c>
    </row>
    <row r="4564" spans="1:18">
      <c r="A4564" s="131" t="str">
        <f t="shared" si="71"/>
        <v>351916114001861</v>
      </c>
      <c r="B4564" s="131">
        <f>Год!A4564</f>
        <v>0</v>
      </c>
      <c r="C4564" s="131">
        <f>Год!B4564</f>
        <v>35191</v>
      </c>
      <c r="D4564" s="131">
        <f>Год!C4564</f>
        <v>6114001861</v>
      </c>
      <c r="E4564" s="131">
        <f>Год!D4564</f>
        <v>60622000</v>
      </c>
      <c r="F4564" s="131">
        <f>Год!E4564</f>
        <v>0</v>
      </c>
      <c r="G4564" s="131">
        <f>Год!F4564</f>
        <v>140</v>
      </c>
      <c r="H4564" s="131">
        <f>Год!G4564</f>
        <v>0</v>
      </c>
      <c r="I4564" s="131">
        <f>Год!H4564</f>
        <v>0</v>
      </c>
      <c r="J4564" s="131">
        <f>Год!I4564</f>
        <v>0</v>
      </c>
      <c r="K4564" s="131">
        <f>Год!J4564</f>
        <v>0</v>
      </c>
      <c r="L4564" s="131">
        <f>Год!K4564</f>
        <v>0</v>
      </c>
      <c r="M4564" s="131">
        <f>Год!L4564</f>
        <v>0</v>
      </c>
      <c r="N4564" s="131">
        <f>Год!M4564</f>
        <v>0</v>
      </c>
      <c r="O4564" s="131">
        <f>Год!N4564</f>
        <v>0</v>
      </c>
      <c r="P4564" s="131">
        <f>Год!O4564</f>
        <v>0</v>
      </c>
      <c r="Q4564" s="131">
        <f>Год!P4564</f>
        <v>0</v>
      </c>
      <c r="R4564" s="131">
        <f>Год!Q4564</f>
        <v>0</v>
      </c>
    </row>
    <row r="4565" spans="1:18">
      <c r="A4565" s="131" t="str">
        <f t="shared" si="71"/>
        <v>351916114001881</v>
      </c>
      <c r="B4565" s="131">
        <f>Год!A4565</f>
        <v>0</v>
      </c>
      <c r="C4565" s="131">
        <f>Год!B4565</f>
        <v>35191</v>
      </c>
      <c r="D4565" s="131">
        <f>Год!C4565</f>
        <v>6114001881</v>
      </c>
      <c r="E4565" s="131">
        <f>Год!D4565</f>
        <v>60623000</v>
      </c>
      <c r="F4565" s="131">
        <f>Год!E4565</f>
        <v>241</v>
      </c>
      <c r="G4565" s="131">
        <f>Год!F4565</f>
        <v>0</v>
      </c>
      <c r="H4565" s="131">
        <f>Год!G4565</f>
        <v>0</v>
      </c>
      <c r="I4565" s="131">
        <f>Год!H4565</f>
        <v>0</v>
      </c>
      <c r="J4565" s="131">
        <f>Год!I4565</f>
        <v>0</v>
      </c>
      <c r="K4565" s="131">
        <f>Год!J4565</f>
        <v>0</v>
      </c>
      <c r="L4565" s="131">
        <f>Год!K4565</f>
        <v>0</v>
      </c>
      <c r="M4565" s="131">
        <f>Год!L4565</f>
        <v>0</v>
      </c>
      <c r="N4565" s="131">
        <f>Год!M4565</f>
        <v>0</v>
      </c>
      <c r="O4565" s="131">
        <f>Год!N4565</f>
        <v>0</v>
      </c>
      <c r="P4565" s="131">
        <f>Год!O4565</f>
        <v>0</v>
      </c>
      <c r="Q4565" s="131">
        <f>Год!P4565</f>
        <v>0</v>
      </c>
      <c r="R4565" s="131">
        <f>Год!Q4565</f>
        <v>0</v>
      </c>
    </row>
    <row r="4566" spans="1:18">
      <c r="A4566" s="131" t="str">
        <f t="shared" si="71"/>
        <v>351916114001901</v>
      </c>
      <c r="B4566" s="131">
        <f>Год!A4566</f>
        <v>0</v>
      </c>
      <c r="C4566" s="131">
        <f>Год!B4566</f>
        <v>35191</v>
      </c>
      <c r="D4566" s="131">
        <f>Год!C4566</f>
        <v>6114001901</v>
      </c>
      <c r="E4566" s="131">
        <f>Год!D4566</f>
        <v>60624000</v>
      </c>
      <c r="F4566" s="131">
        <f>Год!E4566</f>
        <v>0</v>
      </c>
      <c r="G4566" s="131">
        <f>Год!F4566</f>
        <v>0</v>
      </c>
      <c r="H4566" s="131">
        <f>Год!G4566</f>
        <v>0</v>
      </c>
      <c r="I4566" s="131">
        <f>Год!H4566</f>
        <v>0</v>
      </c>
      <c r="J4566" s="131">
        <f>Год!I4566</f>
        <v>0</v>
      </c>
      <c r="K4566" s="131">
        <f>Год!J4566</f>
        <v>0</v>
      </c>
      <c r="L4566" s="131">
        <f>Год!K4566</f>
        <v>0</v>
      </c>
      <c r="M4566" s="131">
        <f>Год!L4566</f>
        <v>0</v>
      </c>
      <c r="N4566" s="131">
        <f>Год!M4566</f>
        <v>0</v>
      </c>
      <c r="O4566" s="131">
        <f>Год!N4566</f>
        <v>0</v>
      </c>
      <c r="P4566" s="131">
        <f>Год!O4566</f>
        <v>0</v>
      </c>
      <c r="Q4566" s="131">
        <f>Год!P4566</f>
        <v>0</v>
      </c>
      <c r="R4566" s="131">
        <f>Год!Q4566</f>
        <v>0</v>
      </c>
    </row>
    <row r="4567" spans="1:18">
      <c r="A4567" s="131" t="str">
        <f t="shared" si="71"/>
        <v>351916114001921</v>
      </c>
      <c r="B4567" s="131">
        <f>Год!A4567</f>
        <v>0</v>
      </c>
      <c r="C4567" s="131">
        <f>Год!B4567</f>
        <v>35191</v>
      </c>
      <c r="D4567" s="131">
        <f>Год!C4567</f>
        <v>6114001921</v>
      </c>
      <c r="E4567" s="131">
        <f>Год!D4567</f>
        <v>60625000</v>
      </c>
      <c r="F4567" s="131">
        <f>Год!E4567</f>
        <v>0</v>
      </c>
      <c r="G4567" s="131">
        <f>Год!F4567</f>
        <v>0</v>
      </c>
      <c r="H4567" s="131">
        <f>Год!G4567</f>
        <v>0</v>
      </c>
      <c r="I4567" s="131">
        <f>Год!H4567</f>
        <v>0</v>
      </c>
      <c r="J4567" s="131">
        <f>Год!I4567</f>
        <v>0</v>
      </c>
      <c r="K4567" s="131">
        <f>Год!J4567</f>
        <v>0</v>
      </c>
      <c r="L4567" s="131">
        <f>Год!K4567</f>
        <v>0</v>
      </c>
      <c r="M4567" s="131">
        <f>Год!L4567</f>
        <v>0</v>
      </c>
      <c r="N4567" s="131">
        <f>Год!M4567</f>
        <v>0</v>
      </c>
      <c r="O4567" s="131">
        <f>Год!N4567</f>
        <v>0</v>
      </c>
      <c r="P4567" s="131">
        <f>Год!O4567</f>
        <v>0</v>
      </c>
      <c r="Q4567" s="131">
        <f>Год!P4567</f>
        <v>0</v>
      </c>
      <c r="R4567" s="131">
        <f>Год!Q4567</f>
        <v>0</v>
      </c>
    </row>
    <row r="4568" spans="1:18">
      <c r="A4568" s="131" t="str">
        <f t="shared" si="71"/>
        <v>351916114001941</v>
      </c>
      <c r="B4568" s="131">
        <f>Год!A4568</f>
        <v>0</v>
      </c>
      <c r="C4568" s="131">
        <f>Год!B4568</f>
        <v>35191</v>
      </c>
      <c r="D4568" s="131">
        <f>Год!C4568</f>
        <v>6114001941</v>
      </c>
      <c r="E4568" s="131">
        <f>Год!D4568</f>
        <v>60626000</v>
      </c>
      <c r="F4568" s="131">
        <f>Год!E4568</f>
        <v>0</v>
      </c>
      <c r="G4568" s="131">
        <f>Год!F4568</f>
        <v>0</v>
      </c>
      <c r="H4568" s="131">
        <f>Год!G4568</f>
        <v>0</v>
      </c>
      <c r="I4568" s="131">
        <f>Год!H4568</f>
        <v>0</v>
      </c>
      <c r="J4568" s="131">
        <f>Год!I4568</f>
        <v>0</v>
      </c>
      <c r="K4568" s="131">
        <f>Год!J4568</f>
        <v>0</v>
      </c>
      <c r="L4568" s="131">
        <f>Год!K4568</f>
        <v>0</v>
      </c>
      <c r="M4568" s="131">
        <f>Год!L4568</f>
        <v>0</v>
      </c>
      <c r="N4568" s="131">
        <f>Год!M4568</f>
        <v>0</v>
      </c>
      <c r="O4568" s="131">
        <f>Год!N4568</f>
        <v>0</v>
      </c>
      <c r="P4568" s="131">
        <f>Год!O4568</f>
        <v>0</v>
      </c>
      <c r="Q4568" s="131">
        <f>Год!P4568</f>
        <v>0</v>
      </c>
      <c r="R4568" s="131">
        <f>Год!Q4568</f>
        <v>0</v>
      </c>
    </row>
    <row r="4569" spans="1:18">
      <c r="A4569" s="131" t="str">
        <f t="shared" si="71"/>
        <v>351916114001961</v>
      </c>
      <c r="B4569" s="131">
        <f>Год!A4569</f>
        <v>0</v>
      </c>
      <c r="C4569" s="131">
        <f>Год!B4569</f>
        <v>35191</v>
      </c>
      <c r="D4569" s="131">
        <f>Год!C4569</f>
        <v>6114001961</v>
      </c>
      <c r="E4569" s="131">
        <f>Год!D4569</f>
        <v>60627000</v>
      </c>
      <c r="F4569" s="131">
        <f>Год!E4569</f>
        <v>0</v>
      </c>
      <c r="G4569" s="131">
        <f>Год!F4569</f>
        <v>0</v>
      </c>
      <c r="H4569" s="131">
        <f>Год!G4569</f>
        <v>0</v>
      </c>
      <c r="I4569" s="131">
        <f>Год!H4569</f>
        <v>0</v>
      </c>
      <c r="J4569" s="131">
        <f>Год!I4569</f>
        <v>0</v>
      </c>
      <c r="K4569" s="131">
        <f>Год!J4569</f>
        <v>0</v>
      </c>
      <c r="L4569" s="131">
        <f>Год!K4569</f>
        <v>0</v>
      </c>
      <c r="M4569" s="131">
        <f>Год!L4569</f>
        <v>0</v>
      </c>
      <c r="N4569" s="131">
        <f>Год!M4569</f>
        <v>0</v>
      </c>
      <c r="O4569" s="131">
        <f>Год!N4569</f>
        <v>0</v>
      </c>
      <c r="P4569" s="131">
        <f>Год!O4569</f>
        <v>0</v>
      </c>
      <c r="Q4569" s="131">
        <f>Год!P4569</f>
        <v>0</v>
      </c>
      <c r="R4569" s="131">
        <f>Год!Q4569</f>
        <v>0</v>
      </c>
    </row>
    <row r="4570" spans="1:18">
      <c r="A4570" s="131" t="str">
        <f t="shared" si="71"/>
        <v>351916114001981</v>
      </c>
      <c r="B4570" s="131">
        <f>Год!A4570</f>
        <v>0</v>
      </c>
      <c r="C4570" s="131">
        <f>Год!B4570</f>
        <v>35191</v>
      </c>
      <c r="D4570" s="131">
        <f>Год!C4570</f>
        <v>6114001981</v>
      </c>
      <c r="E4570" s="131">
        <f>Год!D4570</f>
        <v>60630000</v>
      </c>
      <c r="F4570" s="131">
        <f>Год!E4570</f>
        <v>0</v>
      </c>
      <c r="G4570" s="131">
        <f>Год!F4570</f>
        <v>0</v>
      </c>
      <c r="H4570" s="131">
        <f>Год!G4570</f>
        <v>0</v>
      </c>
      <c r="I4570" s="131">
        <f>Год!H4570</f>
        <v>0</v>
      </c>
      <c r="J4570" s="131">
        <f>Год!I4570</f>
        <v>0</v>
      </c>
      <c r="K4570" s="131">
        <f>Год!J4570</f>
        <v>0</v>
      </c>
      <c r="L4570" s="131">
        <f>Год!K4570</f>
        <v>0</v>
      </c>
      <c r="M4570" s="131">
        <f>Год!L4570</f>
        <v>0</v>
      </c>
      <c r="N4570" s="131">
        <f>Год!M4570</f>
        <v>0</v>
      </c>
      <c r="O4570" s="131">
        <f>Год!N4570</f>
        <v>0</v>
      </c>
      <c r="P4570" s="131">
        <f>Год!O4570</f>
        <v>0</v>
      </c>
      <c r="Q4570" s="131">
        <f>Год!P4570</f>
        <v>0</v>
      </c>
      <c r="R4570" s="131">
        <f>Год!Q4570</f>
        <v>0</v>
      </c>
    </row>
    <row r="4571" spans="1:18">
      <c r="A4571" s="131" t="str">
        <f t="shared" si="71"/>
        <v>351916114002001</v>
      </c>
      <c r="B4571" s="131">
        <f>Год!A4571</f>
        <v>0</v>
      </c>
      <c r="C4571" s="131">
        <f>Год!B4571</f>
        <v>35191</v>
      </c>
      <c r="D4571" s="131">
        <f>Год!C4571</f>
        <v>6114002001</v>
      </c>
      <c r="E4571" s="131">
        <f>Год!D4571</f>
        <v>60631000</v>
      </c>
      <c r="F4571" s="131">
        <f>Год!E4571</f>
        <v>16405</v>
      </c>
      <c r="G4571" s="131">
        <f>Год!F4571</f>
        <v>3926</v>
      </c>
      <c r="H4571" s="131">
        <f>Год!G4571</f>
        <v>0</v>
      </c>
      <c r="I4571" s="131">
        <f>Год!H4571</f>
        <v>0</v>
      </c>
      <c r="J4571" s="131">
        <f>Год!I4571</f>
        <v>0</v>
      </c>
      <c r="K4571" s="131">
        <f>Год!J4571</f>
        <v>0</v>
      </c>
      <c r="L4571" s="131">
        <f>Год!K4571</f>
        <v>0</v>
      </c>
      <c r="M4571" s="131">
        <f>Год!L4571</f>
        <v>0</v>
      </c>
      <c r="N4571" s="131">
        <f>Год!M4571</f>
        <v>0</v>
      </c>
      <c r="O4571" s="131">
        <f>Год!N4571</f>
        <v>0</v>
      </c>
      <c r="P4571" s="131">
        <f>Год!O4571</f>
        <v>0</v>
      </c>
      <c r="Q4571" s="131">
        <f>Год!P4571</f>
        <v>0</v>
      </c>
      <c r="R4571" s="131">
        <f>Год!Q4571</f>
        <v>0</v>
      </c>
    </row>
    <row r="4572" spans="1:18">
      <c r="A4572" s="131" t="str">
        <f t="shared" si="71"/>
        <v>351916114002021</v>
      </c>
      <c r="B4572" s="131">
        <f>Год!A4572</f>
        <v>0</v>
      </c>
      <c r="C4572" s="131">
        <f>Год!B4572</f>
        <v>35191</v>
      </c>
      <c r="D4572" s="131">
        <f>Год!C4572</f>
        <v>6114002021</v>
      </c>
      <c r="E4572" s="131">
        <f>Год!D4572</f>
        <v>60632000</v>
      </c>
      <c r="F4572" s="131">
        <f>Год!E4572</f>
        <v>0</v>
      </c>
      <c r="G4572" s="131">
        <f>Год!F4572</f>
        <v>4515</v>
      </c>
      <c r="H4572" s="131">
        <f>Год!G4572</f>
        <v>0</v>
      </c>
      <c r="I4572" s="131">
        <f>Год!H4572</f>
        <v>0</v>
      </c>
      <c r="J4572" s="131">
        <f>Год!I4572</f>
        <v>0</v>
      </c>
      <c r="K4572" s="131">
        <f>Год!J4572</f>
        <v>0</v>
      </c>
      <c r="L4572" s="131">
        <f>Год!K4572</f>
        <v>0</v>
      </c>
      <c r="M4572" s="131">
        <f>Год!L4572</f>
        <v>0</v>
      </c>
      <c r="N4572" s="131">
        <f>Год!M4572</f>
        <v>0</v>
      </c>
      <c r="O4572" s="131">
        <f>Год!N4572</f>
        <v>0</v>
      </c>
      <c r="P4572" s="131">
        <f>Год!O4572</f>
        <v>0</v>
      </c>
      <c r="Q4572" s="131">
        <f>Год!P4572</f>
        <v>0</v>
      </c>
      <c r="R4572" s="131">
        <f>Год!Q4572</f>
        <v>0</v>
      </c>
    </row>
    <row r="4573" spans="1:18">
      <c r="A4573" s="131" t="str">
        <f t="shared" si="71"/>
        <v>351916114002041</v>
      </c>
      <c r="B4573" s="131">
        <f>Год!A4573</f>
        <v>0</v>
      </c>
      <c r="C4573" s="131">
        <f>Год!B4573</f>
        <v>35191</v>
      </c>
      <c r="D4573" s="131">
        <f>Год!C4573</f>
        <v>6114002041</v>
      </c>
      <c r="E4573" s="131">
        <f>Год!D4573</f>
        <v>60633000</v>
      </c>
      <c r="F4573" s="131">
        <f>Год!E4573</f>
        <v>0</v>
      </c>
      <c r="G4573" s="131">
        <f>Год!F4573</f>
        <v>0</v>
      </c>
      <c r="H4573" s="131">
        <f>Год!G4573</f>
        <v>0</v>
      </c>
      <c r="I4573" s="131">
        <f>Год!H4573</f>
        <v>0</v>
      </c>
      <c r="J4573" s="131">
        <f>Год!I4573</f>
        <v>0</v>
      </c>
      <c r="K4573" s="131">
        <f>Год!J4573</f>
        <v>0</v>
      </c>
      <c r="L4573" s="131">
        <f>Год!K4573</f>
        <v>0</v>
      </c>
      <c r="M4573" s="131">
        <f>Год!L4573</f>
        <v>0</v>
      </c>
      <c r="N4573" s="131">
        <f>Год!M4573</f>
        <v>0</v>
      </c>
      <c r="O4573" s="131">
        <f>Год!N4573</f>
        <v>0</v>
      </c>
      <c r="P4573" s="131">
        <f>Год!O4573</f>
        <v>0</v>
      </c>
      <c r="Q4573" s="131">
        <f>Год!P4573</f>
        <v>0</v>
      </c>
      <c r="R4573" s="131">
        <f>Год!Q4573</f>
        <v>0</v>
      </c>
    </row>
    <row r="4574" spans="1:18">
      <c r="A4574" s="131" t="str">
        <f t="shared" si="71"/>
        <v>351916114002061</v>
      </c>
      <c r="B4574" s="131">
        <f>Год!A4574</f>
        <v>0</v>
      </c>
      <c r="C4574" s="131">
        <f>Год!B4574</f>
        <v>35191</v>
      </c>
      <c r="D4574" s="131">
        <f>Год!C4574</f>
        <v>6114002061</v>
      </c>
      <c r="E4574" s="131">
        <f>Год!D4574</f>
        <v>60634000</v>
      </c>
      <c r="F4574" s="131">
        <f>Год!E4574</f>
        <v>148</v>
      </c>
      <c r="G4574" s="131">
        <f>Год!F4574</f>
        <v>83</v>
      </c>
      <c r="H4574" s="131">
        <f>Год!G4574</f>
        <v>0</v>
      </c>
      <c r="I4574" s="131">
        <f>Год!H4574</f>
        <v>0</v>
      </c>
      <c r="J4574" s="131">
        <f>Год!I4574</f>
        <v>0</v>
      </c>
      <c r="K4574" s="131">
        <f>Год!J4574</f>
        <v>0</v>
      </c>
      <c r="L4574" s="131">
        <f>Год!K4574</f>
        <v>0</v>
      </c>
      <c r="M4574" s="131">
        <f>Год!L4574</f>
        <v>0</v>
      </c>
      <c r="N4574" s="131">
        <f>Год!M4574</f>
        <v>0</v>
      </c>
      <c r="O4574" s="131">
        <f>Год!N4574</f>
        <v>0</v>
      </c>
      <c r="P4574" s="131">
        <f>Год!O4574</f>
        <v>0</v>
      </c>
      <c r="Q4574" s="131">
        <f>Год!P4574</f>
        <v>0</v>
      </c>
      <c r="R4574" s="131">
        <f>Год!Q4574</f>
        <v>0</v>
      </c>
    </row>
    <row r="4575" spans="1:18">
      <c r="A4575" s="131" t="str">
        <f t="shared" si="71"/>
        <v>351916114002081</v>
      </c>
      <c r="B4575" s="131">
        <f>Год!A4575</f>
        <v>0</v>
      </c>
      <c r="C4575" s="131">
        <f>Год!B4575</f>
        <v>35191</v>
      </c>
      <c r="D4575" s="131">
        <f>Год!C4575</f>
        <v>6114002081</v>
      </c>
      <c r="E4575" s="131">
        <f>Год!D4575</f>
        <v>60635000</v>
      </c>
      <c r="F4575" s="131">
        <f>Год!E4575</f>
        <v>3625</v>
      </c>
      <c r="G4575" s="131">
        <f>Год!F4575</f>
        <v>3048</v>
      </c>
      <c r="H4575" s="131">
        <f>Год!G4575</f>
        <v>0</v>
      </c>
      <c r="I4575" s="131">
        <f>Год!H4575</f>
        <v>0</v>
      </c>
      <c r="J4575" s="131">
        <f>Год!I4575</f>
        <v>0</v>
      </c>
      <c r="K4575" s="131">
        <f>Год!J4575</f>
        <v>0</v>
      </c>
      <c r="L4575" s="131">
        <f>Год!K4575</f>
        <v>0</v>
      </c>
      <c r="M4575" s="131">
        <f>Год!L4575</f>
        <v>0</v>
      </c>
      <c r="N4575" s="131">
        <f>Год!M4575</f>
        <v>0</v>
      </c>
      <c r="O4575" s="131">
        <f>Год!N4575</f>
        <v>0</v>
      </c>
      <c r="P4575" s="131">
        <f>Год!O4575</f>
        <v>0</v>
      </c>
      <c r="Q4575" s="131">
        <f>Год!P4575</f>
        <v>0</v>
      </c>
      <c r="R4575" s="131">
        <f>Год!Q4575</f>
        <v>0</v>
      </c>
    </row>
    <row r="4576" spans="1:18">
      <c r="A4576" s="131" t="str">
        <f t="shared" si="71"/>
        <v>351916114002101</v>
      </c>
      <c r="B4576" s="131">
        <f>Год!A4576</f>
        <v>0</v>
      </c>
      <c r="C4576" s="131">
        <f>Год!B4576</f>
        <v>35191</v>
      </c>
      <c r="D4576" s="131">
        <f>Год!C4576</f>
        <v>6114002101</v>
      </c>
      <c r="E4576" s="131">
        <f>Год!D4576</f>
        <v>60636000</v>
      </c>
      <c r="F4576" s="131">
        <f>Год!E4576</f>
        <v>0</v>
      </c>
      <c r="G4576" s="131">
        <f>Год!F4576</f>
        <v>0</v>
      </c>
      <c r="H4576" s="131">
        <f>Год!G4576</f>
        <v>0</v>
      </c>
      <c r="I4576" s="131">
        <f>Год!H4576</f>
        <v>0</v>
      </c>
      <c r="J4576" s="131">
        <f>Год!I4576</f>
        <v>0</v>
      </c>
      <c r="K4576" s="131">
        <f>Год!J4576</f>
        <v>0</v>
      </c>
      <c r="L4576" s="131">
        <f>Год!K4576</f>
        <v>0</v>
      </c>
      <c r="M4576" s="131">
        <f>Год!L4576</f>
        <v>0</v>
      </c>
      <c r="N4576" s="131">
        <f>Год!M4576</f>
        <v>0</v>
      </c>
      <c r="O4576" s="131">
        <f>Год!N4576</f>
        <v>0</v>
      </c>
      <c r="P4576" s="131">
        <f>Год!O4576</f>
        <v>0</v>
      </c>
      <c r="Q4576" s="131">
        <f>Год!P4576</f>
        <v>0</v>
      </c>
      <c r="R4576" s="131">
        <f>Год!Q4576</f>
        <v>0</v>
      </c>
    </row>
    <row r="4577" spans="1:18">
      <c r="A4577" s="131" t="str">
        <f t="shared" si="71"/>
        <v>351916114002121</v>
      </c>
      <c r="B4577" s="131">
        <f>Год!A4577</f>
        <v>0</v>
      </c>
      <c r="C4577" s="131">
        <f>Год!B4577</f>
        <v>35191</v>
      </c>
      <c r="D4577" s="131">
        <f>Год!C4577</f>
        <v>6114002121</v>
      </c>
      <c r="E4577" s="131">
        <f>Год!D4577</f>
        <v>60640000</v>
      </c>
      <c r="F4577" s="131">
        <f>Год!E4577</f>
        <v>35425</v>
      </c>
      <c r="G4577" s="131">
        <f>Год!F4577</f>
        <v>0</v>
      </c>
      <c r="H4577" s="131">
        <f>Год!G4577</f>
        <v>0</v>
      </c>
      <c r="I4577" s="131">
        <f>Год!H4577</f>
        <v>0</v>
      </c>
      <c r="J4577" s="131">
        <f>Год!I4577</f>
        <v>0</v>
      </c>
      <c r="K4577" s="131">
        <f>Год!J4577</f>
        <v>0</v>
      </c>
      <c r="L4577" s="131">
        <f>Год!K4577</f>
        <v>0</v>
      </c>
      <c r="M4577" s="131">
        <f>Год!L4577</f>
        <v>0</v>
      </c>
      <c r="N4577" s="131">
        <f>Год!M4577</f>
        <v>0</v>
      </c>
      <c r="O4577" s="131">
        <f>Год!N4577</f>
        <v>0</v>
      </c>
      <c r="P4577" s="131">
        <f>Год!O4577</f>
        <v>0</v>
      </c>
      <c r="Q4577" s="131">
        <f>Год!P4577</f>
        <v>0</v>
      </c>
      <c r="R4577" s="131">
        <f>Год!Q4577</f>
        <v>0</v>
      </c>
    </row>
    <row r="4578" spans="1:18">
      <c r="A4578" s="131" t="str">
        <f t="shared" si="71"/>
        <v>351916114002141</v>
      </c>
      <c r="B4578" s="131">
        <f>Год!A4578</f>
        <v>0</v>
      </c>
      <c r="C4578" s="131">
        <f>Год!B4578</f>
        <v>35191</v>
      </c>
      <c r="D4578" s="131">
        <f>Год!C4578</f>
        <v>6114002141</v>
      </c>
      <c r="E4578" s="131">
        <f>Год!D4578</f>
        <v>60641000</v>
      </c>
      <c r="F4578" s="131">
        <f>Год!E4578</f>
        <v>0</v>
      </c>
      <c r="G4578" s="131">
        <f>Год!F4578</f>
        <v>319</v>
      </c>
      <c r="H4578" s="131">
        <f>Год!G4578</f>
        <v>0</v>
      </c>
      <c r="I4578" s="131">
        <f>Год!H4578</f>
        <v>0</v>
      </c>
      <c r="J4578" s="131">
        <f>Год!I4578</f>
        <v>0</v>
      </c>
      <c r="K4578" s="131">
        <f>Год!J4578</f>
        <v>0</v>
      </c>
      <c r="L4578" s="131">
        <f>Год!K4578</f>
        <v>0</v>
      </c>
      <c r="M4578" s="131">
        <f>Год!L4578</f>
        <v>0</v>
      </c>
      <c r="N4578" s="131">
        <f>Год!M4578</f>
        <v>0</v>
      </c>
      <c r="O4578" s="131">
        <f>Год!N4578</f>
        <v>0</v>
      </c>
      <c r="P4578" s="131">
        <f>Год!O4578</f>
        <v>0</v>
      </c>
      <c r="Q4578" s="131">
        <f>Год!P4578</f>
        <v>0</v>
      </c>
      <c r="R4578" s="131">
        <f>Год!Q4578</f>
        <v>0</v>
      </c>
    </row>
    <row r="4579" spans="1:18">
      <c r="A4579" s="131" t="str">
        <f t="shared" si="71"/>
        <v>351916114002161</v>
      </c>
      <c r="B4579" s="131">
        <f>Год!A4579</f>
        <v>0</v>
      </c>
      <c r="C4579" s="131">
        <f>Год!B4579</f>
        <v>35191</v>
      </c>
      <c r="D4579" s="131">
        <f>Год!C4579</f>
        <v>6114002161</v>
      </c>
      <c r="E4579" s="131">
        <f>Год!D4579</f>
        <v>60642000</v>
      </c>
      <c r="F4579" s="131">
        <f>Год!E4579</f>
        <v>0</v>
      </c>
      <c r="G4579" s="131">
        <f>Год!F4579</f>
        <v>0</v>
      </c>
      <c r="H4579" s="131">
        <f>Год!G4579</f>
        <v>0</v>
      </c>
      <c r="I4579" s="131">
        <f>Год!H4579</f>
        <v>0</v>
      </c>
      <c r="J4579" s="131">
        <f>Год!I4579</f>
        <v>0</v>
      </c>
      <c r="K4579" s="131">
        <f>Год!J4579</f>
        <v>0</v>
      </c>
      <c r="L4579" s="131">
        <f>Год!K4579</f>
        <v>0</v>
      </c>
      <c r="M4579" s="131">
        <f>Год!L4579</f>
        <v>0</v>
      </c>
      <c r="N4579" s="131">
        <f>Год!M4579</f>
        <v>0</v>
      </c>
      <c r="O4579" s="131">
        <f>Год!N4579</f>
        <v>0</v>
      </c>
      <c r="P4579" s="131">
        <f>Год!O4579</f>
        <v>0</v>
      </c>
      <c r="Q4579" s="131">
        <f>Год!P4579</f>
        <v>0</v>
      </c>
      <c r="R4579" s="131">
        <f>Год!Q4579</f>
        <v>0</v>
      </c>
    </row>
    <row r="4580" spans="1:18">
      <c r="A4580" s="131" t="str">
        <f t="shared" si="71"/>
        <v>351916114002181</v>
      </c>
      <c r="B4580" s="131">
        <f>Год!A4580</f>
        <v>0</v>
      </c>
      <c r="C4580" s="131">
        <f>Год!B4580</f>
        <v>35191</v>
      </c>
      <c r="D4580" s="131">
        <f>Год!C4580</f>
        <v>6114002181</v>
      </c>
      <c r="E4580" s="131">
        <f>Год!D4580</f>
        <v>60644000</v>
      </c>
      <c r="F4580" s="131">
        <f>Год!E4580</f>
        <v>0</v>
      </c>
      <c r="G4580" s="131">
        <f>Год!F4580</f>
        <v>0</v>
      </c>
      <c r="H4580" s="131">
        <f>Год!G4580</f>
        <v>0</v>
      </c>
      <c r="I4580" s="131">
        <f>Год!H4580</f>
        <v>0</v>
      </c>
      <c r="J4580" s="131">
        <f>Год!I4580</f>
        <v>0</v>
      </c>
      <c r="K4580" s="131">
        <f>Год!J4580</f>
        <v>0</v>
      </c>
      <c r="L4580" s="131">
        <f>Год!K4580</f>
        <v>0</v>
      </c>
      <c r="M4580" s="131">
        <f>Год!L4580</f>
        <v>0</v>
      </c>
      <c r="N4580" s="131">
        <f>Год!M4580</f>
        <v>0</v>
      </c>
      <c r="O4580" s="131">
        <f>Год!N4580</f>
        <v>0</v>
      </c>
      <c r="P4580" s="131">
        <f>Год!O4580</f>
        <v>0</v>
      </c>
      <c r="Q4580" s="131">
        <f>Год!P4580</f>
        <v>0</v>
      </c>
      <c r="R4580" s="131">
        <f>Год!Q4580</f>
        <v>0</v>
      </c>
    </row>
    <row r="4581" spans="1:18">
      <c r="A4581" s="131" t="str">
        <f t="shared" si="71"/>
        <v>351916114002201</v>
      </c>
      <c r="B4581" s="131">
        <f>Год!A4581</f>
        <v>0</v>
      </c>
      <c r="C4581" s="131">
        <f>Год!B4581</f>
        <v>35191</v>
      </c>
      <c r="D4581" s="131">
        <f>Год!C4581</f>
        <v>6114002201</v>
      </c>
      <c r="E4581" s="131">
        <f>Год!D4581</f>
        <v>60645000</v>
      </c>
      <c r="F4581" s="131">
        <f>Год!E4581</f>
        <v>0</v>
      </c>
      <c r="G4581" s="131">
        <f>Год!F4581</f>
        <v>478</v>
      </c>
      <c r="H4581" s="131">
        <f>Год!G4581</f>
        <v>0</v>
      </c>
      <c r="I4581" s="131">
        <f>Год!H4581</f>
        <v>0</v>
      </c>
      <c r="J4581" s="131">
        <f>Год!I4581</f>
        <v>0</v>
      </c>
      <c r="K4581" s="131">
        <f>Год!J4581</f>
        <v>0</v>
      </c>
      <c r="L4581" s="131">
        <f>Год!K4581</f>
        <v>0</v>
      </c>
      <c r="M4581" s="131">
        <f>Год!L4581</f>
        <v>0</v>
      </c>
      <c r="N4581" s="131">
        <f>Год!M4581</f>
        <v>0</v>
      </c>
      <c r="O4581" s="131">
        <f>Год!N4581</f>
        <v>0</v>
      </c>
      <c r="P4581" s="131">
        <f>Год!O4581</f>
        <v>0</v>
      </c>
      <c r="Q4581" s="131">
        <f>Год!P4581</f>
        <v>0</v>
      </c>
      <c r="R4581" s="131">
        <f>Год!Q4581</f>
        <v>0</v>
      </c>
    </row>
    <row r="4582" spans="1:18">
      <c r="A4582" s="131" t="str">
        <f t="shared" si="71"/>
        <v>351916114002221</v>
      </c>
      <c r="B4582" s="131">
        <f>Год!A4582</f>
        <v>0</v>
      </c>
      <c r="C4582" s="131">
        <f>Год!B4582</f>
        <v>35191</v>
      </c>
      <c r="D4582" s="131">
        <f>Год!C4582</f>
        <v>6114002221</v>
      </c>
      <c r="E4582" s="131">
        <f>Год!D4582</f>
        <v>60647000</v>
      </c>
      <c r="F4582" s="131">
        <f>Год!E4582</f>
        <v>0</v>
      </c>
      <c r="G4582" s="131">
        <f>Год!F4582</f>
        <v>0</v>
      </c>
      <c r="H4582" s="131">
        <f>Год!G4582</f>
        <v>0</v>
      </c>
      <c r="I4582" s="131">
        <f>Год!H4582</f>
        <v>0</v>
      </c>
      <c r="J4582" s="131">
        <f>Год!I4582</f>
        <v>0</v>
      </c>
      <c r="K4582" s="131">
        <f>Год!J4582</f>
        <v>0</v>
      </c>
      <c r="L4582" s="131">
        <f>Год!K4582</f>
        <v>0</v>
      </c>
      <c r="M4582" s="131">
        <f>Год!L4582</f>
        <v>0</v>
      </c>
      <c r="N4582" s="131">
        <f>Год!M4582</f>
        <v>0</v>
      </c>
      <c r="O4582" s="131">
        <f>Год!N4582</f>
        <v>0</v>
      </c>
      <c r="P4582" s="131">
        <f>Год!O4582</f>
        <v>0</v>
      </c>
      <c r="Q4582" s="131">
        <f>Год!P4582</f>
        <v>0</v>
      </c>
      <c r="R4582" s="131">
        <f>Год!Q4582</f>
        <v>0</v>
      </c>
    </row>
    <row r="4583" spans="1:18">
      <c r="A4583" s="131" t="str">
        <f t="shared" si="71"/>
        <v>351916114002241</v>
      </c>
      <c r="B4583" s="131">
        <f>Год!A4583</f>
        <v>0</v>
      </c>
      <c r="C4583" s="131">
        <f>Год!B4583</f>
        <v>35191</v>
      </c>
      <c r="D4583" s="131">
        <f>Год!C4583</f>
        <v>6114002241</v>
      </c>
      <c r="E4583" s="131">
        <f>Год!D4583</f>
        <v>60648000</v>
      </c>
      <c r="F4583" s="131">
        <f>Год!E4583</f>
        <v>0</v>
      </c>
      <c r="G4583" s="131">
        <f>Год!F4583</f>
        <v>0</v>
      </c>
      <c r="H4583" s="131">
        <f>Год!G4583</f>
        <v>0</v>
      </c>
      <c r="I4583" s="131">
        <f>Год!H4583</f>
        <v>0</v>
      </c>
      <c r="J4583" s="131">
        <f>Год!I4583</f>
        <v>0</v>
      </c>
      <c r="K4583" s="131">
        <f>Год!J4583</f>
        <v>0</v>
      </c>
      <c r="L4583" s="131">
        <f>Год!K4583</f>
        <v>0</v>
      </c>
      <c r="M4583" s="131">
        <f>Год!L4583</f>
        <v>0</v>
      </c>
      <c r="N4583" s="131">
        <f>Год!M4583</f>
        <v>0</v>
      </c>
      <c r="O4583" s="131">
        <f>Год!N4583</f>
        <v>0</v>
      </c>
      <c r="P4583" s="131">
        <f>Год!O4583</f>
        <v>0</v>
      </c>
      <c r="Q4583" s="131">
        <f>Год!P4583</f>
        <v>0</v>
      </c>
      <c r="R4583" s="131">
        <f>Год!Q4583</f>
        <v>0</v>
      </c>
    </row>
    <row r="4584" spans="1:18">
      <c r="A4584" s="131" t="str">
        <f t="shared" si="71"/>
        <v>351916114002261</v>
      </c>
      <c r="B4584" s="131">
        <f>Год!A4584</f>
        <v>0</v>
      </c>
      <c r="C4584" s="131">
        <f>Год!B4584</f>
        <v>35191</v>
      </c>
      <c r="D4584" s="131">
        <f>Год!C4584</f>
        <v>6114002261</v>
      </c>
      <c r="E4584" s="131">
        <f>Год!D4584</f>
        <v>60650000</v>
      </c>
      <c r="F4584" s="131">
        <f>Год!E4584</f>
        <v>0</v>
      </c>
      <c r="G4584" s="131">
        <f>Год!F4584</f>
        <v>0</v>
      </c>
      <c r="H4584" s="131">
        <f>Год!G4584</f>
        <v>0</v>
      </c>
      <c r="I4584" s="131">
        <f>Год!H4584</f>
        <v>0</v>
      </c>
      <c r="J4584" s="131">
        <f>Год!I4584</f>
        <v>0</v>
      </c>
      <c r="K4584" s="131">
        <f>Год!J4584</f>
        <v>0</v>
      </c>
      <c r="L4584" s="131">
        <f>Год!K4584</f>
        <v>0</v>
      </c>
      <c r="M4584" s="131">
        <f>Год!L4584</f>
        <v>0</v>
      </c>
      <c r="N4584" s="131">
        <f>Год!M4584</f>
        <v>0</v>
      </c>
      <c r="O4584" s="131">
        <f>Год!N4584</f>
        <v>0</v>
      </c>
      <c r="P4584" s="131">
        <f>Год!O4584</f>
        <v>0</v>
      </c>
      <c r="Q4584" s="131">
        <f>Год!P4584</f>
        <v>0</v>
      </c>
      <c r="R4584" s="131">
        <f>Год!Q4584</f>
        <v>0</v>
      </c>
    </row>
    <row r="4585" spans="1:18">
      <c r="A4585" s="131" t="str">
        <f t="shared" si="71"/>
        <v>351916114002281</v>
      </c>
      <c r="B4585" s="131">
        <f>Год!A4585</f>
        <v>0</v>
      </c>
      <c r="C4585" s="131">
        <f>Год!B4585</f>
        <v>35191</v>
      </c>
      <c r="D4585" s="131">
        <f>Год!C4585</f>
        <v>6114002281</v>
      </c>
      <c r="E4585" s="131">
        <f>Год!D4585</f>
        <v>60651000</v>
      </c>
      <c r="F4585" s="131">
        <f>Год!E4585</f>
        <v>0</v>
      </c>
      <c r="G4585" s="131">
        <f>Год!F4585</f>
        <v>0</v>
      </c>
      <c r="H4585" s="131">
        <f>Год!G4585</f>
        <v>0</v>
      </c>
      <c r="I4585" s="131">
        <f>Год!H4585</f>
        <v>0</v>
      </c>
      <c r="J4585" s="131">
        <f>Год!I4585</f>
        <v>0</v>
      </c>
      <c r="K4585" s="131">
        <f>Год!J4585</f>
        <v>0</v>
      </c>
      <c r="L4585" s="131">
        <f>Год!K4585</f>
        <v>0</v>
      </c>
      <c r="M4585" s="131">
        <f>Год!L4585</f>
        <v>0</v>
      </c>
      <c r="N4585" s="131">
        <f>Год!M4585</f>
        <v>0</v>
      </c>
      <c r="O4585" s="131">
        <f>Год!N4585</f>
        <v>0</v>
      </c>
      <c r="P4585" s="131">
        <f>Год!O4585</f>
        <v>0</v>
      </c>
      <c r="Q4585" s="131">
        <f>Год!P4585</f>
        <v>0</v>
      </c>
      <c r="R4585" s="131">
        <f>Год!Q4585</f>
        <v>0</v>
      </c>
    </row>
    <row r="4586" spans="1:18">
      <c r="A4586" s="131" t="str">
        <f t="shared" si="71"/>
        <v>351916114002301</v>
      </c>
      <c r="B4586" s="131">
        <f>Год!A4586</f>
        <v>0</v>
      </c>
      <c r="C4586" s="131">
        <f>Год!B4586</f>
        <v>35191</v>
      </c>
      <c r="D4586" s="131">
        <f>Год!C4586</f>
        <v>6114002301</v>
      </c>
      <c r="E4586" s="131">
        <f>Год!D4586</f>
        <v>60652000</v>
      </c>
      <c r="F4586" s="131">
        <f>Год!E4586</f>
        <v>0</v>
      </c>
      <c r="G4586" s="131">
        <f>Год!F4586</f>
        <v>0</v>
      </c>
      <c r="H4586" s="131">
        <f>Год!G4586</f>
        <v>0</v>
      </c>
      <c r="I4586" s="131">
        <f>Год!H4586</f>
        <v>0</v>
      </c>
      <c r="J4586" s="131">
        <f>Год!I4586</f>
        <v>0</v>
      </c>
      <c r="K4586" s="131">
        <f>Год!J4586</f>
        <v>0</v>
      </c>
      <c r="L4586" s="131">
        <f>Год!K4586</f>
        <v>0</v>
      </c>
      <c r="M4586" s="131">
        <f>Год!L4586</f>
        <v>0</v>
      </c>
      <c r="N4586" s="131">
        <f>Год!M4586</f>
        <v>0</v>
      </c>
      <c r="O4586" s="131">
        <f>Год!N4586</f>
        <v>0</v>
      </c>
      <c r="P4586" s="131">
        <f>Год!O4586</f>
        <v>0</v>
      </c>
      <c r="Q4586" s="131">
        <f>Год!P4586</f>
        <v>0</v>
      </c>
      <c r="R4586" s="131">
        <f>Год!Q4586</f>
        <v>0</v>
      </c>
    </row>
    <row r="4587" spans="1:18">
      <c r="A4587" s="131" t="str">
        <f t="shared" si="71"/>
        <v>351916114002321</v>
      </c>
      <c r="B4587" s="131">
        <f>Год!A4587</f>
        <v>0</v>
      </c>
      <c r="C4587" s="131">
        <f>Год!B4587</f>
        <v>35191</v>
      </c>
      <c r="D4587" s="131">
        <f>Год!C4587</f>
        <v>6114002321</v>
      </c>
      <c r="E4587" s="131">
        <f>Год!D4587</f>
        <v>60653000</v>
      </c>
      <c r="F4587" s="131">
        <f>Год!E4587</f>
        <v>0</v>
      </c>
      <c r="G4587" s="131">
        <f>Год!F4587</f>
        <v>0</v>
      </c>
      <c r="H4587" s="131">
        <f>Год!G4587</f>
        <v>0</v>
      </c>
      <c r="I4587" s="131">
        <f>Год!H4587</f>
        <v>0</v>
      </c>
      <c r="J4587" s="131">
        <f>Год!I4587</f>
        <v>0</v>
      </c>
      <c r="K4587" s="131">
        <f>Год!J4587</f>
        <v>0</v>
      </c>
      <c r="L4587" s="131">
        <f>Год!K4587</f>
        <v>0</v>
      </c>
      <c r="M4587" s="131">
        <f>Год!L4587</f>
        <v>0</v>
      </c>
      <c r="N4587" s="131">
        <f>Год!M4587</f>
        <v>0</v>
      </c>
      <c r="O4587" s="131">
        <f>Год!N4587</f>
        <v>0</v>
      </c>
      <c r="P4587" s="131">
        <f>Год!O4587</f>
        <v>0</v>
      </c>
      <c r="Q4587" s="131">
        <f>Год!P4587</f>
        <v>0</v>
      </c>
      <c r="R4587" s="131">
        <f>Год!Q4587</f>
        <v>0</v>
      </c>
    </row>
    <row r="4588" spans="1:18">
      <c r="A4588" s="131" t="str">
        <f t="shared" si="71"/>
        <v>351916114002341</v>
      </c>
      <c r="B4588" s="131">
        <f>Год!A4588</f>
        <v>0</v>
      </c>
      <c r="C4588" s="131">
        <f>Год!B4588</f>
        <v>35191</v>
      </c>
      <c r="D4588" s="131">
        <f>Год!C4588</f>
        <v>6114002341</v>
      </c>
      <c r="E4588" s="131">
        <f>Год!D4588</f>
        <v>60654000</v>
      </c>
      <c r="F4588" s="131">
        <f>Год!E4588</f>
        <v>0</v>
      </c>
      <c r="G4588" s="131">
        <f>Год!F4588</f>
        <v>97</v>
      </c>
      <c r="H4588" s="131">
        <f>Год!G4588</f>
        <v>0</v>
      </c>
      <c r="I4588" s="131">
        <f>Год!H4588</f>
        <v>0</v>
      </c>
      <c r="J4588" s="131">
        <f>Год!I4588</f>
        <v>0</v>
      </c>
      <c r="K4588" s="131">
        <f>Год!J4588</f>
        <v>0</v>
      </c>
      <c r="L4588" s="131">
        <f>Год!K4588</f>
        <v>0</v>
      </c>
      <c r="M4588" s="131">
        <f>Год!L4588</f>
        <v>0</v>
      </c>
      <c r="N4588" s="131">
        <f>Год!M4588</f>
        <v>0</v>
      </c>
      <c r="O4588" s="131">
        <f>Год!N4588</f>
        <v>0</v>
      </c>
      <c r="P4588" s="131">
        <f>Год!O4588</f>
        <v>0</v>
      </c>
      <c r="Q4588" s="131">
        <f>Год!P4588</f>
        <v>0</v>
      </c>
      <c r="R4588" s="131">
        <f>Год!Q4588</f>
        <v>0</v>
      </c>
    </row>
    <row r="4589" spans="1:18">
      <c r="A4589" s="131" t="str">
        <f t="shared" si="71"/>
        <v>351916114002361</v>
      </c>
      <c r="B4589" s="131">
        <f>Год!A4589</f>
        <v>0</v>
      </c>
      <c r="C4589" s="131">
        <f>Год!B4589</f>
        <v>35191</v>
      </c>
      <c r="D4589" s="131">
        <f>Год!C4589</f>
        <v>6114002361</v>
      </c>
      <c r="E4589" s="131">
        <f>Год!D4589</f>
        <v>60655000</v>
      </c>
      <c r="F4589" s="131">
        <f>Год!E4589</f>
        <v>0</v>
      </c>
      <c r="G4589" s="131">
        <f>Год!F4589</f>
        <v>0</v>
      </c>
      <c r="H4589" s="131">
        <f>Год!G4589</f>
        <v>0</v>
      </c>
      <c r="I4589" s="131">
        <f>Год!H4589</f>
        <v>0</v>
      </c>
      <c r="J4589" s="131">
        <f>Год!I4589</f>
        <v>0</v>
      </c>
      <c r="K4589" s="131">
        <f>Год!J4589</f>
        <v>0</v>
      </c>
      <c r="L4589" s="131">
        <f>Год!K4589</f>
        <v>0</v>
      </c>
      <c r="M4589" s="131">
        <f>Год!L4589</f>
        <v>0</v>
      </c>
      <c r="N4589" s="131">
        <f>Год!M4589</f>
        <v>0</v>
      </c>
      <c r="O4589" s="131">
        <f>Год!N4589</f>
        <v>0</v>
      </c>
      <c r="P4589" s="131">
        <f>Год!O4589</f>
        <v>0</v>
      </c>
      <c r="Q4589" s="131">
        <f>Год!P4589</f>
        <v>0</v>
      </c>
      <c r="R4589" s="131">
        <f>Год!Q4589</f>
        <v>0</v>
      </c>
    </row>
    <row r="4590" spans="1:18">
      <c r="A4590" s="131" t="str">
        <f t="shared" si="71"/>
        <v>351916114002381</v>
      </c>
      <c r="B4590" s="131">
        <f>Год!A4590</f>
        <v>0</v>
      </c>
      <c r="C4590" s="131">
        <f>Год!B4590</f>
        <v>35191</v>
      </c>
      <c r="D4590" s="131">
        <f>Год!C4590</f>
        <v>6114002381</v>
      </c>
      <c r="E4590" s="131">
        <f>Год!D4590</f>
        <v>60656000</v>
      </c>
      <c r="F4590" s="131">
        <f>Год!E4590</f>
        <v>0</v>
      </c>
      <c r="G4590" s="131">
        <f>Год!F4590</f>
        <v>0</v>
      </c>
      <c r="H4590" s="131">
        <f>Год!G4590</f>
        <v>0</v>
      </c>
      <c r="I4590" s="131">
        <f>Год!H4590</f>
        <v>0</v>
      </c>
      <c r="J4590" s="131">
        <f>Год!I4590</f>
        <v>0</v>
      </c>
      <c r="K4590" s="131">
        <f>Год!J4590</f>
        <v>0</v>
      </c>
      <c r="L4590" s="131">
        <f>Год!K4590</f>
        <v>0</v>
      </c>
      <c r="M4590" s="131">
        <f>Год!L4590</f>
        <v>0</v>
      </c>
      <c r="N4590" s="131">
        <f>Год!M4590</f>
        <v>0</v>
      </c>
      <c r="O4590" s="131">
        <f>Год!N4590</f>
        <v>0</v>
      </c>
      <c r="P4590" s="131">
        <f>Год!O4590</f>
        <v>0</v>
      </c>
      <c r="Q4590" s="131">
        <f>Год!P4590</f>
        <v>0</v>
      </c>
      <c r="R4590" s="131">
        <f>Год!Q4590</f>
        <v>0</v>
      </c>
    </row>
    <row r="4591" spans="1:18">
      <c r="A4591" s="131" t="str">
        <f t="shared" si="71"/>
        <v>351916114002401</v>
      </c>
      <c r="B4591" s="131">
        <f>Год!A4591</f>
        <v>0</v>
      </c>
      <c r="C4591" s="131">
        <f>Год!B4591</f>
        <v>35191</v>
      </c>
      <c r="D4591" s="131">
        <f>Год!C4591</f>
        <v>6114002401</v>
      </c>
      <c r="E4591" s="131">
        <f>Год!D4591</f>
        <v>60657000</v>
      </c>
      <c r="F4591" s="131">
        <f>Год!E4591</f>
        <v>0</v>
      </c>
      <c r="G4591" s="131">
        <f>Год!F4591</f>
        <v>0</v>
      </c>
      <c r="H4591" s="131">
        <f>Год!G4591</f>
        <v>0</v>
      </c>
      <c r="I4591" s="131">
        <f>Год!H4591</f>
        <v>0</v>
      </c>
      <c r="J4591" s="131">
        <f>Год!I4591</f>
        <v>0</v>
      </c>
      <c r="K4591" s="131">
        <f>Год!J4591</f>
        <v>0</v>
      </c>
      <c r="L4591" s="131">
        <f>Год!K4591</f>
        <v>0</v>
      </c>
      <c r="M4591" s="131">
        <f>Год!L4591</f>
        <v>0</v>
      </c>
      <c r="N4591" s="131">
        <f>Год!M4591</f>
        <v>0</v>
      </c>
      <c r="O4591" s="131">
        <f>Год!N4591</f>
        <v>0</v>
      </c>
      <c r="P4591" s="131">
        <f>Год!O4591</f>
        <v>0</v>
      </c>
      <c r="Q4591" s="131">
        <f>Год!P4591</f>
        <v>0</v>
      </c>
      <c r="R4591" s="131">
        <f>Год!Q4591</f>
        <v>0</v>
      </c>
    </row>
    <row r="4592" spans="1:18">
      <c r="A4592" s="131" t="str">
        <f t="shared" si="71"/>
        <v>351916114002421</v>
      </c>
      <c r="B4592" s="131">
        <f>Год!A4592</f>
        <v>0</v>
      </c>
      <c r="C4592" s="131">
        <f>Год!B4592</f>
        <v>35191</v>
      </c>
      <c r="D4592" s="131">
        <f>Год!C4592</f>
        <v>6114002421</v>
      </c>
      <c r="E4592" s="131">
        <f>Год!D4592</f>
        <v>60658000</v>
      </c>
      <c r="F4592" s="131">
        <f>Год!E4592</f>
        <v>576</v>
      </c>
      <c r="G4592" s="131">
        <f>Год!F4592</f>
        <v>0</v>
      </c>
      <c r="H4592" s="131">
        <f>Год!G4592</f>
        <v>0</v>
      </c>
      <c r="I4592" s="131">
        <f>Год!H4592</f>
        <v>0</v>
      </c>
      <c r="J4592" s="131">
        <f>Год!I4592</f>
        <v>0</v>
      </c>
      <c r="K4592" s="131">
        <f>Год!J4592</f>
        <v>0</v>
      </c>
      <c r="L4592" s="131">
        <f>Год!K4592</f>
        <v>0</v>
      </c>
      <c r="M4592" s="131">
        <f>Год!L4592</f>
        <v>0</v>
      </c>
      <c r="N4592" s="131">
        <f>Год!M4592</f>
        <v>0</v>
      </c>
      <c r="O4592" s="131">
        <f>Год!N4592</f>
        <v>0</v>
      </c>
      <c r="P4592" s="131">
        <f>Год!O4592</f>
        <v>0</v>
      </c>
      <c r="Q4592" s="131">
        <f>Год!P4592</f>
        <v>0</v>
      </c>
      <c r="R4592" s="131">
        <f>Год!Q4592</f>
        <v>0</v>
      </c>
    </row>
    <row r="4593" spans="1:18">
      <c r="A4593" s="131" t="str">
        <f t="shared" si="71"/>
        <v>351916114001721</v>
      </c>
      <c r="B4593" s="131">
        <f>Год!A4593</f>
        <v>0</v>
      </c>
      <c r="C4593" s="131">
        <f>Год!B4593</f>
        <v>35191</v>
      </c>
      <c r="D4593" s="131">
        <f>Год!C4593</f>
        <v>6114001721</v>
      </c>
      <c r="E4593" s="131">
        <f>Год!D4593</f>
        <v>60659000</v>
      </c>
      <c r="F4593" s="131">
        <f>Год!E4593</f>
        <v>0</v>
      </c>
      <c r="G4593" s="131">
        <f>Год!F4593</f>
        <v>0</v>
      </c>
      <c r="H4593" s="131">
        <f>Год!G4593</f>
        <v>0</v>
      </c>
      <c r="I4593" s="131">
        <f>Год!H4593</f>
        <v>0</v>
      </c>
      <c r="J4593" s="131">
        <f>Год!I4593</f>
        <v>0</v>
      </c>
      <c r="K4593" s="131">
        <f>Год!J4593</f>
        <v>0</v>
      </c>
      <c r="L4593" s="131">
        <f>Год!K4593</f>
        <v>0</v>
      </c>
      <c r="M4593" s="131">
        <f>Год!L4593</f>
        <v>0</v>
      </c>
      <c r="N4593" s="131">
        <f>Год!M4593</f>
        <v>0</v>
      </c>
      <c r="O4593" s="131">
        <f>Год!N4593</f>
        <v>0</v>
      </c>
      <c r="P4593" s="131">
        <f>Год!O4593</f>
        <v>0</v>
      </c>
      <c r="Q4593" s="131">
        <f>Год!P4593</f>
        <v>0</v>
      </c>
      <c r="R4593" s="131">
        <f>Год!Q4593</f>
        <v>0</v>
      </c>
    </row>
    <row r="4594" spans="1:18">
      <c r="A4594" s="131" t="str">
        <f t="shared" si="71"/>
        <v>3520060</v>
      </c>
      <c r="B4594" s="131">
        <f>Год!A4594</f>
        <v>0</v>
      </c>
      <c r="C4594" s="131">
        <f>Год!B4594</f>
        <v>35200</v>
      </c>
      <c r="D4594" s="131">
        <f>Год!C4594</f>
        <v>60</v>
      </c>
      <c r="E4594" s="131">
        <f>Год!D4594</f>
        <v>60000000</v>
      </c>
      <c r="F4594" s="131">
        <f>Год!E4594</f>
        <v>523</v>
      </c>
      <c r="G4594" s="131">
        <f>Год!F4594</f>
        <v>409</v>
      </c>
      <c r="H4594" s="131">
        <f>Год!G4594</f>
        <v>0</v>
      </c>
      <c r="I4594" s="131">
        <f>Год!H4594</f>
        <v>0</v>
      </c>
      <c r="J4594" s="131">
        <f>Год!I4594</f>
        <v>0</v>
      </c>
      <c r="K4594" s="131">
        <f>Год!J4594</f>
        <v>0</v>
      </c>
      <c r="L4594" s="131">
        <f>Год!K4594</f>
        <v>0</v>
      </c>
      <c r="M4594" s="131">
        <f>Год!L4594</f>
        <v>0</v>
      </c>
      <c r="N4594" s="131">
        <f>Год!M4594</f>
        <v>0</v>
      </c>
      <c r="O4594" s="131">
        <f>Год!N4594</f>
        <v>0</v>
      </c>
      <c r="P4594" s="131">
        <f>Год!O4594</f>
        <v>0</v>
      </c>
      <c r="Q4594" s="131">
        <f>Год!P4594</f>
        <v>0</v>
      </c>
      <c r="R4594" s="131">
        <f>Год!Q4594</f>
        <v>0</v>
      </c>
    </row>
    <row r="4595" spans="1:18">
      <c r="A4595" s="131" t="str">
        <f t="shared" si="71"/>
        <v>352006114002441</v>
      </c>
      <c r="B4595" s="131">
        <f>Год!A4595</f>
        <v>0</v>
      </c>
      <c r="C4595" s="131">
        <f>Год!B4595</f>
        <v>35200</v>
      </c>
      <c r="D4595" s="131">
        <f>Год!C4595</f>
        <v>6114002441</v>
      </c>
      <c r="E4595" s="131">
        <f>Год!D4595</f>
        <v>60501000</v>
      </c>
      <c r="F4595" s="131">
        <f>Год!E4595</f>
        <v>227</v>
      </c>
      <c r="G4595" s="131">
        <f>Год!F4595</f>
        <v>172</v>
      </c>
      <c r="H4595" s="131">
        <f>Год!G4595</f>
        <v>0</v>
      </c>
      <c r="I4595" s="131">
        <f>Год!H4595</f>
        <v>0</v>
      </c>
      <c r="J4595" s="131">
        <f>Год!I4595</f>
        <v>0</v>
      </c>
      <c r="K4595" s="131">
        <f>Год!J4595</f>
        <v>0</v>
      </c>
      <c r="L4595" s="131">
        <f>Год!K4595</f>
        <v>0</v>
      </c>
      <c r="M4595" s="131">
        <f>Год!L4595</f>
        <v>0</v>
      </c>
      <c r="N4595" s="131">
        <f>Год!M4595</f>
        <v>0</v>
      </c>
      <c r="O4595" s="131">
        <f>Год!N4595</f>
        <v>0</v>
      </c>
      <c r="P4595" s="131">
        <f>Год!O4595</f>
        <v>0</v>
      </c>
      <c r="Q4595" s="131">
        <f>Год!P4595</f>
        <v>0</v>
      </c>
      <c r="R4595" s="131">
        <f>Год!Q4595</f>
        <v>0</v>
      </c>
    </row>
    <row r="4596" spans="1:18">
      <c r="A4596" s="131" t="str">
        <f t="shared" si="71"/>
        <v>352006114002461</v>
      </c>
      <c r="B4596" s="131">
        <f>Год!A4596</f>
        <v>0</v>
      </c>
      <c r="C4596" s="131">
        <f>Год!B4596</f>
        <v>35200</v>
      </c>
      <c r="D4596" s="131">
        <f>Год!C4596</f>
        <v>6114002461</v>
      </c>
      <c r="E4596" s="131">
        <f>Год!D4596</f>
        <v>60504000</v>
      </c>
      <c r="F4596" s="131">
        <f>Год!E4596</f>
        <v>15</v>
      </c>
      <c r="G4596" s="131">
        <f>Год!F4596</f>
        <v>13</v>
      </c>
      <c r="H4596" s="131">
        <f>Год!G4596</f>
        <v>0</v>
      </c>
      <c r="I4596" s="131">
        <f>Год!H4596</f>
        <v>0</v>
      </c>
      <c r="J4596" s="131">
        <f>Год!I4596</f>
        <v>0</v>
      </c>
      <c r="K4596" s="131">
        <f>Год!J4596</f>
        <v>0</v>
      </c>
      <c r="L4596" s="131">
        <f>Год!K4596</f>
        <v>0</v>
      </c>
      <c r="M4596" s="131">
        <f>Год!L4596</f>
        <v>0</v>
      </c>
      <c r="N4596" s="131">
        <f>Год!M4596</f>
        <v>0</v>
      </c>
      <c r="O4596" s="131">
        <f>Год!N4596</f>
        <v>0</v>
      </c>
      <c r="P4596" s="131">
        <f>Год!O4596</f>
        <v>0</v>
      </c>
      <c r="Q4596" s="131">
        <f>Год!P4596</f>
        <v>0</v>
      </c>
      <c r="R4596" s="131">
        <f>Год!Q4596</f>
        <v>0</v>
      </c>
    </row>
    <row r="4597" spans="1:18">
      <c r="A4597" s="131" t="str">
        <f t="shared" si="71"/>
        <v>352006114002481</v>
      </c>
      <c r="B4597" s="131">
        <f>Год!A4597</f>
        <v>0</v>
      </c>
      <c r="C4597" s="131">
        <f>Год!B4597</f>
        <v>35200</v>
      </c>
      <c r="D4597" s="131">
        <f>Год!C4597</f>
        <v>6114002481</v>
      </c>
      <c r="E4597" s="131">
        <f>Год!D4597</f>
        <v>60507000</v>
      </c>
      <c r="F4597" s="131">
        <f>Год!E4597</f>
        <v>16</v>
      </c>
      <c r="G4597" s="131">
        <f>Год!F4597</f>
        <v>9</v>
      </c>
      <c r="H4597" s="131">
        <f>Год!G4597</f>
        <v>0</v>
      </c>
      <c r="I4597" s="131">
        <f>Год!H4597</f>
        <v>0</v>
      </c>
      <c r="J4597" s="131">
        <f>Год!I4597</f>
        <v>0</v>
      </c>
      <c r="K4597" s="131">
        <f>Год!J4597</f>
        <v>0</v>
      </c>
      <c r="L4597" s="131">
        <f>Год!K4597</f>
        <v>0</v>
      </c>
      <c r="M4597" s="131">
        <f>Год!L4597</f>
        <v>0</v>
      </c>
      <c r="N4597" s="131">
        <f>Год!M4597</f>
        <v>0</v>
      </c>
      <c r="O4597" s="131">
        <f>Год!N4597</f>
        <v>0</v>
      </c>
      <c r="P4597" s="131">
        <f>Год!O4597</f>
        <v>0</v>
      </c>
      <c r="Q4597" s="131">
        <f>Год!P4597</f>
        <v>0</v>
      </c>
      <c r="R4597" s="131">
        <f>Год!Q4597</f>
        <v>0</v>
      </c>
    </row>
    <row r="4598" spans="1:18">
      <c r="A4598" s="131" t="str">
        <f t="shared" si="71"/>
        <v>352006114002501</v>
      </c>
      <c r="B4598" s="131">
        <f>Год!A4598</f>
        <v>0</v>
      </c>
      <c r="C4598" s="131">
        <f>Год!B4598</f>
        <v>35200</v>
      </c>
      <c r="D4598" s="131">
        <f>Год!C4598</f>
        <v>6114002501</v>
      </c>
      <c r="E4598" s="131">
        <f>Год!D4598</f>
        <v>60512000</v>
      </c>
      <c r="F4598" s="131">
        <f>Год!E4598</f>
        <v>22</v>
      </c>
      <c r="G4598" s="131">
        <f>Год!F4598</f>
        <v>14</v>
      </c>
      <c r="H4598" s="131">
        <f>Год!G4598</f>
        <v>0</v>
      </c>
      <c r="I4598" s="131">
        <f>Год!H4598</f>
        <v>0</v>
      </c>
      <c r="J4598" s="131">
        <f>Год!I4598</f>
        <v>0</v>
      </c>
      <c r="K4598" s="131">
        <f>Год!J4598</f>
        <v>0</v>
      </c>
      <c r="L4598" s="131">
        <f>Год!K4598</f>
        <v>0</v>
      </c>
      <c r="M4598" s="131">
        <f>Год!L4598</f>
        <v>0</v>
      </c>
      <c r="N4598" s="131">
        <f>Год!M4598</f>
        <v>0</v>
      </c>
      <c r="O4598" s="131">
        <f>Год!N4598</f>
        <v>0</v>
      </c>
      <c r="P4598" s="131">
        <f>Год!O4598</f>
        <v>0</v>
      </c>
      <c r="Q4598" s="131">
        <f>Год!P4598</f>
        <v>0</v>
      </c>
      <c r="R4598" s="131">
        <f>Год!Q4598</f>
        <v>0</v>
      </c>
    </row>
    <row r="4599" spans="1:18">
      <c r="A4599" s="131" t="str">
        <f t="shared" si="71"/>
        <v>352006114002521</v>
      </c>
      <c r="B4599" s="131">
        <f>Год!A4599</f>
        <v>0</v>
      </c>
      <c r="C4599" s="131">
        <f>Год!B4599</f>
        <v>35200</v>
      </c>
      <c r="D4599" s="131">
        <f>Год!C4599</f>
        <v>6114002521</v>
      </c>
      <c r="E4599" s="131">
        <f>Год!D4599</f>
        <v>60515000</v>
      </c>
      <c r="F4599" s="131">
        <f>Год!E4599</f>
        <v>5</v>
      </c>
      <c r="G4599" s="131">
        <f>Год!F4599</f>
        <v>4</v>
      </c>
      <c r="H4599" s="131">
        <f>Год!G4599</f>
        <v>0</v>
      </c>
      <c r="I4599" s="131">
        <f>Год!H4599</f>
        <v>0</v>
      </c>
      <c r="J4599" s="131">
        <f>Год!I4599</f>
        <v>0</v>
      </c>
      <c r="K4599" s="131">
        <f>Год!J4599</f>
        <v>0</v>
      </c>
      <c r="L4599" s="131">
        <f>Год!K4599</f>
        <v>0</v>
      </c>
      <c r="M4599" s="131">
        <f>Год!L4599</f>
        <v>0</v>
      </c>
      <c r="N4599" s="131">
        <f>Год!M4599</f>
        <v>0</v>
      </c>
      <c r="O4599" s="131">
        <f>Год!N4599</f>
        <v>0</v>
      </c>
      <c r="P4599" s="131">
        <f>Год!O4599</f>
        <v>0</v>
      </c>
      <c r="Q4599" s="131">
        <f>Год!P4599</f>
        <v>0</v>
      </c>
      <c r="R4599" s="131">
        <f>Год!Q4599</f>
        <v>0</v>
      </c>
    </row>
    <row r="4600" spans="1:18">
      <c r="A4600" s="131" t="str">
        <f t="shared" si="71"/>
        <v>352006114002541</v>
      </c>
      <c r="B4600" s="131">
        <f>Год!A4600</f>
        <v>0</v>
      </c>
      <c r="C4600" s="131">
        <f>Год!B4600</f>
        <v>35200</v>
      </c>
      <c r="D4600" s="131">
        <f>Год!C4600</f>
        <v>6114002541</v>
      </c>
      <c r="E4600" s="131">
        <f>Год!D4600</f>
        <v>60517000</v>
      </c>
      <c r="F4600" s="131">
        <f>Год!E4600</f>
        <v>7</v>
      </c>
      <c r="G4600" s="131">
        <f>Год!F4600</f>
        <v>2</v>
      </c>
      <c r="H4600" s="131">
        <f>Год!G4600</f>
        <v>0</v>
      </c>
      <c r="I4600" s="131">
        <f>Год!H4600</f>
        <v>0</v>
      </c>
      <c r="J4600" s="131">
        <f>Год!I4600</f>
        <v>0</v>
      </c>
      <c r="K4600" s="131">
        <f>Год!J4600</f>
        <v>0</v>
      </c>
      <c r="L4600" s="131">
        <f>Год!K4600</f>
        <v>0</v>
      </c>
      <c r="M4600" s="131">
        <f>Год!L4600</f>
        <v>0</v>
      </c>
      <c r="N4600" s="131">
        <f>Год!M4600</f>
        <v>0</v>
      </c>
      <c r="O4600" s="131">
        <f>Год!N4600</f>
        <v>0</v>
      </c>
      <c r="P4600" s="131">
        <f>Год!O4600</f>
        <v>0</v>
      </c>
      <c r="Q4600" s="131">
        <f>Год!P4600</f>
        <v>0</v>
      </c>
      <c r="R4600" s="131">
        <f>Год!Q4600</f>
        <v>0</v>
      </c>
    </row>
    <row r="4601" spans="1:18">
      <c r="A4601" s="131" t="str">
        <f t="shared" si="71"/>
        <v>352006114002561</v>
      </c>
      <c r="B4601" s="131">
        <f>Год!A4601</f>
        <v>0</v>
      </c>
      <c r="C4601" s="131">
        <f>Год!B4601</f>
        <v>35200</v>
      </c>
      <c r="D4601" s="131">
        <f>Год!C4601</f>
        <v>6114002561</v>
      </c>
      <c r="E4601" s="131">
        <f>Год!D4601</f>
        <v>60518000</v>
      </c>
      <c r="F4601" s="131">
        <f>Год!E4601</f>
        <v>1</v>
      </c>
      <c r="G4601" s="131">
        <f>Год!F4601</f>
        <v>1</v>
      </c>
      <c r="H4601" s="131">
        <f>Год!G4601</f>
        <v>0</v>
      </c>
      <c r="I4601" s="131">
        <f>Год!H4601</f>
        <v>0</v>
      </c>
      <c r="J4601" s="131">
        <f>Год!I4601</f>
        <v>0</v>
      </c>
      <c r="K4601" s="131">
        <f>Год!J4601</f>
        <v>0</v>
      </c>
      <c r="L4601" s="131">
        <f>Год!K4601</f>
        <v>0</v>
      </c>
      <c r="M4601" s="131">
        <f>Год!L4601</f>
        <v>0</v>
      </c>
      <c r="N4601" s="131">
        <f>Год!M4601</f>
        <v>0</v>
      </c>
      <c r="O4601" s="131">
        <f>Год!N4601</f>
        <v>0</v>
      </c>
      <c r="P4601" s="131">
        <f>Год!O4601</f>
        <v>0</v>
      </c>
      <c r="Q4601" s="131">
        <f>Год!P4601</f>
        <v>0</v>
      </c>
      <c r="R4601" s="131">
        <f>Год!Q4601</f>
        <v>0</v>
      </c>
    </row>
    <row r="4602" spans="1:18">
      <c r="A4602" s="131" t="str">
        <f t="shared" si="71"/>
        <v>352006114002581</v>
      </c>
      <c r="B4602" s="131">
        <f>Год!A4602</f>
        <v>0</v>
      </c>
      <c r="C4602" s="131">
        <f>Год!B4602</f>
        <v>35200</v>
      </c>
      <c r="D4602" s="131">
        <f>Год!C4602</f>
        <v>6114002581</v>
      </c>
      <c r="E4602" s="131">
        <f>Год!D4602</f>
        <v>60519000</v>
      </c>
      <c r="F4602" s="131">
        <f>Год!E4602</f>
        <v>9</v>
      </c>
      <c r="G4602" s="131">
        <f>Год!F4602</f>
        <v>8</v>
      </c>
      <c r="H4602" s="131">
        <f>Год!G4602</f>
        <v>0</v>
      </c>
      <c r="I4602" s="131">
        <f>Год!H4602</f>
        <v>0</v>
      </c>
      <c r="J4602" s="131">
        <f>Год!I4602</f>
        <v>0</v>
      </c>
      <c r="K4602" s="131">
        <f>Год!J4602</f>
        <v>0</v>
      </c>
      <c r="L4602" s="131">
        <f>Год!K4602</f>
        <v>0</v>
      </c>
      <c r="M4602" s="131">
        <f>Год!L4602</f>
        <v>0</v>
      </c>
      <c r="N4602" s="131">
        <f>Год!M4602</f>
        <v>0</v>
      </c>
      <c r="O4602" s="131">
        <f>Год!N4602</f>
        <v>0</v>
      </c>
      <c r="P4602" s="131">
        <f>Год!O4602</f>
        <v>0</v>
      </c>
      <c r="Q4602" s="131">
        <f>Год!P4602</f>
        <v>0</v>
      </c>
      <c r="R4602" s="131">
        <f>Год!Q4602</f>
        <v>0</v>
      </c>
    </row>
    <row r="4603" spans="1:18">
      <c r="A4603" s="131" t="str">
        <f t="shared" si="71"/>
        <v>352006114002601</v>
      </c>
      <c r="B4603" s="131">
        <f>Год!A4603</f>
        <v>0</v>
      </c>
      <c r="C4603" s="131">
        <f>Год!B4603</f>
        <v>35200</v>
      </c>
      <c r="D4603" s="131">
        <f>Год!C4603</f>
        <v>6114002601</v>
      </c>
      <c r="E4603" s="131">
        <f>Год!D4603</f>
        <v>60527000</v>
      </c>
      <c r="F4603" s="131">
        <f>Год!E4603</f>
        <v>11</v>
      </c>
      <c r="G4603" s="131">
        <f>Год!F4603</f>
        <v>16</v>
      </c>
      <c r="H4603" s="131">
        <f>Год!G4603</f>
        <v>0</v>
      </c>
      <c r="I4603" s="131">
        <f>Год!H4603</f>
        <v>0</v>
      </c>
      <c r="J4603" s="131">
        <f>Год!I4603</f>
        <v>0</v>
      </c>
      <c r="K4603" s="131">
        <f>Год!J4603</f>
        <v>0</v>
      </c>
      <c r="L4603" s="131">
        <f>Год!K4603</f>
        <v>0</v>
      </c>
      <c r="M4603" s="131">
        <f>Год!L4603</f>
        <v>0</v>
      </c>
      <c r="N4603" s="131">
        <f>Год!M4603</f>
        <v>0</v>
      </c>
      <c r="O4603" s="131">
        <f>Год!N4603</f>
        <v>0</v>
      </c>
      <c r="P4603" s="131">
        <f>Год!O4603</f>
        <v>0</v>
      </c>
      <c r="Q4603" s="131">
        <f>Год!P4603</f>
        <v>0</v>
      </c>
      <c r="R4603" s="131">
        <f>Год!Q4603</f>
        <v>0</v>
      </c>
    </row>
    <row r="4604" spans="1:18">
      <c r="A4604" s="131" t="str">
        <f t="shared" si="71"/>
        <v>352006114002621</v>
      </c>
      <c r="B4604" s="131">
        <f>Год!A4604</f>
        <v>0</v>
      </c>
      <c r="C4604" s="131">
        <f>Год!B4604</f>
        <v>35200</v>
      </c>
      <c r="D4604" s="131">
        <f>Год!C4604</f>
        <v>6114002621</v>
      </c>
      <c r="E4604" s="131">
        <f>Год!D4604</f>
        <v>60530000</v>
      </c>
      <c r="F4604" s="131">
        <f>Год!E4604</f>
        <v>3</v>
      </c>
      <c r="G4604" s="131">
        <f>Год!F4604</f>
        <v>3</v>
      </c>
      <c r="H4604" s="131">
        <f>Год!G4604</f>
        <v>0</v>
      </c>
      <c r="I4604" s="131">
        <f>Год!H4604</f>
        <v>0</v>
      </c>
      <c r="J4604" s="131">
        <f>Год!I4604</f>
        <v>0</v>
      </c>
      <c r="K4604" s="131">
        <f>Год!J4604</f>
        <v>0</v>
      </c>
      <c r="L4604" s="131">
        <f>Год!K4604</f>
        <v>0</v>
      </c>
      <c r="M4604" s="131">
        <f>Год!L4604</f>
        <v>0</v>
      </c>
      <c r="N4604" s="131">
        <f>Год!M4604</f>
        <v>0</v>
      </c>
      <c r="O4604" s="131">
        <f>Год!N4604</f>
        <v>0</v>
      </c>
      <c r="P4604" s="131">
        <f>Год!O4604</f>
        <v>0</v>
      </c>
      <c r="Q4604" s="131">
        <f>Год!P4604</f>
        <v>0</v>
      </c>
      <c r="R4604" s="131">
        <f>Год!Q4604</f>
        <v>0</v>
      </c>
    </row>
    <row r="4605" spans="1:18">
      <c r="A4605" s="131" t="str">
        <f t="shared" si="71"/>
        <v>352006114002641</v>
      </c>
      <c r="B4605" s="131">
        <f>Год!A4605</f>
        <v>0</v>
      </c>
      <c r="C4605" s="131">
        <f>Год!B4605</f>
        <v>35200</v>
      </c>
      <c r="D4605" s="131">
        <f>Год!C4605</f>
        <v>6114002641</v>
      </c>
      <c r="E4605" s="131">
        <f>Год!D4605</f>
        <v>60537000</v>
      </c>
      <c r="F4605" s="131">
        <f>Год!E4605</f>
        <v>35</v>
      </c>
      <c r="G4605" s="131">
        <f>Год!F4605</f>
        <v>24</v>
      </c>
      <c r="H4605" s="131">
        <f>Год!G4605</f>
        <v>0</v>
      </c>
      <c r="I4605" s="131">
        <f>Год!H4605</f>
        <v>0</v>
      </c>
      <c r="J4605" s="131">
        <f>Год!I4605</f>
        <v>0</v>
      </c>
      <c r="K4605" s="131">
        <f>Год!J4605</f>
        <v>0</v>
      </c>
      <c r="L4605" s="131">
        <f>Год!K4605</f>
        <v>0</v>
      </c>
      <c r="M4605" s="131">
        <f>Год!L4605</f>
        <v>0</v>
      </c>
      <c r="N4605" s="131">
        <f>Год!M4605</f>
        <v>0</v>
      </c>
      <c r="O4605" s="131">
        <f>Год!N4605</f>
        <v>0</v>
      </c>
      <c r="P4605" s="131">
        <f>Год!O4605</f>
        <v>0</v>
      </c>
      <c r="Q4605" s="131">
        <f>Год!P4605</f>
        <v>0</v>
      </c>
      <c r="R4605" s="131">
        <f>Год!Q4605</f>
        <v>0</v>
      </c>
    </row>
    <row r="4606" spans="1:18">
      <c r="A4606" s="131" t="str">
        <f t="shared" si="71"/>
        <v>352006114002661</v>
      </c>
      <c r="B4606" s="131">
        <f>Год!A4606</f>
        <v>0</v>
      </c>
      <c r="C4606" s="131">
        <f>Год!B4606</f>
        <v>35200</v>
      </c>
      <c r="D4606" s="131">
        <f>Год!C4606</f>
        <v>6114002661</v>
      </c>
      <c r="E4606" s="131">
        <f>Год!D4606</f>
        <v>60540000</v>
      </c>
      <c r="F4606" s="131">
        <f>Год!E4606</f>
        <v>14</v>
      </c>
      <c r="G4606" s="131">
        <f>Год!F4606</f>
        <v>9</v>
      </c>
      <c r="H4606" s="131">
        <f>Год!G4606</f>
        <v>0</v>
      </c>
      <c r="I4606" s="131">
        <f>Год!H4606</f>
        <v>0</v>
      </c>
      <c r="J4606" s="131">
        <f>Год!I4606</f>
        <v>0</v>
      </c>
      <c r="K4606" s="131">
        <f>Год!J4606</f>
        <v>0</v>
      </c>
      <c r="L4606" s="131">
        <f>Год!K4606</f>
        <v>0</v>
      </c>
      <c r="M4606" s="131">
        <f>Год!L4606</f>
        <v>0</v>
      </c>
      <c r="N4606" s="131">
        <f>Год!M4606</f>
        <v>0</v>
      </c>
      <c r="O4606" s="131">
        <f>Год!N4606</f>
        <v>0</v>
      </c>
      <c r="P4606" s="131">
        <f>Год!O4606</f>
        <v>0</v>
      </c>
      <c r="Q4606" s="131">
        <f>Год!P4606</f>
        <v>0</v>
      </c>
      <c r="R4606" s="131">
        <f>Год!Q4606</f>
        <v>0</v>
      </c>
    </row>
    <row r="4607" spans="1:18">
      <c r="A4607" s="131" t="str">
        <f t="shared" si="71"/>
        <v>352006114001581</v>
      </c>
      <c r="B4607" s="131">
        <f>Год!A4607</f>
        <v>0</v>
      </c>
      <c r="C4607" s="131">
        <f>Год!B4607</f>
        <v>35200</v>
      </c>
      <c r="D4607" s="131">
        <f>Год!C4607</f>
        <v>6114001581</v>
      </c>
      <c r="E4607" s="131">
        <f>Год!D4607</f>
        <v>60601000</v>
      </c>
      <c r="F4607" s="131">
        <f>Год!E4607</f>
        <v>12</v>
      </c>
      <c r="G4607" s="131">
        <f>Год!F4607</f>
        <v>5</v>
      </c>
      <c r="H4607" s="131">
        <f>Год!G4607</f>
        <v>0</v>
      </c>
      <c r="I4607" s="131">
        <f>Год!H4607</f>
        <v>0</v>
      </c>
      <c r="J4607" s="131">
        <f>Год!I4607</f>
        <v>0</v>
      </c>
      <c r="K4607" s="131">
        <f>Год!J4607</f>
        <v>0</v>
      </c>
      <c r="L4607" s="131">
        <f>Год!K4607</f>
        <v>0</v>
      </c>
      <c r="M4607" s="131">
        <f>Год!L4607</f>
        <v>0</v>
      </c>
      <c r="N4607" s="131">
        <f>Год!M4607</f>
        <v>0</v>
      </c>
      <c r="O4607" s="131">
        <f>Год!N4607</f>
        <v>0</v>
      </c>
      <c r="P4607" s="131">
        <f>Год!O4607</f>
        <v>0</v>
      </c>
      <c r="Q4607" s="131">
        <f>Год!P4607</f>
        <v>0</v>
      </c>
      <c r="R4607" s="131">
        <f>Год!Q4607</f>
        <v>0</v>
      </c>
    </row>
    <row r="4608" spans="1:18">
      <c r="A4608" s="131" t="str">
        <f t="shared" si="71"/>
        <v>352006114001601</v>
      </c>
      <c r="B4608" s="131">
        <f>Год!A4608</f>
        <v>0</v>
      </c>
      <c r="C4608" s="131">
        <f>Год!B4608</f>
        <v>35200</v>
      </c>
      <c r="D4608" s="131">
        <f>Год!C4608</f>
        <v>6114001601</v>
      </c>
      <c r="E4608" s="131">
        <f>Год!D4608</f>
        <v>60602000</v>
      </c>
      <c r="F4608" s="131">
        <f>Год!E4608</f>
        <v>10</v>
      </c>
      <c r="G4608" s="131">
        <f>Год!F4608</f>
        <v>10</v>
      </c>
      <c r="H4608" s="131">
        <f>Год!G4608</f>
        <v>0</v>
      </c>
      <c r="I4608" s="131">
        <f>Год!H4608</f>
        <v>0</v>
      </c>
      <c r="J4608" s="131">
        <f>Год!I4608</f>
        <v>0</v>
      </c>
      <c r="K4608" s="131">
        <f>Год!J4608</f>
        <v>0</v>
      </c>
      <c r="L4608" s="131">
        <f>Год!K4608</f>
        <v>0</v>
      </c>
      <c r="M4608" s="131">
        <f>Год!L4608</f>
        <v>0</v>
      </c>
      <c r="N4608" s="131">
        <f>Год!M4608</f>
        <v>0</v>
      </c>
      <c r="O4608" s="131">
        <f>Год!N4608</f>
        <v>0</v>
      </c>
      <c r="P4608" s="131">
        <f>Год!O4608</f>
        <v>0</v>
      </c>
      <c r="Q4608" s="131">
        <f>Год!P4608</f>
        <v>0</v>
      </c>
      <c r="R4608" s="131">
        <f>Год!Q4608</f>
        <v>0</v>
      </c>
    </row>
    <row r="4609" spans="1:18">
      <c r="A4609" s="131" t="str">
        <f t="shared" si="71"/>
        <v>352006114001621</v>
      </c>
      <c r="B4609" s="131">
        <f>Год!A4609</f>
        <v>0</v>
      </c>
      <c r="C4609" s="131">
        <f>Год!B4609</f>
        <v>35200</v>
      </c>
      <c r="D4609" s="131">
        <f>Год!C4609</f>
        <v>6114001621</v>
      </c>
      <c r="E4609" s="131">
        <f>Год!D4609</f>
        <v>60605000</v>
      </c>
      <c r="F4609" s="131">
        <f>Год!E4609</f>
        <v>2</v>
      </c>
      <c r="G4609" s="131">
        <f>Год!F4609</f>
        <v>0</v>
      </c>
      <c r="H4609" s="131">
        <f>Год!G4609</f>
        <v>0</v>
      </c>
      <c r="I4609" s="131">
        <f>Год!H4609</f>
        <v>0</v>
      </c>
      <c r="J4609" s="131">
        <f>Год!I4609</f>
        <v>0</v>
      </c>
      <c r="K4609" s="131">
        <f>Год!J4609</f>
        <v>0</v>
      </c>
      <c r="L4609" s="131">
        <f>Год!K4609</f>
        <v>0</v>
      </c>
      <c r="M4609" s="131">
        <f>Год!L4609</f>
        <v>0</v>
      </c>
      <c r="N4609" s="131">
        <f>Год!M4609</f>
        <v>0</v>
      </c>
      <c r="O4609" s="131">
        <f>Год!N4609</f>
        <v>0</v>
      </c>
      <c r="P4609" s="131">
        <f>Год!O4609</f>
        <v>0</v>
      </c>
      <c r="Q4609" s="131">
        <f>Год!P4609</f>
        <v>0</v>
      </c>
      <c r="R4609" s="131">
        <f>Год!Q4609</f>
        <v>0</v>
      </c>
    </row>
    <row r="4610" spans="1:18">
      <c r="A4610" s="131" t="str">
        <f t="shared" si="71"/>
        <v>352006114001641</v>
      </c>
      <c r="B4610" s="131">
        <f>Год!A4610</f>
        <v>0</v>
      </c>
      <c r="C4610" s="131">
        <f>Год!B4610</f>
        <v>35200</v>
      </c>
      <c r="D4610" s="131">
        <f>Год!C4610</f>
        <v>6114001641</v>
      </c>
      <c r="E4610" s="131">
        <f>Год!D4610</f>
        <v>60606000</v>
      </c>
      <c r="F4610" s="131">
        <f>Год!E4610</f>
        <v>2</v>
      </c>
      <c r="G4610" s="131">
        <f>Год!F4610</f>
        <v>3</v>
      </c>
      <c r="H4610" s="131">
        <f>Год!G4610</f>
        <v>0</v>
      </c>
      <c r="I4610" s="131">
        <f>Год!H4610</f>
        <v>0</v>
      </c>
      <c r="J4610" s="131">
        <f>Год!I4610</f>
        <v>0</v>
      </c>
      <c r="K4610" s="131">
        <f>Год!J4610</f>
        <v>0</v>
      </c>
      <c r="L4610" s="131">
        <f>Год!K4610</f>
        <v>0</v>
      </c>
      <c r="M4610" s="131">
        <f>Год!L4610</f>
        <v>0</v>
      </c>
      <c r="N4610" s="131">
        <f>Год!M4610</f>
        <v>0</v>
      </c>
      <c r="O4610" s="131">
        <f>Год!N4610</f>
        <v>0</v>
      </c>
      <c r="P4610" s="131">
        <f>Год!O4610</f>
        <v>0</v>
      </c>
      <c r="Q4610" s="131">
        <f>Год!P4610</f>
        <v>0</v>
      </c>
      <c r="R4610" s="131">
        <f>Год!Q4610</f>
        <v>0</v>
      </c>
    </row>
    <row r="4611" spans="1:18">
      <c r="A4611" s="131" t="str">
        <f t="shared" ref="A4611:A4674" si="72">CONCATENATE(C4611,D4611)</f>
        <v>352006114001661</v>
      </c>
      <c r="B4611" s="131">
        <f>Год!A4611</f>
        <v>0</v>
      </c>
      <c r="C4611" s="131">
        <f>Год!B4611</f>
        <v>35200</v>
      </c>
      <c r="D4611" s="131">
        <f>Год!C4611</f>
        <v>6114001661</v>
      </c>
      <c r="E4611" s="131">
        <f>Год!D4611</f>
        <v>60607000</v>
      </c>
      <c r="F4611" s="131">
        <f>Год!E4611</f>
        <v>2</v>
      </c>
      <c r="G4611" s="131">
        <f>Год!F4611</f>
        <v>1</v>
      </c>
      <c r="H4611" s="131">
        <f>Год!G4611</f>
        <v>0</v>
      </c>
      <c r="I4611" s="131">
        <f>Год!H4611</f>
        <v>0</v>
      </c>
      <c r="J4611" s="131">
        <f>Год!I4611</f>
        <v>0</v>
      </c>
      <c r="K4611" s="131">
        <f>Год!J4611</f>
        <v>0</v>
      </c>
      <c r="L4611" s="131">
        <f>Год!K4611</f>
        <v>0</v>
      </c>
      <c r="M4611" s="131">
        <f>Год!L4611</f>
        <v>0</v>
      </c>
      <c r="N4611" s="131">
        <f>Год!M4611</f>
        <v>0</v>
      </c>
      <c r="O4611" s="131">
        <f>Год!N4611</f>
        <v>0</v>
      </c>
      <c r="P4611" s="131">
        <f>Год!O4611</f>
        <v>0</v>
      </c>
      <c r="Q4611" s="131">
        <f>Год!P4611</f>
        <v>0</v>
      </c>
      <c r="R4611" s="131">
        <f>Год!Q4611</f>
        <v>0</v>
      </c>
    </row>
    <row r="4612" spans="1:18">
      <c r="A4612" s="131" t="str">
        <f t="shared" si="72"/>
        <v>352006114001681</v>
      </c>
      <c r="B4612" s="131">
        <f>Год!A4612</f>
        <v>0</v>
      </c>
      <c r="C4612" s="131">
        <f>Год!B4612</f>
        <v>35200</v>
      </c>
      <c r="D4612" s="131">
        <f>Год!C4612</f>
        <v>6114001681</v>
      </c>
      <c r="E4612" s="131">
        <f>Год!D4612</f>
        <v>60608000</v>
      </c>
      <c r="F4612" s="131">
        <f>Год!E4612</f>
        <v>3</v>
      </c>
      <c r="G4612" s="131">
        <f>Год!F4612</f>
        <v>2</v>
      </c>
      <c r="H4612" s="131">
        <f>Год!G4612</f>
        <v>0</v>
      </c>
      <c r="I4612" s="131">
        <f>Год!H4612</f>
        <v>0</v>
      </c>
      <c r="J4612" s="131">
        <f>Год!I4612</f>
        <v>0</v>
      </c>
      <c r="K4612" s="131">
        <f>Год!J4612</f>
        <v>0</v>
      </c>
      <c r="L4612" s="131">
        <f>Год!K4612</f>
        <v>0</v>
      </c>
      <c r="M4612" s="131">
        <f>Год!L4612</f>
        <v>0</v>
      </c>
      <c r="N4612" s="131">
        <f>Год!M4612</f>
        <v>0</v>
      </c>
      <c r="O4612" s="131">
        <f>Год!N4612</f>
        <v>0</v>
      </c>
      <c r="P4612" s="131">
        <f>Год!O4612</f>
        <v>0</v>
      </c>
      <c r="Q4612" s="131">
        <f>Год!P4612</f>
        <v>0</v>
      </c>
      <c r="R4612" s="131">
        <f>Год!Q4612</f>
        <v>0</v>
      </c>
    </row>
    <row r="4613" spans="1:18">
      <c r="A4613" s="131" t="str">
        <f t="shared" si="72"/>
        <v>352006114001701</v>
      </c>
      <c r="B4613" s="131">
        <f>Год!A4613</f>
        <v>0</v>
      </c>
      <c r="C4613" s="131">
        <f>Год!B4613</f>
        <v>35200</v>
      </c>
      <c r="D4613" s="131">
        <f>Год!C4613</f>
        <v>6114001701</v>
      </c>
      <c r="E4613" s="131">
        <f>Год!D4613</f>
        <v>60609000</v>
      </c>
      <c r="F4613" s="131">
        <f>Год!E4613</f>
        <v>2</v>
      </c>
      <c r="G4613" s="131">
        <f>Год!F4613</f>
        <v>2</v>
      </c>
      <c r="H4613" s="131">
        <f>Год!G4613</f>
        <v>0</v>
      </c>
      <c r="I4613" s="131">
        <f>Год!H4613</f>
        <v>0</v>
      </c>
      <c r="J4613" s="131">
        <f>Год!I4613</f>
        <v>0</v>
      </c>
      <c r="K4613" s="131">
        <f>Год!J4613</f>
        <v>0</v>
      </c>
      <c r="L4613" s="131">
        <f>Год!K4613</f>
        <v>0</v>
      </c>
      <c r="M4613" s="131">
        <f>Год!L4613</f>
        <v>0</v>
      </c>
      <c r="N4613" s="131">
        <f>Год!M4613</f>
        <v>0</v>
      </c>
      <c r="O4613" s="131">
        <f>Год!N4613</f>
        <v>0</v>
      </c>
      <c r="P4613" s="131">
        <f>Год!O4613</f>
        <v>0</v>
      </c>
      <c r="Q4613" s="131">
        <f>Год!P4613</f>
        <v>0</v>
      </c>
      <c r="R4613" s="131">
        <f>Год!Q4613</f>
        <v>0</v>
      </c>
    </row>
    <row r="4614" spans="1:18">
      <c r="A4614" s="131" t="str">
        <f t="shared" si="72"/>
        <v>352006114001741</v>
      </c>
      <c r="B4614" s="131">
        <f>Год!A4614</f>
        <v>0</v>
      </c>
      <c r="C4614" s="131">
        <f>Год!B4614</f>
        <v>35200</v>
      </c>
      <c r="D4614" s="131">
        <f>Год!C4614</f>
        <v>6114001741</v>
      </c>
      <c r="E4614" s="131">
        <f>Год!D4614</f>
        <v>60612000</v>
      </c>
      <c r="F4614" s="131">
        <f>Год!E4614</f>
        <v>2</v>
      </c>
      <c r="G4614" s="131">
        <f>Год!F4614</f>
        <v>1</v>
      </c>
      <c r="H4614" s="131">
        <f>Год!G4614</f>
        <v>0</v>
      </c>
      <c r="I4614" s="131">
        <f>Год!H4614</f>
        <v>0</v>
      </c>
      <c r="J4614" s="131">
        <f>Год!I4614</f>
        <v>0</v>
      </c>
      <c r="K4614" s="131">
        <f>Год!J4614</f>
        <v>0</v>
      </c>
      <c r="L4614" s="131">
        <f>Год!K4614</f>
        <v>0</v>
      </c>
      <c r="M4614" s="131">
        <f>Год!L4614</f>
        <v>0</v>
      </c>
      <c r="N4614" s="131">
        <f>Год!M4614</f>
        <v>0</v>
      </c>
      <c r="O4614" s="131">
        <f>Год!N4614</f>
        <v>0</v>
      </c>
      <c r="P4614" s="131">
        <f>Год!O4614</f>
        <v>0</v>
      </c>
      <c r="Q4614" s="131">
        <f>Год!P4614</f>
        <v>0</v>
      </c>
      <c r="R4614" s="131">
        <f>Год!Q4614</f>
        <v>0</v>
      </c>
    </row>
    <row r="4615" spans="1:18">
      <c r="A4615" s="131" t="str">
        <f t="shared" si="72"/>
        <v>352006114001761</v>
      </c>
      <c r="B4615" s="131">
        <f>Год!A4615</f>
        <v>0</v>
      </c>
      <c r="C4615" s="131">
        <f>Год!B4615</f>
        <v>35200</v>
      </c>
      <c r="D4615" s="131">
        <f>Год!C4615</f>
        <v>6114001761</v>
      </c>
      <c r="E4615" s="131">
        <f>Год!D4615</f>
        <v>60613000</v>
      </c>
      <c r="F4615" s="131">
        <f>Год!E4615</f>
        <v>5</v>
      </c>
      <c r="G4615" s="131">
        <f>Год!F4615</f>
        <v>2</v>
      </c>
      <c r="H4615" s="131">
        <f>Год!G4615</f>
        <v>0</v>
      </c>
      <c r="I4615" s="131">
        <f>Год!H4615</f>
        <v>0</v>
      </c>
      <c r="J4615" s="131">
        <f>Год!I4615</f>
        <v>0</v>
      </c>
      <c r="K4615" s="131">
        <f>Год!J4615</f>
        <v>0</v>
      </c>
      <c r="L4615" s="131">
        <f>Год!K4615</f>
        <v>0</v>
      </c>
      <c r="M4615" s="131">
        <f>Год!L4615</f>
        <v>0</v>
      </c>
      <c r="N4615" s="131">
        <f>Год!M4615</f>
        <v>0</v>
      </c>
      <c r="O4615" s="131">
        <f>Год!N4615</f>
        <v>0</v>
      </c>
      <c r="P4615" s="131">
        <f>Год!O4615</f>
        <v>0</v>
      </c>
      <c r="Q4615" s="131">
        <f>Год!P4615</f>
        <v>0</v>
      </c>
      <c r="R4615" s="131">
        <f>Год!Q4615</f>
        <v>0</v>
      </c>
    </row>
    <row r="4616" spans="1:18">
      <c r="A4616" s="131" t="str">
        <f t="shared" si="72"/>
        <v>352006114001781</v>
      </c>
      <c r="B4616" s="131">
        <f>Год!A4616</f>
        <v>0</v>
      </c>
      <c r="C4616" s="131">
        <f>Год!B4616</f>
        <v>35200</v>
      </c>
      <c r="D4616" s="131">
        <f>Год!C4616</f>
        <v>6114001781</v>
      </c>
      <c r="E4616" s="131">
        <f>Год!D4616</f>
        <v>60615000</v>
      </c>
      <c r="F4616" s="131">
        <f>Год!E4616</f>
        <v>4</v>
      </c>
      <c r="G4616" s="131">
        <f>Год!F4616</f>
        <v>3</v>
      </c>
      <c r="H4616" s="131">
        <f>Год!G4616</f>
        <v>0</v>
      </c>
      <c r="I4616" s="131">
        <f>Год!H4616</f>
        <v>0</v>
      </c>
      <c r="J4616" s="131">
        <f>Год!I4616</f>
        <v>0</v>
      </c>
      <c r="K4616" s="131">
        <f>Год!J4616</f>
        <v>0</v>
      </c>
      <c r="L4616" s="131">
        <f>Год!K4616</f>
        <v>0</v>
      </c>
      <c r="M4616" s="131">
        <f>Год!L4616</f>
        <v>0</v>
      </c>
      <c r="N4616" s="131">
        <f>Год!M4616</f>
        <v>0</v>
      </c>
      <c r="O4616" s="131">
        <f>Год!N4616</f>
        <v>0</v>
      </c>
      <c r="P4616" s="131">
        <f>Год!O4616</f>
        <v>0</v>
      </c>
      <c r="Q4616" s="131">
        <f>Год!P4616</f>
        <v>0</v>
      </c>
      <c r="R4616" s="131">
        <f>Год!Q4616</f>
        <v>0</v>
      </c>
    </row>
    <row r="4617" spans="1:18">
      <c r="A4617" s="131" t="str">
        <f t="shared" si="72"/>
        <v>352006114001801</v>
      </c>
      <c r="B4617" s="131">
        <f>Год!A4617</f>
        <v>0</v>
      </c>
      <c r="C4617" s="131">
        <f>Год!B4617</f>
        <v>35200</v>
      </c>
      <c r="D4617" s="131">
        <f>Год!C4617</f>
        <v>6114001801</v>
      </c>
      <c r="E4617" s="131">
        <f>Год!D4617</f>
        <v>60617000</v>
      </c>
      <c r="F4617" s="131">
        <f>Год!E4617</f>
        <v>1</v>
      </c>
      <c r="G4617" s="131">
        <f>Год!F4617</f>
        <v>2</v>
      </c>
      <c r="H4617" s="131">
        <f>Год!G4617</f>
        <v>0</v>
      </c>
      <c r="I4617" s="131">
        <f>Год!H4617</f>
        <v>0</v>
      </c>
      <c r="J4617" s="131">
        <f>Год!I4617</f>
        <v>0</v>
      </c>
      <c r="K4617" s="131">
        <f>Год!J4617</f>
        <v>0</v>
      </c>
      <c r="L4617" s="131">
        <f>Год!K4617</f>
        <v>0</v>
      </c>
      <c r="M4617" s="131">
        <f>Год!L4617</f>
        <v>0</v>
      </c>
      <c r="N4617" s="131">
        <f>Год!M4617</f>
        <v>0</v>
      </c>
      <c r="O4617" s="131">
        <f>Год!N4617</f>
        <v>0</v>
      </c>
      <c r="P4617" s="131">
        <f>Год!O4617</f>
        <v>0</v>
      </c>
      <c r="Q4617" s="131">
        <f>Год!P4617</f>
        <v>0</v>
      </c>
      <c r="R4617" s="131">
        <f>Год!Q4617</f>
        <v>0</v>
      </c>
    </row>
    <row r="4618" spans="1:18">
      <c r="A4618" s="131" t="str">
        <f t="shared" si="72"/>
        <v>352006114001821</v>
      </c>
      <c r="B4618" s="131">
        <f>Год!A4618</f>
        <v>0</v>
      </c>
      <c r="C4618" s="131">
        <f>Год!B4618</f>
        <v>35200</v>
      </c>
      <c r="D4618" s="131">
        <f>Год!C4618</f>
        <v>6114001821</v>
      </c>
      <c r="E4618" s="131">
        <f>Год!D4618</f>
        <v>60618000</v>
      </c>
      <c r="F4618" s="131">
        <f>Год!E4618</f>
        <v>2</v>
      </c>
      <c r="G4618" s="131">
        <f>Год!F4618</f>
        <v>1</v>
      </c>
      <c r="H4618" s="131">
        <f>Год!G4618</f>
        <v>0</v>
      </c>
      <c r="I4618" s="131">
        <f>Год!H4618</f>
        <v>0</v>
      </c>
      <c r="J4618" s="131">
        <f>Год!I4618</f>
        <v>0</v>
      </c>
      <c r="K4618" s="131">
        <f>Год!J4618</f>
        <v>0</v>
      </c>
      <c r="L4618" s="131">
        <f>Год!K4618</f>
        <v>0</v>
      </c>
      <c r="M4618" s="131">
        <f>Год!L4618</f>
        <v>0</v>
      </c>
      <c r="N4618" s="131">
        <f>Год!M4618</f>
        <v>0</v>
      </c>
      <c r="O4618" s="131">
        <f>Год!N4618</f>
        <v>0</v>
      </c>
      <c r="P4618" s="131">
        <f>Год!O4618</f>
        <v>0</v>
      </c>
      <c r="Q4618" s="131">
        <f>Год!P4618</f>
        <v>0</v>
      </c>
      <c r="R4618" s="131">
        <f>Год!Q4618</f>
        <v>0</v>
      </c>
    </row>
    <row r="4619" spans="1:18">
      <c r="A4619" s="131" t="str">
        <f t="shared" si="72"/>
        <v>352006114001841</v>
      </c>
      <c r="B4619" s="131">
        <f>Год!A4619</f>
        <v>0</v>
      </c>
      <c r="C4619" s="131">
        <f>Год!B4619</f>
        <v>35200</v>
      </c>
      <c r="D4619" s="131">
        <f>Год!C4619</f>
        <v>6114001841</v>
      </c>
      <c r="E4619" s="131">
        <f>Год!D4619</f>
        <v>60619000</v>
      </c>
      <c r="F4619" s="131">
        <f>Год!E4619</f>
        <v>3</v>
      </c>
      <c r="G4619" s="131">
        <f>Год!F4619</f>
        <v>5</v>
      </c>
      <c r="H4619" s="131">
        <f>Год!G4619</f>
        <v>0</v>
      </c>
      <c r="I4619" s="131">
        <f>Год!H4619</f>
        <v>0</v>
      </c>
      <c r="J4619" s="131">
        <f>Год!I4619</f>
        <v>0</v>
      </c>
      <c r="K4619" s="131">
        <f>Год!J4619</f>
        <v>0</v>
      </c>
      <c r="L4619" s="131">
        <f>Год!K4619</f>
        <v>0</v>
      </c>
      <c r="M4619" s="131">
        <f>Год!L4619</f>
        <v>0</v>
      </c>
      <c r="N4619" s="131">
        <f>Год!M4619</f>
        <v>0</v>
      </c>
      <c r="O4619" s="131">
        <f>Год!N4619</f>
        <v>0</v>
      </c>
      <c r="P4619" s="131">
        <f>Год!O4619</f>
        <v>0</v>
      </c>
      <c r="Q4619" s="131">
        <f>Год!P4619</f>
        <v>0</v>
      </c>
      <c r="R4619" s="131">
        <f>Год!Q4619</f>
        <v>0</v>
      </c>
    </row>
    <row r="4620" spans="1:18">
      <c r="A4620" s="131" t="str">
        <f t="shared" si="72"/>
        <v>352006114001861</v>
      </c>
      <c r="B4620" s="131">
        <f>Год!A4620</f>
        <v>0</v>
      </c>
      <c r="C4620" s="131">
        <f>Год!B4620</f>
        <v>35200</v>
      </c>
      <c r="D4620" s="131">
        <f>Год!C4620</f>
        <v>6114001861</v>
      </c>
      <c r="E4620" s="131">
        <f>Год!D4620</f>
        <v>60622000</v>
      </c>
      <c r="F4620" s="131">
        <f>Год!E4620</f>
        <v>3</v>
      </c>
      <c r="G4620" s="131">
        <f>Год!F4620</f>
        <v>6</v>
      </c>
      <c r="H4620" s="131">
        <f>Год!G4620</f>
        <v>0</v>
      </c>
      <c r="I4620" s="131">
        <f>Год!H4620</f>
        <v>0</v>
      </c>
      <c r="J4620" s="131">
        <f>Год!I4620</f>
        <v>0</v>
      </c>
      <c r="K4620" s="131">
        <f>Год!J4620</f>
        <v>0</v>
      </c>
      <c r="L4620" s="131">
        <f>Год!K4620</f>
        <v>0</v>
      </c>
      <c r="M4620" s="131">
        <f>Год!L4620</f>
        <v>0</v>
      </c>
      <c r="N4620" s="131">
        <f>Год!M4620</f>
        <v>0</v>
      </c>
      <c r="O4620" s="131">
        <f>Год!N4620</f>
        <v>0</v>
      </c>
      <c r="P4620" s="131">
        <f>Год!O4620</f>
        <v>0</v>
      </c>
      <c r="Q4620" s="131">
        <f>Год!P4620</f>
        <v>0</v>
      </c>
      <c r="R4620" s="131">
        <f>Год!Q4620</f>
        <v>0</v>
      </c>
    </row>
    <row r="4621" spans="1:18">
      <c r="A4621" s="131" t="str">
        <f t="shared" si="72"/>
        <v>352006114001881</v>
      </c>
      <c r="B4621" s="131">
        <f>Год!A4621</f>
        <v>0</v>
      </c>
      <c r="C4621" s="131">
        <f>Год!B4621</f>
        <v>35200</v>
      </c>
      <c r="D4621" s="131">
        <f>Год!C4621</f>
        <v>6114001881</v>
      </c>
      <c r="E4621" s="131">
        <f>Год!D4621</f>
        <v>60623000</v>
      </c>
      <c r="F4621" s="131">
        <f>Год!E4621</f>
        <v>6</v>
      </c>
      <c r="G4621" s="131">
        <f>Год!F4621</f>
        <v>4</v>
      </c>
      <c r="H4621" s="131">
        <f>Год!G4621</f>
        <v>0</v>
      </c>
      <c r="I4621" s="131">
        <f>Год!H4621</f>
        <v>0</v>
      </c>
      <c r="J4621" s="131">
        <f>Год!I4621</f>
        <v>0</v>
      </c>
      <c r="K4621" s="131">
        <f>Год!J4621</f>
        <v>0</v>
      </c>
      <c r="L4621" s="131">
        <f>Год!K4621</f>
        <v>0</v>
      </c>
      <c r="M4621" s="131">
        <f>Год!L4621</f>
        <v>0</v>
      </c>
      <c r="N4621" s="131">
        <f>Год!M4621</f>
        <v>0</v>
      </c>
      <c r="O4621" s="131">
        <f>Год!N4621</f>
        <v>0</v>
      </c>
      <c r="P4621" s="131">
        <f>Год!O4621</f>
        <v>0</v>
      </c>
      <c r="Q4621" s="131">
        <f>Год!P4621</f>
        <v>0</v>
      </c>
      <c r="R4621" s="131">
        <f>Год!Q4621</f>
        <v>0</v>
      </c>
    </row>
    <row r="4622" spans="1:18">
      <c r="A4622" s="131" t="str">
        <f t="shared" si="72"/>
        <v>352006114001901</v>
      </c>
      <c r="B4622" s="131">
        <f>Год!A4622</f>
        <v>0</v>
      </c>
      <c r="C4622" s="131">
        <f>Год!B4622</f>
        <v>35200</v>
      </c>
      <c r="D4622" s="131">
        <f>Год!C4622</f>
        <v>6114001901</v>
      </c>
      <c r="E4622" s="131">
        <f>Год!D4622</f>
        <v>60624000</v>
      </c>
      <c r="F4622" s="131">
        <f>Год!E4622</f>
        <v>0</v>
      </c>
      <c r="G4622" s="131">
        <f>Год!F4622</f>
        <v>1</v>
      </c>
      <c r="H4622" s="131">
        <f>Год!G4622</f>
        <v>0</v>
      </c>
      <c r="I4622" s="131">
        <f>Год!H4622</f>
        <v>0</v>
      </c>
      <c r="J4622" s="131">
        <f>Год!I4622</f>
        <v>0</v>
      </c>
      <c r="K4622" s="131">
        <f>Год!J4622</f>
        <v>0</v>
      </c>
      <c r="L4622" s="131">
        <f>Год!K4622</f>
        <v>0</v>
      </c>
      <c r="M4622" s="131">
        <f>Год!L4622</f>
        <v>0</v>
      </c>
      <c r="N4622" s="131">
        <f>Год!M4622</f>
        <v>0</v>
      </c>
      <c r="O4622" s="131">
        <f>Год!N4622</f>
        <v>0</v>
      </c>
      <c r="P4622" s="131">
        <f>Год!O4622</f>
        <v>0</v>
      </c>
      <c r="Q4622" s="131">
        <f>Год!P4622</f>
        <v>0</v>
      </c>
      <c r="R4622" s="131">
        <f>Год!Q4622</f>
        <v>0</v>
      </c>
    </row>
    <row r="4623" spans="1:18">
      <c r="A4623" s="131" t="str">
        <f t="shared" si="72"/>
        <v>352006114001921</v>
      </c>
      <c r="B4623" s="131">
        <f>Год!A4623</f>
        <v>0</v>
      </c>
      <c r="C4623" s="131">
        <f>Год!B4623</f>
        <v>35200</v>
      </c>
      <c r="D4623" s="131">
        <f>Год!C4623</f>
        <v>6114001921</v>
      </c>
      <c r="E4623" s="131">
        <f>Год!D4623</f>
        <v>60625000</v>
      </c>
      <c r="F4623" s="131">
        <f>Год!E4623</f>
        <v>5</v>
      </c>
      <c r="G4623" s="131">
        <f>Год!F4623</f>
        <v>4</v>
      </c>
      <c r="H4623" s="131">
        <f>Год!G4623</f>
        <v>0</v>
      </c>
      <c r="I4623" s="131">
        <f>Год!H4623</f>
        <v>0</v>
      </c>
      <c r="J4623" s="131">
        <f>Год!I4623</f>
        <v>0</v>
      </c>
      <c r="K4623" s="131">
        <f>Год!J4623</f>
        <v>0</v>
      </c>
      <c r="L4623" s="131">
        <f>Год!K4623</f>
        <v>0</v>
      </c>
      <c r="M4623" s="131">
        <f>Год!L4623</f>
        <v>0</v>
      </c>
      <c r="N4623" s="131">
        <f>Год!M4623</f>
        <v>0</v>
      </c>
      <c r="O4623" s="131">
        <f>Год!N4623</f>
        <v>0</v>
      </c>
      <c r="P4623" s="131">
        <f>Год!O4623</f>
        <v>0</v>
      </c>
      <c r="Q4623" s="131">
        <f>Год!P4623</f>
        <v>0</v>
      </c>
      <c r="R4623" s="131">
        <f>Год!Q4623</f>
        <v>0</v>
      </c>
    </row>
    <row r="4624" spans="1:18">
      <c r="A4624" s="131" t="str">
        <f t="shared" si="72"/>
        <v>352006114001941</v>
      </c>
      <c r="B4624" s="131">
        <f>Год!A4624</f>
        <v>0</v>
      </c>
      <c r="C4624" s="131">
        <f>Год!B4624</f>
        <v>35200</v>
      </c>
      <c r="D4624" s="131">
        <f>Год!C4624</f>
        <v>6114001941</v>
      </c>
      <c r="E4624" s="131">
        <f>Год!D4624</f>
        <v>60626000</v>
      </c>
      <c r="F4624" s="131">
        <f>Год!E4624</f>
        <v>5</v>
      </c>
      <c r="G4624" s="131">
        <f>Год!F4624</f>
        <v>3</v>
      </c>
      <c r="H4624" s="131">
        <f>Год!G4624</f>
        <v>0</v>
      </c>
      <c r="I4624" s="131">
        <f>Год!H4624</f>
        <v>0</v>
      </c>
      <c r="J4624" s="131">
        <f>Год!I4624</f>
        <v>0</v>
      </c>
      <c r="K4624" s="131">
        <f>Год!J4624</f>
        <v>0</v>
      </c>
      <c r="L4624" s="131">
        <f>Год!K4624</f>
        <v>0</v>
      </c>
      <c r="M4624" s="131">
        <f>Год!L4624</f>
        <v>0</v>
      </c>
      <c r="N4624" s="131">
        <f>Год!M4624</f>
        <v>0</v>
      </c>
      <c r="O4624" s="131">
        <f>Год!N4624</f>
        <v>0</v>
      </c>
      <c r="P4624" s="131">
        <f>Год!O4624</f>
        <v>0</v>
      </c>
      <c r="Q4624" s="131">
        <f>Год!P4624</f>
        <v>0</v>
      </c>
      <c r="R4624" s="131">
        <f>Год!Q4624</f>
        <v>0</v>
      </c>
    </row>
    <row r="4625" spans="1:18">
      <c r="A4625" s="131" t="str">
        <f t="shared" si="72"/>
        <v>352006114001961</v>
      </c>
      <c r="B4625" s="131">
        <f>Год!A4625</f>
        <v>0</v>
      </c>
      <c r="C4625" s="131">
        <f>Год!B4625</f>
        <v>35200</v>
      </c>
      <c r="D4625" s="131">
        <f>Год!C4625</f>
        <v>6114001961</v>
      </c>
      <c r="E4625" s="131">
        <f>Год!D4625</f>
        <v>60627000</v>
      </c>
      <c r="F4625" s="131">
        <f>Год!E4625</f>
        <v>1</v>
      </c>
      <c r="G4625" s="131">
        <f>Год!F4625</f>
        <v>2</v>
      </c>
      <c r="H4625" s="131">
        <f>Год!G4625</f>
        <v>0</v>
      </c>
      <c r="I4625" s="131">
        <f>Год!H4625</f>
        <v>0</v>
      </c>
      <c r="J4625" s="131">
        <f>Год!I4625</f>
        <v>0</v>
      </c>
      <c r="K4625" s="131">
        <f>Год!J4625</f>
        <v>0</v>
      </c>
      <c r="L4625" s="131">
        <f>Год!K4625</f>
        <v>0</v>
      </c>
      <c r="M4625" s="131">
        <f>Год!L4625</f>
        <v>0</v>
      </c>
      <c r="N4625" s="131">
        <f>Год!M4625</f>
        <v>0</v>
      </c>
      <c r="O4625" s="131">
        <f>Год!N4625</f>
        <v>0</v>
      </c>
      <c r="P4625" s="131">
        <f>Год!O4625</f>
        <v>0</v>
      </c>
      <c r="Q4625" s="131">
        <f>Год!P4625</f>
        <v>0</v>
      </c>
      <c r="R4625" s="131">
        <f>Год!Q4625</f>
        <v>0</v>
      </c>
    </row>
    <row r="4626" spans="1:18">
      <c r="A4626" s="131" t="str">
        <f t="shared" si="72"/>
        <v>352006114001981</v>
      </c>
      <c r="B4626" s="131">
        <f>Год!A4626</f>
        <v>0</v>
      </c>
      <c r="C4626" s="131">
        <f>Год!B4626</f>
        <v>35200</v>
      </c>
      <c r="D4626" s="131">
        <f>Год!C4626</f>
        <v>6114001981</v>
      </c>
      <c r="E4626" s="131">
        <f>Год!D4626</f>
        <v>60630000</v>
      </c>
      <c r="F4626" s="131">
        <f>Год!E4626</f>
        <v>5</v>
      </c>
      <c r="G4626" s="131">
        <f>Год!F4626</f>
        <v>1</v>
      </c>
      <c r="H4626" s="131">
        <f>Год!G4626</f>
        <v>0</v>
      </c>
      <c r="I4626" s="131">
        <f>Год!H4626</f>
        <v>0</v>
      </c>
      <c r="J4626" s="131">
        <f>Год!I4626</f>
        <v>0</v>
      </c>
      <c r="K4626" s="131">
        <f>Год!J4626</f>
        <v>0</v>
      </c>
      <c r="L4626" s="131">
        <f>Год!K4626</f>
        <v>0</v>
      </c>
      <c r="M4626" s="131">
        <f>Год!L4626</f>
        <v>0</v>
      </c>
      <c r="N4626" s="131">
        <f>Год!M4626</f>
        <v>0</v>
      </c>
      <c r="O4626" s="131">
        <f>Год!N4626</f>
        <v>0</v>
      </c>
      <c r="P4626" s="131">
        <f>Год!O4626</f>
        <v>0</v>
      </c>
      <c r="Q4626" s="131">
        <f>Год!P4626</f>
        <v>0</v>
      </c>
      <c r="R4626" s="131">
        <f>Год!Q4626</f>
        <v>0</v>
      </c>
    </row>
    <row r="4627" spans="1:18">
      <c r="A4627" s="131" t="str">
        <f t="shared" si="72"/>
        <v>352006114002001</v>
      </c>
      <c r="B4627" s="131">
        <f>Год!A4627</f>
        <v>0</v>
      </c>
      <c r="C4627" s="131">
        <f>Год!B4627</f>
        <v>35200</v>
      </c>
      <c r="D4627" s="131">
        <f>Год!C4627</f>
        <v>6114002001</v>
      </c>
      <c r="E4627" s="131">
        <f>Год!D4627</f>
        <v>60631000</v>
      </c>
      <c r="F4627" s="131">
        <f>Год!E4627</f>
        <v>4</v>
      </c>
      <c r="G4627" s="131">
        <f>Год!F4627</f>
        <v>3</v>
      </c>
      <c r="H4627" s="131">
        <f>Год!G4627</f>
        <v>0</v>
      </c>
      <c r="I4627" s="131">
        <f>Год!H4627</f>
        <v>0</v>
      </c>
      <c r="J4627" s="131">
        <f>Год!I4627</f>
        <v>0</v>
      </c>
      <c r="K4627" s="131">
        <f>Год!J4627</f>
        <v>0</v>
      </c>
      <c r="L4627" s="131">
        <f>Год!K4627</f>
        <v>0</v>
      </c>
      <c r="M4627" s="131">
        <f>Год!L4627</f>
        <v>0</v>
      </c>
      <c r="N4627" s="131">
        <f>Год!M4627</f>
        <v>0</v>
      </c>
      <c r="O4627" s="131">
        <f>Год!N4627</f>
        <v>0</v>
      </c>
      <c r="P4627" s="131">
        <f>Год!O4627</f>
        <v>0</v>
      </c>
      <c r="Q4627" s="131">
        <f>Год!P4627</f>
        <v>0</v>
      </c>
      <c r="R4627" s="131">
        <f>Год!Q4627</f>
        <v>0</v>
      </c>
    </row>
    <row r="4628" spans="1:18">
      <c r="A4628" s="131" t="str">
        <f t="shared" si="72"/>
        <v>352006114002021</v>
      </c>
      <c r="B4628" s="131">
        <f>Год!A4628</f>
        <v>0</v>
      </c>
      <c r="C4628" s="131">
        <f>Год!B4628</f>
        <v>35200</v>
      </c>
      <c r="D4628" s="131">
        <f>Год!C4628</f>
        <v>6114002021</v>
      </c>
      <c r="E4628" s="131">
        <f>Год!D4628</f>
        <v>60632000</v>
      </c>
      <c r="F4628" s="131">
        <f>Год!E4628</f>
        <v>11</v>
      </c>
      <c r="G4628" s="131">
        <f>Год!F4628</f>
        <v>7</v>
      </c>
      <c r="H4628" s="131">
        <f>Год!G4628</f>
        <v>0</v>
      </c>
      <c r="I4628" s="131">
        <f>Год!H4628</f>
        <v>0</v>
      </c>
      <c r="J4628" s="131">
        <f>Год!I4628</f>
        <v>0</v>
      </c>
      <c r="K4628" s="131">
        <f>Год!J4628</f>
        <v>0</v>
      </c>
      <c r="L4628" s="131">
        <f>Год!K4628</f>
        <v>0</v>
      </c>
      <c r="M4628" s="131">
        <f>Год!L4628</f>
        <v>0</v>
      </c>
      <c r="N4628" s="131">
        <f>Год!M4628</f>
        <v>0</v>
      </c>
      <c r="O4628" s="131">
        <f>Год!N4628</f>
        <v>0</v>
      </c>
      <c r="P4628" s="131">
        <f>Год!O4628</f>
        <v>0</v>
      </c>
      <c r="Q4628" s="131">
        <f>Год!P4628</f>
        <v>0</v>
      </c>
      <c r="R4628" s="131">
        <f>Год!Q4628</f>
        <v>0</v>
      </c>
    </row>
    <row r="4629" spans="1:18">
      <c r="A4629" s="131" t="str">
        <f t="shared" si="72"/>
        <v>352006114002041</v>
      </c>
      <c r="B4629" s="131">
        <f>Год!A4629</f>
        <v>0</v>
      </c>
      <c r="C4629" s="131">
        <f>Год!B4629</f>
        <v>35200</v>
      </c>
      <c r="D4629" s="131">
        <f>Год!C4629</f>
        <v>6114002041</v>
      </c>
      <c r="E4629" s="131">
        <f>Год!D4629</f>
        <v>60633000</v>
      </c>
      <c r="F4629" s="131">
        <f>Год!E4629</f>
        <v>0</v>
      </c>
      <c r="G4629" s="131">
        <f>Год!F4629</f>
        <v>1</v>
      </c>
      <c r="H4629" s="131">
        <f>Год!G4629</f>
        <v>0</v>
      </c>
      <c r="I4629" s="131">
        <f>Год!H4629</f>
        <v>0</v>
      </c>
      <c r="J4629" s="131">
        <f>Год!I4629</f>
        <v>0</v>
      </c>
      <c r="K4629" s="131">
        <f>Год!J4629</f>
        <v>0</v>
      </c>
      <c r="L4629" s="131">
        <f>Год!K4629</f>
        <v>0</v>
      </c>
      <c r="M4629" s="131">
        <f>Год!L4629</f>
        <v>0</v>
      </c>
      <c r="N4629" s="131">
        <f>Год!M4629</f>
        <v>0</v>
      </c>
      <c r="O4629" s="131">
        <f>Год!N4629</f>
        <v>0</v>
      </c>
      <c r="P4629" s="131">
        <f>Год!O4629</f>
        <v>0</v>
      </c>
      <c r="Q4629" s="131">
        <f>Год!P4629</f>
        <v>0</v>
      </c>
      <c r="R4629" s="131">
        <f>Год!Q4629</f>
        <v>0</v>
      </c>
    </row>
    <row r="4630" spans="1:18">
      <c r="A4630" s="131" t="str">
        <f t="shared" si="72"/>
        <v>352006114002061</v>
      </c>
      <c r="B4630" s="131">
        <f>Год!A4630</f>
        <v>0</v>
      </c>
      <c r="C4630" s="131">
        <f>Год!B4630</f>
        <v>35200</v>
      </c>
      <c r="D4630" s="131">
        <f>Год!C4630</f>
        <v>6114002061</v>
      </c>
      <c r="E4630" s="131">
        <f>Год!D4630</f>
        <v>60634000</v>
      </c>
      <c r="F4630" s="131">
        <f>Год!E4630</f>
        <v>3</v>
      </c>
      <c r="G4630" s="131">
        <f>Год!F4630</f>
        <v>3</v>
      </c>
      <c r="H4630" s="131">
        <f>Год!G4630</f>
        <v>0</v>
      </c>
      <c r="I4630" s="131">
        <f>Год!H4630</f>
        <v>0</v>
      </c>
      <c r="J4630" s="131">
        <f>Год!I4630</f>
        <v>0</v>
      </c>
      <c r="K4630" s="131">
        <f>Год!J4630</f>
        <v>0</v>
      </c>
      <c r="L4630" s="131">
        <f>Год!K4630</f>
        <v>0</v>
      </c>
      <c r="M4630" s="131">
        <f>Год!L4630</f>
        <v>0</v>
      </c>
      <c r="N4630" s="131">
        <f>Год!M4630</f>
        <v>0</v>
      </c>
      <c r="O4630" s="131">
        <f>Год!N4630</f>
        <v>0</v>
      </c>
      <c r="P4630" s="131">
        <f>Год!O4630</f>
        <v>0</v>
      </c>
      <c r="Q4630" s="131">
        <f>Год!P4630</f>
        <v>0</v>
      </c>
      <c r="R4630" s="131">
        <f>Год!Q4630</f>
        <v>0</v>
      </c>
    </row>
    <row r="4631" spans="1:18">
      <c r="A4631" s="131" t="str">
        <f t="shared" si="72"/>
        <v>352006114002081</v>
      </c>
      <c r="B4631" s="131">
        <f>Год!A4631</f>
        <v>0</v>
      </c>
      <c r="C4631" s="131">
        <f>Год!B4631</f>
        <v>35200</v>
      </c>
      <c r="D4631" s="131">
        <f>Год!C4631</f>
        <v>6114002081</v>
      </c>
      <c r="E4631" s="131">
        <f>Год!D4631</f>
        <v>60635000</v>
      </c>
      <c r="F4631" s="131">
        <f>Год!E4631</f>
        <v>8</v>
      </c>
      <c r="G4631" s="131">
        <f>Год!F4631</f>
        <v>8</v>
      </c>
      <c r="H4631" s="131">
        <f>Год!G4631</f>
        <v>0</v>
      </c>
      <c r="I4631" s="131">
        <f>Год!H4631</f>
        <v>0</v>
      </c>
      <c r="J4631" s="131">
        <f>Год!I4631</f>
        <v>0</v>
      </c>
      <c r="K4631" s="131">
        <f>Год!J4631</f>
        <v>0</v>
      </c>
      <c r="L4631" s="131">
        <f>Год!K4631</f>
        <v>0</v>
      </c>
      <c r="M4631" s="131">
        <f>Год!L4631</f>
        <v>0</v>
      </c>
      <c r="N4631" s="131">
        <f>Год!M4631</f>
        <v>0</v>
      </c>
      <c r="O4631" s="131">
        <f>Год!N4631</f>
        <v>0</v>
      </c>
      <c r="P4631" s="131">
        <f>Год!O4631</f>
        <v>0</v>
      </c>
      <c r="Q4631" s="131">
        <f>Год!P4631</f>
        <v>0</v>
      </c>
      <c r="R4631" s="131">
        <f>Год!Q4631</f>
        <v>0</v>
      </c>
    </row>
    <row r="4632" spans="1:18">
      <c r="A4632" s="131" t="str">
        <f t="shared" si="72"/>
        <v>352006114002101</v>
      </c>
      <c r="B4632" s="131">
        <f>Год!A4632</f>
        <v>0</v>
      </c>
      <c r="C4632" s="131">
        <f>Год!B4632</f>
        <v>35200</v>
      </c>
      <c r="D4632" s="131">
        <f>Год!C4632</f>
        <v>6114002101</v>
      </c>
      <c r="E4632" s="131">
        <f>Год!D4632</f>
        <v>60636000</v>
      </c>
      <c r="F4632" s="131">
        <f>Год!E4632</f>
        <v>6</v>
      </c>
      <c r="G4632" s="131">
        <f>Год!F4632</f>
        <v>4</v>
      </c>
      <c r="H4632" s="131">
        <f>Год!G4632</f>
        <v>0</v>
      </c>
      <c r="I4632" s="131">
        <f>Год!H4632</f>
        <v>0</v>
      </c>
      <c r="J4632" s="131">
        <f>Год!I4632</f>
        <v>0</v>
      </c>
      <c r="K4632" s="131">
        <f>Год!J4632</f>
        <v>0</v>
      </c>
      <c r="L4632" s="131">
        <f>Год!K4632</f>
        <v>0</v>
      </c>
      <c r="M4632" s="131">
        <f>Год!L4632</f>
        <v>0</v>
      </c>
      <c r="N4632" s="131">
        <f>Год!M4632</f>
        <v>0</v>
      </c>
      <c r="O4632" s="131">
        <f>Год!N4632</f>
        <v>0</v>
      </c>
      <c r="P4632" s="131">
        <f>Год!O4632</f>
        <v>0</v>
      </c>
      <c r="Q4632" s="131">
        <f>Год!P4632</f>
        <v>0</v>
      </c>
      <c r="R4632" s="131">
        <f>Год!Q4632</f>
        <v>0</v>
      </c>
    </row>
    <row r="4633" spans="1:18">
      <c r="A4633" s="131" t="str">
        <f t="shared" si="72"/>
        <v>352006114002121</v>
      </c>
      <c r="B4633" s="131">
        <f>Год!A4633</f>
        <v>0</v>
      </c>
      <c r="C4633" s="131">
        <f>Год!B4633</f>
        <v>35200</v>
      </c>
      <c r="D4633" s="131">
        <f>Год!C4633</f>
        <v>6114002121</v>
      </c>
      <c r="E4633" s="131">
        <f>Год!D4633</f>
        <v>60640000</v>
      </c>
      <c r="F4633" s="131">
        <f>Год!E4633</f>
        <v>2</v>
      </c>
      <c r="G4633" s="131">
        <f>Год!F4633</f>
        <v>1</v>
      </c>
      <c r="H4633" s="131">
        <f>Год!G4633</f>
        <v>0</v>
      </c>
      <c r="I4633" s="131">
        <f>Год!H4633</f>
        <v>0</v>
      </c>
      <c r="J4633" s="131">
        <f>Год!I4633</f>
        <v>0</v>
      </c>
      <c r="K4633" s="131">
        <f>Год!J4633</f>
        <v>0</v>
      </c>
      <c r="L4633" s="131">
        <f>Год!K4633</f>
        <v>0</v>
      </c>
      <c r="M4633" s="131">
        <f>Год!L4633</f>
        <v>0</v>
      </c>
      <c r="N4633" s="131">
        <f>Год!M4633</f>
        <v>0</v>
      </c>
      <c r="O4633" s="131">
        <f>Год!N4633</f>
        <v>0</v>
      </c>
      <c r="P4633" s="131">
        <f>Год!O4633</f>
        <v>0</v>
      </c>
      <c r="Q4633" s="131">
        <f>Год!P4633</f>
        <v>0</v>
      </c>
      <c r="R4633" s="131">
        <f>Год!Q4633</f>
        <v>0</v>
      </c>
    </row>
    <row r="4634" spans="1:18">
      <c r="A4634" s="131" t="str">
        <f t="shared" si="72"/>
        <v>352006114002141</v>
      </c>
      <c r="B4634" s="131">
        <f>Год!A4634</f>
        <v>0</v>
      </c>
      <c r="C4634" s="131">
        <f>Год!B4634</f>
        <v>35200</v>
      </c>
      <c r="D4634" s="131">
        <f>Год!C4634</f>
        <v>6114002141</v>
      </c>
      <c r="E4634" s="131">
        <f>Год!D4634</f>
        <v>60641000</v>
      </c>
      <c r="F4634" s="131">
        <f>Год!E4634</f>
        <v>9</v>
      </c>
      <c r="G4634" s="131">
        <f>Год!F4634</f>
        <v>12</v>
      </c>
      <c r="H4634" s="131">
        <f>Год!G4634</f>
        <v>0</v>
      </c>
      <c r="I4634" s="131">
        <f>Год!H4634</f>
        <v>0</v>
      </c>
      <c r="J4634" s="131">
        <f>Год!I4634</f>
        <v>0</v>
      </c>
      <c r="K4634" s="131">
        <f>Год!J4634</f>
        <v>0</v>
      </c>
      <c r="L4634" s="131">
        <f>Год!K4634</f>
        <v>0</v>
      </c>
      <c r="M4634" s="131">
        <f>Год!L4634</f>
        <v>0</v>
      </c>
      <c r="N4634" s="131">
        <f>Год!M4634</f>
        <v>0</v>
      </c>
      <c r="O4634" s="131">
        <f>Год!N4634</f>
        <v>0</v>
      </c>
      <c r="P4634" s="131">
        <f>Год!O4634</f>
        <v>0</v>
      </c>
      <c r="Q4634" s="131">
        <f>Год!P4634</f>
        <v>0</v>
      </c>
      <c r="R4634" s="131">
        <f>Год!Q4634</f>
        <v>0</v>
      </c>
    </row>
    <row r="4635" spans="1:18">
      <c r="A4635" s="131" t="str">
        <f t="shared" si="72"/>
        <v>352006114002161</v>
      </c>
      <c r="B4635" s="131">
        <f>Год!A4635</f>
        <v>0</v>
      </c>
      <c r="C4635" s="131">
        <f>Год!B4635</f>
        <v>35200</v>
      </c>
      <c r="D4635" s="131">
        <f>Год!C4635</f>
        <v>6114002161</v>
      </c>
      <c r="E4635" s="131">
        <f>Год!D4635</f>
        <v>60642000</v>
      </c>
      <c r="F4635" s="131">
        <f>Год!E4635</f>
        <v>2</v>
      </c>
      <c r="G4635" s="131">
        <f>Год!F4635</f>
        <v>1</v>
      </c>
      <c r="H4635" s="131">
        <f>Год!G4635</f>
        <v>0</v>
      </c>
      <c r="I4635" s="131">
        <f>Год!H4635</f>
        <v>0</v>
      </c>
      <c r="J4635" s="131">
        <f>Год!I4635</f>
        <v>0</v>
      </c>
      <c r="K4635" s="131">
        <f>Год!J4635</f>
        <v>0</v>
      </c>
      <c r="L4635" s="131">
        <f>Год!K4635</f>
        <v>0</v>
      </c>
      <c r="M4635" s="131">
        <f>Год!L4635</f>
        <v>0</v>
      </c>
      <c r="N4635" s="131">
        <f>Год!M4635</f>
        <v>0</v>
      </c>
      <c r="O4635" s="131">
        <f>Год!N4635</f>
        <v>0</v>
      </c>
      <c r="P4635" s="131">
        <f>Год!O4635</f>
        <v>0</v>
      </c>
      <c r="Q4635" s="131">
        <f>Год!P4635</f>
        <v>0</v>
      </c>
      <c r="R4635" s="131">
        <f>Год!Q4635</f>
        <v>0</v>
      </c>
    </row>
    <row r="4636" spans="1:18">
      <c r="A4636" s="131" t="str">
        <f t="shared" si="72"/>
        <v>352006114002181</v>
      </c>
      <c r="B4636" s="131">
        <f>Год!A4636</f>
        <v>0</v>
      </c>
      <c r="C4636" s="131">
        <f>Год!B4636</f>
        <v>35200</v>
      </c>
      <c r="D4636" s="131">
        <f>Год!C4636</f>
        <v>6114002181</v>
      </c>
      <c r="E4636" s="131">
        <f>Год!D4636</f>
        <v>60644000</v>
      </c>
      <c r="F4636" s="131">
        <f>Год!E4636</f>
        <v>1</v>
      </c>
      <c r="G4636" s="131">
        <f>Год!F4636</f>
        <v>2</v>
      </c>
      <c r="H4636" s="131">
        <f>Год!G4636</f>
        <v>0</v>
      </c>
      <c r="I4636" s="131">
        <f>Год!H4636</f>
        <v>0</v>
      </c>
      <c r="J4636" s="131">
        <f>Год!I4636</f>
        <v>0</v>
      </c>
      <c r="K4636" s="131">
        <f>Год!J4636</f>
        <v>0</v>
      </c>
      <c r="L4636" s="131">
        <f>Год!K4636</f>
        <v>0</v>
      </c>
      <c r="M4636" s="131">
        <f>Год!L4636</f>
        <v>0</v>
      </c>
      <c r="N4636" s="131">
        <f>Год!M4636</f>
        <v>0</v>
      </c>
      <c r="O4636" s="131">
        <f>Год!N4636</f>
        <v>0</v>
      </c>
      <c r="P4636" s="131">
        <f>Год!O4636</f>
        <v>0</v>
      </c>
      <c r="Q4636" s="131">
        <f>Год!P4636</f>
        <v>0</v>
      </c>
      <c r="R4636" s="131">
        <f>Год!Q4636</f>
        <v>0</v>
      </c>
    </row>
    <row r="4637" spans="1:18">
      <c r="A4637" s="131" t="str">
        <f t="shared" si="72"/>
        <v>352006114002201</v>
      </c>
      <c r="B4637" s="131">
        <f>Год!A4637</f>
        <v>0</v>
      </c>
      <c r="C4637" s="131">
        <f>Год!B4637</f>
        <v>35200</v>
      </c>
      <c r="D4637" s="131">
        <f>Год!C4637</f>
        <v>6114002201</v>
      </c>
      <c r="E4637" s="131">
        <f>Год!D4637</f>
        <v>60645000</v>
      </c>
      <c r="F4637" s="131">
        <f>Год!E4637</f>
        <v>4</v>
      </c>
      <c r="G4637" s="131">
        <f>Год!F4637</f>
        <v>4</v>
      </c>
      <c r="H4637" s="131">
        <f>Год!G4637</f>
        <v>0</v>
      </c>
      <c r="I4637" s="131">
        <f>Год!H4637</f>
        <v>0</v>
      </c>
      <c r="J4637" s="131">
        <f>Год!I4637</f>
        <v>0</v>
      </c>
      <c r="K4637" s="131">
        <f>Год!J4637</f>
        <v>0</v>
      </c>
      <c r="L4637" s="131">
        <f>Год!K4637</f>
        <v>0</v>
      </c>
      <c r="M4637" s="131">
        <f>Год!L4637</f>
        <v>0</v>
      </c>
      <c r="N4637" s="131">
        <f>Год!M4637</f>
        <v>0</v>
      </c>
      <c r="O4637" s="131">
        <f>Год!N4637</f>
        <v>0</v>
      </c>
      <c r="P4637" s="131">
        <f>Год!O4637</f>
        <v>0</v>
      </c>
      <c r="Q4637" s="131">
        <f>Год!P4637</f>
        <v>0</v>
      </c>
      <c r="R4637" s="131">
        <f>Год!Q4637</f>
        <v>0</v>
      </c>
    </row>
    <row r="4638" spans="1:18">
      <c r="A4638" s="131" t="str">
        <f t="shared" si="72"/>
        <v>352006114002221</v>
      </c>
      <c r="B4638" s="131">
        <f>Год!A4638</f>
        <v>0</v>
      </c>
      <c r="C4638" s="131">
        <f>Год!B4638</f>
        <v>35200</v>
      </c>
      <c r="D4638" s="131">
        <f>Год!C4638</f>
        <v>6114002221</v>
      </c>
      <c r="E4638" s="131">
        <f>Год!D4638</f>
        <v>60647000</v>
      </c>
      <c r="F4638" s="131">
        <f>Год!E4638</f>
        <v>4</v>
      </c>
      <c r="G4638" s="131">
        <f>Год!F4638</f>
        <v>3</v>
      </c>
      <c r="H4638" s="131">
        <f>Год!G4638</f>
        <v>0</v>
      </c>
      <c r="I4638" s="131">
        <f>Год!H4638</f>
        <v>0</v>
      </c>
      <c r="J4638" s="131">
        <f>Год!I4638</f>
        <v>0</v>
      </c>
      <c r="K4638" s="131">
        <f>Год!J4638</f>
        <v>0</v>
      </c>
      <c r="L4638" s="131">
        <f>Год!K4638</f>
        <v>0</v>
      </c>
      <c r="M4638" s="131">
        <f>Год!L4638</f>
        <v>0</v>
      </c>
      <c r="N4638" s="131">
        <f>Год!M4638</f>
        <v>0</v>
      </c>
      <c r="O4638" s="131">
        <f>Год!N4638</f>
        <v>0</v>
      </c>
      <c r="P4638" s="131">
        <f>Год!O4638</f>
        <v>0</v>
      </c>
      <c r="Q4638" s="131">
        <f>Год!P4638</f>
        <v>0</v>
      </c>
      <c r="R4638" s="131">
        <f>Год!Q4638</f>
        <v>0</v>
      </c>
    </row>
    <row r="4639" spans="1:18">
      <c r="A4639" s="131" t="str">
        <f t="shared" si="72"/>
        <v>352006114002241</v>
      </c>
      <c r="B4639" s="131">
        <f>Год!A4639</f>
        <v>0</v>
      </c>
      <c r="C4639" s="131">
        <f>Год!B4639</f>
        <v>35200</v>
      </c>
      <c r="D4639" s="131">
        <f>Год!C4639</f>
        <v>6114002241</v>
      </c>
      <c r="E4639" s="131">
        <f>Год!D4639</f>
        <v>60648000</v>
      </c>
      <c r="F4639" s="131">
        <f>Год!E4639</f>
        <v>0</v>
      </c>
      <c r="G4639" s="131">
        <f>Год!F4639</f>
        <v>0</v>
      </c>
      <c r="H4639" s="131">
        <f>Год!G4639</f>
        <v>0</v>
      </c>
      <c r="I4639" s="131">
        <f>Год!H4639</f>
        <v>0</v>
      </c>
      <c r="J4639" s="131">
        <f>Год!I4639</f>
        <v>0</v>
      </c>
      <c r="K4639" s="131">
        <f>Год!J4639</f>
        <v>0</v>
      </c>
      <c r="L4639" s="131">
        <f>Год!K4639</f>
        <v>0</v>
      </c>
      <c r="M4639" s="131">
        <f>Год!L4639</f>
        <v>0</v>
      </c>
      <c r="N4639" s="131">
        <f>Год!M4639</f>
        <v>0</v>
      </c>
      <c r="O4639" s="131">
        <f>Год!N4639</f>
        <v>0</v>
      </c>
      <c r="P4639" s="131">
        <f>Год!O4639</f>
        <v>0</v>
      </c>
      <c r="Q4639" s="131">
        <f>Год!P4639</f>
        <v>0</v>
      </c>
      <c r="R4639" s="131">
        <f>Год!Q4639</f>
        <v>0</v>
      </c>
    </row>
    <row r="4640" spans="1:18">
      <c r="A4640" s="131" t="str">
        <f t="shared" si="72"/>
        <v>352006114002261</v>
      </c>
      <c r="B4640" s="131">
        <f>Год!A4640</f>
        <v>0</v>
      </c>
      <c r="C4640" s="131">
        <f>Год!B4640</f>
        <v>35200</v>
      </c>
      <c r="D4640" s="131">
        <f>Год!C4640</f>
        <v>6114002261</v>
      </c>
      <c r="E4640" s="131">
        <f>Год!D4640</f>
        <v>60650000</v>
      </c>
      <c r="F4640" s="131">
        <f>Год!E4640</f>
        <v>5</v>
      </c>
      <c r="G4640" s="131">
        <f>Год!F4640</f>
        <v>2</v>
      </c>
      <c r="H4640" s="131">
        <f>Год!G4640</f>
        <v>0</v>
      </c>
      <c r="I4640" s="131">
        <f>Год!H4640</f>
        <v>0</v>
      </c>
      <c r="J4640" s="131">
        <f>Год!I4640</f>
        <v>0</v>
      </c>
      <c r="K4640" s="131">
        <f>Год!J4640</f>
        <v>0</v>
      </c>
      <c r="L4640" s="131">
        <f>Год!K4640</f>
        <v>0</v>
      </c>
      <c r="M4640" s="131">
        <f>Год!L4640</f>
        <v>0</v>
      </c>
      <c r="N4640" s="131">
        <f>Год!M4640</f>
        <v>0</v>
      </c>
      <c r="O4640" s="131">
        <f>Год!N4640</f>
        <v>0</v>
      </c>
      <c r="P4640" s="131">
        <f>Год!O4640</f>
        <v>0</v>
      </c>
      <c r="Q4640" s="131">
        <f>Год!P4640</f>
        <v>0</v>
      </c>
      <c r="R4640" s="131">
        <f>Год!Q4640</f>
        <v>0</v>
      </c>
    </row>
    <row r="4641" spans="1:18">
      <c r="A4641" s="131" t="str">
        <f t="shared" si="72"/>
        <v>352006114002281</v>
      </c>
      <c r="B4641" s="131">
        <f>Год!A4641</f>
        <v>0</v>
      </c>
      <c r="C4641" s="131">
        <f>Год!B4641</f>
        <v>35200</v>
      </c>
      <c r="D4641" s="131">
        <f>Год!C4641</f>
        <v>6114002281</v>
      </c>
      <c r="E4641" s="131">
        <f>Год!D4641</f>
        <v>60651000</v>
      </c>
      <c r="F4641" s="131">
        <f>Год!E4641</f>
        <v>4</v>
      </c>
      <c r="G4641" s="131">
        <f>Год!F4641</f>
        <v>5</v>
      </c>
      <c r="H4641" s="131">
        <f>Год!G4641</f>
        <v>0</v>
      </c>
      <c r="I4641" s="131">
        <f>Год!H4641</f>
        <v>0</v>
      </c>
      <c r="J4641" s="131">
        <f>Год!I4641</f>
        <v>0</v>
      </c>
      <c r="K4641" s="131">
        <f>Год!J4641</f>
        <v>0</v>
      </c>
      <c r="L4641" s="131">
        <f>Год!K4641</f>
        <v>0</v>
      </c>
      <c r="M4641" s="131">
        <f>Год!L4641</f>
        <v>0</v>
      </c>
      <c r="N4641" s="131">
        <f>Год!M4641</f>
        <v>0</v>
      </c>
      <c r="O4641" s="131">
        <f>Год!N4641</f>
        <v>0</v>
      </c>
      <c r="P4641" s="131">
        <f>Год!O4641</f>
        <v>0</v>
      </c>
      <c r="Q4641" s="131">
        <f>Год!P4641</f>
        <v>0</v>
      </c>
      <c r="R4641" s="131">
        <f>Год!Q4641</f>
        <v>0</v>
      </c>
    </row>
    <row r="4642" spans="1:18">
      <c r="A4642" s="131" t="str">
        <f t="shared" si="72"/>
        <v>352006114002301</v>
      </c>
      <c r="B4642" s="131">
        <f>Год!A4642</f>
        <v>0</v>
      </c>
      <c r="C4642" s="131">
        <f>Год!B4642</f>
        <v>35200</v>
      </c>
      <c r="D4642" s="131">
        <f>Год!C4642</f>
        <v>6114002301</v>
      </c>
      <c r="E4642" s="131">
        <f>Год!D4642</f>
        <v>60652000</v>
      </c>
      <c r="F4642" s="131">
        <f>Год!E4642</f>
        <v>0</v>
      </c>
      <c r="G4642" s="131">
        <f>Год!F4642</f>
        <v>0</v>
      </c>
      <c r="H4642" s="131">
        <f>Год!G4642</f>
        <v>0</v>
      </c>
      <c r="I4642" s="131">
        <f>Год!H4642</f>
        <v>0</v>
      </c>
      <c r="J4642" s="131">
        <f>Год!I4642</f>
        <v>0</v>
      </c>
      <c r="K4642" s="131">
        <f>Год!J4642</f>
        <v>0</v>
      </c>
      <c r="L4642" s="131">
        <f>Год!K4642</f>
        <v>0</v>
      </c>
      <c r="M4642" s="131">
        <f>Год!L4642</f>
        <v>0</v>
      </c>
      <c r="N4642" s="131">
        <f>Год!M4642</f>
        <v>0</v>
      </c>
      <c r="O4642" s="131">
        <f>Год!N4642</f>
        <v>0</v>
      </c>
      <c r="P4642" s="131">
        <f>Год!O4642</f>
        <v>0</v>
      </c>
      <c r="Q4642" s="131">
        <f>Год!P4642</f>
        <v>0</v>
      </c>
      <c r="R4642" s="131">
        <f>Год!Q4642</f>
        <v>0</v>
      </c>
    </row>
    <row r="4643" spans="1:18">
      <c r="A4643" s="131" t="str">
        <f t="shared" si="72"/>
        <v>352006114002321</v>
      </c>
      <c r="B4643" s="131">
        <f>Год!A4643</f>
        <v>0</v>
      </c>
      <c r="C4643" s="131">
        <f>Год!B4643</f>
        <v>35200</v>
      </c>
      <c r="D4643" s="131">
        <f>Год!C4643</f>
        <v>6114002321</v>
      </c>
      <c r="E4643" s="131">
        <f>Год!D4643</f>
        <v>60653000</v>
      </c>
      <c r="F4643" s="131">
        <f>Год!E4643</f>
        <v>2</v>
      </c>
      <c r="G4643" s="131">
        <f>Год!F4643</f>
        <v>2</v>
      </c>
      <c r="H4643" s="131">
        <f>Год!G4643</f>
        <v>0</v>
      </c>
      <c r="I4643" s="131">
        <f>Год!H4643</f>
        <v>0</v>
      </c>
      <c r="J4643" s="131">
        <f>Год!I4643</f>
        <v>0</v>
      </c>
      <c r="K4643" s="131">
        <f>Год!J4643</f>
        <v>0</v>
      </c>
      <c r="L4643" s="131">
        <f>Год!K4643</f>
        <v>0</v>
      </c>
      <c r="M4643" s="131">
        <f>Год!L4643</f>
        <v>0</v>
      </c>
      <c r="N4643" s="131">
        <f>Год!M4643</f>
        <v>0</v>
      </c>
      <c r="O4643" s="131">
        <f>Год!N4643</f>
        <v>0</v>
      </c>
      <c r="P4643" s="131">
        <f>Год!O4643</f>
        <v>0</v>
      </c>
      <c r="Q4643" s="131">
        <f>Год!P4643</f>
        <v>0</v>
      </c>
      <c r="R4643" s="131">
        <f>Год!Q4643</f>
        <v>0</v>
      </c>
    </row>
    <row r="4644" spans="1:18">
      <c r="A4644" s="131" t="str">
        <f t="shared" si="72"/>
        <v>352006114002341</v>
      </c>
      <c r="B4644" s="131">
        <f>Год!A4644</f>
        <v>0</v>
      </c>
      <c r="C4644" s="131">
        <f>Год!B4644</f>
        <v>35200</v>
      </c>
      <c r="D4644" s="131">
        <f>Год!C4644</f>
        <v>6114002341</v>
      </c>
      <c r="E4644" s="131">
        <f>Год!D4644</f>
        <v>60654000</v>
      </c>
      <c r="F4644" s="131">
        <f>Год!E4644</f>
        <v>8</v>
      </c>
      <c r="G4644" s="131">
        <f>Год!F4644</f>
        <v>8</v>
      </c>
      <c r="H4644" s="131">
        <f>Год!G4644</f>
        <v>0</v>
      </c>
      <c r="I4644" s="131">
        <f>Год!H4644</f>
        <v>0</v>
      </c>
      <c r="J4644" s="131">
        <f>Год!I4644</f>
        <v>0</v>
      </c>
      <c r="K4644" s="131">
        <f>Год!J4644</f>
        <v>0</v>
      </c>
      <c r="L4644" s="131">
        <f>Год!K4644</f>
        <v>0</v>
      </c>
      <c r="M4644" s="131">
        <f>Год!L4644</f>
        <v>0</v>
      </c>
      <c r="N4644" s="131">
        <f>Год!M4644</f>
        <v>0</v>
      </c>
      <c r="O4644" s="131">
        <f>Год!N4644</f>
        <v>0</v>
      </c>
      <c r="P4644" s="131">
        <f>Год!O4644</f>
        <v>0</v>
      </c>
      <c r="Q4644" s="131">
        <f>Год!P4644</f>
        <v>0</v>
      </c>
      <c r="R4644" s="131">
        <f>Год!Q4644</f>
        <v>0</v>
      </c>
    </row>
    <row r="4645" spans="1:18">
      <c r="A4645" s="131" t="str">
        <f t="shared" si="72"/>
        <v>352006114002361</v>
      </c>
      <c r="B4645" s="131">
        <f>Год!A4645</f>
        <v>0</v>
      </c>
      <c r="C4645" s="131">
        <f>Год!B4645</f>
        <v>35200</v>
      </c>
      <c r="D4645" s="131">
        <f>Год!C4645</f>
        <v>6114002361</v>
      </c>
      <c r="E4645" s="131">
        <f>Год!D4645</f>
        <v>60655000</v>
      </c>
      <c r="F4645" s="131">
        <f>Год!E4645</f>
        <v>2</v>
      </c>
      <c r="G4645" s="131">
        <f>Год!F4645</f>
        <v>2</v>
      </c>
      <c r="H4645" s="131">
        <f>Год!G4645</f>
        <v>0</v>
      </c>
      <c r="I4645" s="131">
        <f>Год!H4645</f>
        <v>0</v>
      </c>
      <c r="J4645" s="131">
        <f>Год!I4645</f>
        <v>0</v>
      </c>
      <c r="K4645" s="131">
        <f>Год!J4645</f>
        <v>0</v>
      </c>
      <c r="L4645" s="131">
        <f>Год!K4645</f>
        <v>0</v>
      </c>
      <c r="M4645" s="131">
        <f>Год!L4645</f>
        <v>0</v>
      </c>
      <c r="N4645" s="131">
        <f>Год!M4645</f>
        <v>0</v>
      </c>
      <c r="O4645" s="131">
        <f>Год!N4645</f>
        <v>0</v>
      </c>
      <c r="P4645" s="131">
        <f>Год!O4645</f>
        <v>0</v>
      </c>
      <c r="Q4645" s="131">
        <f>Год!P4645</f>
        <v>0</v>
      </c>
      <c r="R4645" s="131">
        <f>Год!Q4645</f>
        <v>0</v>
      </c>
    </row>
    <row r="4646" spans="1:18">
      <c r="A4646" s="131" t="str">
        <f t="shared" si="72"/>
        <v>352006114002381</v>
      </c>
      <c r="B4646" s="131">
        <f>Год!A4646</f>
        <v>0</v>
      </c>
      <c r="C4646" s="131">
        <f>Год!B4646</f>
        <v>35200</v>
      </c>
      <c r="D4646" s="131">
        <f>Год!C4646</f>
        <v>6114002381</v>
      </c>
      <c r="E4646" s="131">
        <f>Год!D4646</f>
        <v>60656000</v>
      </c>
      <c r="F4646" s="131">
        <f>Год!E4646</f>
        <v>0</v>
      </c>
      <c r="G4646" s="131">
        <f>Год!F4646</f>
        <v>0</v>
      </c>
      <c r="H4646" s="131">
        <f>Год!G4646</f>
        <v>0</v>
      </c>
      <c r="I4646" s="131">
        <f>Год!H4646</f>
        <v>0</v>
      </c>
      <c r="J4646" s="131">
        <f>Год!I4646</f>
        <v>0</v>
      </c>
      <c r="K4646" s="131">
        <f>Год!J4646</f>
        <v>0</v>
      </c>
      <c r="L4646" s="131">
        <f>Год!K4646</f>
        <v>0</v>
      </c>
      <c r="M4646" s="131">
        <f>Год!L4646</f>
        <v>0</v>
      </c>
      <c r="N4646" s="131">
        <f>Год!M4646</f>
        <v>0</v>
      </c>
      <c r="O4646" s="131">
        <f>Год!N4646</f>
        <v>0</v>
      </c>
      <c r="P4646" s="131">
        <f>Год!O4646</f>
        <v>0</v>
      </c>
      <c r="Q4646" s="131">
        <f>Год!P4646</f>
        <v>0</v>
      </c>
      <c r="R4646" s="131">
        <f>Год!Q4646</f>
        <v>0</v>
      </c>
    </row>
    <row r="4647" spans="1:18">
      <c r="A4647" s="131" t="str">
        <f t="shared" si="72"/>
        <v>352006114002401</v>
      </c>
      <c r="B4647" s="131">
        <f>Год!A4647</f>
        <v>0</v>
      </c>
      <c r="C4647" s="131">
        <f>Год!B4647</f>
        <v>35200</v>
      </c>
      <c r="D4647" s="131">
        <f>Год!C4647</f>
        <v>6114002401</v>
      </c>
      <c r="E4647" s="131">
        <f>Год!D4647</f>
        <v>60657000</v>
      </c>
      <c r="F4647" s="131">
        <f>Год!E4647</f>
        <v>3</v>
      </c>
      <c r="G4647" s="131">
        <f>Год!F4647</f>
        <v>4</v>
      </c>
      <c r="H4647" s="131">
        <f>Год!G4647</f>
        <v>0</v>
      </c>
      <c r="I4647" s="131">
        <f>Год!H4647</f>
        <v>0</v>
      </c>
      <c r="J4647" s="131">
        <f>Год!I4647</f>
        <v>0</v>
      </c>
      <c r="K4647" s="131">
        <f>Год!J4647</f>
        <v>0</v>
      </c>
      <c r="L4647" s="131">
        <f>Год!K4647</f>
        <v>0</v>
      </c>
      <c r="M4647" s="131">
        <f>Год!L4647</f>
        <v>0</v>
      </c>
      <c r="N4647" s="131">
        <f>Год!M4647</f>
        <v>0</v>
      </c>
      <c r="O4647" s="131">
        <f>Год!N4647</f>
        <v>0</v>
      </c>
      <c r="P4647" s="131">
        <f>Год!O4647</f>
        <v>0</v>
      </c>
      <c r="Q4647" s="131">
        <f>Год!P4647</f>
        <v>0</v>
      </c>
      <c r="R4647" s="131">
        <f>Год!Q4647</f>
        <v>0</v>
      </c>
    </row>
    <row r="4648" spans="1:18">
      <c r="A4648" s="131" t="str">
        <f t="shared" si="72"/>
        <v>352006114002421</v>
      </c>
      <c r="B4648" s="131">
        <f>Год!A4648</f>
        <v>0</v>
      </c>
      <c r="C4648" s="131">
        <f>Год!B4648</f>
        <v>35200</v>
      </c>
      <c r="D4648" s="131">
        <f>Год!C4648</f>
        <v>6114002421</v>
      </c>
      <c r="E4648" s="131">
        <f>Год!D4648</f>
        <v>60658000</v>
      </c>
      <c r="F4648" s="131">
        <f>Год!E4648</f>
        <v>3</v>
      </c>
      <c r="G4648" s="131">
        <f>Год!F4648</f>
        <v>2</v>
      </c>
      <c r="H4648" s="131">
        <f>Год!G4648</f>
        <v>0</v>
      </c>
      <c r="I4648" s="131">
        <f>Год!H4648</f>
        <v>0</v>
      </c>
      <c r="J4648" s="131">
        <f>Год!I4648</f>
        <v>0</v>
      </c>
      <c r="K4648" s="131">
        <f>Год!J4648</f>
        <v>0</v>
      </c>
      <c r="L4648" s="131">
        <f>Год!K4648</f>
        <v>0</v>
      </c>
      <c r="M4648" s="131">
        <f>Год!L4648</f>
        <v>0</v>
      </c>
      <c r="N4648" s="131">
        <f>Год!M4648</f>
        <v>0</v>
      </c>
      <c r="O4648" s="131">
        <f>Год!N4648</f>
        <v>0</v>
      </c>
      <c r="P4648" s="131">
        <f>Год!O4648</f>
        <v>0</v>
      </c>
      <c r="Q4648" s="131">
        <f>Год!P4648</f>
        <v>0</v>
      </c>
      <c r="R4648" s="131">
        <f>Год!Q4648</f>
        <v>0</v>
      </c>
    </row>
    <row r="4649" spans="1:18">
      <c r="A4649" s="131" t="str">
        <f t="shared" si="72"/>
        <v>352006114001721</v>
      </c>
      <c r="B4649" s="131">
        <f>Год!A4649</f>
        <v>0</v>
      </c>
      <c r="C4649" s="131">
        <f>Год!B4649</f>
        <v>35200</v>
      </c>
      <c r="D4649" s="131">
        <f>Год!C4649</f>
        <v>6114001721</v>
      </c>
      <c r="E4649" s="131">
        <f>Год!D4649</f>
        <v>60659000</v>
      </c>
      <c r="F4649" s="131">
        <f>Год!E4649</f>
        <v>2</v>
      </c>
      <c r="G4649" s="131">
        <f>Год!F4649</f>
        <v>2</v>
      </c>
      <c r="H4649" s="131">
        <f>Год!G4649</f>
        <v>0</v>
      </c>
      <c r="I4649" s="131">
        <f>Год!H4649</f>
        <v>0</v>
      </c>
      <c r="J4649" s="131">
        <f>Год!I4649</f>
        <v>0</v>
      </c>
      <c r="K4649" s="131">
        <f>Год!J4649</f>
        <v>0</v>
      </c>
      <c r="L4649" s="131">
        <f>Год!K4649</f>
        <v>0</v>
      </c>
      <c r="M4649" s="131">
        <f>Год!L4649</f>
        <v>0</v>
      </c>
      <c r="N4649" s="131">
        <f>Год!M4649</f>
        <v>0</v>
      </c>
      <c r="O4649" s="131">
        <f>Год!N4649</f>
        <v>0</v>
      </c>
      <c r="P4649" s="131">
        <f>Год!O4649</f>
        <v>0</v>
      </c>
      <c r="Q4649" s="131">
        <f>Год!P4649</f>
        <v>0</v>
      </c>
      <c r="R4649" s="131">
        <f>Год!Q4649</f>
        <v>0</v>
      </c>
    </row>
    <row r="4650" spans="1:18">
      <c r="A4650" s="131" t="str">
        <f t="shared" si="72"/>
        <v>3520860</v>
      </c>
      <c r="B4650" s="131">
        <f>Год!A4650</f>
        <v>0</v>
      </c>
      <c r="C4650" s="131">
        <f>Год!B4650</f>
        <v>35208</v>
      </c>
      <c r="D4650" s="131">
        <f>Год!C4650</f>
        <v>60</v>
      </c>
      <c r="E4650" s="131">
        <f>Год!D4650</f>
        <v>60000000</v>
      </c>
      <c r="F4650" s="131">
        <f>Год!E4650</f>
        <v>32</v>
      </c>
      <c r="G4650" s="131">
        <f>Год!F4650</f>
        <v>25</v>
      </c>
      <c r="H4650" s="131">
        <f>Год!G4650</f>
        <v>0</v>
      </c>
      <c r="I4650" s="131">
        <f>Год!H4650</f>
        <v>0</v>
      </c>
      <c r="J4650" s="131">
        <f>Год!I4650</f>
        <v>0</v>
      </c>
      <c r="K4650" s="131">
        <f>Год!J4650</f>
        <v>0</v>
      </c>
      <c r="L4650" s="131">
        <f>Год!K4650</f>
        <v>0</v>
      </c>
      <c r="M4650" s="131">
        <f>Год!L4650</f>
        <v>0</v>
      </c>
      <c r="N4650" s="131">
        <f>Год!M4650</f>
        <v>0</v>
      </c>
      <c r="O4650" s="131">
        <f>Год!N4650</f>
        <v>0</v>
      </c>
      <c r="P4650" s="131">
        <f>Год!O4650</f>
        <v>0</v>
      </c>
      <c r="Q4650" s="131">
        <f>Год!P4650</f>
        <v>0</v>
      </c>
      <c r="R4650" s="131">
        <f>Год!Q4650</f>
        <v>0</v>
      </c>
    </row>
    <row r="4651" spans="1:18">
      <c r="A4651" s="131" t="str">
        <f t="shared" si="72"/>
        <v>352086114002441</v>
      </c>
      <c r="B4651" s="131">
        <f>Год!A4651</f>
        <v>0</v>
      </c>
      <c r="C4651" s="131">
        <f>Год!B4651</f>
        <v>35208</v>
      </c>
      <c r="D4651" s="131">
        <f>Год!C4651</f>
        <v>6114002441</v>
      </c>
      <c r="E4651" s="131">
        <f>Год!D4651</f>
        <v>60501000</v>
      </c>
      <c r="F4651" s="131">
        <f>Год!E4651</f>
        <v>30.6</v>
      </c>
      <c r="G4651" s="131">
        <f>Год!F4651</f>
        <v>22.9</v>
      </c>
      <c r="H4651" s="131">
        <f>Год!G4651</f>
        <v>0</v>
      </c>
      <c r="I4651" s="131">
        <f>Год!H4651</f>
        <v>0</v>
      </c>
      <c r="J4651" s="131">
        <f>Год!I4651</f>
        <v>0</v>
      </c>
      <c r="K4651" s="131">
        <f>Год!J4651</f>
        <v>0</v>
      </c>
      <c r="L4651" s="131">
        <f>Год!K4651</f>
        <v>0</v>
      </c>
      <c r="M4651" s="131">
        <f>Год!L4651</f>
        <v>0</v>
      </c>
      <c r="N4651" s="131">
        <f>Год!M4651</f>
        <v>0</v>
      </c>
      <c r="O4651" s="131">
        <f>Год!N4651</f>
        <v>0</v>
      </c>
      <c r="P4651" s="131">
        <f>Год!O4651</f>
        <v>0</v>
      </c>
      <c r="Q4651" s="131">
        <f>Год!P4651</f>
        <v>0</v>
      </c>
      <c r="R4651" s="131">
        <f>Год!Q4651</f>
        <v>0</v>
      </c>
    </row>
    <row r="4652" spans="1:18">
      <c r="A4652" s="131" t="str">
        <f t="shared" si="72"/>
        <v>352086114002461</v>
      </c>
      <c r="B4652" s="131">
        <f>Год!A4652</f>
        <v>0</v>
      </c>
      <c r="C4652" s="131">
        <f>Год!B4652</f>
        <v>35208</v>
      </c>
      <c r="D4652" s="131">
        <f>Год!C4652</f>
        <v>6114002461</v>
      </c>
      <c r="E4652" s="131">
        <f>Год!D4652</f>
        <v>60504000</v>
      </c>
      <c r="F4652" s="131">
        <f>Год!E4652</f>
        <v>37.5</v>
      </c>
      <c r="G4652" s="131">
        <f>Год!F4652</f>
        <v>38.200000000000003</v>
      </c>
      <c r="H4652" s="131">
        <f>Год!G4652</f>
        <v>0</v>
      </c>
      <c r="I4652" s="131">
        <f>Год!H4652</f>
        <v>0</v>
      </c>
      <c r="J4652" s="131">
        <f>Год!I4652</f>
        <v>0</v>
      </c>
      <c r="K4652" s="131">
        <f>Год!J4652</f>
        <v>0</v>
      </c>
      <c r="L4652" s="131">
        <f>Год!K4652</f>
        <v>0</v>
      </c>
      <c r="M4652" s="131">
        <f>Год!L4652</f>
        <v>0</v>
      </c>
      <c r="N4652" s="131">
        <f>Год!M4652</f>
        <v>0</v>
      </c>
      <c r="O4652" s="131">
        <f>Год!N4652</f>
        <v>0</v>
      </c>
      <c r="P4652" s="131">
        <f>Год!O4652</f>
        <v>0</v>
      </c>
      <c r="Q4652" s="131">
        <f>Год!P4652</f>
        <v>0</v>
      </c>
      <c r="R4652" s="131">
        <f>Год!Q4652</f>
        <v>0</v>
      </c>
    </row>
    <row r="4653" spans="1:18">
      <c r="A4653" s="131" t="str">
        <f t="shared" si="72"/>
        <v>352086114002481</v>
      </c>
      <c r="B4653" s="131">
        <f>Год!A4653</f>
        <v>0</v>
      </c>
      <c r="C4653" s="131">
        <f>Год!B4653</f>
        <v>35208</v>
      </c>
      <c r="D4653" s="131">
        <f>Год!C4653</f>
        <v>6114002481</v>
      </c>
      <c r="E4653" s="131">
        <f>Год!D4653</f>
        <v>60507000</v>
      </c>
      <c r="F4653" s="131">
        <f>Год!E4653</f>
        <v>50</v>
      </c>
      <c r="G4653" s="131">
        <f>Год!F4653</f>
        <v>33.299999999999997</v>
      </c>
      <c r="H4653" s="131">
        <f>Год!G4653</f>
        <v>0</v>
      </c>
      <c r="I4653" s="131">
        <f>Год!H4653</f>
        <v>0</v>
      </c>
      <c r="J4653" s="131">
        <f>Год!I4653</f>
        <v>0</v>
      </c>
      <c r="K4653" s="131">
        <f>Год!J4653</f>
        <v>0</v>
      </c>
      <c r="L4653" s="131">
        <f>Год!K4653</f>
        <v>0</v>
      </c>
      <c r="M4653" s="131">
        <f>Год!L4653</f>
        <v>0</v>
      </c>
      <c r="N4653" s="131">
        <f>Год!M4653</f>
        <v>0</v>
      </c>
      <c r="O4653" s="131">
        <f>Год!N4653</f>
        <v>0</v>
      </c>
      <c r="P4653" s="131">
        <f>Год!O4653</f>
        <v>0</v>
      </c>
      <c r="Q4653" s="131">
        <f>Год!P4653</f>
        <v>0</v>
      </c>
      <c r="R4653" s="131">
        <f>Год!Q4653</f>
        <v>0</v>
      </c>
    </row>
    <row r="4654" spans="1:18">
      <c r="A4654" s="131" t="str">
        <f t="shared" si="72"/>
        <v>352086114002501</v>
      </c>
      <c r="B4654" s="131">
        <f>Год!A4654</f>
        <v>0</v>
      </c>
      <c r="C4654" s="131">
        <f>Год!B4654</f>
        <v>35208</v>
      </c>
      <c r="D4654" s="131">
        <f>Год!C4654</f>
        <v>6114002501</v>
      </c>
      <c r="E4654" s="131">
        <f>Год!D4654</f>
        <v>60512000</v>
      </c>
      <c r="F4654" s="131">
        <f>Год!E4654</f>
        <v>37.9</v>
      </c>
      <c r="G4654" s="131">
        <f>Год!F4654</f>
        <v>24.6</v>
      </c>
      <c r="H4654" s="131">
        <f>Год!G4654</f>
        <v>0</v>
      </c>
      <c r="I4654" s="131">
        <f>Год!H4654</f>
        <v>0</v>
      </c>
      <c r="J4654" s="131">
        <f>Год!I4654</f>
        <v>0</v>
      </c>
      <c r="K4654" s="131">
        <f>Год!J4654</f>
        <v>0</v>
      </c>
      <c r="L4654" s="131">
        <f>Год!K4654</f>
        <v>0</v>
      </c>
      <c r="M4654" s="131">
        <f>Год!L4654</f>
        <v>0</v>
      </c>
      <c r="N4654" s="131">
        <f>Год!M4654</f>
        <v>0</v>
      </c>
      <c r="O4654" s="131">
        <f>Год!N4654</f>
        <v>0</v>
      </c>
      <c r="P4654" s="131">
        <f>Год!O4654</f>
        <v>0</v>
      </c>
      <c r="Q4654" s="131">
        <f>Год!P4654</f>
        <v>0</v>
      </c>
      <c r="R4654" s="131">
        <f>Год!Q4654</f>
        <v>0</v>
      </c>
    </row>
    <row r="4655" spans="1:18">
      <c r="A4655" s="131" t="str">
        <f t="shared" si="72"/>
        <v>352086114002521</v>
      </c>
      <c r="B4655" s="131">
        <f>Год!A4655</f>
        <v>0</v>
      </c>
      <c r="C4655" s="131">
        <f>Год!B4655</f>
        <v>35208</v>
      </c>
      <c r="D4655" s="131">
        <f>Год!C4655</f>
        <v>6114002521</v>
      </c>
      <c r="E4655" s="131">
        <f>Год!D4655</f>
        <v>60515000</v>
      </c>
      <c r="F4655" s="131">
        <f>Год!E4655</f>
        <v>35.700000000000003</v>
      </c>
      <c r="G4655" s="131">
        <f>Год!F4655</f>
        <v>30.8</v>
      </c>
      <c r="H4655" s="131">
        <f>Год!G4655</f>
        <v>0</v>
      </c>
      <c r="I4655" s="131">
        <f>Год!H4655</f>
        <v>0</v>
      </c>
      <c r="J4655" s="131">
        <f>Год!I4655</f>
        <v>0</v>
      </c>
      <c r="K4655" s="131">
        <f>Год!J4655</f>
        <v>0</v>
      </c>
      <c r="L4655" s="131">
        <f>Год!K4655</f>
        <v>0</v>
      </c>
      <c r="M4655" s="131">
        <f>Год!L4655</f>
        <v>0</v>
      </c>
      <c r="N4655" s="131">
        <f>Год!M4655</f>
        <v>0</v>
      </c>
      <c r="O4655" s="131">
        <f>Год!N4655</f>
        <v>0</v>
      </c>
      <c r="P4655" s="131">
        <f>Год!O4655</f>
        <v>0</v>
      </c>
      <c r="Q4655" s="131">
        <f>Год!P4655</f>
        <v>0</v>
      </c>
      <c r="R4655" s="131">
        <f>Год!Q4655</f>
        <v>0</v>
      </c>
    </row>
    <row r="4656" spans="1:18">
      <c r="A4656" s="131" t="str">
        <f t="shared" si="72"/>
        <v>352086114002541</v>
      </c>
      <c r="B4656" s="131">
        <f>Год!A4656</f>
        <v>0</v>
      </c>
      <c r="C4656" s="131">
        <f>Год!B4656</f>
        <v>35208</v>
      </c>
      <c r="D4656" s="131">
        <f>Год!C4656</f>
        <v>6114002541</v>
      </c>
      <c r="E4656" s="131">
        <f>Год!D4656</f>
        <v>60517000</v>
      </c>
      <c r="F4656" s="131">
        <f>Год!E4656</f>
        <v>70</v>
      </c>
      <c r="G4656" s="131">
        <f>Год!F4656</f>
        <v>20</v>
      </c>
      <c r="H4656" s="131">
        <f>Год!G4656</f>
        <v>0</v>
      </c>
      <c r="I4656" s="131">
        <f>Год!H4656</f>
        <v>0</v>
      </c>
      <c r="J4656" s="131">
        <f>Год!I4656</f>
        <v>0</v>
      </c>
      <c r="K4656" s="131">
        <f>Год!J4656</f>
        <v>0</v>
      </c>
      <c r="L4656" s="131">
        <f>Год!K4656</f>
        <v>0</v>
      </c>
      <c r="M4656" s="131">
        <f>Год!L4656</f>
        <v>0</v>
      </c>
      <c r="N4656" s="131">
        <f>Год!M4656</f>
        <v>0</v>
      </c>
      <c r="O4656" s="131">
        <f>Год!N4656</f>
        <v>0</v>
      </c>
      <c r="P4656" s="131">
        <f>Год!O4656</f>
        <v>0</v>
      </c>
      <c r="Q4656" s="131">
        <f>Год!P4656</f>
        <v>0</v>
      </c>
      <c r="R4656" s="131">
        <f>Год!Q4656</f>
        <v>0</v>
      </c>
    </row>
    <row r="4657" spans="1:18">
      <c r="A4657" s="131" t="str">
        <f t="shared" si="72"/>
        <v>352086114002561</v>
      </c>
      <c r="B4657" s="131">
        <f>Год!A4657</f>
        <v>0</v>
      </c>
      <c r="C4657" s="131">
        <f>Год!B4657</f>
        <v>35208</v>
      </c>
      <c r="D4657" s="131">
        <f>Год!C4657</f>
        <v>6114002561</v>
      </c>
      <c r="E4657" s="131">
        <f>Год!D4657</f>
        <v>60518000</v>
      </c>
      <c r="F4657" s="131">
        <f>Год!E4657</f>
        <v>25</v>
      </c>
      <c r="G4657" s="131">
        <f>Год!F4657</f>
        <v>20</v>
      </c>
      <c r="H4657" s="131">
        <f>Год!G4657</f>
        <v>0</v>
      </c>
      <c r="I4657" s="131">
        <f>Год!H4657</f>
        <v>0</v>
      </c>
      <c r="J4657" s="131">
        <f>Год!I4657</f>
        <v>0</v>
      </c>
      <c r="K4657" s="131">
        <f>Год!J4657</f>
        <v>0</v>
      </c>
      <c r="L4657" s="131">
        <f>Год!K4657</f>
        <v>0</v>
      </c>
      <c r="M4657" s="131">
        <f>Год!L4657</f>
        <v>0</v>
      </c>
      <c r="N4657" s="131">
        <f>Год!M4657</f>
        <v>0</v>
      </c>
      <c r="O4657" s="131">
        <f>Год!N4657</f>
        <v>0</v>
      </c>
      <c r="P4657" s="131">
        <f>Год!O4657</f>
        <v>0</v>
      </c>
      <c r="Q4657" s="131">
        <f>Год!P4657</f>
        <v>0</v>
      </c>
      <c r="R4657" s="131">
        <f>Год!Q4657</f>
        <v>0</v>
      </c>
    </row>
    <row r="4658" spans="1:18">
      <c r="A4658" s="131" t="str">
        <f t="shared" si="72"/>
        <v>352086114002581</v>
      </c>
      <c r="B4658" s="131">
        <f>Год!A4658</f>
        <v>0</v>
      </c>
      <c r="C4658" s="131">
        <f>Год!B4658</f>
        <v>35208</v>
      </c>
      <c r="D4658" s="131">
        <f>Год!C4658</f>
        <v>6114002581</v>
      </c>
      <c r="E4658" s="131">
        <f>Год!D4658</f>
        <v>60519000</v>
      </c>
      <c r="F4658" s="131">
        <f>Год!E4658</f>
        <v>32.1</v>
      </c>
      <c r="G4658" s="131">
        <f>Год!F4658</f>
        <v>27.6</v>
      </c>
      <c r="H4658" s="131">
        <f>Год!G4658</f>
        <v>0</v>
      </c>
      <c r="I4658" s="131">
        <f>Год!H4658</f>
        <v>0</v>
      </c>
      <c r="J4658" s="131">
        <f>Год!I4658</f>
        <v>0</v>
      </c>
      <c r="K4658" s="131">
        <f>Год!J4658</f>
        <v>0</v>
      </c>
      <c r="L4658" s="131">
        <f>Год!K4658</f>
        <v>0</v>
      </c>
      <c r="M4658" s="131">
        <f>Год!L4658</f>
        <v>0</v>
      </c>
      <c r="N4658" s="131">
        <f>Год!M4658</f>
        <v>0</v>
      </c>
      <c r="O4658" s="131">
        <f>Год!N4658</f>
        <v>0</v>
      </c>
      <c r="P4658" s="131">
        <f>Год!O4658</f>
        <v>0</v>
      </c>
      <c r="Q4658" s="131">
        <f>Год!P4658</f>
        <v>0</v>
      </c>
      <c r="R4658" s="131">
        <f>Год!Q4658</f>
        <v>0</v>
      </c>
    </row>
    <row r="4659" spans="1:18">
      <c r="A4659" s="131" t="str">
        <f t="shared" si="72"/>
        <v>352086114002601</v>
      </c>
      <c r="B4659" s="131">
        <f>Год!A4659</f>
        <v>0</v>
      </c>
      <c r="C4659" s="131">
        <f>Год!B4659</f>
        <v>35208</v>
      </c>
      <c r="D4659" s="131">
        <f>Год!C4659</f>
        <v>6114002601</v>
      </c>
      <c r="E4659" s="131">
        <f>Год!D4659</f>
        <v>60527000</v>
      </c>
      <c r="F4659" s="131">
        <f>Год!E4659</f>
        <v>27.5</v>
      </c>
      <c r="G4659" s="131">
        <f>Год!F4659</f>
        <v>35.6</v>
      </c>
      <c r="H4659" s="131">
        <f>Год!G4659</f>
        <v>0</v>
      </c>
      <c r="I4659" s="131">
        <f>Год!H4659</f>
        <v>0</v>
      </c>
      <c r="J4659" s="131">
        <f>Год!I4659</f>
        <v>0</v>
      </c>
      <c r="K4659" s="131">
        <f>Год!J4659</f>
        <v>0</v>
      </c>
      <c r="L4659" s="131">
        <f>Год!K4659</f>
        <v>0</v>
      </c>
      <c r="M4659" s="131">
        <f>Год!L4659</f>
        <v>0</v>
      </c>
      <c r="N4659" s="131">
        <f>Год!M4659</f>
        <v>0</v>
      </c>
      <c r="O4659" s="131">
        <f>Год!N4659</f>
        <v>0</v>
      </c>
      <c r="P4659" s="131">
        <f>Год!O4659</f>
        <v>0</v>
      </c>
      <c r="Q4659" s="131">
        <f>Год!P4659</f>
        <v>0</v>
      </c>
      <c r="R4659" s="131">
        <f>Год!Q4659</f>
        <v>0</v>
      </c>
    </row>
    <row r="4660" spans="1:18">
      <c r="A4660" s="131" t="str">
        <f t="shared" si="72"/>
        <v>352086114002621</v>
      </c>
      <c r="B4660" s="131">
        <f>Год!A4660</f>
        <v>0</v>
      </c>
      <c r="C4660" s="131">
        <f>Год!B4660</f>
        <v>35208</v>
      </c>
      <c r="D4660" s="131">
        <f>Год!C4660</f>
        <v>6114002621</v>
      </c>
      <c r="E4660" s="131">
        <f>Год!D4660</f>
        <v>60530000</v>
      </c>
      <c r="F4660" s="131">
        <f>Год!E4660</f>
        <v>23.1</v>
      </c>
      <c r="G4660" s="131">
        <f>Год!F4660</f>
        <v>21.4</v>
      </c>
      <c r="H4660" s="131">
        <f>Год!G4660</f>
        <v>0</v>
      </c>
      <c r="I4660" s="131">
        <f>Год!H4660</f>
        <v>0</v>
      </c>
      <c r="J4660" s="131">
        <f>Год!I4660</f>
        <v>0</v>
      </c>
      <c r="K4660" s="131">
        <f>Год!J4660</f>
        <v>0</v>
      </c>
      <c r="L4660" s="131">
        <f>Год!K4660</f>
        <v>0</v>
      </c>
      <c r="M4660" s="131">
        <f>Год!L4660</f>
        <v>0</v>
      </c>
      <c r="N4660" s="131">
        <f>Год!M4660</f>
        <v>0</v>
      </c>
      <c r="O4660" s="131">
        <f>Год!N4660</f>
        <v>0</v>
      </c>
      <c r="P4660" s="131">
        <f>Год!O4660</f>
        <v>0</v>
      </c>
      <c r="Q4660" s="131">
        <f>Год!P4660</f>
        <v>0</v>
      </c>
      <c r="R4660" s="131">
        <f>Год!Q4660</f>
        <v>0</v>
      </c>
    </row>
    <row r="4661" spans="1:18">
      <c r="A4661" s="131" t="str">
        <f t="shared" si="72"/>
        <v>352086114002641</v>
      </c>
      <c r="B4661" s="131">
        <f>Год!A4661</f>
        <v>0</v>
      </c>
      <c r="C4661" s="131">
        <f>Год!B4661</f>
        <v>35208</v>
      </c>
      <c r="D4661" s="131">
        <f>Год!C4661</f>
        <v>6114002641</v>
      </c>
      <c r="E4661" s="131">
        <f>Год!D4661</f>
        <v>60537000</v>
      </c>
      <c r="F4661" s="131">
        <f>Год!E4661</f>
        <v>32.4</v>
      </c>
      <c r="G4661" s="131">
        <f>Год!F4661</f>
        <v>24.5</v>
      </c>
      <c r="H4661" s="131">
        <f>Год!G4661</f>
        <v>0</v>
      </c>
      <c r="I4661" s="131">
        <f>Год!H4661</f>
        <v>0</v>
      </c>
      <c r="J4661" s="131">
        <f>Год!I4661</f>
        <v>0</v>
      </c>
      <c r="K4661" s="131">
        <f>Год!J4661</f>
        <v>0</v>
      </c>
      <c r="L4661" s="131">
        <f>Год!K4661</f>
        <v>0</v>
      </c>
      <c r="M4661" s="131">
        <f>Год!L4661</f>
        <v>0</v>
      </c>
      <c r="N4661" s="131">
        <f>Год!M4661</f>
        <v>0</v>
      </c>
      <c r="O4661" s="131">
        <f>Год!N4661</f>
        <v>0</v>
      </c>
      <c r="P4661" s="131">
        <f>Год!O4661</f>
        <v>0</v>
      </c>
      <c r="Q4661" s="131">
        <f>Год!P4661</f>
        <v>0</v>
      </c>
      <c r="R4661" s="131">
        <f>Год!Q4661</f>
        <v>0</v>
      </c>
    </row>
    <row r="4662" spans="1:18">
      <c r="A4662" s="131" t="str">
        <f t="shared" si="72"/>
        <v>352086114002661</v>
      </c>
      <c r="B4662" s="131">
        <f>Год!A4662</f>
        <v>0</v>
      </c>
      <c r="C4662" s="131">
        <f>Год!B4662</f>
        <v>35208</v>
      </c>
      <c r="D4662" s="131">
        <f>Год!C4662</f>
        <v>6114002661</v>
      </c>
      <c r="E4662" s="131">
        <f>Год!D4662</f>
        <v>60540000</v>
      </c>
      <c r="F4662" s="131">
        <f>Год!E4662</f>
        <v>33.299999999999997</v>
      </c>
      <c r="G4662" s="131">
        <f>Год!F4662</f>
        <v>21.4</v>
      </c>
      <c r="H4662" s="131">
        <f>Год!G4662</f>
        <v>0</v>
      </c>
      <c r="I4662" s="131">
        <f>Год!H4662</f>
        <v>0</v>
      </c>
      <c r="J4662" s="131">
        <f>Год!I4662</f>
        <v>0</v>
      </c>
      <c r="K4662" s="131">
        <f>Год!J4662</f>
        <v>0</v>
      </c>
      <c r="L4662" s="131">
        <f>Год!K4662</f>
        <v>0</v>
      </c>
      <c r="M4662" s="131">
        <f>Год!L4662</f>
        <v>0</v>
      </c>
      <c r="N4662" s="131">
        <f>Год!M4662</f>
        <v>0</v>
      </c>
      <c r="O4662" s="131">
        <f>Год!N4662</f>
        <v>0</v>
      </c>
      <c r="P4662" s="131">
        <f>Год!O4662</f>
        <v>0</v>
      </c>
      <c r="Q4662" s="131">
        <f>Год!P4662</f>
        <v>0</v>
      </c>
      <c r="R4662" s="131">
        <f>Год!Q4662</f>
        <v>0</v>
      </c>
    </row>
    <row r="4663" spans="1:18">
      <c r="A4663" s="131" t="str">
        <f t="shared" si="72"/>
        <v>352086114001581</v>
      </c>
      <c r="B4663" s="131">
        <f>Год!A4663</f>
        <v>0</v>
      </c>
      <c r="C4663" s="131">
        <f>Год!B4663</f>
        <v>35208</v>
      </c>
      <c r="D4663" s="131">
        <f>Год!C4663</f>
        <v>6114001581</v>
      </c>
      <c r="E4663" s="131">
        <f>Год!D4663</f>
        <v>60601000</v>
      </c>
      <c r="F4663" s="131">
        <f>Год!E4663</f>
        <v>60</v>
      </c>
      <c r="G4663" s="131">
        <f>Год!F4663</f>
        <v>33.299999999999997</v>
      </c>
      <c r="H4663" s="131">
        <f>Год!G4663</f>
        <v>0</v>
      </c>
      <c r="I4663" s="131">
        <f>Год!H4663</f>
        <v>0</v>
      </c>
      <c r="J4663" s="131">
        <f>Год!I4663</f>
        <v>0</v>
      </c>
      <c r="K4663" s="131">
        <f>Год!J4663</f>
        <v>0</v>
      </c>
      <c r="L4663" s="131">
        <f>Год!K4663</f>
        <v>0</v>
      </c>
      <c r="M4663" s="131">
        <f>Год!L4663</f>
        <v>0</v>
      </c>
      <c r="N4663" s="131">
        <f>Год!M4663</f>
        <v>0</v>
      </c>
      <c r="O4663" s="131">
        <f>Год!N4663</f>
        <v>0</v>
      </c>
      <c r="P4663" s="131">
        <f>Год!O4663</f>
        <v>0</v>
      </c>
      <c r="Q4663" s="131">
        <f>Год!P4663</f>
        <v>0</v>
      </c>
      <c r="R4663" s="131">
        <f>Год!Q4663</f>
        <v>0</v>
      </c>
    </row>
    <row r="4664" spans="1:18">
      <c r="A4664" s="131" t="str">
        <f t="shared" si="72"/>
        <v>352086114001601</v>
      </c>
      <c r="B4664" s="131">
        <f>Год!A4664</f>
        <v>0</v>
      </c>
      <c r="C4664" s="131">
        <f>Год!B4664</f>
        <v>35208</v>
      </c>
      <c r="D4664" s="131">
        <f>Год!C4664</f>
        <v>6114001601</v>
      </c>
      <c r="E4664" s="131">
        <f>Год!D4664</f>
        <v>60602000</v>
      </c>
      <c r="F4664" s="131">
        <f>Год!E4664</f>
        <v>19.2</v>
      </c>
      <c r="G4664" s="131">
        <f>Год!F4664</f>
        <v>18.5</v>
      </c>
      <c r="H4664" s="131">
        <f>Год!G4664</f>
        <v>0</v>
      </c>
      <c r="I4664" s="131">
        <f>Год!H4664</f>
        <v>0</v>
      </c>
      <c r="J4664" s="131">
        <f>Год!I4664</f>
        <v>0</v>
      </c>
      <c r="K4664" s="131">
        <f>Год!J4664</f>
        <v>0</v>
      </c>
      <c r="L4664" s="131">
        <f>Год!K4664</f>
        <v>0</v>
      </c>
      <c r="M4664" s="131">
        <f>Год!L4664</f>
        <v>0</v>
      </c>
      <c r="N4664" s="131">
        <f>Год!M4664</f>
        <v>0</v>
      </c>
      <c r="O4664" s="131">
        <f>Год!N4664</f>
        <v>0</v>
      </c>
      <c r="P4664" s="131">
        <f>Год!O4664</f>
        <v>0</v>
      </c>
      <c r="Q4664" s="131">
        <f>Год!P4664</f>
        <v>0</v>
      </c>
      <c r="R4664" s="131">
        <f>Год!Q4664</f>
        <v>0</v>
      </c>
    </row>
    <row r="4665" spans="1:18">
      <c r="A4665" s="131" t="str">
        <f t="shared" si="72"/>
        <v>352086114001621</v>
      </c>
      <c r="B4665" s="131">
        <f>Год!A4665</f>
        <v>0</v>
      </c>
      <c r="C4665" s="131">
        <f>Год!B4665</f>
        <v>35208</v>
      </c>
      <c r="D4665" s="131">
        <f>Год!C4665</f>
        <v>6114001621</v>
      </c>
      <c r="E4665" s="131">
        <f>Год!D4665</f>
        <v>60605000</v>
      </c>
      <c r="F4665" s="131">
        <f>Год!E4665</f>
        <v>25</v>
      </c>
      <c r="G4665" s="131">
        <f>Год!F4665</f>
        <v>0</v>
      </c>
      <c r="H4665" s="131">
        <f>Год!G4665</f>
        <v>0</v>
      </c>
      <c r="I4665" s="131">
        <f>Год!H4665</f>
        <v>0</v>
      </c>
      <c r="J4665" s="131">
        <f>Год!I4665</f>
        <v>0</v>
      </c>
      <c r="K4665" s="131">
        <f>Год!J4665</f>
        <v>0</v>
      </c>
      <c r="L4665" s="131">
        <f>Год!K4665</f>
        <v>0</v>
      </c>
      <c r="M4665" s="131">
        <f>Год!L4665</f>
        <v>0</v>
      </c>
      <c r="N4665" s="131">
        <f>Год!M4665</f>
        <v>0</v>
      </c>
      <c r="O4665" s="131">
        <f>Год!N4665</f>
        <v>0</v>
      </c>
      <c r="P4665" s="131">
        <f>Год!O4665</f>
        <v>0</v>
      </c>
      <c r="Q4665" s="131">
        <f>Год!P4665</f>
        <v>0</v>
      </c>
      <c r="R4665" s="131">
        <f>Год!Q4665</f>
        <v>0</v>
      </c>
    </row>
    <row r="4666" spans="1:18">
      <c r="A4666" s="131" t="str">
        <f t="shared" si="72"/>
        <v>352086114001641</v>
      </c>
      <c r="B4666" s="131">
        <f>Год!A4666</f>
        <v>0</v>
      </c>
      <c r="C4666" s="131">
        <f>Год!B4666</f>
        <v>35208</v>
      </c>
      <c r="D4666" s="131">
        <f>Год!C4666</f>
        <v>6114001641</v>
      </c>
      <c r="E4666" s="131">
        <f>Год!D4666</f>
        <v>60606000</v>
      </c>
      <c r="F4666" s="131">
        <f>Год!E4666</f>
        <v>16.7</v>
      </c>
      <c r="G4666" s="131">
        <f>Год!F4666</f>
        <v>23.1</v>
      </c>
      <c r="H4666" s="131">
        <f>Год!G4666</f>
        <v>0</v>
      </c>
      <c r="I4666" s="131">
        <f>Год!H4666</f>
        <v>0</v>
      </c>
      <c r="J4666" s="131">
        <f>Год!I4666</f>
        <v>0</v>
      </c>
      <c r="K4666" s="131">
        <f>Год!J4666</f>
        <v>0</v>
      </c>
      <c r="L4666" s="131">
        <f>Год!K4666</f>
        <v>0</v>
      </c>
      <c r="M4666" s="131">
        <f>Год!L4666</f>
        <v>0</v>
      </c>
      <c r="N4666" s="131">
        <f>Год!M4666</f>
        <v>0</v>
      </c>
      <c r="O4666" s="131">
        <f>Год!N4666</f>
        <v>0</v>
      </c>
      <c r="P4666" s="131">
        <f>Год!O4666</f>
        <v>0</v>
      </c>
      <c r="Q4666" s="131">
        <f>Год!P4666</f>
        <v>0</v>
      </c>
      <c r="R4666" s="131">
        <f>Год!Q4666</f>
        <v>0</v>
      </c>
    </row>
    <row r="4667" spans="1:18">
      <c r="A4667" s="131" t="str">
        <f t="shared" si="72"/>
        <v>352086114001661</v>
      </c>
      <c r="B4667" s="131">
        <f>Год!A4667</f>
        <v>0</v>
      </c>
      <c r="C4667" s="131">
        <f>Год!B4667</f>
        <v>35208</v>
      </c>
      <c r="D4667" s="131">
        <f>Год!C4667</f>
        <v>6114001661</v>
      </c>
      <c r="E4667" s="131">
        <f>Год!D4667</f>
        <v>60607000</v>
      </c>
      <c r="F4667" s="131">
        <f>Год!E4667</f>
        <v>40</v>
      </c>
      <c r="G4667" s="131">
        <f>Год!F4667</f>
        <v>14.3</v>
      </c>
      <c r="H4667" s="131">
        <f>Год!G4667</f>
        <v>0</v>
      </c>
      <c r="I4667" s="131">
        <f>Год!H4667</f>
        <v>0</v>
      </c>
      <c r="J4667" s="131">
        <f>Год!I4667</f>
        <v>0</v>
      </c>
      <c r="K4667" s="131">
        <f>Год!J4667</f>
        <v>0</v>
      </c>
      <c r="L4667" s="131">
        <f>Год!K4667</f>
        <v>0</v>
      </c>
      <c r="M4667" s="131">
        <f>Год!L4667</f>
        <v>0</v>
      </c>
      <c r="N4667" s="131">
        <f>Год!M4667</f>
        <v>0</v>
      </c>
      <c r="O4667" s="131">
        <f>Год!N4667</f>
        <v>0</v>
      </c>
      <c r="P4667" s="131">
        <f>Год!O4667</f>
        <v>0</v>
      </c>
      <c r="Q4667" s="131">
        <f>Год!P4667</f>
        <v>0</v>
      </c>
      <c r="R4667" s="131">
        <f>Год!Q4667</f>
        <v>0</v>
      </c>
    </row>
    <row r="4668" spans="1:18">
      <c r="A4668" s="131" t="str">
        <f t="shared" si="72"/>
        <v>352086114001681</v>
      </c>
      <c r="B4668" s="131">
        <f>Год!A4668</f>
        <v>0</v>
      </c>
      <c r="C4668" s="131">
        <f>Год!B4668</f>
        <v>35208</v>
      </c>
      <c r="D4668" s="131">
        <f>Год!C4668</f>
        <v>6114001681</v>
      </c>
      <c r="E4668" s="131">
        <f>Год!D4668</f>
        <v>60608000</v>
      </c>
      <c r="F4668" s="131">
        <f>Год!E4668</f>
        <v>50</v>
      </c>
      <c r="G4668" s="131">
        <f>Год!F4668</f>
        <v>33.299999999999997</v>
      </c>
      <c r="H4668" s="131">
        <f>Год!G4668</f>
        <v>0</v>
      </c>
      <c r="I4668" s="131">
        <f>Год!H4668</f>
        <v>0</v>
      </c>
      <c r="J4668" s="131">
        <f>Год!I4668</f>
        <v>0</v>
      </c>
      <c r="K4668" s="131">
        <f>Год!J4668</f>
        <v>0</v>
      </c>
      <c r="L4668" s="131">
        <f>Год!K4668</f>
        <v>0</v>
      </c>
      <c r="M4668" s="131">
        <f>Год!L4668</f>
        <v>0</v>
      </c>
      <c r="N4668" s="131">
        <f>Год!M4668</f>
        <v>0</v>
      </c>
      <c r="O4668" s="131">
        <f>Год!N4668</f>
        <v>0</v>
      </c>
      <c r="P4668" s="131">
        <f>Год!O4668</f>
        <v>0</v>
      </c>
      <c r="Q4668" s="131">
        <f>Год!P4668</f>
        <v>0</v>
      </c>
      <c r="R4668" s="131">
        <f>Год!Q4668</f>
        <v>0</v>
      </c>
    </row>
    <row r="4669" spans="1:18">
      <c r="A4669" s="131" t="str">
        <f t="shared" si="72"/>
        <v>352086114001701</v>
      </c>
      <c r="B4669" s="131">
        <f>Год!A4669</f>
        <v>0</v>
      </c>
      <c r="C4669" s="131">
        <f>Год!B4669</f>
        <v>35208</v>
      </c>
      <c r="D4669" s="131">
        <f>Год!C4669</f>
        <v>6114001701</v>
      </c>
      <c r="E4669" s="131">
        <f>Год!D4669</f>
        <v>60609000</v>
      </c>
      <c r="F4669" s="131">
        <f>Год!E4669</f>
        <v>22.2</v>
      </c>
      <c r="G4669" s="131">
        <f>Год!F4669</f>
        <v>22.2</v>
      </c>
      <c r="H4669" s="131">
        <f>Год!G4669</f>
        <v>0</v>
      </c>
      <c r="I4669" s="131">
        <f>Год!H4669</f>
        <v>0</v>
      </c>
      <c r="J4669" s="131">
        <f>Год!I4669</f>
        <v>0</v>
      </c>
      <c r="K4669" s="131">
        <f>Год!J4669</f>
        <v>0</v>
      </c>
      <c r="L4669" s="131">
        <f>Год!K4669</f>
        <v>0</v>
      </c>
      <c r="M4669" s="131">
        <f>Год!L4669</f>
        <v>0</v>
      </c>
      <c r="N4669" s="131">
        <f>Год!M4669</f>
        <v>0</v>
      </c>
      <c r="O4669" s="131">
        <f>Год!N4669</f>
        <v>0</v>
      </c>
      <c r="P4669" s="131">
        <f>Год!O4669</f>
        <v>0</v>
      </c>
      <c r="Q4669" s="131">
        <f>Год!P4669</f>
        <v>0</v>
      </c>
      <c r="R4669" s="131">
        <f>Год!Q4669</f>
        <v>0</v>
      </c>
    </row>
    <row r="4670" spans="1:18">
      <c r="A4670" s="131" t="str">
        <f t="shared" si="72"/>
        <v>352086114001741</v>
      </c>
      <c r="B4670" s="131">
        <f>Год!A4670</f>
        <v>0</v>
      </c>
      <c r="C4670" s="131">
        <f>Год!B4670</f>
        <v>35208</v>
      </c>
      <c r="D4670" s="131">
        <f>Год!C4670</f>
        <v>6114001741</v>
      </c>
      <c r="E4670" s="131">
        <f>Год!D4670</f>
        <v>60612000</v>
      </c>
      <c r="F4670" s="131">
        <f>Год!E4670</f>
        <v>40</v>
      </c>
      <c r="G4670" s="131">
        <f>Год!F4670</f>
        <v>20</v>
      </c>
      <c r="H4670" s="131">
        <f>Год!G4670</f>
        <v>0</v>
      </c>
      <c r="I4670" s="131">
        <f>Год!H4670</f>
        <v>0</v>
      </c>
      <c r="J4670" s="131">
        <f>Год!I4670</f>
        <v>0</v>
      </c>
      <c r="K4670" s="131">
        <f>Год!J4670</f>
        <v>0</v>
      </c>
      <c r="L4670" s="131">
        <f>Год!K4670</f>
        <v>0</v>
      </c>
      <c r="M4670" s="131">
        <f>Год!L4670</f>
        <v>0</v>
      </c>
      <c r="N4670" s="131">
        <f>Год!M4670</f>
        <v>0</v>
      </c>
      <c r="O4670" s="131">
        <f>Год!N4670</f>
        <v>0</v>
      </c>
      <c r="P4670" s="131">
        <f>Год!O4670</f>
        <v>0</v>
      </c>
      <c r="Q4670" s="131">
        <f>Год!P4670</f>
        <v>0</v>
      </c>
      <c r="R4670" s="131">
        <f>Год!Q4670</f>
        <v>0</v>
      </c>
    </row>
    <row r="4671" spans="1:18">
      <c r="A4671" s="131" t="str">
        <f t="shared" si="72"/>
        <v>352086114001761</v>
      </c>
      <c r="B4671" s="131">
        <f>Год!A4671</f>
        <v>0</v>
      </c>
      <c r="C4671" s="131">
        <f>Год!B4671</f>
        <v>35208</v>
      </c>
      <c r="D4671" s="131">
        <f>Год!C4671</f>
        <v>6114001761</v>
      </c>
      <c r="E4671" s="131">
        <f>Год!D4671</f>
        <v>60613000</v>
      </c>
      <c r="F4671" s="131">
        <f>Год!E4671</f>
        <v>71.400000000000006</v>
      </c>
      <c r="G4671" s="131">
        <f>Год!F4671</f>
        <v>33.299999999999997</v>
      </c>
      <c r="H4671" s="131">
        <f>Год!G4671</f>
        <v>0</v>
      </c>
      <c r="I4671" s="131">
        <f>Год!H4671</f>
        <v>0</v>
      </c>
      <c r="J4671" s="131">
        <f>Год!I4671</f>
        <v>0</v>
      </c>
      <c r="K4671" s="131">
        <f>Год!J4671</f>
        <v>0</v>
      </c>
      <c r="L4671" s="131">
        <f>Год!K4671</f>
        <v>0</v>
      </c>
      <c r="M4671" s="131">
        <f>Год!L4671</f>
        <v>0</v>
      </c>
      <c r="N4671" s="131">
        <f>Год!M4671</f>
        <v>0</v>
      </c>
      <c r="O4671" s="131">
        <f>Год!N4671</f>
        <v>0</v>
      </c>
      <c r="P4671" s="131">
        <f>Год!O4671</f>
        <v>0</v>
      </c>
      <c r="Q4671" s="131">
        <f>Год!P4671</f>
        <v>0</v>
      </c>
      <c r="R4671" s="131">
        <f>Год!Q4671</f>
        <v>0</v>
      </c>
    </row>
    <row r="4672" spans="1:18">
      <c r="A4672" s="131" t="str">
        <f t="shared" si="72"/>
        <v>352086114001781</v>
      </c>
      <c r="B4672" s="131">
        <f>Год!A4672</f>
        <v>0</v>
      </c>
      <c r="C4672" s="131">
        <f>Год!B4672</f>
        <v>35208</v>
      </c>
      <c r="D4672" s="131">
        <f>Год!C4672</f>
        <v>6114001781</v>
      </c>
      <c r="E4672" s="131">
        <f>Год!D4672</f>
        <v>60615000</v>
      </c>
      <c r="F4672" s="131">
        <f>Год!E4672</f>
        <v>80</v>
      </c>
      <c r="G4672" s="131">
        <f>Год!F4672</f>
        <v>42.9</v>
      </c>
      <c r="H4672" s="131">
        <f>Год!G4672</f>
        <v>0</v>
      </c>
      <c r="I4672" s="131">
        <f>Год!H4672</f>
        <v>0</v>
      </c>
      <c r="J4672" s="131">
        <f>Год!I4672</f>
        <v>0</v>
      </c>
      <c r="K4672" s="131">
        <f>Год!J4672</f>
        <v>0</v>
      </c>
      <c r="L4672" s="131">
        <f>Год!K4672</f>
        <v>0</v>
      </c>
      <c r="M4672" s="131">
        <f>Год!L4672</f>
        <v>0</v>
      </c>
      <c r="N4672" s="131">
        <f>Год!M4672</f>
        <v>0</v>
      </c>
      <c r="O4672" s="131">
        <f>Год!N4672</f>
        <v>0</v>
      </c>
      <c r="P4672" s="131">
        <f>Год!O4672</f>
        <v>0</v>
      </c>
      <c r="Q4672" s="131">
        <f>Год!P4672</f>
        <v>0</v>
      </c>
      <c r="R4672" s="131">
        <f>Год!Q4672</f>
        <v>0</v>
      </c>
    </row>
    <row r="4673" spans="1:18">
      <c r="A4673" s="131" t="str">
        <f t="shared" si="72"/>
        <v>352086114001801</v>
      </c>
      <c r="B4673" s="131">
        <f>Год!A4673</f>
        <v>0</v>
      </c>
      <c r="C4673" s="131">
        <f>Год!B4673</f>
        <v>35208</v>
      </c>
      <c r="D4673" s="131">
        <f>Год!C4673</f>
        <v>6114001801</v>
      </c>
      <c r="E4673" s="131">
        <f>Год!D4673</f>
        <v>60617000</v>
      </c>
      <c r="F4673" s="131">
        <f>Год!E4673</f>
        <v>33.299999999999997</v>
      </c>
      <c r="G4673" s="131">
        <f>Год!F4673</f>
        <v>100</v>
      </c>
      <c r="H4673" s="131">
        <f>Год!G4673</f>
        <v>0</v>
      </c>
      <c r="I4673" s="131">
        <f>Год!H4673</f>
        <v>0</v>
      </c>
      <c r="J4673" s="131">
        <f>Год!I4673</f>
        <v>0</v>
      </c>
      <c r="K4673" s="131">
        <f>Год!J4673</f>
        <v>0</v>
      </c>
      <c r="L4673" s="131">
        <f>Год!K4673</f>
        <v>0</v>
      </c>
      <c r="M4673" s="131">
        <f>Год!L4673</f>
        <v>0</v>
      </c>
      <c r="N4673" s="131">
        <f>Год!M4673</f>
        <v>0</v>
      </c>
      <c r="O4673" s="131">
        <f>Год!N4673</f>
        <v>0</v>
      </c>
      <c r="P4673" s="131">
        <f>Год!O4673</f>
        <v>0</v>
      </c>
      <c r="Q4673" s="131">
        <f>Год!P4673</f>
        <v>0</v>
      </c>
      <c r="R4673" s="131">
        <f>Год!Q4673</f>
        <v>0</v>
      </c>
    </row>
    <row r="4674" spans="1:18">
      <c r="A4674" s="131" t="str">
        <f t="shared" si="72"/>
        <v>352086114001821</v>
      </c>
      <c r="B4674" s="131">
        <f>Год!A4674</f>
        <v>0</v>
      </c>
      <c r="C4674" s="131">
        <f>Год!B4674</f>
        <v>35208</v>
      </c>
      <c r="D4674" s="131">
        <f>Год!C4674</f>
        <v>6114001821</v>
      </c>
      <c r="E4674" s="131">
        <f>Год!D4674</f>
        <v>60618000</v>
      </c>
      <c r="F4674" s="131">
        <f>Год!E4674</f>
        <v>12.5</v>
      </c>
      <c r="G4674" s="131">
        <f>Год!F4674</f>
        <v>6.3</v>
      </c>
      <c r="H4674" s="131">
        <f>Год!G4674</f>
        <v>0</v>
      </c>
      <c r="I4674" s="131">
        <f>Год!H4674</f>
        <v>0</v>
      </c>
      <c r="J4674" s="131">
        <f>Год!I4674</f>
        <v>0</v>
      </c>
      <c r="K4674" s="131">
        <f>Год!J4674</f>
        <v>0</v>
      </c>
      <c r="L4674" s="131">
        <f>Год!K4674</f>
        <v>0</v>
      </c>
      <c r="M4674" s="131">
        <f>Год!L4674</f>
        <v>0</v>
      </c>
      <c r="N4674" s="131">
        <f>Год!M4674</f>
        <v>0</v>
      </c>
      <c r="O4674" s="131">
        <f>Год!N4674</f>
        <v>0</v>
      </c>
      <c r="P4674" s="131">
        <f>Год!O4674</f>
        <v>0</v>
      </c>
      <c r="Q4674" s="131">
        <f>Год!P4674</f>
        <v>0</v>
      </c>
      <c r="R4674" s="131">
        <f>Год!Q4674</f>
        <v>0</v>
      </c>
    </row>
    <row r="4675" spans="1:18">
      <c r="A4675" s="131" t="str">
        <f t="shared" ref="A4675:A4738" si="73">CONCATENATE(C4675,D4675)</f>
        <v>352086114001841</v>
      </c>
      <c r="B4675" s="131">
        <f>Год!A4675</f>
        <v>0</v>
      </c>
      <c r="C4675" s="131">
        <f>Год!B4675</f>
        <v>35208</v>
      </c>
      <c r="D4675" s="131">
        <f>Год!C4675</f>
        <v>6114001841</v>
      </c>
      <c r="E4675" s="131">
        <f>Год!D4675</f>
        <v>60619000</v>
      </c>
      <c r="F4675" s="131">
        <f>Год!E4675</f>
        <v>21.4</v>
      </c>
      <c r="G4675" s="131">
        <f>Год!F4675</f>
        <v>35.700000000000003</v>
      </c>
      <c r="H4675" s="131">
        <f>Год!G4675</f>
        <v>0</v>
      </c>
      <c r="I4675" s="131">
        <f>Год!H4675</f>
        <v>0</v>
      </c>
      <c r="J4675" s="131">
        <f>Год!I4675</f>
        <v>0</v>
      </c>
      <c r="K4675" s="131">
        <f>Год!J4675</f>
        <v>0</v>
      </c>
      <c r="L4675" s="131">
        <f>Год!K4675</f>
        <v>0</v>
      </c>
      <c r="M4675" s="131">
        <f>Год!L4675</f>
        <v>0</v>
      </c>
      <c r="N4675" s="131">
        <f>Год!M4675</f>
        <v>0</v>
      </c>
      <c r="O4675" s="131">
        <f>Год!N4675</f>
        <v>0</v>
      </c>
      <c r="P4675" s="131">
        <f>Год!O4675</f>
        <v>0</v>
      </c>
      <c r="Q4675" s="131">
        <f>Год!P4675</f>
        <v>0</v>
      </c>
      <c r="R4675" s="131">
        <f>Год!Q4675</f>
        <v>0</v>
      </c>
    </row>
    <row r="4676" spans="1:18">
      <c r="A4676" s="131" t="str">
        <f t="shared" si="73"/>
        <v>352086114001861</v>
      </c>
      <c r="B4676" s="131">
        <f>Год!A4676</f>
        <v>0</v>
      </c>
      <c r="C4676" s="131">
        <f>Год!B4676</f>
        <v>35208</v>
      </c>
      <c r="D4676" s="131">
        <f>Год!C4676</f>
        <v>6114001861</v>
      </c>
      <c r="E4676" s="131">
        <f>Год!D4676</f>
        <v>60622000</v>
      </c>
      <c r="F4676" s="131">
        <f>Год!E4676</f>
        <v>17.600000000000001</v>
      </c>
      <c r="G4676" s="131">
        <f>Год!F4676</f>
        <v>37.5</v>
      </c>
      <c r="H4676" s="131">
        <f>Год!G4676</f>
        <v>0</v>
      </c>
      <c r="I4676" s="131">
        <f>Год!H4676</f>
        <v>0</v>
      </c>
      <c r="J4676" s="131">
        <f>Год!I4676</f>
        <v>0</v>
      </c>
      <c r="K4676" s="131">
        <f>Год!J4676</f>
        <v>0</v>
      </c>
      <c r="L4676" s="131">
        <f>Год!K4676</f>
        <v>0</v>
      </c>
      <c r="M4676" s="131">
        <f>Год!L4676</f>
        <v>0</v>
      </c>
      <c r="N4676" s="131">
        <f>Год!M4676</f>
        <v>0</v>
      </c>
      <c r="O4676" s="131">
        <f>Год!N4676</f>
        <v>0</v>
      </c>
      <c r="P4676" s="131">
        <f>Год!O4676</f>
        <v>0</v>
      </c>
      <c r="Q4676" s="131">
        <f>Год!P4676</f>
        <v>0</v>
      </c>
      <c r="R4676" s="131">
        <f>Год!Q4676</f>
        <v>0</v>
      </c>
    </row>
    <row r="4677" spans="1:18">
      <c r="A4677" s="131" t="str">
        <f t="shared" si="73"/>
        <v>352086114001881</v>
      </c>
      <c r="B4677" s="131">
        <f>Год!A4677</f>
        <v>0</v>
      </c>
      <c r="C4677" s="131">
        <f>Год!B4677</f>
        <v>35208</v>
      </c>
      <c r="D4677" s="131">
        <f>Год!C4677</f>
        <v>6114001881</v>
      </c>
      <c r="E4677" s="131">
        <f>Год!D4677</f>
        <v>60623000</v>
      </c>
      <c r="F4677" s="131">
        <f>Год!E4677</f>
        <v>54.5</v>
      </c>
      <c r="G4677" s="131">
        <f>Год!F4677</f>
        <v>30.8</v>
      </c>
      <c r="H4677" s="131">
        <f>Год!G4677</f>
        <v>0</v>
      </c>
      <c r="I4677" s="131">
        <f>Год!H4677</f>
        <v>0</v>
      </c>
      <c r="J4677" s="131">
        <f>Год!I4677</f>
        <v>0</v>
      </c>
      <c r="K4677" s="131">
        <f>Год!J4677</f>
        <v>0</v>
      </c>
      <c r="L4677" s="131">
        <f>Год!K4677</f>
        <v>0</v>
      </c>
      <c r="M4677" s="131">
        <f>Год!L4677</f>
        <v>0</v>
      </c>
      <c r="N4677" s="131">
        <f>Год!M4677</f>
        <v>0</v>
      </c>
      <c r="O4677" s="131">
        <f>Год!N4677</f>
        <v>0</v>
      </c>
      <c r="P4677" s="131">
        <f>Год!O4677</f>
        <v>0</v>
      </c>
      <c r="Q4677" s="131">
        <f>Год!P4677</f>
        <v>0</v>
      </c>
      <c r="R4677" s="131">
        <f>Год!Q4677</f>
        <v>0</v>
      </c>
    </row>
    <row r="4678" spans="1:18">
      <c r="A4678" s="131" t="str">
        <f t="shared" si="73"/>
        <v>352086114001901</v>
      </c>
      <c r="B4678" s="131">
        <f>Год!A4678</f>
        <v>0</v>
      </c>
      <c r="C4678" s="131">
        <f>Год!B4678</f>
        <v>35208</v>
      </c>
      <c r="D4678" s="131">
        <f>Год!C4678</f>
        <v>6114001901</v>
      </c>
      <c r="E4678" s="131">
        <f>Год!D4678</f>
        <v>60624000</v>
      </c>
      <c r="F4678" s="131">
        <f>Год!E4678</f>
        <v>0</v>
      </c>
      <c r="G4678" s="131">
        <f>Год!F4678</f>
        <v>20</v>
      </c>
      <c r="H4678" s="131">
        <f>Год!G4678</f>
        <v>0</v>
      </c>
      <c r="I4678" s="131">
        <f>Год!H4678</f>
        <v>0</v>
      </c>
      <c r="J4678" s="131">
        <f>Год!I4678</f>
        <v>0</v>
      </c>
      <c r="K4678" s="131">
        <f>Год!J4678</f>
        <v>0</v>
      </c>
      <c r="L4678" s="131">
        <f>Год!K4678</f>
        <v>0</v>
      </c>
      <c r="M4678" s="131">
        <f>Год!L4678</f>
        <v>0</v>
      </c>
      <c r="N4678" s="131">
        <f>Год!M4678</f>
        <v>0</v>
      </c>
      <c r="O4678" s="131">
        <f>Год!N4678</f>
        <v>0</v>
      </c>
      <c r="P4678" s="131">
        <f>Год!O4678</f>
        <v>0</v>
      </c>
      <c r="Q4678" s="131">
        <f>Год!P4678</f>
        <v>0</v>
      </c>
      <c r="R4678" s="131">
        <f>Год!Q4678</f>
        <v>0</v>
      </c>
    </row>
    <row r="4679" spans="1:18">
      <c r="A4679" s="131" t="str">
        <f t="shared" si="73"/>
        <v>352086114001921</v>
      </c>
      <c r="B4679" s="131">
        <f>Год!A4679</f>
        <v>0</v>
      </c>
      <c r="C4679" s="131">
        <f>Год!B4679</f>
        <v>35208</v>
      </c>
      <c r="D4679" s="131">
        <f>Год!C4679</f>
        <v>6114001921</v>
      </c>
      <c r="E4679" s="131">
        <f>Год!D4679</f>
        <v>60625000</v>
      </c>
      <c r="F4679" s="131">
        <f>Год!E4679</f>
        <v>38.5</v>
      </c>
      <c r="G4679" s="131">
        <f>Год!F4679</f>
        <v>30.8</v>
      </c>
      <c r="H4679" s="131">
        <f>Год!G4679</f>
        <v>0</v>
      </c>
      <c r="I4679" s="131">
        <f>Год!H4679</f>
        <v>0</v>
      </c>
      <c r="J4679" s="131">
        <f>Год!I4679</f>
        <v>0</v>
      </c>
      <c r="K4679" s="131">
        <f>Год!J4679</f>
        <v>0</v>
      </c>
      <c r="L4679" s="131">
        <f>Год!K4679</f>
        <v>0</v>
      </c>
      <c r="M4679" s="131">
        <f>Год!L4679</f>
        <v>0</v>
      </c>
      <c r="N4679" s="131">
        <f>Год!M4679</f>
        <v>0</v>
      </c>
      <c r="O4679" s="131">
        <f>Год!N4679</f>
        <v>0</v>
      </c>
      <c r="P4679" s="131">
        <f>Год!O4679</f>
        <v>0</v>
      </c>
      <c r="Q4679" s="131">
        <f>Год!P4679</f>
        <v>0</v>
      </c>
      <c r="R4679" s="131">
        <f>Год!Q4679</f>
        <v>0</v>
      </c>
    </row>
    <row r="4680" spans="1:18">
      <c r="A4680" s="131" t="str">
        <f t="shared" si="73"/>
        <v>352086114001941</v>
      </c>
      <c r="B4680" s="131">
        <f>Год!A4680</f>
        <v>0</v>
      </c>
      <c r="C4680" s="131">
        <f>Год!B4680</f>
        <v>35208</v>
      </c>
      <c r="D4680" s="131">
        <f>Год!C4680</f>
        <v>6114001941</v>
      </c>
      <c r="E4680" s="131">
        <f>Год!D4680</f>
        <v>60626000</v>
      </c>
      <c r="F4680" s="131">
        <f>Год!E4680</f>
        <v>35.700000000000003</v>
      </c>
      <c r="G4680" s="131">
        <f>Год!F4680</f>
        <v>21.4</v>
      </c>
      <c r="H4680" s="131">
        <f>Год!G4680</f>
        <v>0</v>
      </c>
      <c r="I4680" s="131">
        <f>Год!H4680</f>
        <v>0</v>
      </c>
      <c r="J4680" s="131">
        <f>Год!I4680</f>
        <v>0</v>
      </c>
      <c r="K4680" s="131">
        <f>Год!J4680</f>
        <v>0</v>
      </c>
      <c r="L4680" s="131">
        <f>Год!K4680</f>
        <v>0</v>
      </c>
      <c r="M4680" s="131">
        <f>Год!L4680</f>
        <v>0</v>
      </c>
      <c r="N4680" s="131">
        <f>Год!M4680</f>
        <v>0</v>
      </c>
      <c r="O4680" s="131">
        <f>Год!N4680</f>
        <v>0</v>
      </c>
      <c r="P4680" s="131">
        <f>Год!O4680</f>
        <v>0</v>
      </c>
      <c r="Q4680" s="131">
        <f>Год!P4680</f>
        <v>0</v>
      </c>
      <c r="R4680" s="131">
        <f>Год!Q4680</f>
        <v>0</v>
      </c>
    </row>
    <row r="4681" spans="1:18">
      <c r="A4681" s="131" t="str">
        <f t="shared" si="73"/>
        <v>352086114001961</v>
      </c>
      <c r="B4681" s="131">
        <f>Год!A4681</f>
        <v>0</v>
      </c>
      <c r="C4681" s="131">
        <f>Год!B4681</f>
        <v>35208</v>
      </c>
      <c r="D4681" s="131">
        <f>Год!C4681</f>
        <v>6114001961</v>
      </c>
      <c r="E4681" s="131">
        <f>Год!D4681</f>
        <v>60627000</v>
      </c>
      <c r="F4681" s="131">
        <f>Год!E4681</f>
        <v>50</v>
      </c>
      <c r="G4681" s="131">
        <f>Год!F4681</f>
        <v>66.7</v>
      </c>
      <c r="H4681" s="131">
        <f>Год!G4681</f>
        <v>0</v>
      </c>
      <c r="I4681" s="131">
        <f>Год!H4681</f>
        <v>0</v>
      </c>
      <c r="J4681" s="131">
        <f>Год!I4681</f>
        <v>0</v>
      </c>
      <c r="K4681" s="131">
        <f>Год!J4681</f>
        <v>0</v>
      </c>
      <c r="L4681" s="131">
        <f>Год!K4681</f>
        <v>0</v>
      </c>
      <c r="M4681" s="131">
        <f>Год!L4681</f>
        <v>0</v>
      </c>
      <c r="N4681" s="131">
        <f>Год!M4681</f>
        <v>0</v>
      </c>
      <c r="O4681" s="131">
        <f>Год!N4681</f>
        <v>0</v>
      </c>
      <c r="P4681" s="131">
        <f>Год!O4681</f>
        <v>0</v>
      </c>
      <c r="Q4681" s="131">
        <f>Год!P4681</f>
        <v>0</v>
      </c>
      <c r="R4681" s="131">
        <f>Год!Q4681</f>
        <v>0</v>
      </c>
    </row>
    <row r="4682" spans="1:18">
      <c r="A4682" s="131" t="str">
        <f t="shared" si="73"/>
        <v>352086114001981</v>
      </c>
      <c r="B4682" s="131">
        <f>Год!A4682</f>
        <v>0</v>
      </c>
      <c r="C4682" s="131">
        <f>Год!B4682</f>
        <v>35208</v>
      </c>
      <c r="D4682" s="131">
        <f>Год!C4682</f>
        <v>6114001981</v>
      </c>
      <c r="E4682" s="131">
        <f>Год!D4682</f>
        <v>60630000</v>
      </c>
      <c r="F4682" s="131">
        <f>Год!E4682</f>
        <v>55.6</v>
      </c>
      <c r="G4682" s="131">
        <f>Год!F4682</f>
        <v>14.3</v>
      </c>
      <c r="H4682" s="131">
        <f>Год!G4682</f>
        <v>0</v>
      </c>
      <c r="I4682" s="131">
        <f>Год!H4682</f>
        <v>0</v>
      </c>
      <c r="J4682" s="131">
        <f>Год!I4682</f>
        <v>0</v>
      </c>
      <c r="K4682" s="131">
        <f>Год!J4682</f>
        <v>0</v>
      </c>
      <c r="L4682" s="131">
        <f>Год!K4682</f>
        <v>0</v>
      </c>
      <c r="M4682" s="131">
        <f>Год!L4682</f>
        <v>0</v>
      </c>
      <c r="N4682" s="131">
        <f>Год!M4682</f>
        <v>0</v>
      </c>
      <c r="O4682" s="131">
        <f>Год!N4682</f>
        <v>0</v>
      </c>
      <c r="P4682" s="131">
        <f>Год!O4682</f>
        <v>0</v>
      </c>
      <c r="Q4682" s="131">
        <f>Год!P4682</f>
        <v>0</v>
      </c>
      <c r="R4682" s="131">
        <f>Год!Q4682</f>
        <v>0</v>
      </c>
    </row>
    <row r="4683" spans="1:18">
      <c r="A4683" s="131" t="str">
        <f t="shared" si="73"/>
        <v>352086114002001</v>
      </c>
      <c r="B4683" s="131">
        <f>Год!A4683</f>
        <v>0</v>
      </c>
      <c r="C4683" s="131">
        <f>Год!B4683</f>
        <v>35208</v>
      </c>
      <c r="D4683" s="131">
        <f>Год!C4683</f>
        <v>6114002001</v>
      </c>
      <c r="E4683" s="131">
        <f>Год!D4683</f>
        <v>60631000</v>
      </c>
      <c r="F4683" s="131">
        <f>Год!E4683</f>
        <v>44.4</v>
      </c>
      <c r="G4683" s="131">
        <f>Год!F4683</f>
        <v>30</v>
      </c>
      <c r="H4683" s="131">
        <f>Год!G4683</f>
        <v>0</v>
      </c>
      <c r="I4683" s="131">
        <f>Год!H4683</f>
        <v>0</v>
      </c>
      <c r="J4683" s="131">
        <f>Год!I4683</f>
        <v>0</v>
      </c>
      <c r="K4683" s="131">
        <f>Год!J4683</f>
        <v>0</v>
      </c>
      <c r="L4683" s="131">
        <f>Год!K4683</f>
        <v>0</v>
      </c>
      <c r="M4683" s="131">
        <f>Год!L4683</f>
        <v>0</v>
      </c>
      <c r="N4683" s="131">
        <f>Год!M4683</f>
        <v>0</v>
      </c>
      <c r="O4683" s="131">
        <f>Год!N4683</f>
        <v>0</v>
      </c>
      <c r="P4683" s="131">
        <f>Год!O4683</f>
        <v>0</v>
      </c>
      <c r="Q4683" s="131">
        <f>Год!P4683</f>
        <v>0</v>
      </c>
      <c r="R4683" s="131">
        <f>Год!Q4683</f>
        <v>0</v>
      </c>
    </row>
    <row r="4684" spans="1:18">
      <c r="A4684" s="131" t="str">
        <f t="shared" si="73"/>
        <v>352086114002021</v>
      </c>
      <c r="B4684" s="131">
        <f>Год!A4684</f>
        <v>0</v>
      </c>
      <c r="C4684" s="131">
        <f>Год!B4684</f>
        <v>35208</v>
      </c>
      <c r="D4684" s="131">
        <f>Год!C4684</f>
        <v>6114002021</v>
      </c>
      <c r="E4684" s="131">
        <f>Год!D4684</f>
        <v>60632000</v>
      </c>
      <c r="F4684" s="131">
        <f>Год!E4684</f>
        <v>42.3</v>
      </c>
      <c r="G4684" s="131">
        <f>Год!F4684</f>
        <v>26.9</v>
      </c>
      <c r="H4684" s="131">
        <f>Год!G4684</f>
        <v>0</v>
      </c>
      <c r="I4684" s="131">
        <f>Год!H4684</f>
        <v>0</v>
      </c>
      <c r="J4684" s="131">
        <f>Год!I4684</f>
        <v>0</v>
      </c>
      <c r="K4684" s="131">
        <f>Год!J4684</f>
        <v>0</v>
      </c>
      <c r="L4684" s="131">
        <f>Год!K4684</f>
        <v>0</v>
      </c>
      <c r="M4684" s="131">
        <f>Год!L4684</f>
        <v>0</v>
      </c>
      <c r="N4684" s="131">
        <f>Год!M4684</f>
        <v>0</v>
      </c>
      <c r="O4684" s="131">
        <f>Год!N4684</f>
        <v>0</v>
      </c>
      <c r="P4684" s="131">
        <f>Год!O4684</f>
        <v>0</v>
      </c>
      <c r="Q4684" s="131">
        <f>Год!P4684</f>
        <v>0</v>
      </c>
      <c r="R4684" s="131">
        <f>Год!Q4684</f>
        <v>0</v>
      </c>
    </row>
    <row r="4685" spans="1:18">
      <c r="A4685" s="131" t="str">
        <f t="shared" si="73"/>
        <v>352086114002041</v>
      </c>
      <c r="B4685" s="131">
        <f>Год!A4685</f>
        <v>0</v>
      </c>
      <c r="C4685" s="131">
        <f>Год!B4685</f>
        <v>35208</v>
      </c>
      <c r="D4685" s="131">
        <f>Год!C4685</f>
        <v>6114002041</v>
      </c>
      <c r="E4685" s="131">
        <f>Год!D4685</f>
        <v>60633000</v>
      </c>
      <c r="F4685" s="131">
        <f>Год!E4685</f>
        <v>0</v>
      </c>
      <c r="G4685" s="131">
        <f>Год!F4685</f>
        <v>25</v>
      </c>
      <c r="H4685" s="131">
        <f>Год!G4685</f>
        <v>0</v>
      </c>
      <c r="I4685" s="131">
        <f>Год!H4685</f>
        <v>0</v>
      </c>
      <c r="J4685" s="131">
        <f>Год!I4685</f>
        <v>0</v>
      </c>
      <c r="K4685" s="131">
        <f>Год!J4685</f>
        <v>0</v>
      </c>
      <c r="L4685" s="131">
        <f>Год!K4685</f>
        <v>0</v>
      </c>
      <c r="M4685" s="131">
        <f>Год!L4685</f>
        <v>0</v>
      </c>
      <c r="N4685" s="131">
        <f>Год!M4685</f>
        <v>0</v>
      </c>
      <c r="O4685" s="131">
        <f>Год!N4685</f>
        <v>0</v>
      </c>
      <c r="P4685" s="131">
        <f>Год!O4685</f>
        <v>0</v>
      </c>
      <c r="Q4685" s="131">
        <f>Год!P4685</f>
        <v>0</v>
      </c>
      <c r="R4685" s="131">
        <f>Год!Q4685</f>
        <v>0</v>
      </c>
    </row>
    <row r="4686" spans="1:18">
      <c r="A4686" s="131" t="str">
        <f t="shared" si="73"/>
        <v>352086114002061</v>
      </c>
      <c r="B4686" s="131">
        <f>Год!A4686</f>
        <v>0</v>
      </c>
      <c r="C4686" s="131">
        <f>Год!B4686</f>
        <v>35208</v>
      </c>
      <c r="D4686" s="131">
        <f>Год!C4686</f>
        <v>6114002061</v>
      </c>
      <c r="E4686" s="131">
        <f>Год!D4686</f>
        <v>60634000</v>
      </c>
      <c r="F4686" s="131">
        <f>Год!E4686</f>
        <v>30</v>
      </c>
      <c r="G4686" s="131">
        <f>Год!F4686</f>
        <v>30</v>
      </c>
      <c r="H4686" s="131">
        <f>Год!G4686</f>
        <v>0</v>
      </c>
      <c r="I4686" s="131">
        <f>Год!H4686</f>
        <v>0</v>
      </c>
      <c r="J4686" s="131">
        <f>Год!I4686</f>
        <v>0</v>
      </c>
      <c r="K4686" s="131">
        <f>Год!J4686</f>
        <v>0</v>
      </c>
      <c r="L4686" s="131">
        <f>Год!K4686</f>
        <v>0</v>
      </c>
      <c r="M4686" s="131">
        <f>Год!L4686</f>
        <v>0</v>
      </c>
      <c r="N4686" s="131">
        <f>Год!M4686</f>
        <v>0</v>
      </c>
      <c r="O4686" s="131">
        <f>Год!N4686</f>
        <v>0</v>
      </c>
      <c r="P4686" s="131">
        <f>Год!O4686</f>
        <v>0</v>
      </c>
      <c r="Q4686" s="131">
        <f>Год!P4686</f>
        <v>0</v>
      </c>
      <c r="R4686" s="131">
        <f>Год!Q4686</f>
        <v>0</v>
      </c>
    </row>
    <row r="4687" spans="1:18">
      <c r="A4687" s="131" t="str">
        <f t="shared" si="73"/>
        <v>352086114002081</v>
      </c>
      <c r="B4687" s="131">
        <f>Год!A4687</f>
        <v>0</v>
      </c>
      <c r="C4687" s="131">
        <f>Год!B4687</f>
        <v>35208</v>
      </c>
      <c r="D4687" s="131">
        <f>Год!C4687</f>
        <v>6114002081</v>
      </c>
      <c r="E4687" s="131">
        <f>Год!D4687</f>
        <v>60635000</v>
      </c>
      <c r="F4687" s="131">
        <f>Год!E4687</f>
        <v>33.299999999999997</v>
      </c>
      <c r="G4687" s="131">
        <f>Год!F4687</f>
        <v>33.299999999999997</v>
      </c>
      <c r="H4687" s="131">
        <f>Год!G4687</f>
        <v>0</v>
      </c>
      <c r="I4687" s="131">
        <f>Год!H4687</f>
        <v>0</v>
      </c>
      <c r="J4687" s="131">
        <f>Год!I4687</f>
        <v>0</v>
      </c>
      <c r="K4687" s="131">
        <f>Год!J4687</f>
        <v>0</v>
      </c>
      <c r="L4687" s="131">
        <f>Год!K4687</f>
        <v>0</v>
      </c>
      <c r="M4687" s="131">
        <f>Год!L4687</f>
        <v>0</v>
      </c>
      <c r="N4687" s="131">
        <f>Год!M4687</f>
        <v>0</v>
      </c>
      <c r="O4687" s="131">
        <f>Год!N4687</f>
        <v>0</v>
      </c>
      <c r="P4687" s="131">
        <f>Год!O4687</f>
        <v>0</v>
      </c>
      <c r="Q4687" s="131">
        <f>Год!P4687</f>
        <v>0</v>
      </c>
      <c r="R4687" s="131">
        <f>Год!Q4687</f>
        <v>0</v>
      </c>
    </row>
    <row r="4688" spans="1:18">
      <c r="A4688" s="131" t="str">
        <f t="shared" si="73"/>
        <v>352086114002101</v>
      </c>
      <c r="B4688" s="131">
        <f>Год!A4688</f>
        <v>0</v>
      </c>
      <c r="C4688" s="131">
        <f>Год!B4688</f>
        <v>35208</v>
      </c>
      <c r="D4688" s="131">
        <f>Год!C4688</f>
        <v>6114002101</v>
      </c>
      <c r="E4688" s="131">
        <f>Год!D4688</f>
        <v>60636000</v>
      </c>
      <c r="F4688" s="131">
        <f>Год!E4688</f>
        <v>31.6</v>
      </c>
      <c r="G4688" s="131">
        <f>Год!F4688</f>
        <v>28.6</v>
      </c>
      <c r="H4688" s="131">
        <f>Год!G4688</f>
        <v>0</v>
      </c>
      <c r="I4688" s="131">
        <f>Год!H4688</f>
        <v>0</v>
      </c>
      <c r="J4688" s="131">
        <f>Год!I4688</f>
        <v>0</v>
      </c>
      <c r="K4688" s="131">
        <f>Год!J4688</f>
        <v>0</v>
      </c>
      <c r="L4688" s="131">
        <f>Год!K4688</f>
        <v>0</v>
      </c>
      <c r="M4688" s="131">
        <f>Год!L4688</f>
        <v>0</v>
      </c>
      <c r="N4688" s="131">
        <f>Год!M4688</f>
        <v>0</v>
      </c>
      <c r="O4688" s="131">
        <f>Год!N4688</f>
        <v>0</v>
      </c>
      <c r="P4688" s="131">
        <f>Год!O4688</f>
        <v>0</v>
      </c>
      <c r="Q4688" s="131">
        <f>Год!P4688</f>
        <v>0</v>
      </c>
      <c r="R4688" s="131">
        <f>Год!Q4688</f>
        <v>0</v>
      </c>
    </row>
    <row r="4689" spans="1:18">
      <c r="A4689" s="131" t="str">
        <f t="shared" si="73"/>
        <v>352086114002121</v>
      </c>
      <c r="B4689" s="131">
        <f>Год!A4689</f>
        <v>0</v>
      </c>
      <c r="C4689" s="131">
        <f>Год!B4689</f>
        <v>35208</v>
      </c>
      <c r="D4689" s="131">
        <f>Год!C4689</f>
        <v>6114002121</v>
      </c>
      <c r="E4689" s="131">
        <f>Год!D4689</f>
        <v>60640000</v>
      </c>
      <c r="F4689" s="131">
        <f>Год!E4689</f>
        <v>40</v>
      </c>
      <c r="G4689" s="131">
        <f>Год!F4689</f>
        <v>25</v>
      </c>
      <c r="H4689" s="131">
        <f>Год!G4689</f>
        <v>0</v>
      </c>
      <c r="I4689" s="131">
        <f>Год!H4689</f>
        <v>0</v>
      </c>
      <c r="J4689" s="131">
        <f>Год!I4689</f>
        <v>0</v>
      </c>
      <c r="K4689" s="131">
        <f>Год!J4689</f>
        <v>0</v>
      </c>
      <c r="L4689" s="131">
        <f>Год!K4689</f>
        <v>0</v>
      </c>
      <c r="M4689" s="131">
        <f>Год!L4689</f>
        <v>0</v>
      </c>
      <c r="N4689" s="131">
        <f>Год!M4689</f>
        <v>0</v>
      </c>
      <c r="O4689" s="131">
        <f>Год!N4689</f>
        <v>0</v>
      </c>
      <c r="P4689" s="131">
        <f>Год!O4689</f>
        <v>0</v>
      </c>
      <c r="Q4689" s="131">
        <f>Год!P4689</f>
        <v>0</v>
      </c>
      <c r="R4689" s="131">
        <f>Год!Q4689</f>
        <v>0</v>
      </c>
    </row>
    <row r="4690" spans="1:18">
      <c r="A4690" s="131" t="str">
        <f t="shared" si="73"/>
        <v>352086114002141</v>
      </c>
      <c r="B4690" s="131">
        <f>Год!A4690</f>
        <v>0</v>
      </c>
      <c r="C4690" s="131">
        <f>Год!B4690</f>
        <v>35208</v>
      </c>
      <c r="D4690" s="131">
        <f>Год!C4690</f>
        <v>6114002141</v>
      </c>
      <c r="E4690" s="131">
        <f>Год!D4690</f>
        <v>60641000</v>
      </c>
      <c r="F4690" s="131">
        <f>Год!E4690</f>
        <v>40.9</v>
      </c>
      <c r="G4690" s="131">
        <f>Год!F4690</f>
        <v>50</v>
      </c>
      <c r="H4690" s="131">
        <f>Год!G4690</f>
        <v>0</v>
      </c>
      <c r="I4690" s="131">
        <f>Год!H4690</f>
        <v>0</v>
      </c>
      <c r="J4690" s="131">
        <f>Год!I4690</f>
        <v>0</v>
      </c>
      <c r="K4690" s="131">
        <f>Год!J4690</f>
        <v>0</v>
      </c>
      <c r="L4690" s="131">
        <f>Год!K4690</f>
        <v>0</v>
      </c>
      <c r="M4690" s="131">
        <f>Год!L4690</f>
        <v>0</v>
      </c>
      <c r="N4690" s="131">
        <f>Год!M4690</f>
        <v>0</v>
      </c>
      <c r="O4690" s="131">
        <f>Год!N4690</f>
        <v>0</v>
      </c>
      <c r="P4690" s="131">
        <f>Год!O4690</f>
        <v>0</v>
      </c>
      <c r="Q4690" s="131">
        <f>Год!P4690</f>
        <v>0</v>
      </c>
      <c r="R4690" s="131">
        <f>Год!Q4690</f>
        <v>0</v>
      </c>
    </row>
    <row r="4691" spans="1:18">
      <c r="A4691" s="131" t="str">
        <f t="shared" si="73"/>
        <v>352086114002161</v>
      </c>
      <c r="B4691" s="131">
        <f>Год!A4691</f>
        <v>0</v>
      </c>
      <c r="C4691" s="131">
        <f>Год!B4691</f>
        <v>35208</v>
      </c>
      <c r="D4691" s="131">
        <f>Год!C4691</f>
        <v>6114002161</v>
      </c>
      <c r="E4691" s="131">
        <f>Год!D4691</f>
        <v>60642000</v>
      </c>
      <c r="F4691" s="131">
        <f>Год!E4691</f>
        <v>14.3</v>
      </c>
      <c r="G4691" s="131">
        <f>Год!F4691</f>
        <v>7.1</v>
      </c>
      <c r="H4691" s="131">
        <f>Год!G4691</f>
        <v>0</v>
      </c>
      <c r="I4691" s="131">
        <f>Год!H4691</f>
        <v>0</v>
      </c>
      <c r="J4691" s="131">
        <f>Год!I4691</f>
        <v>0</v>
      </c>
      <c r="K4691" s="131">
        <f>Год!J4691</f>
        <v>0</v>
      </c>
      <c r="L4691" s="131">
        <f>Год!K4691</f>
        <v>0</v>
      </c>
      <c r="M4691" s="131">
        <f>Год!L4691</f>
        <v>0</v>
      </c>
      <c r="N4691" s="131">
        <f>Год!M4691</f>
        <v>0</v>
      </c>
      <c r="O4691" s="131">
        <f>Год!N4691</f>
        <v>0</v>
      </c>
      <c r="P4691" s="131">
        <f>Год!O4691</f>
        <v>0</v>
      </c>
      <c r="Q4691" s="131">
        <f>Год!P4691</f>
        <v>0</v>
      </c>
      <c r="R4691" s="131">
        <f>Год!Q4691</f>
        <v>0</v>
      </c>
    </row>
    <row r="4692" spans="1:18">
      <c r="A4692" s="131" t="str">
        <f t="shared" si="73"/>
        <v>352086114002181</v>
      </c>
      <c r="B4692" s="131">
        <f>Год!A4692</f>
        <v>0</v>
      </c>
      <c r="C4692" s="131">
        <f>Год!B4692</f>
        <v>35208</v>
      </c>
      <c r="D4692" s="131">
        <f>Год!C4692</f>
        <v>6114002181</v>
      </c>
      <c r="E4692" s="131">
        <f>Год!D4692</f>
        <v>60644000</v>
      </c>
      <c r="F4692" s="131">
        <f>Год!E4692</f>
        <v>20</v>
      </c>
      <c r="G4692" s="131">
        <f>Год!F4692</f>
        <v>28.6</v>
      </c>
      <c r="H4692" s="131">
        <f>Год!G4692</f>
        <v>0</v>
      </c>
      <c r="I4692" s="131">
        <f>Год!H4692</f>
        <v>0</v>
      </c>
      <c r="J4692" s="131">
        <f>Год!I4692</f>
        <v>0</v>
      </c>
      <c r="K4692" s="131">
        <f>Год!J4692</f>
        <v>0</v>
      </c>
      <c r="L4692" s="131">
        <f>Год!K4692</f>
        <v>0</v>
      </c>
      <c r="M4692" s="131">
        <f>Год!L4692</f>
        <v>0</v>
      </c>
      <c r="N4692" s="131">
        <f>Год!M4692</f>
        <v>0</v>
      </c>
      <c r="O4692" s="131">
        <f>Год!N4692</f>
        <v>0</v>
      </c>
      <c r="P4692" s="131">
        <f>Год!O4692</f>
        <v>0</v>
      </c>
      <c r="Q4692" s="131">
        <f>Год!P4692</f>
        <v>0</v>
      </c>
      <c r="R4692" s="131">
        <f>Год!Q4692</f>
        <v>0</v>
      </c>
    </row>
    <row r="4693" spans="1:18">
      <c r="A4693" s="131" t="str">
        <f t="shared" si="73"/>
        <v>352086114002201</v>
      </c>
      <c r="B4693" s="131">
        <f>Год!A4693</f>
        <v>0</v>
      </c>
      <c r="C4693" s="131">
        <f>Год!B4693</f>
        <v>35208</v>
      </c>
      <c r="D4693" s="131">
        <f>Год!C4693</f>
        <v>6114002201</v>
      </c>
      <c r="E4693" s="131">
        <f>Год!D4693</f>
        <v>60645000</v>
      </c>
      <c r="F4693" s="131">
        <f>Год!E4693</f>
        <v>28.6</v>
      </c>
      <c r="G4693" s="131">
        <f>Год!F4693</f>
        <v>25</v>
      </c>
      <c r="H4693" s="131">
        <f>Год!G4693</f>
        <v>0</v>
      </c>
      <c r="I4693" s="131">
        <f>Год!H4693</f>
        <v>0</v>
      </c>
      <c r="J4693" s="131">
        <f>Год!I4693</f>
        <v>0</v>
      </c>
      <c r="K4693" s="131">
        <f>Год!J4693</f>
        <v>0</v>
      </c>
      <c r="L4693" s="131">
        <f>Год!K4693</f>
        <v>0</v>
      </c>
      <c r="M4693" s="131">
        <f>Год!L4693</f>
        <v>0</v>
      </c>
      <c r="N4693" s="131">
        <f>Год!M4693</f>
        <v>0</v>
      </c>
      <c r="O4693" s="131">
        <f>Год!N4693</f>
        <v>0</v>
      </c>
      <c r="P4693" s="131">
        <f>Год!O4693</f>
        <v>0</v>
      </c>
      <c r="Q4693" s="131">
        <f>Год!P4693</f>
        <v>0</v>
      </c>
      <c r="R4693" s="131">
        <f>Год!Q4693</f>
        <v>0</v>
      </c>
    </row>
    <row r="4694" spans="1:18">
      <c r="A4694" s="131" t="str">
        <f t="shared" si="73"/>
        <v>352086114002221</v>
      </c>
      <c r="B4694" s="131">
        <f>Год!A4694</f>
        <v>0</v>
      </c>
      <c r="C4694" s="131">
        <f>Год!B4694</f>
        <v>35208</v>
      </c>
      <c r="D4694" s="131">
        <f>Год!C4694</f>
        <v>6114002221</v>
      </c>
      <c r="E4694" s="131">
        <f>Год!D4694</f>
        <v>60647000</v>
      </c>
      <c r="F4694" s="131">
        <f>Год!E4694</f>
        <v>50</v>
      </c>
      <c r="G4694" s="131">
        <f>Год!F4694</f>
        <v>42.9</v>
      </c>
      <c r="H4694" s="131">
        <f>Год!G4694</f>
        <v>0</v>
      </c>
      <c r="I4694" s="131">
        <f>Год!H4694</f>
        <v>0</v>
      </c>
      <c r="J4694" s="131">
        <f>Год!I4694</f>
        <v>0</v>
      </c>
      <c r="K4694" s="131">
        <f>Год!J4694</f>
        <v>0</v>
      </c>
      <c r="L4694" s="131">
        <f>Год!K4694</f>
        <v>0</v>
      </c>
      <c r="M4694" s="131">
        <f>Год!L4694</f>
        <v>0</v>
      </c>
      <c r="N4694" s="131">
        <f>Год!M4694</f>
        <v>0</v>
      </c>
      <c r="O4694" s="131">
        <f>Год!N4694</f>
        <v>0</v>
      </c>
      <c r="P4694" s="131">
        <f>Год!O4694</f>
        <v>0</v>
      </c>
      <c r="Q4694" s="131">
        <f>Год!P4694</f>
        <v>0</v>
      </c>
      <c r="R4694" s="131">
        <f>Год!Q4694</f>
        <v>0</v>
      </c>
    </row>
    <row r="4695" spans="1:18">
      <c r="A4695" s="131" t="str">
        <f t="shared" si="73"/>
        <v>352086114002241</v>
      </c>
      <c r="B4695" s="131">
        <f>Год!A4695</f>
        <v>0</v>
      </c>
      <c r="C4695" s="131">
        <f>Год!B4695</f>
        <v>35208</v>
      </c>
      <c r="D4695" s="131">
        <f>Год!C4695</f>
        <v>6114002241</v>
      </c>
      <c r="E4695" s="131">
        <f>Год!D4695</f>
        <v>60648000</v>
      </c>
      <c r="F4695" s="131">
        <f>Год!E4695</f>
        <v>0</v>
      </c>
      <c r="G4695" s="131">
        <f>Год!F4695</f>
        <v>0</v>
      </c>
      <c r="H4695" s="131">
        <f>Год!G4695</f>
        <v>0</v>
      </c>
      <c r="I4695" s="131">
        <f>Год!H4695</f>
        <v>0</v>
      </c>
      <c r="J4695" s="131">
        <f>Год!I4695</f>
        <v>0</v>
      </c>
      <c r="K4695" s="131">
        <f>Год!J4695</f>
        <v>0</v>
      </c>
      <c r="L4695" s="131">
        <f>Год!K4695</f>
        <v>0</v>
      </c>
      <c r="M4695" s="131">
        <f>Год!L4695</f>
        <v>0</v>
      </c>
      <c r="N4695" s="131">
        <f>Год!M4695</f>
        <v>0</v>
      </c>
      <c r="O4695" s="131">
        <f>Год!N4695</f>
        <v>0</v>
      </c>
      <c r="P4695" s="131">
        <f>Год!O4695</f>
        <v>0</v>
      </c>
      <c r="Q4695" s="131">
        <f>Год!P4695</f>
        <v>0</v>
      </c>
      <c r="R4695" s="131">
        <f>Год!Q4695</f>
        <v>0</v>
      </c>
    </row>
    <row r="4696" spans="1:18">
      <c r="A4696" s="131" t="str">
        <f t="shared" si="73"/>
        <v>352086114002261</v>
      </c>
      <c r="B4696" s="131">
        <f>Год!A4696</f>
        <v>0</v>
      </c>
      <c r="C4696" s="131">
        <f>Год!B4696</f>
        <v>35208</v>
      </c>
      <c r="D4696" s="131">
        <f>Год!C4696</f>
        <v>6114002261</v>
      </c>
      <c r="E4696" s="131">
        <f>Год!D4696</f>
        <v>60650000</v>
      </c>
      <c r="F4696" s="131">
        <f>Год!E4696</f>
        <v>22.7</v>
      </c>
      <c r="G4696" s="131">
        <f>Год!F4696</f>
        <v>10</v>
      </c>
      <c r="H4696" s="131">
        <f>Год!G4696</f>
        <v>0</v>
      </c>
      <c r="I4696" s="131">
        <f>Год!H4696</f>
        <v>0</v>
      </c>
      <c r="J4696" s="131">
        <f>Год!I4696</f>
        <v>0</v>
      </c>
      <c r="K4696" s="131">
        <f>Год!J4696</f>
        <v>0</v>
      </c>
      <c r="L4696" s="131">
        <f>Год!K4696</f>
        <v>0</v>
      </c>
      <c r="M4696" s="131">
        <f>Год!L4696</f>
        <v>0</v>
      </c>
      <c r="N4696" s="131">
        <f>Год!M4696</f>
        <v>0</v>
      </c>
      <c r="O4696" s="131">
        <f>Год!N4696</f>
        <v>0</v>
      </c>
      <c r="P4696" s="131">
        <f>Год!O4696</f>
        <v>0</v>
      </c>
      <c r="Q4696" s="131">
        <f>Год!P4696</f>
        <v>0</v>
      </c>
      <c r="R4696" s="131">
        <f>Год!Q4696</f>
        <v>0</v>
      </c>
    </row>
    <row r="4697" spans="1:18">
      <c r="A4697" s="131" t="str">
        <f t="shared" si="73"/>
        <v>352086114002281</v>
      </c>
      <c r="B4697" s="131">
        <f>Год!A4697</f>
        <v>0</v>
      </c>
      <c r="C4697" s="131">
        <f>Год!B4697</f>
        <v>35208</v>
      </c>
      <c r="D4697" s="131">
        <f>Год!C4697</f>
        <v>6114002281</v>
      </c>
      <c r="E4697" s="131">
        <f>Год!D4697</f>
        <v>60651000</v>
      </c>
      <c r="F4697" s="131">
        <f>Год!E4697</f>
        <v>33.299999999999997</v>
      </c>
      <c r="G4697" s="131">
        <f>Год!F4697</f>
        <v>29.4</v>
      </c>
      <c r="H4697" s="131">
        <f>Год!G4697</f>
        <v>0</v>
      </c>
      <c r="I4697" s="131">
        <f>Год!H4697</f>
        <v>0</v>
      </c>
      <c r="J4697" s="131">
        <f>Год!I4697</f>
        <v>0</v>
      </c>
      <c r="K4697" s="131">
        <f>Год!J4697</f>
        <v>0</v>
      </c>
      <c r="L4697" s="131">
        <f>Год!K4697</f>
        <v>0</v>
      </c>
      <c r="M4697" s="131">
        <f>Год!L4697</f>
        <v>0</v>
      </c>
      <c r="N4697" s="131">
        <f>Год!M4697</f>
        <v>0</v>
      </c>
      <c r="O4697" s="131">
        <f>Год!N4697</f>
        <v>0</v>
      </c>
      <c r="P4697" s="131">
        <f>Год!O4697</f>
        <v>0</v>
      </c>
      <c r="Q4697" s="131">
        <f>Год!P4697</f>
        <v>0</v>
      </c>
      <c r="R4697" s="131">
        <f>Год!Q4697</f>
        <v>0</v>
      </c>
    </row>
    <row r="4698" spans="1:18">
      <c r="A4698" s="131" t="str">
        <f t="shared" si="73"/>
        <v>352086114002301</v>
      </c>
      <c r="B4698" s="131">
        <f>Год!A4698</f>
        <v>0</v>
      </c>
      <c r="C4698" s="131">
        <f>Год!B4698</f>
        <v>35208</v>
      </c>
      <c r="D4698" s="131">
        <f>Год!C4698</f>
        <v>6114002301</v>
      </c>
      <c r="E4698" s="131">
        <f>Год!D4698</f>
        <v>60652000</v>
      </c>
      <c r="F4698" s="131">
        <f>Год!E4698</f>
        <v>0</v>
      </c>
      <c r="G4698" s="131">
        <f>Год!F4698</f>
        <v>0</v>
      </c>
      <c r="H4698" s="131">
        <f>Год!G4698</f>
        <v>0</v>
      </c>
      <c r="I4698" s="131">
        <f>Год!H4698</f>
        <v>0</v>
      </c>
      <c r="J4698" s="131">
        <f>Год!I4698</f>
        <v>0</v>
      </c>
      <c r="K4698" s="131">
        <f>Год!J4698</f>
        <v>0</v>
      </c>
      <c r="L4698" s="131">
        <f>Год!K4698</f>
        <v>0</v>
      </c>
      <c r="M4698" s="131">
        <f>Год!L4698</f>
        <v>0</v>
      </c>
      <c r="N4698" s="131">
        <f>Год!M4698</f>
        <v>0</v>
      </c>
      <c r="O4698" s="131">
        <f>Год!N4698</f>
        <v>0</v>
      </c>
      <c r="P4698" s="131">
        <f>Год!O4698</f>
        <v>0</v>
      </c>
      <c r="Q4698" s="131">
        <f>Год!P4698</f>
        <v>0</v>
      </c>
      <c r="R4698" s="131">
        <f>Год!Q4698</f>
        <v>0</v>
      </c>
    </row>
    <row r="4699" spans="1:18">
      <c r="A4699" s="131" t="str">
        <f t="shared" si="73"/>
        <v>352086114002321</v>
      </c>
      <c r="B4699" s="131">
        <f>Год!A4699</f>
        <v>0</v>
      </c>
      <c r="C4699" s="131">
        <f>Год!B4699</f>
        <v>35208</v>
      </c>
      <c r="D4699" s="131">
        <f>Год!C4699</f>
        <v>6114002321</v>
      </c>
      <c r="E4699" s="131">
        <f>Год!D4699</f>
        <v>60653000</v>
      </c>
      <c r="F4699" s="131">
        <f>Год!E4699</f>
        <v>25</v>
      </c>
      <c r="G4699" s="131">
        <f>Год!F4699</f>
        <v>25</v>
      </c>
      <c r="H4699" s="131">
        <f>Год!G4699</f>
        <v>0</v>
      </c>
      <c r="I4699" s="131">
        <f>Год!H4699</f>
        <v>0</v>
      </c>
      <c r="J4699" s="131">
        <f>Год!I4699</f>
        <v>0</v>
      </c>
      <c r="K4699" s="131">
        <f>Год!J4699</f>
        <v>0</v>
      </c>
      <c r="L4699" s="131">
        <f>Год!K4699</f>
        <v>0</v>
      </c>
      <c r="M4699" s="131">
        <f>Год!L4699</f>
        <v>0</v>
      </c>
      <c r="N4699" s="131">
        <f>Год!M4699</f>
        <v>0</v>
      </c>
      <c r="O4699" s="131">
        <f>Год!N4699</f>
        <v>0</v>
      </c>
      <c r="P4699" s="131">
        <f>Год!O4699</f>
        <v>0</v>
      </c>
      <c r="Q4699" s="131">
        <f>Год!P4699</f>
        <v>0</v>
      </c>
      <c r="R4699" s="131">
        <f>Год!Q4699</f>
        <v>0</v>
      </c>
    </row>
    <row r="4700" spans="1:18">
      <c r="A4700" s="131" t="str">
        <f t="shared" si="73"/>
        <v>352086114002341</v>
      </c>
      <c r="B4700" s="131">
        <f>Год!A4700</f>
        <v>0</v>
      </c>
      <c r="C4700" s="131">
        <f>Год!B4700</f>
        <v>35208</v>
      </c>
      <c r="D4700" s="131">
        <f>Год!C4700</f>
        <v>6114002341</v>
      </c>
      <c r="E4700" s="131">
        <f>Год!D4700</f>
        <v>60654000</v>
      </c>
      <c r="F4700" s="131">
        <f>Год!E4700</f>
        <v>50</v>
      </c>
      <c r="G4700" s="131">
        <f>Год!F4700</f>
        <v>47.1</v>
      </c>
      <c r="H4700" s="131">
        <f>Год!G4700</f>
        <v>0</v>
      </c>
      <c r="I4700" s="131">
        <f>Год!H4700</f>
        <v>0</v>
      </c>
      <c r="J4700" s="131">
        <f>Год!I4700</f>
        <v>0</v>
      </c>
      <c r="K4700" s="131">
        <f>Год!J4700</f>
        <v>0</v>
      </c>
      <c r="L4700" s="131">
        <f>Год!K4700</f>
        <v>0</v>
      </c>
      <c r="M4700" s="131">
        <f>Год!L4700</f>
        <v>0</v>
      </c>
      <c r="N4700" s="131">
        <f>Год!M4700</f>
        <v>0</v>
      </c>
      <c r="O4700" s="131">
        <f>Год!N4700</f>
        <v>0</v>
      </c>
      <c r="P4700" s="131">
        <f>Год!O4700</f>
        <v>0</v>
      </c>
      <c r="Q4700" s="131">
        <f>Год!P4700</f>
        <v>0</v>
      </c>
      <c r="R4700" s="131">
        <f>Год!Q4700</f>
        <v>0</v>
      </c>
    </row>
    <row r="4701" spans="1:18">
      <c r="A4701" s="131" t="str">
        <f t="shared" si="73"/>
        <v>352086114002361</v>
      </c>
      <c r="B4701" s="131">
        <f>Год!A4701</f>
        <v>0</v>
      </c>
      <c r="C4701" s="131">
        <f>Год!B4701</f>
        <v>35208</v>
      </c>
      <c r="D4701" s="131">
        <f>Год!C4701</f>
        <v>6114002361</v>
      </c>
      <c r="E4701" s="131">
        <f>Год!D4701</f>
        <v>60655000</v>
      </c>
      <c r="F4701" s="131">
        <f>Год!E4701</f>
        <v>25</v>
      </c>
      <c r="G4701" s="131">
        <f>Год!F4701</f>
        <v>22.2</v>
      </c>
      <c r="H4701" s="131">
        <f>Год!G4701</f>
        <v>0</v>
      </c>
      <c r="I4701" s="131">
        <f>Год!H4701</f>
        <v>0</v>
      </c>
      <c r="J4701" s="131">
        <f>Год!I4701</f>
        <v>0</v>
      </c>
      <c r="K4701" s="131">
        <f>Год!J4701</f>
        <v>0</v>
      </c>
      <c r="L4701" s="131">
        <f>Год!K4701</f>
        <v>0</v>
      </c>
      <c r="M4701" s="131">
        <f>Год!L4701</f>
        <v>0</v>
      </c>
      <c r="N4701" s="131">
        <f>Год!M4701</f>
        <v>0</v>
      </c>
      <c r="O4701" s="131">
        <f>Год!N4701</f>
        <v>0</v>
      </c>
      <c r="P4701" s="131">
        <f>Год!O4701</f>
        <v>0</v>
      </c>
      <c r="Q4701" s="131">
        <f>Год!P4701</f>
        <v>0</v>
      </c>
      <c r="R4701" s="131">
        <f>Год!Q4701</f>
        <v>0</v>
      </c>
    </row>
    <row r="4702" spans="1:18">
      <c r="A4702" s="131" t="str">
        <f t="shared" si="73"/>
        <v>352086114002381</v>
      </c>
      <c r="B4702" s="131">
        <f>Год!A4702</f>
        <v>0</v>
      </c>
      <c r="C4702" s="131">
        <f>Год!B4702</f>
        <v>35208</v>
      </c>
      <c r="D4702" s="131">
        <f>Год!C4702</f>
        <v>6114002381</v>
      </c>
      <c r="E4702" s="131">
        <f>Год!D4702</f>
        <v>60656000</v>
      </c>
      <c r="F4702" s="131">
        <f>Год!E4702</f>
        <v>0</v>
      </c>
      <c r="G4702" s="131">
        <f>Год!F4702</f>
        <v>0</v>
      </c>
      <c r="H4702" s="131">
        <f>Год!G4702</f>
        <v>0</v>
      </c>
      <c r="I4702" s="131">
        <f>Год!H4702</f>
        <v>0</v>
      </c>
      <c r="J4702" s="131">
        <f>Год!I4702</f>
        <v>0</v>
      </c>
      <c r="K4702" s="131">
        <f>Год!J4702</f>
        <v>0</v>
      </c>
      <c r="L4702" s="131">
        <f>Год!K4702</f>
        <v>0</v>
      </c>
      <c r="M4702" s="131">
        <f>Год!L4702</f>
        <v>0</v>
      </c>
      <c r="N4702" s="131">
        <f>Год!M4702</f>
        <v>0</v>
      </c>
      <c r="O4702" s="131">
        <f>Год!N4702</f>
        <v>0</v>
      </c>
      <c r="P4702" s="131">
        <f>Год!O4702</f>
        <v>0</v>
      </c>
      <c r="Q4702" s="131">
        <f>Год!P4702</f>
        <v>0</v>
      </c>
      <c r="R4702" s="131">
        <f>Год!Q4702</f>
        <v>0</v>
      </c>
    </row>
    <row r="4703" spans="1:18">
      <c r="A4703" s="131" t="str">
        <f t="shared" si="73"/>
        <v>352086114002401</v>
      </c>
      <c r="B4703" s="131">
        <f>Год!A4703</f>
        <v>0</v>
      </c>
      <c r="C4703" s="131">
        <f>Год!B4703</f>
        <v>35208</v>
      </c>
      <c r="D4703" s="131">
        <f>Год!C4703</f>
        <v>6114002401</v>
      </c>
      <c r="E4703" s="131">
        <f>Год!D4703</f>
        <v>60657000</v>
      </c>
      <c r="F4703" s="131">
        <f>Год!E4703</f>
        <v>33.299999999999997</v>
      </c>
      <c r="G4703" s="131">
        <f>Год!F4703</f>
        <v>36.4</v>
      </c>
      <c r="H4703" s="131">
        <f>Год!G4703</f>
        <v>0</v>
      </c>
      <c r="I4703" s="131">
        <f>Год!H4703</f>
        <v>0</v>
      </c>
      <c r="J4703" s="131">
        <f>Год!I4703</f>
        <v>0</v>
      </c>
      <c r="K4703" s="131">
        <f>Год!J4703</f>
        <v>0</v>
      </c>
      <c r="L4703" s="131">
        <f>Год!K4703</f>
        <v>0</v>
      </c>
      <c r="M4703" s="131">
        <f>Год!L4703</f>
        <v>0</v>
      </c>
      <c r="N4703" s="131">
        <f>Год!M4703</f>
        <v>0</v>
      </c>
      <c r="O4703" s="131">
        <f>Год!N4703</f>
        <v>0</v>
      </c>
      <c r="P4703" s="131">
        <f>Год!O4703</f>
        <v>0</v>
      </c>
      <c r="Q4703" s="131">
        <f>Год!P4703</f>
        <v>0</v>
      </c>
      <c r="R4703" s="131">
        <f>Год!Q4703</f>
        <v>0</v>
      </c>
    </row>
    <row r="4704" spans="1:18">
      <c r="A4704" s="131" t="str">
        <f t="shared" si="73"/>
        <v>352086114002421</v>
      </c>
      <c r="B4704" s="131">
        <f>Год!A4704</f>
        <v>0</v>
      </c>
      <c r="C4704" s="131">
        <f>Год!B4704</f>
        <v>35208</v>
      </c>
      <c r="D4704" s="131">
        <f>Год!C4704</f>
        <v>6114002421</v>
      </c>
      <c r="E4704" s="131">
        <f>Год!D4704</f>
        <v>60658000</v>
      </c>
      <c r="F4704" s="131">
        <f>Год!E4704</f>
        <v>27.3</v>
      </c>
      <c r="G4704" s="131">
        <f>Год!F4704</f>
        <v>18.2</v>
      </c>
      <c r="H4704" s="131">
        <f>Год!G4704</f>
        <v>0</v>
      </c>
      <c r="I4704" s="131">
        <f>Год!H4704</f>
        <v>0</v>
      </c>
      <c r="J4704" s="131">
        <f>Год!I4704</f>
        <v>0</v>
      </c>
      <c r="K4704" s="131">
        <f>Год!J4704</f>
        <v>0</v>
      </c>
      <c r="L4704" s="131">
        <f>Год!K4704</f>
        <v>0</v>
      </c>
      <c r="M4704" s="131">
        <f>Год!L4704</f>
        <v>0</v>
      </c>
      <c r="N4704" s="131">
        <f>Год!M4704</f>
        <v>0</v>
      </c>
      <c r="O4704" s="131">
        <f>Год!N4704</f>
        <v>0</v>
      </c>
      <c r="P4704" s="131">
        <f>Год!O4704</f>
        <v>0</v>
      </c>
      <c r="Q4704" s="131">
        <f>Год!P4704</f>
        <v>0</v>
      </c>
      <c r="R4704" s="131">
        <f>Год!Q4704</f>
        <v>0</v>
      </c>
    </row>
    <row r="4705" spans="1:18">
      <c r="A4705" s="131" t="str">
        <f t="shared" si="73"/>
        <v>352086114001721</v>
      </c>
      <c r="B4705" s="131">
        <f>Год!A4705</f>
        <v>0</v>
      </c>
      <c r="C4705" s="131">
        <f>Год!B4705</f>
        <v>35208</v>
      </c>
      <c r="D4705" s="131">
        <f>Год!C4705</f>
        <v>6114001721</v>
      </c>
      <c r="E4705" s="131">
        <f>Год!D4705</f>
        <v>60659000</v>
      </c>
      <c r="F4705" s="131">
        <f>Год!E4705</f>
        <v>28.6</v>
      </c>
      <c r="G4705" s="131">
        <f>Год!F4705</f>
        <v>28.6</v>
      </c>
      <c r="H4705" s="131">
        <f>Год!G4705</f>
        <v>0</v>
      </c>
      <c r="I4705" s="131">
        <f>Год!H4705</f>
        <v>0</v>
      </c>
      <c r="J4705" s="131">
        <f>Год!I4705</f>
        <v>0</v>
      </c>
      <c r="K4705" s="131">
        <f>Год!J4705</f>
        <v>0</v>
      </c>
      <c r="L4705" s="131">
        <f>Год!K4705</f>
        <v>0</v>
      </c>
      <c r="M4705" s="131">
        <f>Год!L4705</f>
        <v>0</v>
      </c>
      <c r="N4705" s="131">
        <f>Год!M4705</f>
        <v>0</v>
      </c>
      <c r="O4705" s="131">
        <f>Год!N4705</f>
        <v>0</v>
      </c>
      <c r="P4705" s="131">
        <f>Год!O4705</f>
        <v>0</v>
      </c>
      <c r="Q4705" s="131">
        <f>Год!P4705</f>
        <v>0</v>
      </c>
      <c r="R4705" s="131">
        <f>Год!Q4705</f>
        <v>0</v>
      </c>
    </row>
    <row r="4706" spans="1:18">
      <c r="A4706" s="131" t="str">
        <f t="shared" si="73"/>
        <v>3604160</v>
      </c>
      <c r="B4706" s="131">
        <f>Год!A4706</f>
        <v>0</v>
      </c>
      <c r="C4706" s="131">
        <f>Год!B4706</f>
        <v>36041</v>
      </c>
      <c r="D4706" s="131">
        <f>Год!C4706</f>
        <v>60</v>
      </c>
      <c r="E4706" s="131">
        <f>Год!D4706</f>
        <v>60000000</v>
      </c>
      <c r="F4706" s="131">
        <f>Год!E4706</f>
        <v>191120544</v>
      </c>
      <c r="G4706" s="131">
        <f>Год!F4706</f>
        <v>246596241</v>
      </c>
      <c r="H4706" s="131">
        <f>Год!G4706</f>
        <v>236579535</v>
      </c>
      <c r="I4706" s="131">
        <f>Год!H4706</f>
        <v>0</v>
      </c>
      <c r="J4706" s="131">
        <f>Год!I4706</f>
        <v>0</v>
      </c>
      <c r="K4706" s="131">
        <f>Год!J4706</f>
        <v>0</v>
      </c>
      <c r="L4706" s="131">
        <f>Год!K4706</f>
        <v>0</v>
      </c>
      <c r="M4706" s="131">
        <f>Год!L4706</f>
        <v>0</v>
      </c>
      <c r="N4706" s="131">
        <f>Год!M4706</f>
        <v>0</v>
      </c>
      <c r="O4706" s="131">
        <f>Год!N4706</f>
        <v>0</v>
      </c>
      <c r="P4706" s="131">
        <f>Год!O4706</f>
        <v>0</v>
      </c>
      <c r="Q4706" s="131">
        <f>Год!P4706</f>
        <v>0</v>
      </c>
      <c r="R4706" s="131">
        <f>Год!Q4706</f>
        <v>0</v>
      </c>
    </row>
    <row r="4707" spans="1:18">
      <c r="A4707" s="131" t="str">
        <f t="shared" si="73"/>
        <v>360416114002441</v>
      </c>
      <c r="B4707" s="131">
        <f>Год!A4707</f>
        <v>0</v>
      </c>
      <c r="C4707" s="131">
        <f>Год!B4707</f>
        <v>36041</v>
      </c>
      <c r="D4707" s="131">
        <f>Год!C4707</f>
        <v>6114002441</v>
      </c>
      <c r="E4707" s="131">
        <f>Год!D4707</f>
        <v>60501000</v>
      </c>
      <c r="F4707" s="131">
        <f>Год!E4707</f>
        <v>100100393</v>
      </c>
      <c r="G4707" s="131">
        <f>Год!F4707</f>
        <v>137885874</v>
      </c>
      <c r="H4707" s="131">
        <f>Год!G4707</f>
        <v>116508151</v>
      </c>
      <c r="I4707" s="131">
        <f>Год!H4707</f>
        <v>0</v>
      </c>
      <c r="J4707" s="131">
        <f>Год!I4707</f>
        <v>0</v>
      </c>
      <c r="K4707" s="131">
        <f>Год!J4707</f>
        <v>0</v>
      </c>
      <c r="L4707" s="131">
        <f>Год!K4707</f>
        <v>0</v>
      </c>
      <c r="M4707" s="131">
        <f>Год!L4707</f>
        <v>0</v>
      </c>
      <c r="N4707" s="131">
        <f>Год!M4707</f>
        <v>0</v>
      </c>
      <c r="O4707" s="131">
        <f>Год!N4707</f>
        <v>0</v>
      </c>
      <c r="P4707" s="131">
        <f>Год!O4707</f>
        <v>0</v>
      </c>
      <c r="Q4707" s="131">
        <f>Год!P4707</f>
        <v>0</v>
      </c>
      <c r="R4707" s="131">
        <f>Год!Q4707</f>
        <v>0</v>
      </c>
    </row>
    <row r="4708" spans="1:18">
      <c r="A4708" s="131" t="str">
        <f t="shared" si="73"/>
        <v>360416114002461</v>
      </c>
      <c r="B4708" s="131">
        <f>Год!A4708</f>
        <v>0</v>
      </c>
      <c r="C4708" s="131">
        <f>Год!B4708</f>
        <v>36041</v>
      </c>
      <c r="D4708" s="131">
        <f>Год!C4708</f>
        <v>6114002461</v>
      </c>
      <c r="E4708" s="131">
        <f>Год!D4708</f>
        <v>60504000</v>
      </c>
      <c r="F4708" s="131">
        <f>Год!E4708</f>
        <v>2268871</v>
      </c>
      <c r="G4708" s="131">
        <f>Год!F4708</f>
        <v>4334875</v>
      </c>
      <c r="H4708" s="131">
        <f>Год!G4708</f>
        <v>6599507</v>
      </c>
      <c r="I4708" s="131">
        <f>Год!H4708</f>
        <v>0</v>
      </c>
      <c r="J4708" s="131">
        <f>Год!I4708</f>
        <v>0</v>
      </c>
      <c r="K4708" s="131">
        <f>Год!J4708</f>
        <v>0</v>
      </c>
      <c r="L4708" s="131">
        <f>Год!K4708</f>
        <v>0</v>
      </c>
      <c r="M4708" s="131">
        <f>Год!L4708</f>
        <v>0</v>
      </c>
      <c r="N4708" s="131">
        <f>Год!M4708</f>
        <v>0</v>
      </c>
      <c r="O4708" s="131">
        <f>Год!N4708</f>
        <v>0</v>
      </c>
      <c r="P4708" s="131">
        <f>Год!O4708</f>
        <v>0</v>
      </c>
      <c r="Q4708" s="131">
        <f>Год!P4708</f>
        <v>0</v>
      </c>
      <c r="R4708" s="131">
        <f>Год!Q4708</f>
        <v>0</v>
      </c>
    </row>
    <row r="4709" spans="1:18">
      <c r="A4709" s="131" t="str">
        <f t="shared" si="73"/>
        <v>360416114002481</v>
      </c>
      <c r="B4709" s="131">
        <f>Год!A4709</f>
        <v>0</v>
      </c>
      <c r="C4709" s="131">
        <f>Год!B4709</f>
        <v>36041</v>
      </c>
      <c r="D4709" s="131">
        <f>Год!C4709</f>
        <v>6114002481</v>
      </c>
      <c r="E4709" s="131">
        <f>Год!D4709</f>
        <v>60507000</v>
      </c>
      <c r="F4709" s="131">
        <f>Год!E4709</f>
        <v>2898347</v>
      </c>
      <c r="G4709" s="131">
        <f>Год!F4709</f>
        <v>564791</v>
      </c>
      <c r="H4709" s="131">
        <f>Год!G4709</f>
        <v>1207540</v>
      </c>
      <c r="I4709" s="131">
        <f>Год!H4709</f>
        <v>0</v>
      </c>
      <c r="J4709" s="131">
        <f>Год!I4709</f>
        <v>0</v>
      </c>
      <c r="K4709" s="131">
        <f>Год!J4709</f>
        <v>0</v>
      </c>
      <c r="L4709" s="131">
        <f>Год!K4709</f>
        <v>0</v>
      </c>
      <c r="M4709" s="131">
        <f>Год!L4709</f>
        <v>0</v>
      </c>
      <c r="N4709" s="131">
        <f>Год!M4709</f>
        <v>0</v>
      </c>
      <c r="O4709" s="131">
        <f>Год!N4709</f>
        <v>0</v>
      </c>
      <c r="P4709" s="131">
        <f>Год!O4709</f>
        <v>0</v>
      </c>
      <c r="Q4709" s="131">
        <f>Год!P4709</f>
        <v>0</v>
      </c>
      <c r="R4709" s="131">
        <f>Год!Q4709</f>
        <v>0</v>
      </c>
    </row>
    <row r="4710" spans="1:18">
      <c r="A4710" s="131" t="str">
        <f t="shared" si="73"/>
        <v>360416114002501</v>
      </c>
      <c r="B4710" s="131">
        <f>Год!A4710</f>
        <v>0</v>
      </c>
      <c r="C4710" s="131">
        <f>Год!B4710</f>
        <v>36041</v>
      </c>
      <c r="D4710" s="131">
        <f>Год!C4710</f>
        <v>6114002501</v>
      </c>
      <c r="E4710" s="131">
        <f>Год!D4710</f>
        <v>60512000</v>
      </c>
      <c r="F4710" s="131">
        <f>Год!E4710</f>
        <v>4069887</v>
      </c>
      <c r="G4710" s="131">
        <f>Год!F4710</f>
        <v>6145843</v>
      </c>
      <c r="H4710" s="131">
        <f>Год!G4710</f>
        <v>7054227</v>
      </c>
      <c r="I4710" s="131">
        <f>Год!H4710</f>
        <v>0</v>
      </c>
      <c r="J4710" s="131">
        <f>Год!I4710</f>
        <v>0</v>
      </c>
      <c r="K4710" s="131">
        <f>Год!J4710</f>
        <v>0</v>
      </c>
      <c r="L4710" s="131">
        <f>Год!K4710</f>
        <v>0</v>
      </c>
      <c r="M4710" s="131">
        <f>Год!L4710</f>
        <v>0</v>
      </c>
      <c r="N4710" s="131">
        <f>Год!M4710</f>
        <v>0</v>
      </c>
      <c r="O4710" s="131">
        <f>Год!N4710</f>
        <v>0</v>
      </c>
      <c r="P4710" s="131">
        <f>Год!O4710</f>
        <v>0</v>
      </c>
      <c r="Q4710" s="131">
        <f>Год!P4710</f>
        <v>0</v>
      </c>
      <c r="R4710" s="131">
        <f>Год!Q4710</f>
        <v>0</v>
      </c>
    </row>
    <row r="4711" spans="1:18">
      <c r="A4711" s="131" t="str">
        <f t="shared" si="73"/>
        <v>360416114002521</v>
      </c>
      <c r="B4711" s="131">
        <f>Год!A4711</f>
        <v>0</v>
      </c>
      <c r="C4711" s="131">
        <f>Год!B4711</f>
        <v>36041</v>
      </c>
      <c r="D4711" s="131">
        <f>Год!C4711</f>
        <v>6114002521</v>
      </c>
      <c r="E4711" s="131">
        <f>Год!D4711</f>
        <v>60515000</v>
      </c>
      <c r="F4711" s="131">
        <f>Год!E4711</f>
        <v>699284</v>
      </c>
      <c r="G4711" s="131">
        <f>Год!F4711</f>
        <v>777939</v>
      </c>
      <c r="H4711" s="131">
        <f>Год!G4711</f>
        <v>611128</v>
      </c>
      <c r="I4711" s="131">
        <f>Год!H4711</f>
        <v>0</v>
      </c>
      <c r="J4711" s="131">
        <f>Год!I4711</f>
        <v>0</v>
      </c>
      <c r="K4711" s="131">
        <f>Год!J4711</f>
        <v>0</v>
      </c>
      <c r="L4711" s="131">
        <f>Год!K4711</f>
        <v>0</v>
      </c>
      <c r="M4711" s="131">
        <f>Год!L4711</f>
        <v>0</v>
      </c>
      <c r="N4711" s="131">
        <f>Год!M4711</f>
        <v>0</v>
      </c>
      <c r="O4711" s="131">
        <f>Год!N4711</f>
        <v>0</v>
      </c>
      <c r="P4711" s="131">
        <f>Год!O4711</f>
        <v>0</v>
      </c>
      <c r="Q4711" s="131">
        <f>Год!P4711</f>
        <v>0</v>
      </c>
      <c r="R4711" s="131">
        <f>Год!Q4711</f>
        <v>0</v>
      </c>
    </row>
    <row r="4712" spans="1:18">
      <c r="A4712" s="131" t="str">
        <f t="shared" si="73"/>
        <v>360416114002541</v>
      </c>
      <c r="B4712" s="131">
        <f>Год!A4712</f>
        <v>0</v>
      </c>
      <c r="C4712" s="131">
        <f>Год!B4712</f>
        <v>36041</v>
      </c>
      <c r="D4712" s="131">
        <f>Год!C4712</f>
        <v>6114002541</v>
      </c>
      <c r="E4712" s="131">
        <f>Год!D4712</f>
        <v>60517000</v>
      </c>
      <c r="F4712" s="131">
        <f>Год!E4712</f>
        <v>0</v>
      </c>
      <c r="G4712" s="131">
        <f>Год!F4712</f>
        <v>0</v>
      </c>
      <c r="H4712" s="131">
        <f>Год!G4712</f>
        <v>0</v>
      </c>
      <c r="I4712" s="131">
        <f>Год!H4712</f>
        <v>0</v>
      </c>
      <c r="J4712" s="131">
        <f>Год!I4712</f>
        <v>0</v>
      </c>
      <c r="K4712" s="131">
        <f>Год!J4712</f>
        <v>0</v>
      </c>
      <c r="L4712" s="131">
        <f>Год!K4712</f>
        <v>0</v>
      </c>
      <c r="M4712" s="131">
        <f>Год!L4712</f>
        <v>0</v>
      </c>
      <c r="N4712" s="131">
        <f>Год!M4712</f>
        <v>0</v>
      </c>
      <c r="O4712" s="131">
        <f>Год!N4712</f>
        <v>0</v>
      </c>
      <c r="P4712" s="131">
        <f>Год!O4712</f>
        <v>0</v>
      </c>
      <c r="Q4712" s="131">
        <f>Год!P4712</f>
        <v>0</v>
      </c>
      <c r="R4712" s="131">
        <f>Год!Q4712</f>
        <v>0</v>
      </c>
    </row>
    <row r="4713" spans="1:18">
      <c r="A4713" s="131" t="str">
        <f t="shared" si="73"/>
        <v>360416114002561</v>
      </c>
      <c r="B4713" s="131">
        <f>Год!A4713</f>
        <v>0</v>
      </c>
      <c r="C4713" s="131">
        <f>Год!B4713</f>
        <v>36041</v>
      </c>
      <c r="D4713" s="131">
        <f>Год!C4713</f>
        <v>6114002561</v>
      </c>
      <c r="E4713" s="131">
        <f>Год!D4713</f>
        <v>60518000</v>
      </c>
      <c r="F4713" s="131">
        <f>Год!E4713</f>
        <v>0</v>
      </c>
      <c r="G4713" s="131">
        <f>Год!F4713</f>
        <v>0</v>
      </c>
      <c r="H4713" s="131">
        <f>Год!G4713</f>
        <v>0</v>
      </c>
      <c r="I4713" s="131">
        <f>Год!H4713</f>
        <v>0</v>
      </c>
      <c r="J4713" s="131">
        <f>Год!I4713</f>
        <v>0</v>
      </c>
      <c r="K4713" s="131">
        <f>Год!J4713</f>
        <v>0</v>
      </c>
      <c r="L4713" s="131">
        <f>Год!K4713</f>
        <v>0</v>
      </c>
      <c r="M4713" s="131">
        <f>Год!L4713</f>
        <v>0</v>
      </c>
      <c r="N4713" s="131">
        <f>Год!M4713</f>
        <v>0</v>
      </c>
      <c r="O4713" s="131">
        <f>Год!N4713</f>
        <v>0</v>
      </c>
      <c r="P4713" s="131">
        <f>Год!O4713</f>
        <v>0</v>
      </c>
      <c r="Q4713" s="131">
        <f>Год!P4713</f>
        <v>0</v>
      </c>
      <c r="R4713" s="131">
        <f>Год!Q4713</f>
        <v>0</v>
      </c>
    </row>
    <row r="4714" spans="1:18">
      <c r="A4714" s="131" t="str">
        <f t="shared" si="73"/>
        <v>360416114002581</v>
      </c>
      <c r="B4714" s="131">
        <f>Год!A4714</f>
        <v>0</v>
      </c>
      <c r="C4714" s="131">
        <f>Год!B4714</f>
        <v>36041</v>
      </c>
      <c r="D4714" s="131">
        <f>Год!C4714</f>
        <v>6114002581</v>
      </c>
      <c r="E4714" s="131">
        <f>Год!D4714</f>
        <v>60519000</v>
      </c>
      <c r="F4714" s="131">
        <f>Год!E4714</f>
        <v>1422276</v>
      </c>
      <c r="G4714" s="131">
        <f>Год!F4714</f>
        <v>2142222</v>
      </c>
      <c r="H4714" s="131">
        <f>Год!G4714</f>
        <v>2907438</v>
      </c>
      <c r="I4714" s="131">
        <f>Год!H4714</f>
        <v>0</v>
      </c>
      <c r="J4714" s="131">
        <f>Год!I4714</f>
        <v>0</v>
      </c>
      <c r="K4714" s="131">
        <f>Год!J4714</f>
        <v>0</v>
      </c>
      <c r="L4714" s="131">
        <f>Год!K4714</f>
        <v>0</v>
      </c>
      <c r="M4714" s="131">
        <f>Год!L4714</f>
        <v>0</v>
      </c>
      <c r="N4714" s="131">
        <f>Год!M4714</f>
        <v>0</v>
      </c>
      <c r="O4714" s="131">
        <f>Год!N4714</f>
        <v>0</v>
      </c>
      <c r="P4714" s="131">
        <f>Год!O4714</f>
        <v>0</v>
      </c>
      <c r="Q4714" s="131">
        <f>Год!P4714</f>
        <v>0</v>
      </c>
      <c r="R4714" s="131">
        <f>Год!Q4714</f>
        <v>0</v>
      </c>
    </row>
    <row r="4715" spans="1:18">
      <c r="A4715" s="131" t="str">
        <f t="shared" si="73"/>
        <v>360416114002601</v>
      </c>
      <c r="B4715" s="131">
        <f>Год!A4715</f>
        <v>0</v>
      </c>
      <c r="C4715" s="131">
        <f>Год!B4715</f>
        <v>36041</v>
      </c>
      <c r="D4715" s="131">
        <f>Год!C4715</f>
        <v>6114002601</v>
      </c>
      <c r="E4715" s="131">
        <f>Год!D4715</f>
        <v>60527000</v>
      </c>
      <c r="F4715" s="131">
        <f>Год!E4715</f>
        <v>2053780</v>
      </c>
      <c r="G4715" s="131">
        <f>Год!F4715</f>
        <v>2066638</v>
      </c>
      <c r="H4715" s="131">
        <f>Год!G4715</f>
        <v>2389491</v>
      </c>
      <c r="I4715" s="131">
        <f>Год!H4715</f>
        <v>0</v>
      </c>
      <c r="J4715" s="131">
        <f>Год!I4715</f>
        <v>0</v>
      </c>
      <c r="K4715" s="131">
        <f>Год!J4715</f>
        <v>0</v>
      </c>
      <c r="L4715" s="131">
        <f>Год!K4715</f>
        <v>0</v>
      </c>
      <c r="M4715" s="131">
        <f>Год!L4715</f>
        <v>0</v>
      </c>
      <c r="N4715" s="131">
        <f>Год!M4715</f>
        <v>0</v>
      </c>
      <c r="O4715" s="131">
        <f>Год!N4715</f>
        <v>0</v>
      </c>
      <c r="P4715" s="131">
        <f>Год!O4715</f>
        <v>0</v>
      </c>
      <c r="Q4715" s="131">
        <f>Год!P4715</f>
        <v>0</v>
      </c>
      <c r="R4715" s="131">
        <f>Год!Q4715</f>
        <v>0</v>
      </c>
    </row>
    <row r="4716" spans="1:18">
      <c r="A4716" s="131" t="str">
        <f t="shared" si="73"/>
        <v>360416114002621</v>
      </c>
      <c r="B4716" s="131">
        <f>Год!A4716</f>
        <v>0</v>
      </c>
      <c r="C4716" s="131">
        <f>Год!B4716</f>
        <v>36041</v>
      </c>
      <c r="D4716" s="131">
        <f>Год!C4716</f>
        <v>6114002621</v>
      </c>
      <c r="E4716" s="131">
        <f>Год!D4716</f>
        <v>60530000</v>
      </c>
      <c r="F4716" s="131">
        <f>Год!E4716</f>
        <v>2074077</v>
      </c>
      <c r="G4716" s="131">
        <f>Год!F4716</f>
        <v>5484207</v>
      </c>
      <c r="H4716" s="131">
        <f>Год!G4716</f>
        <v>5092217</v>
      </c>
      <c r="I4716" s="131">
        <f>Год!H4716</f>
        <v>0</v>
      </c>
      <c r="J4716" s="131">
        <f>Год!I4716</f>
        <v>0</v>
      </c>
      <c r="K4716" s="131">
        <f>Год!J4716</f>
        <v>0</v>
      </c>
      <c r="L4716" s="131">
        <f>Год!K4716</f>
        <v>0</v>
      </c>
      <c r="M4716" s="131">
        <f>Год!L4716</f>
        <v>0</v>
      </c>
      <c r="N4716" s="131">
        <f>Год!M4716</f>
        <v>0</v>
      </c>
      <c r="O4716" s="131">
        <f>Год!N4716</f>
        <v>0</v>
      </c>
      <c r="P4716" s="131">
        <f>Год!O4716</f>
        <v>0</v>
      </c>
      <c r="Q4716" s="131">
        <f>Год!P4716</f>
        <v>0</v>
      </c>
      <c r="R4716" s="131">
        <f>Год!Q4716</f>
        <v>0</v>
      </c>
    </row>
    <row r="4717" spans="1:18">
      <c r="A4717" s="131" t="str">
        <f t="shared" si="73"/>
        <v>360416114002641</v>
      </c>
      <c r="B4717" s="131">
        <f>Год!A4717</f>
        <v>0</v>
      </c>
      <c r="C4717" s="131">
        <f>Год!B4717</f>
        <v>36041</v>
      </c>
      <c r="D4717" s="131">
        <f>Год!C4717</f>
        <v>6114002641</v>
      </c>
      <c r="E4717" s="131">
        <f>Год!D4717</f>
        <v>60537000</v>
      </c>
      <c r="F4717" s="131">
        <f>Год!E4717</f>
        <v>11230318</v>
      </c>
      <c r="G4717" s="131">
        <f>Год!F4717</f>
        <v>10427932</v>
      </c>
      <c r="H4717" s="131">
        <f>Год!G4717</f>
        <v>17388355</v>
      </c>
      <c r="I4717" s="131">
        <f>Год!H4717</f>
        <v>0</v>
      </c>
      <c r="J4717" s="131">
        <f>Год!I4717</f>
        <v>0</v>
      </c>
      <c r="K4717" s="131">
        <f>Год!J4717</f>
        <v>0</v>
      </c>
      <c r="L4717" s="131">
        <f>Год!K4717</f>
        <v>0</v>
      </c>
      <c r="M4717" s="131">
        <f>Год!L4717</f>
        <v>0</v>
      </c>
      <c r="N4717" s="131">
        <f>Год!M4717</f>
        <v>0</v>
      </c>
      <c r="O4717" s="131">
        <f>Год!N4717</f>
        <v>0</v>
      </c>
      <c r="P4717" s="131">
        <f>Год!O4717</f>
        <v>0</v>
      </c>
      <c r="Q4717" s="131">
        <f>Год!P4717</f>
        <v>0</v>
      </c>
      <c r="R4717" s="131">
        <f>Год!Q4717</f>
        <v>0</v>
      </c>
    </row>
    <row r="4718" spans="1:18">
      <c r="A4718" s="131" t="str">
        <f t="shared" si="73"/>
        <v>360416114002661</v>
      </c>
      <c r="B4718" s="131">
        <f>Год!A4718</f>
        <v>0</v>
      </c>
      <c r="C4718" s="131">
        <f>Год!B4718</f>
        <v>36041</v>
      </c>
      <c r="D4718" s="131">
        <f>Год!C4718</f>
        <v>6114002661</v>
      </c>
      <c r="E4718" s="131">
        <f>Год!D4718</f>
        <v>60540000</v>
      </c>
      <c r="F4718" s="131">
        <f>Год!E4718</f>
        <v>3535009</v>
      </c>
      <c r="G4718" s="131">
        <f>Год!F4718</f>
        <v>2162486</v>
      </c>
      <c r="H4718" s="131">
        <f>Год!G4718</f>
        <v>2359489</v>
      </c>
      <c r="I4718" s="131">
        <f>Год!H4718</f>
        <v>0</v>
      </c>
      <c r="J4718" s="131">
        <f>Год!I4718</f>
        <v>0</v>
      </c>
      <c r="K4718" s="131">
        <f>Год!J4718</f>
        <v>0</v>
      </c>
      <c r="L4718" s="131">
        <f>Год!K4718</f>
        <v>0</v>
      </c>
      <c r="M4718" s="131">
        <f>Год!L4718</f>
        <v>0</v>
      </c>
      <c r="N4718" s="131">
        <f>Год!M4718</f>
        <v>0</v>
      </c>
      <c r="O4718" s="131">
        <f>Год!N4718</f>
        <v>0</v>
      </c>
      <c r="P4718" s="131">
        <f>Год!O4718</f>
        <v>0</v>
      </c>
      <c r="Q4718" s="131">
        <f>Год!P4718</f>
        <v>0</v>
      </c>
      <c r="R4718" s="131">
        <f>Год!Q4718</f>
        <v>0</v>
      </c>
    </row>
    <row r="4719" spans="1:18">
      <c r="A4719" s="131" t="str">
        <f t="shared" si="73"/>
        <v>360416114001581</v>
      </c>
      <c r="B4719" s="131">
        <f>Год!A4719</f>
        <v>0</v>
      </c>
      <c r="C4719" s="131">
        <f>Год!B4719</f>
        <v>36041</v>
      </c>
      <c r="D4719" s="131">
        <f>Год!C4719</f>
        <v>6114001581</v>
      </c>
      <c r="E4719" s="131">
        <f>Год!D4719</f>
        <v>60601000</v>
      </c>
      <c r="F4719" s="131">
        <f>Год!E4719</f>
        <v>1620720</v>
      </c>
      <c r="G4719" s="131">
        <f>Год!F4719</f>
        <v>974597</v>
      </c>
      <c r="H4719" s="131">
        <f>Год!G4719</f>
        <v>567069</v>
      </c>
      <c r="I4719" s="131">
        <f>Год!H4719</f>
        <v>0</v>
      </c>
      <c r="J4719" s="131">
        <f>Год!I4719</f>
        <v>0</v>
      </c>
      <c r="K4719" s="131">
        <f>Год!J4719</f>
        <v>0</v>
      </c>
      <c r="L4719" s="131">
        <f>Год!K4719</f>
        <v>0</v>
      </c>
      <c r="M4719" s="131">
        <f>Год!L4719</f>
        <v>0</v>
      </c>
      <c r="N4719" s="131">
        <f>Год!M4719</f>
        <v>0</v>
      </c>
      <c r="O4719" s="131">
        <f>Год!N4719</f>
        <v>0</v>
      </c>
      <c r="P4719" s="131">
        <f>Год!O4719</f>
        <v>0</v>
      </c>
      <c r="Q4719" s="131">
        <f>Год!P4719</f>
        <v>0</v>
      </c>
      <c r="R4719" s="131">
        <f>Год!Q4719</f>
        <v>0</v>
      </c>
    </row>
    <row r="4720" spans="1:18">
      <c r="A4720" s="131" t="str">
        <f t="shared" si="73"/>
        <v>360416114001601</v>
      </c>
      <c r="B4720" s="131">
        <f>Год!A4720</f>
        <v>0</v>
      </c>
      <c r="C4720" s="131">
        <f>Год!B4720</f>
        <v>36041</v>
      </c>
      <c r="D4720" s="131">
        <f>Год!C4720</f>
        <v>6114001601</v>
      </c>
      <c r="E4720" s="131">
        <f>Год!D4720</f>
        <v>60602000</v>
      </c>
      <c r="F4720" s="131">
        <f>Год!E4720</f>
        <v>14941016</v>
      </c>
      <c r="G4720" s="131">
        <f>Год!F4720</f>
        <v>21590521</v>
      </c>
      <c r="H4720" s="131">
        <f>Год!G4720</f>
        <v>15895587</v>
      </c>
      <c r="I4720" s="131">
        <f>Год!H4720</f>
        <v>0</v>
      </c>
      <c r="J4720" s="131">
        <f>Год!I4720</f>
        <v>0</v>
      </c>
      <c r="K4720" s="131">
        <f>Год!J4720</f>
        <v>0</v>
      </c>
      <c r="L4720" s="131">
        <f>Год!K4720</f>
        <v>0</v>
      </c>
      <c r="M4720" s="131">
        <f>Год!L4720</f>
        <v>0</v>
      </c>
      <c r="N4720" s="131">
        <f>Год!M4720</f>
        <v>0</v>
      </c>
      <c r="O4720" s="131">
        <f>Год!N4720</f>
        <v>0</v>
      </c>
      <c r="P4720" s="131">
        <f>Год!O4720</f>
        <v>0</v>
      </c>
      <c r="Q4720" s="131">
        <f>Год!P4720</f>
        <v>0</v>
      </c>
      <c r="R4720" s="131">
        <f>Год!Q4720</f>
        <v>0</v>
      </c>
    </row>
    <row r="4721" spans="1:18">
      <c r="A4721" s="131" t="str">
        <f t="shared" si="73"/>
        <v>360416114001621</v>
      </c>
      <c r="B4721" s="131">
        <f>Год!A4721</f>
        <v>0</v>
      </c>
      <c r="C4721" s="131">
        <f>Год!B4721</f>
        <v>36041</v>
      </c>
      <c r="D4721" s="131">
        <f>Год!C4721</f>
        <v>6114001621</v>
      </c>
      <c r="E4721" s="131">
        <f>Год!D4721</f>
        <v>60605000</v>
      </c>
      <c r="F4721" s="131">
        <f>Год!E4721</f>
        <v>0</v>
      </c>
      <c r="G4721" s="131">
        <f>Год!F4721</f>
        <v>0</v>
      </c>
      <c r="H4721" s="131">
        <f>Год!G4721</f>
        <v>0</v>
      </c>
      <c r="I4721" s="131">
        <f>Год!H4721</f>
        <v>0</v>
      </c>
      <c r="J4721" s="131">
        <f>Год!I4721</f>
        <v>0</v>
      </c>
      <c r="K4721" s="131">
        <f>Год!J4721</f>
        <v>0</v>
      </c>
      <c r="L4721" s="131">
        <f>Год!K4721</f>
        <v>0</v>
      </c>
      <c r="M4721" s="131">
        <f>Год!L4721</f>
        <v>0</v>
      </c>
      <c r="N4721" s="131">
        <f>Год!M4721</f>
        <v>0</v>
      </c>
      <c r="O4721" s="131">
        <f>Год!N4721</f>
        <v>0</v>
      </c>
      <c r="P4721" s="131">
        <f>Год!O4721</f>
        <v>0</v>
      </c>
      <c r="Q4721" s="131">
        <f>Год!P4721</f>
        <v>0</v>
      </c>
      <c r="R4721" s="131">
        <f>Год!Q4721</f>
        <v>0</v>
      </c>
    </row>
    <row r="4722" spans="1:18">
      <c r="A4722" s="131" t="str">
        <f t="shared" si="73"/>
        <v>360416114001641</v>
      </c>
      <c r="B4722" s="131">
        <f>Год!A4722</f>
        <v>0</v>
      </c>
      <c r="C4722" s="131">
        <f>Год!B4722</f>
        <v>36041</v>
      </c>
      <c r="D4722" s="131">
        <f>Год!C4722</f>
        <v>6114001641</v>
      </c>
      <c r="E4722" s="131">
        <f>Год!D4722</f>
        <v>60606000</v>
      </c>
      <c r="F4722" s="131">
        <f>Год!E4722</f>
        <v>4606173</v>
      </c>
      <c r="G4722" s="131">
        <f>Год!F4722</f>
        <v>5552532</v>
      </c>
      <c r="H4722" s="131">
        <f>Год!G4722</f>
        <v>1400319</v>
      </c>
      <c r="I4722" s="131">
        <f>Год!H4722</f>
        <v>0</v>
      </c>
      <c r="J4722" s="131">
        <f>Год!I4722</f>
        <v>0</v>
      </c>
      <c r="K4722" s="131">
        <f>Год!J4722</f>
        <v>0</v>
      </c>
      <c r="L4722" s="131">
        <f>Год!K4722</f>
        <v>0</v>
      </c>
      <c r="M4722" s="131">
        <f>Год!L4722</f>
        <v>0</v>
      </c>
      <c r="N4722" s="131">
        <f>Год!M4722</f>
        <v>0</v>
      </c>
      <c r="O4722" s="131">
        <f>Год!N4722</f>
        <v>0</v>
      </c>
      <c r="P4722" s="131">
        <f>Год!O4722</f>
        <v>0</v>
      </c>
      <c r="Q4722" s="131">
        <f>Год!P4722</f>
        <v>0</v>
      </c>
      <c r="R4722" s="131">
        <f>Год!Q4722</f>
        <v>0</v>
      </c>
    </row>
    <row r="4723" spans="1:18">
      <c r="A4723" s="131" t="str">
        <f t="shared" si="73"/>
        <v>360416114001661</v>
      </c>
      <c r="B4723" s="131">
        <f>Год!A4723</f>
        <v>0</v>
      </c>
      <c r="C4723" s="131">
        <f>Год!B4723</f>
        <v>36041</v>
      </c>
      <c r="D4723" s="131">
        <f>Год!C4723</f>
        <v>6114001661</v>
      </c>
      <c r="E4723" s="131">
        <f>Год!D4723</f>
        <v>60607000</v>
      </c>
      <c r="F4723" s="131">
        <f>Год!E4723</f>
        <v>0</v>
      </c>
      <c r="G4723" s="131">
        <f>Год!F4723</f>
        <v>0</v>
      </c>
      <c r="H4723" s="131">
        <f>Год!G4723</f>
        <v>0</v>
      </c>
      <c r="I4723" s="131">
        <f>Год!H4723</f>
        <v>0</v>
      </c>
      <c r="J4723" s="131">
        <f>Год!I4723</f>
        <v>0</v>
      </c>
      <c r="K4723" s="131">
        <f>Год!J4723</f>
        <v>0</v>
      </c>
      <c r="L4723" s="131">
        <f>Год!K4723</f>
        <v>0</v>
      </c>
      <c r="M4723" s="131">
        <f>Год!L4723</f>
        <v>0</v>
      </c>
      <c r="N4723" s="131">
        <f>Год!M4723</f>
        <v>0</v>
      </c>
      <c r="O4723" s="131">
        <f>Год!N4723</f>
        <v>0</v>
      </c>
      <c r="P4723" s="131">
        <f>Год!O4723</f>
        <v>0</v>
      </c>
      <c r="Q4723" s="131">
        <f>Год!P4723</f>
        <v>0</v>
      </c>
      <c r="R4723" s="131">
        <f>Год!Q4723</f>
        <v>0</v>
      </c>
    </row>
    <row r="4724" spans="1:18">
      <c r="A4724" s="131" t="str">
        <f t="shared" si="73"/>
        <v>360416114001681</v>
      </c>
      <c r="B4724" s="131">
        <f>Год!A4724</f>
        <v>0</v>
      </c>
      <c r="C4724" s="131">
        <f>Год!B4724</f>
        <v>36041</v>
      </c>
      <c r="D4724" s="131">
        <f>Год!C4724</f>
        <v>6114001681</v>
      </c>
      <c r="E4724" s="131">
        <f>Год!D4724</f>
        <v>60608000</v>
      </c>
      <c r="F4724" s="131">
        <f>Год!E4724</f>
        <v>0</v>
      </c>
      <c r="G4724" s="131">
        <f>Год!F4724</f>
        <v>0</v>
      </c>
      <c r="H4724" s="131">
        <f>Год!G4724</f>
        <v>0</v>
      </c>
      <c r="I4724" s="131">
        <f>Год!H4724</f>
        <v>0</v>
      </c>
      <c r="J4724" s="131">
        <f>Год!I4724</f>
        <v>0</v>
      </c>
      <c r="K4724" s="131">
        <f>Год!J4724</f>
        <v>0</v>
      </c>
      <c r="L4724" s="131">
        <f>Год!K4724</f>
        <v>0</v>
      </c>
      <c r="M4724" s="131">
        <f>Год!L4724</f>
        <v>0</v>
      </c>
      <c r="N4724" s="131">
        <f>Год!M4724</f>
        <v>0</v>
      </c>
      <c r="O4724" s="131">
        <f>Год!N4724</f>
        <v>0</v>
      </c>
      <c r="P4724" s="131">
        <f>Год!O4724</f>
        <v>0</v>
      </c>
      <c r="Q4724" s="131">
        <f>Год!P4724</f>
        <v>0</v>
      </c>
      <c r="R4724" s="131">
        <f>Год!Q4724</f>
        <v>0</v>
      </c>
    </row>
    <row r="4725" spans="1:18">
      <c r="A4725" s="131" t="str">
        <f t="shared" si="73"/>
        <v>360416114001701</v>
      </c>
      <c r="B4725" s="131">
        <f>Год!A4725</f>
        <v>0</v>
      </c>
      <c r="C4725" s="131">
        <f>Год!B4725</f>
        <v>36041</v>
      </c>
      <c r="D4725" s="131">
        <f>Год!C4725</f>
        <v>6114001701</v>
      </c>
      <c r="E4725" s="131">
        <f>Год!D4725</f>
        <v>60609000</v>
      </c>
      <c r="F4725" s="131">
        <f>Год!E4725</f>
        <v>1397480</v>
      </c>
      <c r="G4725" s="131">
        <f>Год!F4725</f>
        <v>1372497</v>
      </c>
      <c r="H4725" s="131">
        <f>Год!G4725</f>
        <v>1202580</v>
      </c>
      <c r="I4725" s="131">
        <f>Год!H4725</f>
        <v>0</v>
      </c>
      <c r="J4725" s="131">
        <f>Год!I4725</f>
        <v>0</v>
      </c>
      <c r="K4725" s="131">
        <f>Год!J4725</f>
        <v>0</v>
      </c>
      <c r="L4725" s="131">
        <f>Год!K4725</f>
        <v>0</v>
      </c>
      <c r="M4725" s="131">
        <f>Год!L4725</f>
        <v>0</v>
      </c>
      <c r="N4725" s="131">
        <f>Год!M4725</f>
        <v>0</v>
      </c>
      <c r="O4725" s="131">
        <f>Год!N4725</f>
        <v>0</v>
      </c>
      <c r="P4725" s="131">
        <f>Год!O4725</f>
        <v>0</v>
      </c>
      <c r="Q4725" s="131">
        <f>Год!P4725</f>
        <v>0</v>
      </c>
      <c r="R4725" s="131">
        <f>Год!Q4725</f>
        <v>0</v>
      </c>
    </row>
    <row r="4726" spans="1:18">
      <c r="A4726" s="131" t="str">
        <f t="shared" si="73"/>
        <v>360416114001741</v>
      </c>
      <c r="B4726" s="131">
        <f>Год!A4726</f>
        <v>0</v>
      </c>
      <c r="C4726" s="131">
        <f>Год!B4726</f>
        <v>36041</v>
      </c>
      <c r="D4726" s="131">
        <f>Год!C4726</f>
        <v>6114001741</v>
      </c>
      <c r="E4726" s="131">
        <f>Год!D4726</f>
        <v>60612000</v>
      </c>
      <c r="F4726" s="131">
        <f>Год!E4726</f>
        <v>0</v>
      </c>
      <c r="G4726" s="131">
        <f>Год!F4726</f>
        <v>0</v>
      </c>
      <c r="H4726" s="131">
        <f>Год!G4726</f>
        <v>0</v>
      </c>
      <c r="I4726" s="131">
        <f>Год!H4726</f>
        <v>0</v>
      </c>
      <c r="J4726" s="131">
        <f>Год!I4726</f>
        <v>0</v>
      </c>
      <c r="K4726" s="131">
        <f>Год!J4726</f>
        <v>0</v>
      </c>
      <c r="L4726" s="131">
        <f>Год!K4726</f>
        <v>0</v>
      </c>
      <c r="M4726" s="131">
        <f>Год!L4726</f>
        <v>0</v>
      </c>
      <c r="N4726" s="131">
        <f>Год!M4726</f>
        <v>0</v>
      </c>
      <c r="O4726" s="131">
        <f>Год!N4726</f>
        <v>0</v>
      </c>
      <c r="P4726" s="131">
        <f>Год!O4726</f>
        <v>0</v>
      </c>
      <c r="Q4726" s="131">
        <f>Год!P4726</f>
        <v>0</v>
      </c>
      <c r="R4726" s="131">
        <f>Год!Q4726</f>
        <v>0</v>
      </c>
    </row>
    <row r="4727" spans="1:18">
      <c r="A4727" s="131" t="str">
        <f t="shared" si="73"/>
        <v>360416114001761</v>
      </c>
      <c r="B4727" s="131">
        <f>Год!A4727</f>
        <v>0</v>
      </c>
      <c r="C4727" s="131">
        <f>Год!B4727</f>
        <v>36041</v>
      </c>
      <c r="D4727" s="131">
        <f>Год!C4727</f>
        <v>6114001761</v>
      </c>
      <c r="E4727" s="131">
        <f>Год!D4727</f>
        <v>60613000</v>
      </c>
      <c r="F4727" s="131">
        <f>Год!E4727</f>
        <v>0</v>
      </c>
      <c r="G4727" s="131">
        <f>Год!F4727</f>
        <v>0</v>
      </c>
      <c r="H4727" s="131">
        <f>Год!G4727</f>
        <v>0</v>
      </c>
      <c r="I4727" s="131">
        <f>Год!H4727</f>
        <v>0</v>
      </c>
      <c r="J4727" s="131">
        <f>Год!I4727</f>
        <v>0</v>
      </c>
      <c r="K4727" s="131">
        <f>Год!J4727</f>
        <v>0</v>
      </c>
      <c r="L4727" s="131">
        <f>Год!K4727</f>
        <v>0</v>
      </c>
      <c r="M4727" s="131">
        <f>Год!L4727</f>
        <v>0</v>
      </c>
      <c r="N4727" s="131">
        <f>Год!M4727</f>
        <v>0</v>
      </c>
      <c r="O4727" s="131">
        <f>Год!N4727</f>
        <v>0</v>
      </c>
      <c r="P4727" s="131">
        <f>Год!O4727</f>
        <v>0</v>
      </c>
      <c r="Q4727" s="131">
        <f>Год!P4727</f>
        <v>0</v>
      </c>
      <c r="R4727" s="131">
        <f>Год!Q4727</f>
        <v>0</v>
      </c>
    </row>
    <row r="4728" spans="1:18">
      <c r="A4728" s="131" t="str">
        <f t="shared" si="73"/>
        <v>360416114001781</v>
      </c>
      <c r="B4728" s="131">
        <f>Год!A4728</f>
        <v>0</v>
      </c>
      <c r="C4728" s="131">
        <f>Год!B4728</f>
        <v>36041</v>
      </c>
      <c r="D4728" s="131">
        <f>Год!C4728</f>
        <v>6114001781</v>
      </c>
      <c r="E4728" s="131">
        <f>Год!D4728</f>
        <v>60615000</v>
      </c>
      <c r="F4728" s="131">
        <f>Год!E4728</f>
        <v>0</v>
      </c>
      <c r="G4728" s="131">
        <f>Год!F4728</f>
        <v>0</v>
      </c>
      <c r="H4728" s="131">
        <f>Год!G4728</f>
        <v>0</v>
      </c>
      <c r="I4728" s="131">
        <f>Год!H4728</f>
        <v>0</v>
      </c>
      <c r="J4728" s="131">
        <f>Год!I4728</f>
        <v>0</v>
      </c>
      <c r="K4728" s="131">
        <f>Год!J4728</f>
        <v>0</v>
      </c>
      <c r="L4728" s="131">
        <f>Год!K4728</f>
        <v>0</v>
      </c>
      <c r="M4728" s="131">
        <f>Год!L4728</f>
        <v>0</v>
      </c>
      <c r="N4728" s="131">
        <f>Год!M4728</f>
        <v>0</v>
      </c>
      <c r="O4728" s="131">
        <f>Год!N4728</f>
        <v>0</v>
      </c>
      <c r="P4728" s="131">
        <f>Год!O4728</f>
        <v>0</v>
      </c>
      <c r="Q4728" s="131">
        <f>Год!P4728</f>
        <v>0</v>
      </c>
      <c r="R4728" s="131">
        <f>Год!Q4728</f>
        <v>0</v>
      </c>
    </row>
    <row r="4729" spans="1:18">
      <c r="A4729" s="131" t="str">
        <f t="shared" si="73"/>
        <v>360416114001801</v>
      </c>
      <c r="B4729" s="131">
        <f>Год!A4729</f>
        <v>0</v>
      </c>
      <c r="C4729" s="131">
        <f>Год!B4729</f>
        <v>36041</v>
      </c>
      <c r="D4729" s="131">
        <f>Год!C4729</f>
        <v>6114001801</v>
      </c>
      <c r="E4729" s="131">
        <f>Год!D4729</f>
        <v>60617000</v>
      </c>
      <c r="F4729" s="131">
        <f>Год!E4729</f>
        <v>0</v>
      </c>
      <c r="G4729" s="131">
        <f>Год!F4729</f>
        <v>0</v>
      </c>
      <c r="H4729" s="131">
        <f>Год!G4729</f>
        <v>0</v>
      </c>
      <c r="I4729" s="131">
        <f>Год!H4729</f>
        <v>0</v>
      </c>
      <c r="J4729" s="131">
        <f>Год!I4729</f>
        <v>0</v>
      </c>
      <c r="K4729" s="131">
        <f>Год!J4729</f>
        <v>0</v>
      </c>
      <c r="L4729" s="131">
        <f>Год!K4729</f>
        <v>0</v>
      </c>
      <c r="M4729" s="131">
        <f>Год!L4729</f>
        <v>0</v>
      </c>
      <c r="N4729" s="131">
        <f>Год!M4729</f>
        <v>0</v>
      </c>
      <c r="O4729" s="131">
        <f>Год!N4729</f>
        <v>0</v>
      </c>
      <c r="P4729" s="131">
        <f>Год!O4729</f>
        <v>0</v>
      </c>
      <c r="Q4729" s="131">
        <f>Год!P4729</f>
        <v>0</v>
      </c>
      <c r="R4729" s="131">
        <f>Год!Q4729</f>
        <v>0</v>
      </c>
    </row>
    <row r="4730" spans="1:18">
      <c r="A4730" s="131" t="str">
        <f t="shared" si="73"/>
        <v>360416114001821</v>
      </c>
      <c r="B4730" s="131">
        <f>Год!A4730</f>
        <v>0</v>
      </c>
      <c r="C4730" s="131">
        <f>Год!B4730</f>
        <v>36041</v>
      </c>
      <c r="D4730" s="131">
        <f>Год!C4730</f>
        <v>6114001821</v>
      </c>
      <c r="E4730" s="131">
        <f>Год!D4730</f>
        <v>60618000</v>
      </c>
      <c r="F4730" s="131">
        <f>Год!E4730</f>
        <v>0</v>
      </c>
      <c r="G4730" s="131">
        <f>Год!F4730</f>
        <v>0</v>
      </c>
      <c r="H4730" s="131">
        <f>Год!G4730</f>
        <v>0</v>
      </c>
      <c r="I4730" s="131">
        <f>Год!H4730</f>
        <v>0</v>
      </c>
      <c r="J4730" s="131">
        <f>Год!I4730</f>
        <v>0</v>
      </c>
      <c r="K4730" s="131">
        <f>Год!J4730</f>
        <v>0</v>
      </c>
      <c r="L4730" s="131">
        <f>Год!K4730</f>
        <v>0</v>
      </c>
      <c r="M4730" s="131">
        <f>Год!L4730</f>
        <v>0</v>
      </c>
      <c r="N4730" s="131">
        <f>Год!M4730</f>
        <v>0</v>
      </c>
      <c r="O4730" s="131">
        <f>Год!N4730</f>
        <v>0</v>
      </c>
      <c r="P4730" s="131">
        <f>Год!O4730</f>
        <v>0</v>
      </c>
      <c r="Q4730" s="131">
        <f>Год!P4730</f>
        <v>0</v>
      </c>
      <c r="R4730" s="131">
        <f>Год!Q4730</f>
        <v>0</v>
      </c>
    </row>
    <row r="4731" spans="1:18">
      <c r="A4731" s="131" t="str">
        <f t="shared" si="73"/>
        <v>360416114001841</v>
      </c>
      <c r="B4731" s="131">
        <f>Год!A4731</f>
        <v>0</v>
      </c>
      <c r="C4731" s="131">
        <f>Год!B4731</f>
        <v>36041</v>
      </c>
      <c r="D4731" s="131">
        <f>Год!C4731</f>
        <v>6114001841</v>
      </c>
      <c r="E4731" s="131">
        <f>Год!D4731</f>
        <v>60619000</v>
      </c>
      <c r="F4731" s="131">
        <f>Год!E4731</f>
        <v>816472</v>
      </c>
      <c r="G4731" s="131">
        <f>Год!F4731</f>
        <v>1110635</v>
      </c>
      <c r="H4731" s="131">
        <f>Год!G4731</f>
        <v>1769827</v>
      </c>
      <c r="I4731" s="131">
        <f>Год!H4731</f>
        <v>0</v>
      </c>
      <c r="J4731" s="131">
        <f>Год!I4731</f>
        <v>0</v>
      </c>
      <c r="K4731" s="131">
        <f>Год!J4731</f>
        <v>0</v>
      </c>
      <c r="L4731" s="131">
        <f>Год!K4731</f>
        <v>0</v>
      </c>
      <c r="M4731" s="131">
        <f>Год!L4731</f>
        <v>0</v>
      </c>
      <c r="N4731" s="131">
        <f>Год!M4731</f>
        <v>0</v>
      </c>
      <c r="O4731" s="131">
        <f>Год!N4731</f>
        <v>0</v>
      </c>
      <c r="P4731" s="131">
        <f>Год!O4731</f>
        <v>0</v>
      </c>
      <c r="Q4731" s="131">
        <f>Год!P4731</f>
        <v>0</v>
      </c>
      <c r="R4731" s="131">
        <f>Год!Q4731</f>
        <v>0</v>
      </c>
    </row>
    <row r="4732" spans="1:18">
      <c r="A4732" s="131" t="str">
        <f t="shared" si="73"/>
        <v>360416114001861</v>
      </c>
      <c r="B4732" s="131">
        <f>Год!A4732</f>
        <v>0</v>
      </c>
      <c r="C4732" s="131">
        <f>Год!B4732</f>
        <v>36041</v>
      </c>
      <c r="D4732" s="131">
        <f>Год!C4732</f>
        <v>6114001861</v>
      </c>
      <c r="E4732" s="131">
        <f>Год!D4732</f>
        <v>60622000</v>
      </c>
      <c r="F4732" s="131">
        <f>Год!E4732</f>
        <v>715947</v>
      </c>
      <c r="G4732" s="131">
        <f>Год!F4732</f>
        <v>817127</v>
      </c>
      <c r="H4732" s="131">
        <f>Год!G4732</f>
        <v>1900126</v>
      </c>
      <c r="I4732" s="131">
        <f>Год!H4732</f>
        <v>0</v>
      </c>
      <c r="J4732" s="131">
        <f>Год!I4732</f>
        <v>0</v>
      </c>
      <c r="K4732" s="131">
        <f>Год!J4732</f>
        <v>0</v>
      </c>
      <c r="L4732" s="131">
        <f>Год!K4732</f>
        <v>0</v>
      </c>
      <c r="M4732" s="131">
        <f>Год!L4732</f>
        <v>0</v>
      </c>
      <c r="N4732" s="131">
        <f>Год!M4732</f>
        <v>0</v>
      </c>
      <c r="O4732" s="131">
        <f>Год!N4732</f>
        <v>0</v>
      </c>
      <c r="P4732" s="131">
        <f>Год!O4732</f>
        <v>0</v>
      </c>
      <c r="Q4732" s="131">
        <f>Год!P4732</f>
        <v>0</v>
      </c>
      <c r="R4732" s="131">
        <f>Год!Q4732</f>
        <v>0</v>
      </c>
    </row>
    <row r="4733" spans="1:18">
      <c r="A4733" s="131" t="str">
        <f t="shared" si="73"/>
        <v>360416114001881</v>
      </c>
      <c r="B4733" s="131">
        <f>Год!A4733</f>
        <v>0</v>
      </c>
      <c r="C4733" s="131">
        <f>Год!B4733</f>
        <v>36041</v>
      </c>
      <c r="D4733" s="131">
        <f>Год!C4733</f>
        <v>6114001881</v>
      </c>
      <c r="E4733" s="131">
        <f>Год!D4733</f>
        <v>60623000</v>
      </c>
      <c r="F4733" s="131">
        <f>Год!E4733</f>
        <v>557113</v>
      </c>
      <c r="G4733" s="131">
        <f>Год!F4733</f>
        <v>1397970</v>
      </c>
      <c r="H4733" s="131">
        <f>Год!G4733</f>
        <v>236469</v>
      </c>
      <c r="I4733" s="131">
        <f>Год!H4733</f>
        <v>0</v>
      </c>
      <c r="J4733" s="131">
        <f>Год!I4733</f>
        <v>0</v>
      </c>
      <c r="K4733" s="131">
        <f>Год!J4733</f>
        <v>0</v>
      </c>
      <c r="L4733" s="131">
        <f>Год!K4733</f>
        <v>0</v>
      </c>
      <c r="M4733" s="131">
        <f>Год!L4733</f>
        <v>0</v>
      </c>
      <c r="N4733" s="131">
        <f>Год!M4733</f>
        <v>0</v>
      </c>
      <c r="O4733" s="131">
        <f>Год!N4733</f>
        <v>0</v>
      </c>
      <c r="P4733" s="131">
        <f>Год!O4733</f>
        <v>0</v>
      </c>
      <c r="Q4733" s="131">
        <f>Год!P4733</f>
        <v>0</v>
      </c>
      <c r="R4733" s="131">
        <f>Год!Q4733</f>
        <v>0</v>
      </c>
    </row>
    <row r="4734" spans="1:18">
      <c r="A4734" s="131" t="str">
        <f t="shared" si="73"/>
        <v>360416114001901</v>
      </c>
      <c r="B4734" s="131">
        <f>Год!A4734</f>
        <v>0</v>
      </c>
      <c r="C4734" s="131">
        <f>Год!B4734</f>
        <v>36041</v>
      </c>
      <c r="D4734" s="131">
        <f>Год!C4734</f>
        <v>6114001901</v>
      </c>
      <c r="E4734" s="131">
        <f>Год!D4734</f>
        <v>60624000</v>
      </c>
      <c r="F4734" s="131">
        <f>Год!E4734</f>
        <v>0</v>
      </c>
      <c r="G4734" s="131">
        <f>Год!F4734</f>
        <v>0</v>
      </c>
      <c r="H4734" s="131">
        <f>Год!G4734</f>
        <v>0</v>
      </c>
      <c r="I4734" s="131">
        <f>Год!H4734</f>
        <v>0</v>
      </c>
      <c r="J4734" s="131">
        <f>Год!I4734</f>
        <v>0</v>
      </c>
      <c r="K4734" s="131">
        <f>Год!J4734</f>
        <v>0</v>
      </c>
      <c r="L4734" s="131">
        <f>Год!K4734</f>
        <v>0</v>
      </c>
      <c r="M4734" s="131">
        <f>Год!L4734</f>
        <v>0</v>
      </c>
      <c r="N4734" s="131">
        <f>Год!M4734</f>
        <v>0</v>
      </c>
      <c r="O4734" s="131">
        <f>Год!N4734</f>
        <v>0</v>
      </c>
      <c r="P4734" s="131">
        <f>Год!O4734</f>
        <v>0</v>
      </c>
      <c r="Q4734" s="131">
        <f>Год!P4734</f>
        <v>0</v>
      </c>
      <c r="R4734" s="131">
        <f>Год!Q4734</f>
        <v>0</v>
      </c>
    </row>
    <row r="4735" spans="1:18">
      <c r="A4735" s="131" t="str">
        <f t="shared" si="73"/>
        <v>360416114001921</v>
      </c>
      <c r="B4735" s="131">
        <f>Год!A4735</f>
        <v>0</v>
      </c>
      <c r="C4735" s="131">
        <f>Год!B4735</f>
        <v>36041</v>
      </c>
      <c r="D4735" s="131">
        <f>Год!C4735</f>
        <v>6114001921</v>
      </c>
      <c r="E4735" s="131">
        <f>Год!D4735</f>
        <v>60625000</v>
      </c>
      <c r="F4735" s="131">
        <f>Год!E4735</f>
        <v>0</v>
      </c>
      <c r="G4735" s="131">
        <f>Год!F4735</f>
        <v>0</v>
      </c>
      <c r="H4735" s="131">
        <f>Год!G4735</f>
        <v>0</v>
      </c>
      <c r="I4735" s="131">
        <f>Год!H4735</f>
        <v>0</v>
      </c>
      <c r="J4735" s="131">
        <f>Год!I4735</f>
        <v>0</v>
      </c>
      <c r="K4735" s="131">
        <f>Год!J4735</f>
        <v>0</v>
      </c>
      <c r="L4735" s="131">
        <f>Год!K4735</f>
        <v>0</v>
      </c>
      <c r="M4735" s="131">
        <f>Год!L4735</f>
        <v>0</v>
      </c>
      <c r="N4735" s="131">
        <f>Год!M4735</f>
        <v>0</v>
      </c>
      <c r="O4735" s="131">
        <f>Год!N4735</f>
        <v>0</v>
      </c>
      <c r="P4735" s="131">
        <f>Год!O4735</f>
        <v>0</v>
      </c>
      <c r="Q4735" s="131">
        <f>Год!P4735</f>
        <v>0</v>
      </c>
      <c r="R4735" s="131">
        <f>Год!Q4735</f>
        <v>0</v>
      </c>
    </row>
    <row r="4736" spans="1:18">
      <c r="A4736" s="131" t="str">
        <f t="shared" si="73"/>
        <v>360416114001941</v>
      </c>
      <c r="B4736" s="131">
        <f>Год!A4736</f>
        <v>0</v>
      </c>
      <c r="C4736" s="131">
        <f>Год!B4736</f>
        <v>36041</v>
      </c>
      <c r="D4736" s="131">
        <f>Год!C4736</f>
        <v>6114001941</v>
      </c>
      <c r="E4736" s="131">
        <f>Год!D4736</f>
        <v>60626000</v>
      </c>
      <c r="F4736" s="131">
        <f>Год!E4736</f>
        <v>2047893</v>
      </c>
      <c r="G4736" s="131">
        <f>Год!F4736</f>
        <v>3791625</v>
      </c>
      <c r="H4736" s="131">
        <f>Год!G4736</f>
        <v>3781357</v>
      </c>
      <c r="I4736" s="131">
        <f>Год!H4736</f>
        <v>0</v>
      </c>
      <c r="J4736" s="131">
        <f>Год!I4736</f>
        <v>0</v>
      </c>
      <c r="K4736" s="131">
        <f>Год!J4736</f>
        <v>0</v>
      </c>
      <c r="L4736" s="131">
        <f>Год!K4736</f>
        <v>0</v>
      </c>
      <c r="M4736" s="131">
        <f>Год!L4736</f>
        <v>0</v>
      </c>
      <c r="N4736" s="131">
        <f>Год!M4736</f>
        <v>0</v>
      </c>
      <c r="O4736" s="131">
        <f>Год!N4736</f>
        <v>0</v>
      </c>
      <c r="P4736" s="131">
        <f>Год!O4736</f>
        <v>0</v>
      </c>
      <c r="Q4736" s="131">
        <f>Год!P4736</f>
        <v>0</v>
      </c>
      <c r="R4736" s="131">
        <f>Год!Q4736</f>
        <v>0</v>
      </c>
    </row>
    <row r="4737" spans="1:18">
      <c r="A4737" s="131" t="str">
        <f t="shared" si="73"/>
        <v>360416114001961</v>
      </c>
      <c r="B4737" s="131">
        <f>Год!A4737</f>
        <v>0</v>
      </c>
      <c r="C4737" s="131">
        <f>Год!B4737</f>
        <v>36041</v>
      </c>
      <c r="D4737" s="131">
        <f>Год!C4737</f>
        <v>6114001961</v>
      </c>
      <c r="E4737" s="131">
        <f>Год!D4737</f>
        <v>60627000</v>
      </c>
      <c r="F4737" s="131">
        <f>Год!E4737</f>
        <v>0</v>
      </c>
      <c r="G4737" s="131">
        <f>Год!F4737</f>
        <v>0</v>
      </c>
      <c r="H4737" s="131">
        <f>Год!G4737</f>
        <v>0</v>
      </c>
      <c r="I4737" s="131">
        <f>Год!H4737</f>
        <v>0</v>
      </c>
      <c r="J4737" s="131">
        <f>Год!I4737</f>
        <v>0</v>
      </c>
      <c r="K4737" s="131">
        <f>Год!J4737</f>
        <v>0</v>
      </c>
      <c r="L4737" s="131">
        <f>Год!K4737</f>
        <v>0</v>
      </c>
      <c r="M4737" s="131">
        <f>Год!L4737</f>
        <v>0</v>
      </c>
      <c r="N4737" s="131">
        <f>Год!M4737</f>
        <v>0</v>
      </c>
      <c r="O4737" s="131">
        <f>Год!N4737</f>
        <v>0</v>
      </c>
      <c r="P4737" s="131">
        <f>Год!O4737</f>
        <v>0</v>
      </c>
      <c r="Q4737" s="131">
        <f>Год!P4737</f>
        <v>0</v>
      </c>
      <c r="R4737" s="131">
        <f>Год!Q4737</f>
        <v>0</v>
      </c>
    </row>
    <row r="4738" spans="1:18">
      <c r="A4738" s="131" t="str">
        <f t="shared" si="73"/>
        <v>360416114001981</v>
      </c>
      <c r="B4738" s="131">
        <f>Год!A4738</f>
        <v>0</v>
      </c>
      <c r="C4738" s="131">
        <f>Год!B4738</f>
        <v>36041</v>
      </c>
      <c r="D4738" s="131">
        <f>Год!C4738</f>
        <v>6114001981</v>
      </c>
      <c r="E4738" s="131">
        <f>Год!D4738</f>
        <v>60630000</v>
      </c>
      <c r="F4738" s="131">
        <f>Год!E4738</f>
        <v>0</v>
      </c>
      <c r="G4738" s="131">
        <f>Год!F4738</f>
        <v>0</v>
      </c>
      <c r="H4738" s="131">
        <f>Год!G4738</f>
        <v>0</v>
      </c>
      <c r="I4738" s="131">
        <f>Год!H4738</f>
        <v>0</v>
      </c>
      <c r="J4738" s="131">
        <f>Год!I4738</f>
        <v>0</v>
      </c>
      <c r="K4738" s="131">
        <f>Год!J4738</f>
        <v>0</v>
      </c>
      <c r="L4738" s="131">
        <f>Год!K4738</f>
        <v>0</v>
      </c>
      <c r="M4738" s="131">
        <f>Год!L4738</f>
        <v>0</v>
      </c>
      <c r="N4738" s="131">
        <f>Год!M4738</f>
        <v>0</v>
      </c>
      <c r="O4738" s="131">
        <f>Год!N4738</f>
        <v>0</v>
      </c>
      <c r="P4738" s="131">
        <f>Год!O4738</f>
        <v>0</v>
      </c>
      <c r="Q4738" s="131">
        <f>Год!P4738</f>
        <v>0</v>
      </c>
      <c r="R4738" s="131">
        <f>Год!Q4738</f>
        <v>0</v>
      </c>
    </row>
    <row r="4739" spans="1:18">
      <c r="A4739" s="131" t="str">
        <f t="shared" ref="A4739:A4802" si="74">CONCATENATE(C4739,D4739)</f>
        <v>360416114002001</v>
      </c>
      <c r="B4739" s="131">
        <f>Год!A4739</f>
        <v>0</v>
      </c>
      <c r="C4739" s="131">
        <f>Год!B4739</f>
        <v>36041</v>
      </c>
      <c r="D4739" s="131">
        <f>Год!C4739</f>
        <v>6114002001</v>
      </c>
      <c r="E4739" s="131">
        <f>Год!D4739</f>
        <v>60631000</v>
      </c>
      <c r="F4739" s="131">
        <f>Год!E4739</f>
        <v>849331</v>
      </c>
      <c r="G4739" s="131">
        <f>Год!F4739</f>
        <v>991444</v>
      </c>
      <c r="H4739" s="131">
        <f>Год!G4739</f>
        <v>896558</v>
      </c>
      <c r="I4739" s="131">
        <f>Год!H4739</f>
        <v>0</v>
      </c>
      <c r="J4739" s="131">
        <f>Год!I4739</f>
        <v>0</v>
      </c>
      <c r="K4739" s="131">
        <f>Год!J4739</f>
        <v>0</v>
      </c>
      <c r="L4739" s="131">
        <f>Год!K4739</f>
        <v>0</v>
      </c>
      <c r="M4739" s="131">
        <f>Год!L4739</f>
        <v>0</v>
      </c>
      <c r="N4739" s="131">
        <f>Год!M4739</f>
        <v>0</v>
      </c>
      <c r="O4739" s="131">
        <f>Год!N4739</f>
        <v>0</v>
      </c>
      <c r="P4739" s="131">
        <f>Год!O4739</f>
        <v>0</v>
      </c>
      <c r="Q4739" s="131">
        <f>Год!P4739</f>
        <v>0</v>
      </c>
      <c r="R4739" s="131">
        <f>Год!Q4739</f>
        <v>0</v>
      </c>
    </row>
    <row r="4740" spans="1:18">
      <c r="A4740" s="131" t="str">
        <f t="shared" si="74"/>
        <v>360416114002021</v>
      </c>
      <c r="B4740" s="131">
        <f>Год!A4740</f>
        <v>0</v>
      </c>
      <c r="C4740" s="131">
        <f>Год!B4740</f>
        <v>36041</v>
      </c>
      <c r="D4740" s="131">
        <f>Год!C4740</f>
        <v>6114002021</v>
      </c>
      <c r="E4740" s="131">
        <f>Год!D4740</f>
        <v>60632000</v>
      </c>
      <c r="F4740" s="131">
        <f>Год!E4740</f>
        <v>738626</v>
      </c>
      <c r="G4740" s="131">
        <f>Год!F4740</f>
        <v>461186</v>
      </c>
      <c r="H4740" s="131">
        <f>Год!G4740</f>
        <v>535790</v>
      </c>
      <c r="I4740" s="131">
        <f>Год!H4740</f>
        <v>0</v>
      </c>
      <c r="J4740" s="131">
        <f>Год!I4740</f>
        <v>0</v>
      </c>
      <c r="K4740" s="131">
        <f>Год!J4740</f>
        <v>0</v>
      </c>
      <c r="L4740" s="131">
        <f>Год!K4740</f>
        <v>0</v>
      </c>
      <c r="M4740" s="131">
        <f>Год!L4740</f>
        <v>0</v>
      </c>
      <c r="N4740" s="131">
        <f>Год!M4740</f>
        <v>0</v>
      </c>
      <c r="O4740" s="131">
        <f>Год!N4740</f>
        <v>0</v>
      </c>
      <c r="P4740" s="131">
        <f>Год!O4740</f>
        <v>0</v>
      </c>
      <c r="Q4740" s="131">
        <f>Год!P4740</f>
        <v>0</v>
      </c>
      <c r="R4740" s="131">
        <f>Год!Q4740</f>
        <v>0</v>
      </c>
    </row>
    <row r="4741" spans="1:18">
      <c r="A4741" s="131" t="str">
        <f t="shared" si="74"/>
        <v>360416114002041</v>
      </c>
      <c r="B4741" s="131">
        <f>Год!A4741</f>
        <v>0</v>
      </c>
      <c r="C4741" s="131">
        <f>Год!B4741</f>
        <v>36041</v>
      </c>
      <c r="D4741" s="131">
        <f>Год!C4741</f>
        <v>6114002041</v>
      </c>
      <c r="E4741" s="131">
        <f>Год!D4741</f>
        <v>60633000</v>
      </c>
      <c r="F4741" s="131">
        <f>Год!E4741</f>
        <v>0</v>
      </c>
      <c r="G4741" s="131">
        <f>Год!F4741</f>
        <v>0</v>
      </c>
      <c r="H4741" s="131">
        <f>Год!G4741</f>
        <v>0</v>
      </c>
      <c r="I4741" s="131">
        <f>Год!H4741</f>
        <v>0</v>
      </c>
      <c r="J4741" s="131">
        <f>Год!I4741</f>
        <v>0</v>
      </c>
      <c r="K4741" s="131">
        <f>Год!J4741</f>
        <v>0</v>
      </c>
      <c r="L4741" s="131">
        <f>Год!K4741</f>
        <v>0</v>
      </c>
      <c r="M4741" s="131">
        <f>Год!L4741</f>
        <v>0</v>
      </c>
      <c r="N4741" s="131">
        <f>Год!M4741</f>
        <v>0</v>
      </c>
      <c r="O4741" s="131">
        <f>Год!N4741</f>
        <v>0</v>
      </c>
      <c r="P4741" s="131">
        <f>Год!O4741</f>
        <v>0</v>
      </c>
      <c r="Q4741" s="131">
        <f>Год!P4741</f>
        <v>0</v>
      </c>
      <c r="R4741" s="131">
        <f>Год!Q4741</f>
        <v>0</v>
      </c>
    </row>
    <row r="4742" spans="1:18">
      <c r="A4742" s="131" t="str">
        <f t="shared" si="74"/>
        <v>360416114002061</v>
      </c>
      <c r="B4742" s="131">
        <f>Год!A4742</f>
        <v>0</v>
      </c>
      <c r="C4742" s="131">
        <f>Год!B4742</f>
        <v>36041</v>
      </c>
      <c r="D4742" s="131">
        <f>Год!C4742</f>
        <v>6114002061</v>
      </c>
      <c r="E4742" s="131">
        <f>Год!D4742</f>
        <v>60634000</v>
      </c>
      <c r="F4742" s="131">
        <f>Год!E4742</f>
        <v>274954</v>
      </c>
      <c r="G4742" s="131">
        <f>Год!F4742</f>
        <v>231026</v>
      </c>
      <c r="H4742" s="131">
        <f>Год!G4742</f>
        <v>87820</v>
      </c>
      <c r="I4742" s="131">
        <f>Год!H4742</f>
        <v>0</v>
      </c>
      <c r="J4742" s="131">
        <f>Год!I4742</f>
        <v>0</v>
      </c>
      <c r="K4742" s="131">
        <f>Год!J4742</f>
        <v>0</v>
      </c>
      <c r="L4742" s="131">
        <f>Год!K4742</f>
        <v>0</v>
      </c>
      <c r="M4742" s="131">
        <f>Год!L4742</f>
        <v>0</v>
      </c>
      <c r="N4742" s="131">
        <f>Год!M4742</f>
        <v>0</v>
      </c>
      <c r="O4742" s="131">
        <f>Год!N4742</f>
        <v>0</v>
      </c>
      <c r="P4742" s="131">
        <f>Год!O4742</f>
        <v>0</v>
      </c>
      <c r="Q4742" s="131">
        <f>Год!P4742</f>
        <v>0</v>
      </c>
      <c r="R4742" s="131">
        <f>Год!Q4742</f>
        <v>0</v>
      </c>
    </row>
    <row r="4743" spans="1:18">
      <c r="A4743" s="131" t="str">
        <f t="shared" si="74"/>
        <v>360416114002081</v>
      </c>
      <c r="B4743" s="131">
        <f>Год!A4743</f>
        <v>0</v>
      </c>
      <c r="C4743" s="131">
        <f>Год!B4743</f>
        <v>36041</v>
      </c>
      <c r="D4743" s="131">
        <f>Год!C4743</f>
        <v>6114002081</v>
      </c>
      <c r="E4743" s="131">
        <f>Год!D4743</f>
        <v>60635000</v>
      </c>
      <c r="F4743" s="131">
        <f>Год!E4743</f>
        <v>6806975</v>
      </c>
      <c r="G4743" s="131">
        <f>Год!F4743</f>
        <v>7442336</v>
      </c>
      <c r="H4743" s="131">
        <f>Год!G4743</f>
        <v>7649796</v>
      </c>
      <c r="I4743" s="131">
        <f>Год!H4743</f>
        <v>0</v>
      </c>
      <c r="J4743" s="131">
        <f>Год!I4743</f>
        <v>0</v>
      </c>
      <c r="K4743" s="131">
        <f>Год!J4743</f>
        <v>0</v>
      </c>
      <c r="L4743" s="131">
        <f>Год!K4743</f>
        <v>0</v>
      </c>
      <c r="M4743" s="131">
        <f>Год!L4743</f>
        <v>0</v>
      </c>
      <c r="N4743" s="131">
        <f>Год!M4743</f>
        <v>0</v>
      </c>
      <c r="O4743" s="131">
        <f>Год!N4743</f>
        <v>0</v>
      </c>
      <c r="P4743" s="131">
        <f>Год!O4743</f>
        <v>0</v>
      </c>
      <c r="Q4743" s="131">
        <f>Год!P4743</f>
        <v>0</v>
      </c>
      <c r="R4743" s="131">
        <f>Год!Q4743</f>
        <v>0</v>
      </c>
    </row>
    <row r="4744" spans="1:18">
      <c r="A4744" s="131" t="str">
        <f t="shared" si="74"/>
        <v>360416114002101</v>
      </c>
      <c r="B4744" s="131">
        <f>Год!A4744</f>
        <v>0</v>
      </c>
      <c r="C4744" s="131">
        <f>Год!B4744</f>
        <v>36041</v>
      </c>
      <c r="D4744" s="131">
        <f>Год!C4744</f>
        <v>6114002101</v>
      </c>
      <c r="E4744" s="131">
        <f>Год!D4744</f>
        <v>60636000</v>
      </c>
      <c r="F4744" s="131">
        <f>Год!E4744</f>
        <v>3189045</v>
      </c>
      <c r="G4744" s="131">
        <f>Год!F4744</f>
        <v>3438322</v>
      </c>
      <c r="H4744" s="131">
        <f>Год!G4744</f>
        <v>3596342</v>
      </c>
      <c r="I4744" s="131">
        <f>Год!H4744</f>
        <v>0</v>
      </c>
      <c r="J4744" s="131">
        <f>Год!I4744</f>
        <v>0</v>
      </c>
      <c r="K4744" s="131">
        <f>Год!J4744</f>
        <v>0</v>
      </c>
      <c r="L4744" s="131">
        <f>Год!K4744</f>
        <v>0</v>
      </c>
      <c r="M4744" s="131">
        <f>Год!L4744</f>
        <v>0</v>
      </c>
      <c r="N4744" s="131">
        <f>Год!M4744</f>
        <v>0</v>
      </c>
      <c r="O4744" s="131">
        <f>Год!N4744</f>
        <v>0</v>
      </c>
      <c r="P4744" s="131">
        <f>Год!O4744</f>
        <v>0</v>
      </c>
      <c r="Q4744" s="131">
        <f>Год!P4744</f>
        <v>0</v>
      </c>
      <c r="R4744" s="131">
        <f>Год!Q4744</f>
        <v>0</v>
      </c>
    </row>
    <row r="4745" spans="1:18">
      <c r="A4745" s="131" t="str">
        <f t="shared" si="74"/>
        <v>360416114002121</v>
      </c>
      <c r="B4745" s="131">
        <f>Год!A4745</f>
        <v>0</v>
      </c>
      <c r="C4745" s="131">
        <f>Год!B4745</f>
        <v>36041</v>
      </c>
      <c r="D4745" s="131">
        <f>Год!C4745</f>
        <v>6114002121</v>
      </c>
      <c r="E4745" s="131">
        <f>Год!D4745</f>
        <v>60640000</v>
      </c>
      <c r="F4745" s="131">
        <f>Год!E4745</f>
        <v>0</v>
      </c>
      <c r="G4745" s="131">
        <f>Год!F4745</f>
        <v>0</v>
      </c>
      <c r="H4745" s="131">
        <f>Год!G4745</f>
        <v>0</v>
      </c>
      <c r="I4745" s="131">
        <f>Год!H4745</f>
        <v>0</v>
      </c>
      <c r="J4745" s="131">
        <f>Год!I4745</f>
        <v>0</v>
      </c>
      <c r="K4745" s="131">
        <f>Год!J4745</f>
        <v>0</v>
      </c>
      <c r="L4745" s="131">
        <f>Год!K4745</f>
        <v>0</v>
      </c>
      <c r="M4745" s="131">
        <f>Год!L4745</f>
        <v>0</v>
      </c>
      <c r="N4745" s="131">
        <f>Год!M4745</f>
        <v>0</v>
      </c>
      <c r="O4745" s="131">
        <f>Год!N4745</f>
        <v>0</v>
      </c>
      <c r="P4745" s="131">
        <f>Год!O4745</f>
        <v>0</v>
      </c>
      <c r="Q4745" s="131">
        <f>Год!P4745</f>
        <v>0</v>
      </c>
      <c r="R4745" s="131">
        <f>Год!Q4745</f>
        <v>0</v>
      </c>
    </row>
    <row r="4746" spans="1:18">
      <c r="A4746" s="131" t="str">
        <f t="shared" si="74"/>
        <v>360416114002141</v>
      </c>
      <c r="B4746" s="131">
        <f>Год!A4746</f>
        <v>0</v>
      </c>
      <c r="C4746" s="131">
        <f>Год!B4746</f>
        <v>36041</v>
      </c>
      <c r="D4746" s="131">
        <f>Год!C4746</f>
        <v>6114002141</v>
      </c>
      <c r="E4746" s="131">
        <f>Год!D4746</f>
        <v>60641000</v>
      </c>
      <c r="F4746" s="131">
        <f>Год!E4746</f>
        <v>1385413</v>
      </c>
      <c r="G4746" s="131">
        <f>Год!F4746</f>
        <v>2598722</v>
      </c>
      <c r="H4746" s="131">
        <f>Год!G4746</f>
        <v>4626763</v>
      </c>
      <c r="I4746" s="131">
        <f>Год!H4746</f>
        <v>0</v>
      </c>
      <c r="J4746" s="131">
        <f>Год!I4746</f>
        <v>0</v>
      </c>
      <c r="K4746" s="131">
        <f>Год!J4746</f>
        <v>0</v>
      </c>
      <c r="L4746" s="131">
        <f>Год!K4746</f>
        <v>0</v>
      </c>
      <c r="M4746" s="131">
        <f>Год!L4746</f>
        <v>0</v>
      </c>
      <c r="N4746" s="131">
        <f>Год!M4746</f>
        <v>0</v>
      </c>
      <c r="O4746" s="131">
        <f>Год!N4746</f>
        <v>0</v>
      </c>
      <c r="P4746" s="131">
        <f>Год!O4746</f>
        <v>0</v>
      </c>
      <c r="Q4746" s="131">
        <f>Год!P4746</f>
        <v>0</v>
      </c>
      <c r="R4746" s="131">
        <f>Год!Q4746</f>
        <v>0</v>
      </c>
    </row>
    <row r="4747" spans="1:18">
      <c r="A4747" s="131" t="str">
        <f t="shared" si="74"/>
        <v>360416114002161</v>
      </c>
      <c r="B4747" s="131">
        <f>Год!A4747</f>
        <v>0</v>
      </c>
      <c r="C4747" s="131">
        <f>Год!B4747</f>
        <v>36041</v>
      </c>
      <c r="D4747" s="131">
        <f>Год!C4747</f>
        <v>6114002161</v>
      </c>
      <c r="E4747" s="131">
        <f>Год!D4747</f>
        <v>60642000</v>
      </c>
      <c r="F4747" s="131">
        <f>Год!E4747</f>
        <v>605904</v>
      </c>
      <c r="G4747" s="131">
        <f>Год!F4747</f>
        <v>544676</v>
      </c>
      <c r="H4747" s="131">
        <f>Год!G4747</f>
        <v>544686</v>
      </c>
      <c r="I4747" s="131">
        <f>Год!H4747</f>
        <v>0</v>
      </c>
      <c r="J4747" s="131">
        <f>Год!I4747</f>
        <v>0</v>
      </c>
      <c r="K4747" s="131">
        <f>Год!J4747</f>
        <v>0</v>
      </c>
      <c r="L4747" s="131">
        <f>Год!K4747</f>
        <v>0</v>
      </c>
      <c r="M4747" s="131">
        <f>Год!L4747</f>
        <v>0</v>
      </c>
      <c r="N4747" s="131">
        <f>Год!M4747</f>
        <v>0</v>
      </c>
      <c r="O4747" s="131">
        <f>Год!N4747</f>
        <v>0</v>
      </c>
      <c r="P4747" s="131">
        <f>Год!O4747</f>
        <v>0</v>
      </c>
      <c r="Q4747" s="131">
        <f>Год!P4747</f>
        <v>0</v>
      </c>
      <c r="R4747" s="131">
        <f>Год!Q4747</f>
        <v>0</v>
      </c>
    </row>
    <row r="4748" spans="1:18">
      <c r="A4748" s="131" t="str">
        <f t="shared" si="74"/>
        <v>360416114002181</v>
      </c>
      <c r="B4748" s="131">
        <f>Год!A4748</f>
        <v>0</v>
      </c>
      <c r="C4748" s="131">
        <f>Год!B4748</f>
        <v>36041</v>
      </c>
      <c r="D4748" s="131">
        <f>Год!C4748</f>
        <v>6114002181</v>
      </c>
      <c r="E4748" s="131">
        <f>Год!D4748</f>
        <v>60644000</v>
      </c>
      <c r="F4748" s="131">
        <f>Год!E4748</f>
        <v>75765</v>
      </c>
      <c r="G4748" s="131">
        <f>Год!F4748</f>
        <v>245059</v>
      </c>
      <c r="H4748" s="131">
        <f>Год!G4748</f>
        <v>2006273</v>
      </c>
      <c r="I4748" s="131">
        <f>Год!H4748</f>
        <v>0</v>
      </c>
      <c r="J4748" s="131">
        <f>Год!I4748</f>
        <v>0</v>
      </c>
      <c r="K4748" s="131">
        <f>Год!J4748</f>
        <v>0</v>
      </c>
      <c r="L4748" s="131">
        <f>Год!K4748</f>
        <v>0</v>
      </c>
      <c r="M4748" s="131">
        <f>Год!L4748</f>
        <v>0</v>
      </c>
      <c r="N4748" s="131">
        <f>Год!M4748</f>
        <v>0</v>
      </c>
      <c r="O4748" s="131">
        <f>Год!N4748</f>
        <v>0</v>
      </c>
      <c r="P4748" s="131">
        <f>Год!O4748</f>
        <v>0</v>
      </c>
      <c r="Q4748" s="131">
        <f>Год!P4748</f>
        <v>0</v>
      </c>
      <c r="R4748" s="131">
        <f>Год!Q4748</f>
        <v>0</v>
      </c>
    </row>
    <row r="4749" spans="1:18">
      <c r="A4749" s="131" t="str">
        <f t="shared" si="74"/>
        <v>360416114002201</v>
      </c>
      <c r="B4749" s="131">
        <f>Год!A4749</f>
        <v>0</v>
      </c>
      <c r="C4749" s="131">
        <f>Год!B4749</f>
        <v>36041</v>
      </c>
      <c r="D4749" s="131">
        <f>Год!C4749</f>
        <v>6114002201</v>
      </c>
      <c r="E4749" s="131">
        <f>Год!D4749</f>
        <v>60645000</v>
      </c>
      <c r="F4749" s="131">
        <f>Год!E4749</f>
        <v>2768549</v>
      </c>
      <c r="G4749" s="131">
        <f>Год!F4749</f>
        <v>5156827</v>
      </c>
      <c r="H4749" s="131">
        <f>Год!G4749</f>
        <v>5644336</v>
      </c>
      <c r="I4749" s="131">
        <f>Год!H4749</f>
        <v>0</v>
      </c>
      <c r="J4749" s="131">
        <f>Год!I4749</f>
        <v>0</v>
      </c>
      <c r="K4749" s="131">
        <f>Год!J4749</f>
        <v>0</v>
      </c>
      <c r="L4749" s="131">
        <f>Год!K4749</f>
        <v>0</v>
      </c>
      <c r="M4749" s="131">
        <f>Год!L4749</f>
        <v>0</v>
      </c>
      <c r="N4749" s="131">
        <f>Год!M4749</f>
        <v>0</v>
      </c>
      <c r="O4749" s="131">
        <f>Год!N4749</f>
        <v>0</v>
      </c>
      <c r="P4749" s="131">
        <f>Год!O4749</f>
        <v>0</v>
      </c>
      <c r="Q4749" s="131">
        <f>Год!P4749</f>
        <v>0</v>
      </c>
      <c r="R4749" s="131">
        <f>Год!Q4749</f>
        <v>0</v>
      </c>
    </row>
    <row r="4750" spans="1:18">
      <c r="A4750" s="131" t="str">
        <f t="shared" si="74"/>
        <v>360416114002221</v>
      </c>
      <c r="B4750" s="131">
        <f>Год!A4750</f>
        <v>0</v>
      </c>
      <c r="C4750" s="131">
        <f>Год!B4750</f>
        <v>36041</v>
      </c>
      <c r="D4750" s="131">
        <f>Год!C4750</f>
        <v>6114002221</v>
      </c>
      <c r="E4750" s="131">
        <f>Год!D4750</f>
        <v>60647000</v>
      </c>
      <c r="F4750" s="131">
        <f>Год!E4750</f>
        <v>192576</v>
      </c>
      <c r="G4750" s="131">
        <f>Год!F4750</f>
        <v>279003</v>
      </c>
      <c r="H4750" s="131">
        <f>Год!G4750</f>
        <v>438879</v>
      </c>
      <c r="I4750" s="131">
        <f>Год!H4750</f>
        <v>0</v>
      </c>
      <c r="J4750" s="131">
        <f>Год!I4750</f>
        <v>0</v>
      </c>
      <c r="K4750" s="131">
        <f>Год!J4750</f>
        <v>0</v>
      </c>
      <c r="L4750" s="131">
        <f>Год!K4750</f>
        <v>0</v>
      </c>
      <c r="M4750" s="131">
        <f>Год!L4750</f>
        <v>0</v>
      </c>
      <c r="N4750" s="131">
        <f>Год!M4750</f>
        <v>0</v>
      </c>
      <c r="O4750" s="131">
        <f>Год!N4750</f>
        <v>0</v>
      </c>
      <c r="P4750" s="131">
        <f>Год!O4750</f>
        <v>0</v>
      </c>
      <c r="Q4750" s="131">
        <f>Год!P4750</f>
        <v>0</v>
      </c>
      <c r="R4750" s="131">
        <f>Год!Q4750</f>
        <v>0</v>
      </c>
    </row>
    <row r="4751" spans="1:18">
      <c r="A4751" s="131" t="str">
        <f t="shared" si="74"/>
        <v>360416114002241</v>
      </c>
      <c r="B4751" s="131">
        <f>Год!A4751</f>
        <v>0</v>
      </c>
      <c r="C4751" s="131">
        <f>Год!B4751</f>
        <v>36041</v>
      </c>
      <c r="D4751" s="131">
        <f>Год!C4751</f>
        <v>6114002241</v>
      </c>
      <c r="E4751" s="131">
        <f>Год!D4751</f>
        <v>60648000</v>
      </c>
      <c r="F4751" s="131">
        <f>Год!E4751</f>
        <v>0</v>
      </c>
      <c r="G4751" s="131">
        <f>Год!F4751</f>
        <v>0</v>
      </c>
      <c r="H4751" s="131">
        <f>Год!G4751</f>
        <v>0</v>
      </c>
      <c r="I4751" s="131">
        <f>Год!H4751</f>
        <v>0</v>
      </c>
      <c r="J4751" s="131">
        <f>Год!I4751</f>
        <v>0</v>
      </c>
      <c r="K4751" s="131">
        <f>Год!J4751</f>
        <v>0</v>
      </c>
      <c r="L4751" s="131">
        <f>Год!K4751</f>
        <v>0</v>
      </c>
      <c r="M4751" s="131">
        <f>Год!L4751</f>
        <v>0</v>
      </c>
      <c r="N4751" s="131">
        <f>Год!M4751</f>
        <v>0</v>
      </c>
      <c r="O4751" s="131">
        <f>Год!N4751</f>
        <v>0</v>
      </c>
      <c r="P4751" s="131">
        <f>Год!O4751</f>
        <v>0</v>
      </c>
      <c r="Q4751" s="131">
        <f>Год!P4751</f>
        <v>0</v>
      </c>
      <c r="R4751" s="131">
        <f>Год!Q4751</f>
        <v>0</v>
      </c>
    </row>
    <row r="4752" spans="1:18">
      <c r="A4752" s="131" t="str">
        <f t="shared" si="74"/>
        <v>360416114002261</v>
      </c>
      <c r="B4752" s="131">
        <f>Год!A4752</f>
        <v>0</v>
      </c>
      <c r="C4752" s="131">
        <f>Год!B4752</f>
        <v>36041</v>
      </c>
      <c r="D4752" s="131">
        <f>Год!C4752</f>
        <v>6114002261</v>
      </c>
      <c r="E4752" s="131">
        <f>Год!D4752</f>
        <v>60650000</v>
      </c>
      <c r="F4752" s="131">
        <f>Год!E4752</f>
        <v>2072257</v>
      </c>
      <c r="G4752" s="131">
        <f>Год!F4752</f>
        <v>2955433</v>
      </c>
      <c r="H4752" s="131">
        <f>Год!G4752</f>
        <v>2946048</v>
      </c>
      <c r="I4752" s="131">
        <f>Год!H4752</f>
        <v>0</v>
      </c>
      <c r="J4752" s="131">
        <f>Год!I4752</f>
        <v>0</v>
      </c>
      <c r="K4752" s="131">
        <f>Год!J4752</f>
        <v>0</v>
      </c>
      <c r="L4752" s="131">
        <f>Год!K4752</f>
        <v>0</v>
      </c>
      <c r="M4752" s="131">
        <f>Год!L4752</f>
        <v>0</v>
      </c>
      <c r="N4752" s="131">
        <f>Год!M4752</f>
        <v>0</v>
      </c>
      <c r="O4752" s="131">
        <f>Год!N4752</f>
        <v>0</v>
      </c>
      <c r="P4752" s="131">
        <f>Год!O4752</f>
        <v>0</v>
      </c>
      <c r="Q4752" s="131">
        <f>Год!P4752</f>
        <v>0</v>
      </c>
      <c r="R4752" s="131">
        <f>Год!Q4752</f>
        <v>0</v>
      </c>
    </row>
    <row r="4753" spans="1:18">
      <c r="A4753" s="131" t="str">
        <f t="shared" si="74"/>
        <v>360416114002281</v>
      </c>
      <c r="B4753" s="131">
        <f>Год!A4753</f>
        <v>0</v>
      </c>
      <c r="C4753" s="131">
        <f>Год!B4753</f>
        <v>36041</v>
      </c>
      <c r="D4753" s="131">
        <f>Год!C4753</f>
        <v>6114002281</v>
      </c>
      <c r="E4753" s="131">
        <f>Год!D4753</f>
        <v>60651000</v>
      </c>
      <c r="F4753" s="131">
        <f>Год!E4753</f>
        <v>1409293</v>
      </c>
      <c r="G4753" s="131">
        <f>Год!F4753</f>
        <v>1598688</v>
      </c>
      <c r="H4753" s="131">
        <f>Год!G4753</f>
        <v>1535585</v>
      </c>
      <c r="I4753" s="131">
        <f>Год!H4753</f>
        <v>0</v>
      </c>
      <c r="J4753" s="131">
        <f>Год!I4753</f>
        <v>0</v>
      </c>
      <c r="K4753" s="131">
        <f>Год!J4753</f>
        <v>0</v>
      </c>
      <c r="L4753" s="131">
        <f>Год!K4753</f>
        <v>0</v>
      </c>
      <c r="M4753" s="131">
        <f>Год!L4753</f>
        <v>0</v>
      </c>
      <c r="N4753" s="131">
        <f>Год!M4753</f>
        <v>0</v>
      </c>
      <c r="O4753" s="131">
        <f>Год!N4753</f>
        <v>0</v>
      </c>
      <c r="P4753" s="131">
        <f>Год!O4753</f>
        <v>0</v>
      </c>
      <c r="Q4753" s="131">
        <f>Год!P4753</f>
        <v>0</v>
      </c>
      <c r="R4753" s="131">
        <f>Год!Q4753</f>
        <v>0</v>
      </c>
    </row>
    <row r="4754" spans="1:18">
      <c r="A4754" s="131" t="str">
        <f t="shared" si="74"/>
        <v>360416114002301</v>
      </c>
      <c r="B4754" s="131">
        <f>Год!A4754</f>
        <v>0</v>
      </c>
      <c r="C4754" s="131">
        <f>Год!B4754</f>
        <v>36041</v>
      </c>
      <c r="D4754" s="131">
        <f>Год!C4754</f>
        <v>6114002301</v>
      </c>
      <c r="E4754" s="131">
        <f>Год!D4754</f>
        <v>60652000</v>
      </c>
      <c r="F4754" s="131">
        <f>Год!E4754</f>
        <v>0</v>
      </c>
      <c r="G4754" s="131">
        <f>Год!F4754</f>
        <v>0</v>
      </c>
      <c r="H4754" s="131">
        <f>Год!G4754</f>
        <v>0</v>
      </c>
      <c r="I4754" s="131">
        <f>Год!H4754</f>
        <v>0</v>
      </c>
      <c r="J4754" s="131">
        <f>Год!I4754</f>
        <v>0</v>
      </c>
      <c r="K4754" s="131">
        <f>Год!J4754</f>
        <v>0</v>
      </c>
      <c r="L4754" s="131">
        <f>Год!K4754</f>
        <v>0</v>
      </c>
      <c r="M4754" s="131">
        <f>Год!L4754</f>
        <v>0</v>
      </c>
      <c r="N4754" s="131">
        <f>Год!M4754</f>
        <v>0</v>
      </c>
      <c r="O4754" s="131">
        <f>Год!N4754</f>
        <v>0</v>
      </c>
      <c r="P4754" s="131">
        <f>Год!O4754</f>
        <v>0</v>
      </c>
      <c r="Q4754" s="131">
        <f>Год!P4754</f>
        <v>0</v>
      </c>
      <c r="R4754" s="131">
        <f>Год!Q4754</f>
        <v>0</v>
      </c>
    </row>
    <row r="4755" spans="1:18">
      <c r="A4755" s="131" t="str">
        <f t="shared" si="74"/>
        <v>360416114002321</v>
      </c>
      <c r="B4755" s="131">
        <f>Год!A4755</f>
        <v>0</v>
      </c>
      <c r="C4755" s="131">
        <f>Год!B4755</f>
        <v>36041</v>
      </c>
      <c r="D4755" s="131">
        <f>Год!C4755</f>
        <v>6114002321</v>
      </c>
      <c r="E4755" s="131">
        <f>Год!D4755</f>
        <v>60653000</v>
      </c>
      <c r="F4755" s="131">
        <f>Год!E4755</f>
        <v>0</v>
      </c>
      <c r="G4755" s="131">
        <f>Год!F4755</f>
        <v>0</v>
      </c>
      <c r="H4755" s="131">
        <f>Год!G4755</f>
        <v>0</v>
      </c>
      <c r="I4755" s="131">
        <f>Год!H4755</f>
        <v>0</v>
      </c>
      <c r="J4755" s="131">
        <f>Год!I4755</f>
        <v>0</v>
      </c>
      <c r="K4755" s="131">
        <f>Год!J4755</f>
        <v>0</v>
      </c>
      <c r="L4755" s="131">
        <f>Год!K4755</f>
        <v>0</v>
      </c>
      <c r="M4755" s="131">
        <f>Год!L4755</f>
        <v>0</v>
      </c>
      <c r="N4755" s="131">
        <f>Год!M4755</f>
        <v>0</v>
      </c>
      <c r="O4755" s="131">
        <f>Год!N4755</f>
        <v>0</v>
      </c>
      <c r="P4755" s="131">
        <f>Год!O4755</f>
        <v>0</v>
      </c>
      <c r="Q4755" s="131">
        <f>Год!P4755</f>
        <v>0</v>
      </c>
      <c r="R4755" s="131">
        <f>Год!Q4755</f>
        <v>0</v>
      </c>
    </row>
    <row r="4756" spans="1:18">
      <c r="A4756" s="131" t="str">
        <f t="shared" si="74"/>
        <v>360416114002341</v>
      </c>
      <c r="B4756" s="131">
        <f>Год!A4756</f>
        <v>0</v>
      </c>
      <c r="C4756" s="131">
        <f>Год!B4756</f>
        <v>36041</v>
      </c>
      <c r="D4756" s="131">
        <f>Год!C4756</f>
        <v>6114002341</v>
      </c>
      <c r="E4756" s="131">
        <f>Год!D4756</f>
        <v>60654000</v>
      </c>
      <c r="F4756" s="131">
        <f>Год!E4756</f>
        <v>1775902</v>
      </c>
      <c r="G4756" s="131">
        <f>Год!F4756</f>
        <v>792648</v>
      </c>
      <c r="H4756" s="131">
        <f>Год!G4756</f>
        <v>1642076</v>
      </c>
      <c r="I4756" s="131">
        <f>Год!H4756</f>
        <v>0</v>
      </c>
      <c r="J4756" s="131">
        <f>Год!I4756</f>
        <v>0</v>
      </c>
      <c r="K4756" s="131">
        <f>Год!J4756</f>
        <v>0</v>
      </c>
      <c r="L4756" s="131">
        <f>Год!K4756</f>
        <v>0</v>
      </c>
      <c r="M4756" s="131">
        <f>Год!L4756</f>
        <v>0</v>
      </c>
      <c r="N4756" s="131">
        <f>Год!M4756</f>
        <v>0</v>
      </c>
      <c r="O4756" s="131">
        <f>Год!N4756</f>
        <v>0</v>
      </c>
      <c r="P4756" s="131">
        <f>Год!O4756</f>
        <v>0</v>
      </c>
      <c r="Q4756" s="131">
        <f>Год!P4756</f>
        <v>0</v>
      </c>
      <c r="R4756" s="131">
        <f>Год!Q4756</f>
        <v>0</v>
      </c>
    </row>
    <row r="4757" spans="1:18">
      <c r="A4757" s="131" t="str">
        <f t="shared" si="74"/>
        <v>360416114002361</v>
      </c>
      <c r="B4757" s="131">
        <f>Год!A4757</f>
        <v>0</v>
      </c>
      <c r="C4757" s="131">
        <f>Год!B4757</f>
        <v>36041</v>
      </c>
      <c r="D4757" s="131">
        <f>Год!C4757</f>
        <v>6114002361</v>
      </c>
      <c r="E4757" s="131">
        <f>Год!D4757</f>
        <v>60655000</v>
      </c>
      <c r="F4757" s="131">
        <f>Год!E4757</f>
        <v>0</v>
      </c>
      <c r="G4757" s="131">
        <f>Год!F4757</f>
        <v>0</v>
      </c>
      <c r="H4757" s="131">
        <f>Год!G4757</f>
        <v>0</v>
      </c>
      <c r="I4757" s="131">
        <f>Год!H4757</f>
        <v>0</v>
      </c>
      <c r="J4757" s="131">
        <f>Год!I4757</f>
        <v>0</v>
      </c>
      <c r="K4757" s="131">
        <f>Год!J4757</f>
        <v>0</v>
      </c>
      <c r="L4757" s="131">
        <f>Год!K4757</f>
        <v>0</v>
      </c>
      <c r="M4757" s="131">
        <f>Год!L4757</f>
        <v>0</v>
      </c>
      <c r="N4757" s="131">
        <f>Год!M4757</f>
        <v>0</v>
      </c>
      <c r="O4757" s="131">
        <f>Год!N4757</f>
        <v>0</v>
      </c>
      <c r="P4757" s="131">
        <f>Год!O4757</f>
        <v>0</v>
      </c>
      <c r="Q4757" s="131">
        <f>Год!P4757</f>
        <v>0</v>
      </c>
      <c r="R4757" s="131">
        <f>Год!Q4757</f>
        <v>0</v>
      </c>
    </row>
    <row r="4758" spans="1:18">
      <c r="A4758" s="131" t="str">
        <f t="shared" si="74"/>
        <v>360416114002381</v>
      </c>
      <c r="B4758" s="131">
        <f>Год!A4758</f>
        <v>0</v>
      </c>
      <c r="C4758" s="131">
        <f>Год!B4758</f>
        <v>36041</v>
      </c>
      <c r="D4758" s="131">
        <f>Год!C4758</f>
        <v>6114002381</v>
      </c>
      <c r="E4758" s="131">
        <f>Год!D4758</f>
        <v>60656000</v>
      </c>
      <c r="F4758" s="131">
        <f>Год!E4758</f>
        <v>3214994</v>
      </c>
      <c r="G4758" s="131">
        <f>Год!F4758</f>
        <v>3976465</v>
      </c>
      <c r="H4758" s="131">
        <f>Год!G4758</f>
        <v>7097427</v>
      </c>
      <c r="I4758" s="131">
        <f>Год!H4758</f>
        <v>0</v>
      </c>
      <c r="J4758" s="131">
        <f>Год!I4758</f>
        <v>0</v>
      </c>
      <c r="K4758" s="131">
        <f>Год!J4758</f>
        <v>0</v>
      </c>
      <c r="L4758" s="131">
        <f>Год!K4758</f>
        <v>0</v>
      </c>
      <c r="M4758" s="131">
        <f>Год!L4758</f>
        <v>0</v>
      </c>
      <c r="N4758" s="131">
        <f>Год!M4758</f>
        <v>0</v>
      </c>
      <c r="O4758" s="131">
        <f>Год!N4758</f>
        <v>0</v>
      </c>
      <c r="P4758" s="131">
        <f>Год!O4758</f>
        <v>0</v>
      </c>
      <c r="Q4758" s="131">
        <f>Год!P4758</f>
        <v>0</v>
      </c>
      <c r="R4758" s="131">
        <f>Год!Q4758</f>
        <v>0</v>
      </c>
    </row>
    <row r="4759" spans="1:18">
      <c r="A4759" s="131" t="str">
        <f t="shared" si="74"/>
        <v>360416114002401</v>
      </c>
      <c r="B4759" s="131">
        <f>Год!A4759</f>
        <v>0</v>
      </c>
      <c r="C4759" s="131">
        <f>Год!B4759</f>
        <v>36041</v>
      </c>
      <c r="D4759" s="131">
        <f>Год!C4759</f>
        <v>6114002401</v>
      </c>
      <c r="E4759" s="131">
        <f>Год!D4759</f>
        <v>60657000</v>
      </c>
      <c r="F4759" s="131">
        <f>Год!E4759</f>
        <v>0</v>
      </c>
      <c r="G4759" s="131">
        <f>Год!F4759</f>
        <v>0</v>
      </c>
      <c r="H4759" s="131">
        <f>Год!G4759</f>
        <v>0</v>
      </c>
      <c r="I4759" s="131">
        <f>Год!H4759</f>
        <v>0</v>
      </c>
      <c r="J4759" s="131">
        <f>Год!I4759</f>
        <v>0</v>
      </c>
      <c r="K4759" s="131">
        <f>Год!J4759</f>
        <v>0</v>
      </c>
      <c r="L4759" s="131">
        <f>Год!K4759</f>
        <v>0</v>
      </c>
      <c r="M4759" s="131">
        <f>Год!L4759</f>
        <v>0</v>
      </c>
      <c r="N4759" s="131">
        <f>Год!M4759</f>
        <v>0</v>
      </c>
      <c r="O4759" s="131">
        <f>Год!N4759</f>
        <v>0</v>
      </c>
      <c r="P4759" s="131">
        <f>Год!O4759</f>
        <v>0</v>
      </c>
      <c r="Q4759" s="131">
        <f>Год!P4759</f>
        <v>0</v>
      </c>
      <c r="R4759" s="131">
        <f>Год!Q4759</f>
        <v>0</v>
      </c>
    </row>
    <row r="4760" spans="1:18">
      <c r="A4760" s="131" t="str">
        <f t="shared" si="74"/>
        <v>360416114002421</v>
      </c>
      <c r="B4760" s="131">
        <f>Год!A4760</f>
        <v>0</v>
      </c>
      <c r="C4760" s="131">
        <f>Год!B4760</f>
        <v>36041</v>
      </c>
      <c r="D4760" s="131">
        <f>Год!C4760</f>
        <v>6114002421</v>
      </c>
      <c r="E4760" s="131">
        <f>Год!D4760</f>
        <v>60658000</v>
      </c>
      <c r="F4760" s="131">
        <f>Год!E4760</f>
        <v>0</v>
      </c>
      <c r="G4760" s="131">
        <f>Год!F4760</f>
        <v>0</v>
      </c>
      <c r="H4760" s="131">
        <f>Год!G4760</f>
        <v>0</v>
      </c>
      <c r="I4760" s="131">
        <f>Год!H4760</f>
        <v>0</v>
      </c>
      <c r="J4760" s="131">
        <f>Год!I4760</f>
        <v>0</v>
      </c>
      <c r="K4760" s="131">
        <f>Год!J4760</f>
        <v>0</v>
      </c>
      <c r="L4760" s="131">
        <f>Год!K4760</f>
        <v>0</v>
      </c>
      <c r="M4760" s="131">
        <f>Год!L4760</f>
        <v>0</v>
      </c>
      <c r="N4760" s="131">
        <f>Год!M4760</f>
        <v>0</v>
      </c>
      <c r="O4760" s="131">
        <f>Год!N4760</f>
        <v>0</v>
      </c>
      <c r="P4760" s="131">
        <f>Год!O4760</f>
        <v>0</v>
      </c>
      <c r="Q4760" s="131">
        <f>Год!P4760</f>
        <v>0</v>
      </c>
      <c r="R4760" s="131">
        <f>Год!Q4760</f>
        <v>0</v>
      </c>
    </row>
    <row r="4761" spans="1:18">
      <c r="A4761" s="131" t="str">
        <f t="shared" si="74"/>
        <v>360416114001721</v>
      </c>
      <c r="B4761" s="131">
        <f>Год!A4761</f>
        <v>0</v>
      </c>
      <c r="C4761" s="131">
        <f>Год!B4761</f>
        <v>36041</v>
      </c>
      <c r="D4761" s="131">
        <f>Год!C4761</f>
        <v>6114001721</v>
      </c>
      <c r="E4761" s="131">
        <f>Год!D4761</f>
        <v>60659000</v>
      </c>
      <c r="F4761" s="131">
        <f>Год!E4761</f>
        <v>0</v>
      </c>
      <c r="G4761" s="131">
        <f>Год!F4761</f>
        <v>0</v>
      </c>
      <c r="H4761" s="131">
        <f>Год!G4761</f>
        <v>0</v>
      </c>
      <c r="I4761" s="131">
        <f>Год!H4761</f>
        <v>0</v>
      </c>
      <c r="J4761" s="131">
        <f>Год!I4761</f>
        <v>0</v>
      </c>
      <c r="K4761" s="131">
        <f>Год!J4761</f>
        <v>0</v>
      </c>
      <c r="L4761" s="131">
        <f>Год!K4761</f>
        <v>0</v>
      </c>
      <c r="M4761" s="131">
        <f>Год!L4761</f>
        <v>0</v>
      </c>
      <c r="N4761" s="131">
        <f>Год!M4761</f>
        <v>0</v>
      </c>
      <c r="O4761" s="131">
        <f>Год!N4761</f>
        <v>0</v>
      </c>
      <c r="P4761" s="131">
        <f>Год!O4761</f>
        <v>0</v>
      </c>
      <c r="Q4761" s="131">
        <f>Год!P4761</f>
        <v>0</v>
      </c>
      <c r="R4761" s="131">
        <f>Год!Q4761</f>
        <v>0</v>
      </c>
    </row>
    <row r="4762" spans="1:18">
      <c r="A4762" s="131" t="str">
        <f t="shared" si="74"/>
        <v>3604260</v>
      </c>
      <c r="B4762" s="131">
        <f>Год!A4762</f>
        <v>0</v>
      </c>
      <c r="C4762" s="131">
        <f>Год!B4762</f>
        <v>36042</v>
      </c>
      <c r="D4762" s="131">
        <f>Год!C4762</f>
        <v>60</v>
      </c>
      <c r="E4762" s="131">
        <f>Год!D4762</f>
        <v>60000000</v>
      </c>
      <c r="F4762" s="131">
        <f>Год!E4762</f>
        <v>23827127</v>
      </c>
      <c r="G4762" s="131">
        <f>Год!F4762</f>
        <v>25503888</v>
      </c>
      <c r="H4762" s="131">
        <f>Год!G4762</f>
        <v>28426578</v>
      </c>
      <c r="I4762" s="131">
        <f>Год!H4762</f>
        <v>0</v>
      </c>
      <c r="J4762" s="131">
        <f>Год!I4762</f>
        <v>0</v>
      </c>
      <c r="K4762" s="131">
        <f>Год!J4762</f>
        <v>0</v>
      </c>
      <c r="L4762" s="131">
        <f>Год!K4762</f>
        <v>0</v>
      </c>
      <c r="M4762" s="131">
        <f>Год!L4762</f>
        <v>0</v>
      </c>
      <c r="N4762" s="131">
        <f>Год!M4762</f>
        <v>0</v>
      </c>
      <c r="O4762" s="131">
        <f>Год!N4762</f>
        <v>0</v>
      </c>
      <c r="P4762" s="131">
        <f>Год!O4762</f>
        <v>0</v>
      </c>
      <c r="Q4762" s="131">
        <f>Год!P4762</f>
        <v>0</v>
      </c>
      <c r="R4762" s="131">
        <f>Год!Q4762</f>
        <v>0</v>
      </c>
    </row>
    <row r="4763" spans="1:18">
      <c r="A4763" s="131" t="str">
        <f t="shared" si="74"/>
        <v>360426114002441</v>
      </c>
      <c r="B4763" s="131">
        <f>Год!A4763</f>
        <v>0</v>
      </c>
      <c r="C4763" s="131">
        <f>Год!B4763</f>
        <v>36042</v>
      </c>
      <c r="D4763" s="131">
        <f>Год!C4763</f>
        <v>6114002441</v>
      </c>
      <c r="E4763" s="131">
        <f>Год!D4763</f>
        <v>60501000</v>
      </c>
      <c r="F4763" s="131">
        <f>Год!E4763</f>
        <v>0</v>
      </c>
      <c r="G4763" s="131">
        <f>Год!F4763</f>
        <v>0</v>
      </c>
      <c r="H4763" s="131">
        <f>Год!G4763</f>
        <v>0</v>
      </c>
      <c r="I4763" s="131">
        <f>Год!H4763</f>
        <v>0</v>
      </c>
      <c r="J4763" s="131">
        <f>Год!I4763</f>
        <v>0</v>
      </c>
      <c r="K4763" s="131">
        <f>Год!J4763</f>
        <v>0</v>
      </c>
      <c r="L4763" s="131">
        <f>Год!K4763</f>
        <v>0</v>
      </c>
      <c r="M4763" s="131">
        <f>Год!L4763</f>
        <v>0</v>
      </c>
      <c r="N4763" s="131">
        <f>Год!M4763</f>
        <v>0</v>
      </c>
      <c r="O4763" s="131">
        <f>Год!N4763</f>
        <v>0</v>
      </c>
      <c r="P4763" s="131">
        <f>Год!O4763</f>
        <v>0</v>
      </c>
      <c r="Q4763" s="131">
        <f>Год!P4763</f>
        <v>0</v>
      </c>
      <c r="R4763" s="131">
        <f>Год!Q4763</f>
        <v>0</v>
      </c>
    </row>
    <row r="4764" spans="1:18">
      <c r="A4764" s="131" t="str">
        <f t="shared" si="74"/>
        <v>360426114002461</v>
      </c>
      <c r="B4764" s="131">
        <f>Год!A4764</f>
        <v>0</v>
      </c>
      <c r="C4764" s="131">
        <f>Год!B4764</f>
        <v>36042</v>
      </c>
      <c r="D4764" s="131">
        <f>Год!C4764</f>
        <v>6114002461</v>
      </c>
      <c r="E4764" s="131">
        <f>Год!D4764</f>
        <v>60504000</v>
      </c>
      <c r="F4764" s="131">
        <f>Год!E4764</f>
        <v>0</v>
      </c>
      <c r="G4764" s="131">
        <f>Год!F4764</f>
        <v>0</v>
      </c>
      <c r="H4764" s="131">
        <f>Год!G4764</f>
        <v>0</v>
      </c>
      <c r="I4764" s="131">
        <f>Год!H4764</f>
        <v>0</v>
      </c>
      <c r="J4764" s="131">
        <f>Год!I4764</f>
        <v>0</v>
      </c>
      <c r="K4764" s="131">
        <f>Год!J4764</f>
        <v>0</v>
      </c>
      <c r="L4764" s="131">
        <f>Год!K4764</f>
        <v>0</v>
      </c>
      <c r="M4764" s="131">
        <f>Год!L4764</f>
        <v>0</v>
      </c>
      <c r="N4764" s="131">
        <f>Год!M4764</f>
        <v>0</v>
      </c>
      <c r="O4764" s="131">
        <f>Год!N4764</f>
        <v>0</v>
      </c>
      <c r="P4764" s="131">
        <f>Год!O4764</f>
        <v>0</v>
      </c>
      <c r="Q4764" s="131">
        <f>Год!P4764</f>
        <v>0</v>
      </c>
      <c r="R4764" s="131">
        <f>Год!Q4764</f>
        <v>0</v>
      </c>
    </row>
    <row r="4765" spans="1:18">
      <c r="A4765" s="131" t="str">
        <f t="shared" si="74"/>
        <v>360426114002481</v>
      </c>
      <c r="B4765" s="131">
        <f>Год!A4765</f>
        <v>0</v>
      </c>
      <c r="C4765" s="131">
        <f>Год!B4765</f>
        <v>36042</v>
      </c>
      <c r="D4765" s="131">
        <f>Год!C4765</f>
        <v>6114002481</v>
      </c>
      <c r="E4765" s="131">
        <f>Год!D4765</f>
        <v>60507000</v>
      </c>
      <c r="F4765" s="131">
        <f>Год!E4765</f>
        <v>0</v>
      </c>
      <c r="G4765" s="131">
        <f>Год!F4765</f>
        <v>0</v>
      </c>
      <c r="H4765" s="131">
        <f>Год!G4765</f>
        <v>0</v>
      </c>
      <c r="I4765" s="131">
        <f>Год!H4765</f>
        <v>0</v>
      </c>
      <c r="J4765" s="131">
        <f>Год!I4765</f>
        <v>0</v>
      </c>
      <c r="K4765" s="131">
        <f>Год!J4765</f>
        <v>0</v>
      </c>
      <c r="L4765" s="131">
        <f>Год!K4765</f>
        <v>0</v>
      </c>
      <c r="M4765" s="131">
        <f>Год!L4765</f>
        <v>0</v>
      </c>
      <c r="N4765" s="131">
        <f>Год!M4765</f>
        <v>0</v>
      </c>
      <c r="O4765" s="131">
        <f>Год!N4765</f>
        <v>0</v>
      </c>
      <c r="P4765" s="131">
        <f>Год!O4765</f>
        <v>0</v>
      </c>
      <c r="Q4765" s="131">
        <f>Год!P4765</f>
        <v>0</v>
      </c>
      <c r="R4765" s="131">
        <f>Год!Q4765</f>
        <v>0</v>
      </c>
    </row>
    <row r="4766" spans="1:18">
      <c r="A4766" s="131" t="str">
        <f t="shared" si="74"/>
        <v>360426114002501</v>
      </c>
      <c r="B4766" s="131">
        <f>Год!A4766</f>
        <v>0</v>
      </c>
      <c r="C4766" s="131">
        <f>Год!B4766</f>
        <v>36042</v>
      </c>
      <c r="D4766" s="131">
        <f>Год!C4766</f>
        <v>6114002501</v>
      </c>
      <c r="E4766" s="131">
        <f>Год!D4766</f>
        <v>60512000</v>
      </c>
      <c r="F4766" s="131">
        <f>Год!E4766</f>
        <v>0</v>
      </c>
      <c r="G4766" s="131">
        <f>Год!F4766</f>
        <v>0</v>
      </c>
      <c r="H4766" s="131">
        <f>Год!G4766</f>
        <v>0</v>
      </c>
      <c r="I4766" s="131">
        <f>Год!H4766</f>
        <v>0</v>
      </c>
      <c r="J4766" s="131">
        <f>Год!I4766</f>
        <v>0</v>
      </c>
      <c r="K4766" s="131">
        <f>Год!J4766</f>
        <v>0</v>
      </c>
      <c r="L4766" s="131">
        <f>Год!K4766</f>
        <v>0</v>
      </c>
      <c r="M4766" s="131">
        <f>Год!L4766</f>
        <v>0</v>
      </c>
      <c r="N4766" s="131">
        <f>Год!M4766</f>
        <v>0</v>
      </c>
      <c r="O4766" s="131">
        <f>Год!N4766</f>
        <v>0</v>
      </c>
      <c r="P4766" s="131">
        <f>Год!O4766</f>
        <v>0</v>
      </c>
      <c r="Q4766" s="131">
        <f>Год!P4766</f>
        <v>0</v>
      </c>
      <c r="R4766" s="131">
        <f>Год!Q4766</f>
        <v>0</v>
      </c>
    </row>
    <row r="4767" spans="1:18">
      <c r="A4767" s="131" t="str">
        <f t="shared" si="74"/>
        <v>360426114002521</v>
      </c>
      <c r="B4767" s="131">
        <f>Год!A4767</f>
        <v>0</v>
      </c>
      <c r="C4767" s="131">
        <f>Год!B4767</f>
        <v>36042</v>
      </c>
      <c r="D4767" s="131">
        <f>Год!C4767</f>
        <v>6114002521</v>
      </c>
      <c r="E4767" s="131">
        <f>Год!D4767</f>
        <v>60515000</v>
      </c>
      <c r="F4767" s="131">
        <f>Год!E4767</f>
        <v>0</v>
      </c>
      <c r="G4767" s="131">
        <f>Год!F4767</f>
        <v>0</v>
      </c>
      <c r="H4767" s="131">
        <f>Год!G4767</f>
        <v>0</v>
      </c>
      <c r="I4767" s="131">
        <f>Год!H4767</f>
        <v>0</v>
      </c>
      <c r="J4767" s="131">
        <f>Год!I4767</f>
        <v>0</v>
      </c>
      <c r="K4767" s="131">
        <f>Год!J4767</f>
        <v>0</v>
      </c>
      <c r="L4767" s="131">
        <f>Год!K4767</f>
        <v>0</v>
      </c>
      <c r="M4767" s="131">
        <f>Год!L4767</f>
        <v>0</v>
      </c>
      <c r="N4767" s="131">
        <f>Год!M4767</f>
        <v>0</v>
      </c>
      <c r="O4767" s="131">
        <f>Год!N4767</f>
        <v>0</v>
      </c>
      <c r="P4767" s="131">
        <f>Год!O4767</f>
        <v>0</v>
      </c>
      <c r="Q4767" s="131">
        <f>Год!P4767</f>
        <v>0</v>
      </c>
      <c r="R4767" s="131">
        <f>Год!Q4767</f>
        <v>0</v>
      </c>
    </row>
    <row r="4768" spans="1:18">
      <c r="A4768" s="131" t="str">
        <f t="shared" si="74"/>
        <v>360426114002541</v>
      </c>
      <c r="B4768" s="131">
        <f>Год!A4768</f>
        <v>0</v>
      </c>
      <c r="C4768" s="131">
        <f>Год!B4768</f>
        <v>36042</v>
      </c>
      <c r="D4768" s="131">
        <f>Год!C4768</f>
        <v>6114002541</v>
      </c>
      <c r="E4768" s="131">
        <f>Год!D4768</f>
        <v>60517000</v>
      </c>
      <c r="F4768" s="131">
        <f>Год!E4768</f>
        <v>0</v>
      </c>
      <c r="G4768" s="131">
        <f>Год!F4768</f>
        <v>0</v>
      </c>
      <c r="H4768" s="131">
        <f>Год!G4768</f>
        <v>0</v>
      </c>
      <c r="I4768" s="131">
        <f>Год!H4768</f>
        <v>0</v>
      </c>
      <c r="J4768" s="131">
        <f>Год!I4768</f>
        <v>0</v>
      </c>
      <c r="K4768" s="131">
        <f>Год!J4768</f>
        <v>0</v>
      </c>
      <c r="L4768" s="131">
        <f>Год!K4768</f>
        <v>0</v>
      </c>
      <c r="M4768" s="131">
        <f>Год!L4768</f>
        <v>0</v>
      </c>
      <c r="N4768" s="131">
        <f>Год!M4768</f>
        <v>0</v>
      </c>
      <c r="O4768" s="131">
        <f>Год!N4768</f>
        <v>0</v>
      </c>
      <c r="P4768" s="131">
        <f>Год!O4768</f>
        <v>0</v>
      </c>
      <c r="Q4768" s="131">
        <f>Год!P4768</f>
        <v>0</v>
      </c>
      <c r="R4768" s="131">
        <f>Год!Q4768</f>
        <v>0</v>
      </c>
    </row>
    <row r="4769" spans="1:18">
      <c r="A4769" s="131" t="str">
        <f t="shared" si="74"/>
        <v>360426114002561</v>
      </c>
      <c r="B4769" s="131">
        <f>Год!A4769</f>
        <v>0</v>
      </c>
      <c r="C4769" s="131">
        <f>Год!B4769</f>
        <v>36042</v>
      </c>
      <c r="D4769" s="131">
        <f>Год!C4769</f>
        <v>6114002561</v>
      </c>
      <c r="E4769" s="131">
        <f>Год!D4769</f>
        <v>60518000</v>
      </c>
      <c r="F4769" s="131">
        <f>Год!E4769</f>
        <v>0</v>
      </c>
      <c r="G4769" s="131">
        <f>Год!F4769</f>
        <v>0</v>
      </c>
      <c r="H4769" s="131">
        <f>Год!G4769</f>
        <v>0</v>
      </c>
      <c r="I4769" s="131">
        <f>Год!H4769</f>
        <v>0</v>
      </c>
      <c r="J4769" s="131">
        <f>Год!I4769</f>
        <v>0</v>
      </c>
      <c r="K4769" s="131">
        <f>Год!J4769</f>
        <v>0</v>
      </c>
      <c r="L4769" s="131">
        <f>Год!K4769</f>
        <v>0</v>
      </c>
      <c r="M4769" s="131">
        <f>Год!L4769</f>
        <v>0</v>
      </c>
      <c r="N4769" s="131">
        <f>Год!M4769</f>
        <v>0</v>
      </c>
      <c r="O4769" s="131">
        <f>Год!N4769</f>
        <v>0</v>
      </c>
      <c r="P4769" s="131">
        <f>Год!O4769</f>
        <v>0</v>
      </c>
      <c r="Q4769" s="131">
        <f>Год!P4769</f>
        <v>0</v>
      </c>
      <c r="R4769" s="131">
        <f>Год!Q4769</f>
        <v>0</v>
      </c>
    </row>
    <row r="4770" spans="1:18">
      <c r="A4770" s="131" t="str">
        <f t="shared" si="74"/>
        <v>360426114002581</v>
      </c>
      <c r="B4770" s="131">
        <f>Год!A4770</f>
        <v>0</v>
      </c>
      <c r="C4770" s="131">
        <f>Год!B4770</f>
        <v>36042</v>
      </c>
      <c r="D4770" s="131">
        <f>Год!C4770</f>
        <v>6114002581</v>
      </c>
      <c r="E4770" s="131">
        <f>Год!D4770</f>
        <v>60519000</v>
      </c>
      <c r="F4770" s="131">
        <f>Год!E4770</f>
        <v>0</v>
      </c>
      <c r="G4770" s="131">
        <f>Год!F4770</f>
        <v>0</v>
      </c>
      <c r="H4770" s="131">
        <f>Год!G4770</f>
        <v>0</v>
      </c>
      <c r="I4770" s="131">
        <f>Год!H4770</f>
        <v>0</v>
      </c>
      <c r="J4770" s="131">
        <f>Год!I4770</f>
        <v>0</v>
      </c>
      <c r="K4770" s="131">
        <f>Год!J4770</f>
        <v>0</v>
      </c>
      <c r="L4770" s="131">
        <f>Год!K4770</f>
        <v>0</v>
      </c>
      <c r="M4770" s="131">
        <f>Год!L4770</f>
        <v>0</v>
      </c>
      <c r="N4770" s="131">
        <f>Год!M4770</f>
        <v>0</v>
      </c>
      <c r="O4770" s="131">
        <f>Год!N4770</f>
        <v>0</v>
      </c>
      <c r="P4770" s="131">
        <f>Год!O4770</f>
        <v>0</v>
      </c>
      <c r="Q4770" s="131">
        <f>Год!P4770</f>
        <v>0</v>
      </c>
      <c r="R4770" s="131">
        <f>Год!Q4770</f>
        <v>0</v>
      </c>
    </row>
    <row r="4771" spans="1:18">
      <c r="A4771" s="131" t="str">
        <f t="shared" si="74"/>
        <v>360426114002601</v>
      </c>
      <c r="B4771" s="131">
        <f>Год!A4771</f>
        <v>0</v>
      </c>
      <c r="C4771" s="131">
        <f>Год!B4771</f>
        <v>36042</v>
      </c>
      <c r="D4771" s="131">
        <f>Год!C4771</f>
        <v>6114002601</v>
      </c>
      <c r="E4771" s="131">
        <f>Год!D4771</f>
        <v>60527000</v>
      </c>
      <c r="F4771" s="131">
        <f>Год!E4771</f>
        <v>0</v>
      </c>
      <c r="G4771" s="131">
        <f>Год!F4771</f>
        <v>0</v>
      </c>
      <c r="H4771" s="131">
        <f>Год!G4771</f>
        <v>0</v>
      </c>
      <c r="I4771" s="131">
        <f>Год!H4771</f>
        <v>0</v>
      </c>
      <c r="J4771" s="131">
        <f>Год!I4771</f>
        <v>0</v>
      </c>
      <c r="K4771" s="131">
        <f>Год!J4771</f>
        <v>0</v>
      </c>
      <c r="L4771" s="131">
        <f>Год!K4771</f>
        <v>0</v>
      </c>
      <c r="M4771" s="131">
        <f>Год!L4771</f>
        <v>0</v>
      </c>
      <c r="N4771" s="131">
        <f>Год!M4771</f>
        <v>0</v>
      </c>
      <c r="O4771" s="131">
        <f>Год!N4771</f>
        <v>0</v>
      </c>
      <c r="P4771" s="131">
        <f>Год!O4771</f>
        <v>0</v>
      </c>
      <c r="Q4771" s="131">
        <f>Год!P4771</f>
        <v>0</v>
      </c>
      <c r="R4771" s="131">
        <f>Год!Q4771</f>
        <v>0</v>
      </c>
    </row>
    <row r="4772" spans="1:18">
      <c r="A4772" s="131" t="str">
        <f t="shared" si="74"/>
        <v>360426114002621</v>
      </c>
      <c r="B4772" s="131">
        <f>Год!A4772</f>
        <v>0</v>
      </c>
      <c r="C4772" s="131">
        <f>Год!B4772</f>
        <v>36042</v>
      </c>
      <c r="D4772" s="131">
        <f>Год!C4772</f>
        <v>6114002621</v>
      </c>
      <c r="E4772" s="131">
        <f>Год!D4772</f>
        <v>60530000</v>
      </c>
      <c r="F4772" s="131">
        <f>Год!E4772</f>
        <v>0</v>
      </c>
      <c r="G4772" s="131">
        <f>Год!F4772</f>
        <v>0</v>
      </c>
      <c r="H4772" s="131">
        <f>Год!G4772</f>
        <v>0</v>
      </c>
      <c r="I4772" s="131">
        <f>Год!H4772</f>
        <v>0</v>
      </c>
      <c r="J4772" s="131">
        <f>Год!I4772</f>
        <v>0</v>
      </c>
      <c r="K4772" s="131">
        <f>Год!J4772</f>
        <v>0</v>
      </c>
      <c r="L4772" s="131">
        <f>Год!K4772</f>
        <v>0</v>
      </c>
      <c r="M4772" s="131">
        <f>Год!L4772</f>
        <v>0</v>
      </c>
      <c r="N4772" s="131">
        <f>Год!M4772</f>
        <v>0</v>
      </c>
      <c r="O4772" s="131">
        <f>Год!N4772</f>
        <v>0</v>
      </c>
      <c r="P4772" s="131">
        <f>Год!O4772</f>
        <v>0</v>
      </c>
      <c r="Q4772" s="131">
        <f>Год!P4772</f>
        <v>0</v>
      </c>
      <c r="R4772" s="131">
        <f>Год!Q4772</f>
        <v>0</v>
      </c>
    </row>
    <row r="4773" spans="1:18">
      <c r="A4773" s="131" t="str">
        <f t="shared" si="74"/>
        <v>360426114002641</v>
      </c>
      <c r="B4773" s="131">
        <f>Год!A4773</f>
        <v>0</v>
      </c>
      <c r="C4773" s="131">
        <f>Год!B4773</f>
        <v>36042</v>
      </c>
      <c r="D4773" s="131">
        <f>Год!C4773</f>
        <v>6114002641</v>
      </c>
      <c r="E4773" s="131">
        <f>Год!D4773</f>
        <v>60537000</v>
      </c>
      <c r="F4773" s="131">
        <f>Год!E4773</f>
        <v>0</v>
      </c>
      <c r="G4773" s="131">
        <f>Год!F4773</f>
        <v>0</v>
      </c>
      <c r="H4773" s="131">
        <f>Год!G4773</f>
        <v>0</v>
      </c>
      <c r="I4773" s="131">
        <f>Год!H4773</f>
        <v>0</v>
      </c>
      <c r="J4773" s="131">
        <f>Год!I4773</f>
        <v>0</v>
      </c>
      <c r="K4773" s="131">
        <f>Год!J4773</f>
        <v>0</v>
      </c>
      <c r="L4773" s="131">
        <f>Год!K4773</f>
        <v>0</v>
      </c>
      <c r="M4773" s="131">
        <f>Год!L4773</f>
        <v>0</v>
      </c>
      <c r="N4773" s="131">
        <f>Год!M4773</f>
        <v>0</v>
      </c>
      <c r="O4773" s="131">
        <f>Год!N4773</f>
        <v>0</v>
      </c>
      <c r="P4773" s="131">
        <f>Год!O4773</f>
        <v>0</v>
      </c>
      <c r="Q4773" s="131">
        <f>Год!P4773</f>
        <v>0</v>
      </c>
      <c r="R4773" s="131">
        <f>Год!Q4773</f>
        <v>0</v>
      </c>
    </row>
    <row r="4774" spans="1:18">
      <c r="A4774" s="131" t="str">
        <f t="shared" si="74"/>
        <v>360426114002661</v>
      </c>
      <c r="B4774" s="131">
        <f>Год!A4774</f>
        <v>0</v>
      </c>
      <c r="C4774" s="131">
        <f>Год!B4774</f>
        <v>36042</v>
      </c>
      <c r="D4774" s="131">
        <f>Год!C4774</f>
        <v>6114002661</v>
      </c>
      <c r="E4774" s="131">
        <f>Год!D4774</f>
        <v>60540000</v>
      </c>
      <c r="F4774" s="131">
        <f>Год!E4774</f>
        <v>0</v>
      </c>
      <c r="G4774" s="131">
        <f>Год!F4774</f>
        <v>0</v>
      </c>
      <c r="H4774" s="131">
        <f>Год!G4774</f>
        <v>0</v>
      </c>
      <c r="I4774" s="131">
        <f>Год!H4774</f>
        <v>0</v>
      </c>
      <c r="J4774" s="131">
        <f>Год!I4774</f>
        <v>0</v>
      </c>
      <c r="K4774" s="131">
        <f>Год!J4774</f>
        <v>0</v>
      </c>
      <c r="L4774" s="131">
        <f>Год!K4774</f>
        <v>0</v>
      </c>
      <c r="M4774" s="131">
        <f>Год!L4774</f>
        <v>0</v>
      </c>
      <c r="N4774" s="131">
        <f>Год!M4774</f>
        <v>0</v>
      </c>
      <c r="O4774" s="131">
        <f>Год!N4774</f>
        <v>0</v>
      </c>
      <c r="P4774" s="131">
        <f>Год!O4774</f>
        <v>0</v>
      </c>
      <c r="Q4774" s="131">
        <f>Год!P4774</f>
        <v>0</v>
      </c>
      <c r="R4774" s="131">
        <f>Год!Q4774</f>
        <v>0</v>
      </c>
    </row>
    <row r="4775" spans="1:18">
      <c r="A4775" s="131" t="str">
        <f t="shared" si="74"/>
        <v>360426114001581</v>
      </c>
      <c r="B4775" s="131">
        <f>Год!A4775</f>
        <v>0</v>
      </c>
      <c r="C4775" s="131">
        <f>Год!B4775</f>
        <v>36042</v>
      </c>
      <c r="D4775" s="131">
        <f>Год!C4775</f>
        <v>6114001581</v>
      </c>
      <c r="E4775" s="131">
        <f>Год!D4775</f>
        <v>60601000</v>
      </c>
      <c r="F4775" s="131">
        <f>Год!E4775</f>
        <v>0</v>
      </c>
      <c r="G4775" s="131">
        <f>Год!F4775</f>
        <v>0</v>
      </c>
      <c r="H4775" s="131">
        <f>Год!G4775</f>
        <v>0</v>
      </c>
      <c r="I4775" s="131">
        <f>Год!H4775</f>
        <v>0</v>
      </c>
      <c r="J4775" s="131">
        <f>Год!I4775</f>
        <v>0</v>
      </c>
      <c r="K4775" s="131">
        <f>Год!J4775</f>
        <v>0</v>
      </c>
      <c r="L4775" s="131">
        <f>Год!K4775</f>
        <v>0</v>
      </c>
      <c r="M4775" s="131">
        <f>Год!L4775</f>
        <v>0</v>
      </c>
      <c r="N4775" s="131">
        <f>Год!M4775</f>
        <v>0</v>
      </c>
      <c r="O4775" s="131">
        <f>Год!N4775</f>
        <v>0</v>
      </c>
      <c r="P4775" s="131">
        <f>Год!O4775</f>
        <v>0</v>
      </c>
      <c r="Q4775" s="131">
        <f>Год!P4775</f>
        <v>0</v>
      </c>
      <c r="R4775" s="131">
        <f>Год!Q4775</f>
        <v>0</v>
      </c>
    </row>
    <row r="4776" spans="1:18">
      <c r="A4776" s="131" t="str">
        <f t="shared" si="74"/>
        <v>360426114001601</v>
      </c>
      <c r="B4776" s="131">
        <f>Год!A4776</f>
        <v>0</v>
      </c>
      <c r="C4776" s="131">
        <f>Год!B4776</f>
        <v>36042</v>
      </c>
      <c r="D4776" s="131">
        <f>Год!C4776</f>
        <v>6114001601</v>
      </c>
      <c r="E4776" s="131">
        <f>Год!D4776</f>
        <v>60602000</v>
      </c>
      <c r="F4776" s="131">
        <f>Год!E4776</f>
        <v>0</v>
      </c>
      <c r="G4776" s="131">
        <f>Год!F4776</f>
        <v>0</v>
      </c>
      <c r="H4776" s="131">
        <f>Год!G4776</f>
        <v>0</v>
      </c>
      <c r="I4776" s="131">
        <f>Год!H4776</f>
        <v>0</v>
      </c>
      <c r="J4776" s="131">
        <f>Год!I4776</f>
        <v>0</v>
      </c>
      <c r="K4776" s="131">
        <f>Год!J4776</f>
        <v>0</v>
      </c>
      <c r="L4776" s="131">
        <f>Год!K4776</f>
        <v>0</v>
      </c>
      <c r="M4776" s="131">
        <f>Год!L4776</f>
        <v>0</v>
      </c>
      <c r="N4776" s="131">
        <f>Год!M4776</f>
        <v>0</v>
      </c>
      <c r="O4776" s="131">
        <f>Год!N4776</f>
        <v>0</v>
      </c>
      <c r="P4776" s="131">
        <f>Год!O4776</f>
        <v>0</v>
      </c>
      <c r="Q4776" s="131">
        <f>Год!P4776</f>
        <v>0</v>
      </c>
      <c r="R4776" s="131">
        <f>Год!Q4776</f>
        <v>0</v>
      </c>
    </row>
    <row r="4777" spans="1:18">
      <c r="A4777" s="131" t="str">
        <f t="shared" si="74"/>
        <v>360426114001621</v>
      </c>
      <c r="B4777" s="131">
        <f>Год!A4777</f>
        <v>0</v>
      </c>
      <c r="C4777" s="131">
        <f>Год!B4777</f>
        <v>36042</v>
      </c>
      <c r="D4777" s="131">
        <f>Год!C4777</f>
        <v>6114001621</v>
      </c>
      <c r="E4777" s="131">
        <f>Год!D4777</f>
        <v>60605000</v>
      </c>
      <c r="F4777" s="131">
        <f>Год!E4777</f>
        <v>0</v>
      </c>
      <c r="G4777" s="131">
        <f>Год!F4777</f>
        <v>0</v>
      </c>
      <c r="H4777" s="131">
        <f>Год!G4777</f>
        <v>0</v>
      </c>
      <c r="I4777" s="131">
        <f>Год!H4777</f>
        <v>0</v>
      </c>
      <c r="J4777" s="131">
        <f>Год!I4777</f>
        <v>0</v>
      </c>
      <c r="K4777" s="131">
        <f>Год!J4777</f>
        <v>0</v>
      </c>
      <c r="L4777" s="131">
        <f>Год!K4777</f>
        <v>0</v>
      </c>
      <c r="M4777" s="131">
        <f>Год!L4777</f>
        <v>0</v>
      </c>
      <c r="N4777" s="131">
        <f>Год!M4777</f>
        <v>0</v>
      </c>
      <c r="O4777" s="131">
        <f>Год!N4777</f>
        <v>0</v>
      </c>
      <c r="P4777" s="131">
        <f>Год!O4777</f>
        <v>0</v>
      </c>
      <c r="Q4777" s="131">
        <f>Год!P4777</f>
        <v>0</v>
      </c>
      <c r="R4777" s="131">
        <f>Год!Q4777</f>
        <v>0</v>
      </c>
    </row>
    <row r="4778" spans="1:18">
      <c r="A4778" s="131" t="str">
        <f t="shared" si="74"/>
        <v>360426114001641</v>
      </c>
      <c r="B4778" s="131">
        <f>Год!A4778</f>
        <v>0</v>
      </c>
      <c r="C4778" s="131">
        <f>Год!B4778</f>
        <v>36042</v>
      </c>
      <c r="D4778" s="131">
        <f>Год!C4778</f>
        <v>6114001641</v>
      </c>
      <c r="E4778" s="131">
        <f>Год!D4778</f>
        <v>60606000</v>
      </c>
      <c r="F4778" s="131">
        <f>Год!E4778</f>
        <v>0</v>
      </c>
      <c r="G4778" s="131">
        <f>Год!F4778</f>
        <v>0</v>
      </c>
      <c r="H4778" s="131">
        <f>Год!G4778</f>
        <v>0</v>
      </c>
      <c r="I4778" s="131">
        <f>Год!H4778</f>
        <v>0</v>
      </c>
      <c r="J4778" s="131">
        <f>Год!I4778</f>
        <v>0</v>
      </c>
      <c r="K4778" s="131">
        <f>Год!J4778</f>
        <v>0</v>
      </c>
      <c r="L4778" s="131">
        <f>Год!K4778</f>
        <v>0</v>
      </c>
      <c r="M4778" s="131">
        <f>Год!L4778</f>
        <v>0</v>
      </c>
      <c r="N4778" s="131">
        <f>Год!M4778</f>
        <v>0</v>
      </c>
      <c r="O4778" s="131">
        <f>Год!N4778</f>
        <v>0</v>
      </c>
      <c r="P4778" s="131">
        <f>Год!O4778</f>
        <v>0</v>
      </c>
      <c r="Q4778" s="131">
        <f>Год!P4778</f>
        <v>0</v>
      </c>
      <c r="R4778" s="131">
        <f>Год!Q4778</f>
        <v>0</v>
      </c>
    </row>
    <row r="4779" spans="1:18">
      <c r="A4779" s="131" t="str">
        <f t="shared" si="74"/>
        <v>360426114001661</v>
      </c>
      <c r="B4779" s="131">
        <f>Год!A4779</f>
        <v>0</v>
      </c>
      <c r="C4779" s="131">
        <f>Год!B4779</f>
        <v>36042</v>
      </c>
      <c r="D4779" s="131">
        <f>Год!C4779</f>
        <v>6114001661</v>
      </c>
      <c r="E4779" s="131">
        <f>Год!D4779</f>
        <v>60607000</v>
      </c>
      <c r="F4779" s="131">
        <f>Год!E4779</f>
        <v>0</v>
      </c>
      <c r="G4779" s="131">
        <f>Год!F4779</f>
        <v>0</v>
      </c>
      <c r="H4779" s="131">
        <f>Год!G4779</f>
        <v>0</v>
      </c>
      <c r="I4779" s="131">
        <f>Год!H4779</f>
        <v>0</v>
      </c>
      <c r="J4779" s="131">
        <f>Год!I4779</f>
        <v>0</v>
      </c>
      <c r="K4779" s="131">
        <f>Год!J4779</f>
        <v>0</v>
      </c>
      <c r="L4779" s="131">
        <f>Год!K4779</f>
        <v>0</v>
      </c>
      <c r="M4779" s="131">
        <f>Год!L4779</f>
        <v>0</v>
      </c>
      <c r="N4779" s="131">
        <f>Год!M4779</f>
        <v>0</v>
      </c>
      <c r="O4779" s="131">
        <f>Год!N4779</f>
        <v>0</v>
      </c>
      <c r="P4779" s="131">
        <f>Год!O4779</f>
        <v>0</v>
      </c>
      <c r="Q4779" s="131">
        <f>Год!P4779</f>
        <v>0</v>
      </c>
      <c r="R4779" s="131">
        <f>Год!Q4779</f>
        <v>0</v>
      </c>
    </row>
    <row r="4780" spans="1:18">
      <c r="A4780" s="131" t="str">
        <f t="shared" si="74"/>
        <v>360426114001681</v>
      </c>
      <c r="B4780" s="131">
        <f>Год!A4780</f>
        <v>0</v>
      </c>
      <c r="C4780" s="131">
        <f>Год!B4780</f>
        <v>36042</v>
      </c>
      <c r="D4780" s="131">
        <f>Год!C4780</f>
        <v>6114001681</v>
      </c>
      <c r="E4780" s="131">
        <f>Год!D4780</f>
        <v>60608000</v>
      </c>
      <c r="F4780" s="131">
        <f>Год!E4780</f>
        <v>0</v>
      </c>
      <c r="G4780" s="131">
        <f>Год!F4780</f>
        <v>0</v>
      </c>
      <c r="H4780" s="131">
        <f>Год!G4780</f>
        <v>0</v>
      </c>
      <c r="I4780" s="131">
        <f>Год!H4780</f>
        <v>0</v>
      </c>
      <c r="J4780" s="131">
        <f>Год!I4780</f>
        <v>0</v>
      </c>
      <c r="K4780" s="131">
        <f>Год!J4780</f>
        <v>0</v>
      </c>
      <c r="L4780" s="131">
        <f>Год!K4780</f>
        <v>0</v>
      </c>
      <c r="M4780" s="131">
        <f>Год!L4780</f>
        <v>0</v>
      </c>
      <c r="N4780" s="131">
        <f>Год!M4780</f>
        <v>0</v>
      </c>
      <c r="O4780" s="131">
        <f>Год!N4780</f>
        <v>0</v>
      </c>
      <c r="P4780" s="131">
        <f>Год!O4780</f>
        <v>0</v>
      </c>
      <c r="Q4780" s="131">
        <f>Год!P4780</f>
        <v>0</v>
      </c>
      <c r="R4780" s="131">
        <f>Год!Q4780</f>
        <v>0</v>
      </c>
    </row>
    <row r="4781" spans="1:18">
      <c r="A4781" s="131" t="str">
        <f t="shared" si="74"/>
        <v>360426114001701</v>
      </c>
      <c r="B4781" s="131">
        <f>Год!A4781</f>
        <v>0</v>
      </c>
      <c r="C4781" s="131">
        <f>Год!B4781</f>
        <v>36042</v>
      </c>
      <c r="D4781" s="131">
        <f>Год!C4781</f>
        <v>6114001701</v>
      </c>
      <c r="E4781" s="131">
        <f>Год!D4781</f>
        <v>60609000</v>
      </c>
      <c r="F4781" s="131">
        <f>Год!E4781</f>
        <v>0</v>
      </c>
      <c r="G4781" s="131">
        <f>Год!F4781</f>
        <v>0</v>
      </c>
      <c r="H4781" s="131">
        <f>Год!G4781</f>
        <v>0</v>
      </c>
      <c r="I4781" s="131">
        <f>Год!H4781</f>
        <v>0</v>
      </c>
      <c r="J4781" s="131">
        <f>Год!I4781</f>
        <v>0</v>
      </c>
      <c r="K4781" s="131">
        <f>Год!J4781</f>
        <v>0</v>
      </c>
      <c r="L4781" s="131">
        <f>Год!K4781</f>
        <v>0</v>
      </c>
      <c r="M4781" s="131">
        <f>Год!L4781</f>
        <v>0</v>
      </c>
      <c r="N4781" s="131">
        <f>Год!M4781</f>
        <v>0</v>
      </c>
      <c r="O4781" s="131">
        <f>Год!N4781</f>
        <v>0</v>
      </c>
      <c r="P4781" s="131">
        <f>Год!O4781</f>
        <v>0</v>
      </c>
      <c r="Q4781" s="131">
        <f>Год!P4781</f>
        <v>0</v>
      </c>
      <c r="R4781" s="131">
        <f>Год!Q4781</f>
        <v>0</v>
      </c>
    </row>
    <row r="4782" spans="1:18">
      <c r="A4782" s="131" t="str">
        <f t="shared" si="74"/>
        <v>360426114001741</v>
      </c>
      <c r="B4782" s="131">
        <f>Год!A4782</f>
        <v>0</v>
      </c>
      <c r="C4782" s="131">
        <f>Год!B4782</f>
        <v>36042</v>
      </c>
      <c r="D4782" s="131">
        <f>Год!C4782</f>
        <v>6114001741</v>
      </c>
      <c r="E4782" s="131">
        <f>Год!D4782</f>
        <v>60612000</v>
      </c>
      <c r="F4782" s="131">
        <f>Год!E4782</f>
        <v>0</v>
      </c>
      <c r="G4782" s="131">
        <f>Год!F4782</f>
        <v>0</v>
      </c>
      <c r="H4782" s="131">
        <f>Год!G4782</f>
        <v>0</v>
      </c>
      <c r="I4782" s="131">
        <f>Год!H4782</f>
        <v>0</v>
      </c>
      <c r="J4782" s="131">
        <f>Год!I4782</f>
        <v>0</v>
      </c>
      <c r="K4782" s="131">
        <f>Год!J4782</f>
        <v>0</v>
      </c>
      <c r="L4782" s="131">
        <f>Год!K4782</f>
        <v>0</v>
      </c>
      <c r="M4782" s="131">
        <f>Год!L4782</f>
        <v>0</v>
      </c>
      <c r="N4782" s="131">
        <f>Год!M4782</f>
        <v>0</v>
      </c>
      <c r="O4782" s="131">
        <f>Год!N4782</f>
        <v>0</v>
      </c>
      <c r="P4782" s="131">
        <f>Год!O4782</f>
        <v>0</v>
      </c>
      <c r="Q4782" s="131">
        <f>Год!P4782</f>
        <v>0</v>
      </c>
      <c r="R4782" s="131">
        <f>Год!Q4782</f>
        <v>0</v>
      </c>
    </row>
    <row r="4783" spans="1:18">
      <c r="A4783" s="131" t="str">
        <f t="shared" si="74"/>
        <v>360426114001761</v>
      </c>
      <c r="B4783" s="131">
        <f>Год!A4783</f>
        <v>0</v>
      </c>
      <c r="C4783" s="131">
        <f>Год!B4783</f>
        <v>36042</v>
      </c>
      <c r="D4783" s="131">
        <f>Год!C4783</f>
        <v>6114001761</v>
      </c>
      <c r="E4783" s="131">
        <f>Год!D4783</f>
        <v>60613000</v>
      </c>
      <c r="F4783" s="131">
        <f>Год!E4783</f>
        <v>0</v>
      </c>
      <c r="G4783" s="131">
        <f>Год!F4783</f>
        <v>0</v>
      </c>
      <c r="H4783" s="131">
        <f>Год!G4783</f>
        <v>0</v>
      </c>
      <c r="I4783" s="131">
        <f>Год!H4783</f>
        <v>0</v>
      </c>
      <c r="J4783" s="131">
        <f>Год!I4783</f>
        <v>0</v>
      </c>
      <c r="K4783" s="131">
        <f>Год!J4783</f>
        <v>0</v>
      </c>
      <c r="L4783" s="131">
        <f>Год!K4783</f>
        <v>0</v>
      </c>
      <c r="M4783" s="131">
        <f>Год!L4783</f>
        <v>0</v>
      </c>
      <c r="N4783" s="131">
        <f>Год!M4783</f>
        <v>0</v>
      </c>
      <c r="O4783" s="131">
        <f>Год!N4783</f>
        <v>0</v>
      </c>
      <c r="P4783" s="131">
        <f>Год!O4783</f>
        <v>0</v>
      </c>
      <c r="Q4783" s="131">
        <f>Год!P4783</f>
        <v>0</v>
      </c>
      <c r="R4783" s="131">
        <f>Год!Q4783</f>
        <v>0</v>
      </c>
    </row>
    <row r="4784" spans="1:18">
      <c r="A4784" s="131" t="str">
        <f t="shared" si="74"/>
        <v>360426114001781</v>
      </c>
      <c r="B4784" s="131">
        <f>Год!A4784</f>
        <v>0</v>
      </c>
      <c r="C4784" s="131">
        <f>Год!B4784</f>
        <v>36042</v>
      </c>
      <c r="D4784" s="131">
        <f>Год!C4784</f>
        <v>6114001781</v>
      </c>
      <c r="E4784" s="131">
        <f>Год!D4784</f>
        <v>60615000</v>
      </c>
      <c r="F4784" s="131">
        <f>Год!E4784</f>
        <v>0</v>
      </c>
      <c r="G4784" s="131">
        <f>Год!F4784</f>
        <v>0</v>
      </c>
      <c r="H4784" s="131">
        <f>Год!G4784</f>
        <v>0</v>
      </c>
      <c r="I4784" s="131">
        <f>Год!H4784</f>
        <v>0</v>
      </c>
      <c r="J4784" s="131">
        <f>Год!I4784</f>
        <v>0</v>
      </c>
      <c r="K4784" s="131">
        <f>Год!J4784</f>
        <v>0</v>
      </c>
      <c r="L4784" s="131">
        <f>Год!K4784</f>
        <v>0</v>
      </c>
      <c r="M4784" s="131">
        <f>Год!L4784</f>
        <v>0</v>
      </c>
      <c r="N4784" s="131">
        <f>Год!M4784</f>
        <v>0</v>
      </c>
      <c r="O4784" s="131">
        <f>Год!N4784</f>
        <v>0</v>
      </c>
      <c r="P4784" s="131">
        <f>Год!O4784</f>
        <v>0</v>
      </c>
      <c r="Q4784" s="131">
        <f>Год!P4784</f>
        <v>0</v>
      </c>
      <c r="R4784" s="131">
        <f>Год!Q4784</f>
        <v>0</v>
      </c>
    </row>
    <row r="4785" spans="1:18">
      <c r="A4785" s="131" t="str">
        <f t="shared" si="74"/>
        <v>360426114001801</v>
      </c>
      <c r="B4785" s="131">
        <f>Год!A4785</f>
        <v>0</v>
      </c>
      <c r="C4785" s="131">
        <f>Год!B4785</f>
        <v>36042</v>
      </c>
      <c r="D4785" s="131">
        <f>Год!C4785</f>
        <v>6114001801</v>
      </c>
      <c r="E4785" s="131">
        <f>Год!D4785</f>
        <v>60617000</v>
      </c>
      <c r="F4785" s="131">
        <f>Год!E4785</f>
        <v>0</v>
      </c>
      <c r="G4785" s="131">
        <f>Год!F4785</f>
        <v>0</v>
      </c>
      <c r="H4785" s="131">
        <f>Год!G4785</f>
        <v>0</v>
      </c>
      <c r="I4785" s="131">
        <f>Год!H4785</f>
        <v>0</v>
      </c>
      <c r="J4785" s="131">
        <f>Год!I4785</f>
        <v>0</v>
      </c>
      <c r="K4785" s="131">
        <f>Год!J4785</f>
        <v>0</v>
      </c>
      <c r="L4785" s="131">
        <f>Год!K4785</f>
        <v>0</v>
      </c>
      <c r="M4785" s="131">
        <f>Год!L4785</f>
        <v>0</v>
      </c>
      <c r="N4785" s="131">
        <f>Год!M4785</f>
        <v>0</v>
      </c>
      <c r="O4785" s="131">
        <f>Год!N4785</f>
        <v>0</v>
      </c>
      <c r="P4785" s="131">
        <f>Год!O4785</f>
        <v>0</v>
      </c>
      <c r="Q4785" s="131">
        <f>Год!P4785</f>
        <v>0</v>
      </c>
      <c r="R4785" s="131">
        <f>Год!Q4785</f>
        <v>0</v>
      </c>
    </row>
    <row r="4786" spans="1:18">
      <c r="A4786" s="131" t="str">
        <f t="shared" si="74"/>
        <v>360426114001821</v>
      </c>
      <c r="B4786" s="131">
        <f>Год!A4786</f>
        <v>0</v>
      </c>
      <c r="C4786" s="131">
        <f>Год!B4786</f>
        <v>36042</v>
      </c>
      <c r="D4786" s="131">
        <f>Год!C4786</f>
        <v>6114001821</v>
      </c>
      <c r="E4786" s="131">
        <f>Год!D4786</f>
        <v>60618000</v>
      </c>
      <c r="F4786" s="131">
        <f>Год!E4786</f>
        <v>0</v>
      </c>
      <c r="G4786" s="131">
        <f>Год!F4786</f>
        <v>0</v>
      </c>
      <c r="H4786" s="131">
        <f>Год!G4786</f>
        <v>0</v>
      </c>
      <c r="I4786" s="131">
        <f>Год!H4786</f>
        <v>0</v>
      </c>
      <c r="J4786" s="131">
        <f>Год!I4786</f>
        <v>0</v>
      </c>
      <c r="K4786" s="131">
        <f>Год!J4786</f>
        <v>0</v>
      </c>
      <c r="L4786" s="131">
        <f>Год!K4786</f>
        <v>0</v>
      </c>
      <c r="M4786" s="131">
        <f>Год!L4786</f>
        <v>0</v>
      </c>
      <c r="N4786" s="131">
        <f>Год!M4786</f>
        <v>0</v>
      </c>
      <c r="O4786" s="131">
        <f>Год!N4786</f>
        <v>0</v>
      </c>
      <c r="P4786" s="131">
        <f>Год!O4786</f>
        <v>0</v>
      </c>
      <c r="Q4786" s="131">
        <f>Год!P4786</f>
        <v>0</v>
      </c>
      <c r="R4786" s="131">
        <f>Год!Q4786</f>
        <v>0</v>
      </c>
    </row>
    <row r="4787" spans="1:18">
      <c r="A4787" s="131" t="str">
        <f t="shared" si="74"/>
        <v>360426114001841</v>
      </c>
      <c r="B4787" s="131">
        <f>Год!A4787</f>
        <v>0</v>
      </c>
      <c r="C4787" s="131">
        <f>Год!B4787</f>
        <v>36042</v>
      </c>
      <c r="D4787" s="131">
        <f>Год!C4787</f>
        <v>6114001841</v>
      </c>
      <c r="E4787" s="131">
        <f>Год!D4787</f>
        <v>60619000</v>
      </c>
      <c r="F4787" s="131">
        <f>Год!E4787</f>
        <v>771061</v>
      </c>
      <c r="G4787" s="131">
        <f>Год!F4787</f>
        <v>1065117</v>
      </c>
      <c r="H4787" s="131">
        <f>Год!G4787</f>
        <v>1760366</v>
      </c>
      <c r="I4787" s="131">
        <f>Год!H4787</f>
        <v>0</v>
      </c>
      <c r="J4787" s="131">
        <f>Год!I4787</f>
        <v>0</v>
      </c>
      <c r="K4787" s="131">
        <f>Год!J4787</f>
        <v>0</v>
      </c>
      <c r="L4787" s="131">
        <f>Год!K4787</f>
        <v>0</v>
      </c>
      <c r="M4787" s="131">
        <f>Год!L4787</f>
        <v>0</v>
      </c>
      <c r="N4787" s="131">
        <f>Год!M4787</f>
        <v>0</v>
      </c>
      <c r="O4787" s="131">
        <f>Год!N4787</f>
        <v>0</v>
      </c>
      <c r="P4787" s="131">
        <f>Год!O4787</f>
        <v>0</v>
      </c>
      <c r="Q4787" s="131">
        <f>Год!P4787</f>
        <v>0</v>
      </c>
      <c r="R4787" s="131">
        <f>Год!Q4787</f>
        <v>0</v>
      </c>
    </row>
    <row r="4788" spans="1:18">
      <c r="A4788" s="131" t="str">
        <f t="shared" si="74"/>
        <v>360426114001861</v>
      </c>
      <c r="B4788" s="131">
        <f>Год!A4788</f>
        <v>0</v>
      </c>
      <c r="C4788" s="131">
        <f>Год!B4788</f>
        <v>36042</v>
      </c>
      <c r="D4788" s="131">
        <f>Год!C4788</f>
        <v>6114001861</v>
      </c>
      <c r="E4788" s="131">
        <f>Год!D4788</f>
        <v>60622000</v>
      </c>
      <c r="F4788" s="131">
        <f>Год!E4788</f>
        <v>715910</v>
      </c>
      <c r="G4788" s="131">
        <f>Год!F4788</f>
        <v>817127</v>
      </c>
      <c r="H4788" s="131">
        <f>Год!G4788</f>
        <v>1258743</v>
      </c>
      <c r="I4788" s="131">
        <f>Год!H4788</f>
        <v>0</v>
      </c>
      <c r="J4788" s="131">
        <f>Год!I4788</f>
        <v>0</v>
      </c>
      <c r="K4788" s="131">
        <f>Год!J4788</f>
        <v>0</v>
      </c>
      <c r="L4788" s="131">
        <f>Год!K4788</f>
        <v>0</v>
      </c>
      <c r="M4788" s="131">
        <f>Год!L4788</f>
        <v>0</v>
      </c>
      <c r="N4788" s="131">
        <f>Год!M4788</f>
        <v>0</v>
      </c>
      <c r="O4788" s="131">
        <f>Год!N4788</f>
        <v>0</v>
      </c>
      <c r="P4788" s="131">
        <f>Год!O4788</f>
        <v>0</v>
      </c>
      <c r="Q4788" s="131">
        <f>Год!P4788</f>
        <v>0</v>
      </c>
      <c r="R4788" s="131">
        <f>Год!Q4788</f>
        <v>0</v>
      </c>
    </row>
    <row r="4789" spans="1:18">
      <c r="A4789" s="131" t="str">
        <f t="shared" si="74"/>
        <v>360426114001881</v>
      </c>
      <c r="B4789" s="131">
        <f>Год!A4789</f>
        <v>0</v>
      </c>
      <c r="C4789" s="131">
        <f>Год!B4789</f>
        <v>36042</v>
      </c>
      <c r="D4789" s="131">
        <f>Год!C4789</f>
        <v>6114001881</v>
      </c>
      <c r="E4789" s="131">
        <f>Год!D4789</f>
        <v>60623000</v>
      </c>
      <c r="F4789" s="131">
        <f>Год!E4789</f>
        <v>0</v>
      </c>
      <c r="G4789" s="131">
        <f>Год!F4789</f>
        <v>0</v>
      </c>
      <c r="H4789" s="131">
        <f>Год!G4789</f>
        <v>0</v>
      </c>
      <c r="I4789" s="131">
        <f>Год!H4789</f>
        <v>0</v>
      </c>
      <c r="J4789" s="131">
        <f>Год!I4789</f>
        <v>0</v>
      </c>
      <c r="K4789" s="131">
        <f>Год!J4789</f>
        <v>0</v>
      </c>
      <c r="L4789" s="131">
        <f>Год!K4789</f>
        <v>0</v>
      </c>
      <c r="M4789" s="131">
        <f>Год!L4789</f>
        <v>0</v>
      </c>
      <c r="N4789" s="131">
        <f>Год!M4789</f>
        <v>0</v>
      </c>
      <c r="O4789" s="131">
        <f>Год!N4789</f>
        <v>0</v>
      </c>
      <c r="P4789" s="131">
        <f>Год!O4789</f>
        <v>0</v>
      </c>
      <c r="Q4789" s="131">
        <f>Год!P4789</f>
        <v>0</v>
      </c>
      <c r="R4789" s="131">
        <f>Год!Q4789</f>
        <v>0</v>
      </c>
    </row>
    <row r="4790" spans="1:18">
      <c r="A4790" s="131" t="str">
        <f t="shared" si="74"/>
        <v>360426114001901</v>
      </c>
      <c r="B4790" s="131">
        <f>Год!A4790</f>
        <v>0</v>
      </c>
      <c r="C4790" s="131">
        <f>Год!B4790</f>
        <v>36042</v>
      </c>
      <c r="D4790" s="131">
        <f>Год!C4790</f>
        <v>6114001901</v>
      </c>
      <c r="E4790" s="131">
        <f>Год!D4790</f>
        <v>60624000</v>
      </c>
      <c r="F4790" s="131">
        <f>Год!E4790</f>
        <v>0</v>
      </c>
      <c r="G4790" s="131">
        <f>Год!F4790</f>
        <v>0</v>
      </c>
      <c r="H4790" s="131">
        <f>Год!G4790</f>
        <v>0</v>
      </c>
      <c r="I4790" s="131">
        <f>Год!H4790</f>
        <v>0</v>
      </c>
      <c r="J4790" s="131">
        <f>Год!I4790</f>
        <v>0</v>
      </c>
      <c r="K4790" s="131">
        <f>Год!J4790</f>
        <v>0</v>
      </c>
      <c r="L4790" s="131">
        <f>Год!K4790</f>
        <v>0</v>
      </c>
      <c r="M4790" s="131">
        <f>Год!L4790</f>
        <v>0</v>
      </c>
      <c r="N4790" s="131">
        <f>Год!M4790</f>
        <v>0</v>
      </c>
      <c r="O4790" s="131">
        <f>Год!N4790</f>
        <v>0</v>
      </c>
      <c r="P4790" s="131">
        <f>Год!O4790</f>
        <v>0</v>
      </c>
      <c r="Q4790" s="131">
        <f>Год!P4790</f>
        <v>0</v>
      </c>
      <c r="R4790" s="131">
        <f>Год!Q4790</f>
        <v>0</v>
      </c>
    </row>
    <row r="4791" spans="1:18">
      <c r="A4791" s="131" t="str">
        <f t="shared" si="74"/>
        <v>360426114001921</v>
      </c>
      <c r="B4791" s="131">
        <f>Год!A4791</f>
        <v>0</v>
      </c>
      <c r="C4791" s="131">
        <f>Год!B4791</f>
        <v>36042</v>
      </c>
      <c r="D4791" s="131">
        <f>Год!C4791</f>
        <v>6114001921</v>
      </c>
      <c r="E4791" s="131">
        <f>Год!D4791</f>
        <v>60625000</v>
      </c>
      <c r="F4791" s="131">
        <f>Год!E4791</f>
        <v>0</v>
      </c>
      <c r="G4791" s="131">
        <f>Год!F4791</f>
        <v>0</v>
      </c>
      <c r="H4791" s="131">
        <f>Год!G4791</f>
        <v>0</v>
      </c>
      <c r="I4791" s="131">
        <f>Год!H4791</f>
        <v>0</v>
      </c>
      <c r="J4791" s="131">
        <f>Год!I4791</f>
        <v>0</v>
      </c>
      <c r="K4791" s="131">
        <f>Год!J4791</f>
        <v>0</v>
      </c>
      <c r="L4791" s="131">
        <f>Год!K4791</f>
        <v>0</v>
      </c>
      <c r="M4791" s="131">
        <f>Год!L4791</f>
        <v>0</v>
      </c>
      <c r="N4791" s="131">
        <f>Год!M4791</f>
        <v>0</v>
      </c>
      <c r="O4791" s="131">
        <f>Год!N4791</f>
        <v>0</v>
      </c>
      <c r="P4791" s="131">
        <f>Год!O4791</f>
        <v>0</v>
      </c>
      <c r="Q4791" s="131">
        <f>Год!P4791</f>
        <v>0</v>
      </c>
      <c r="R4791" s="131">
        <f>Год!Q4791</f>
        <v>0</v>
      </c>
    </row>
    <row r="4792" spans="1:18">
      <c r="A4792" s="131" t="str">
        <f t="shared" si="74"/>
        <v>360426114001941</v>
      </c>
      <c r="B4792" s="131">
        <f>Год!A4792</f>
        <v>0</v>
      </c>
      <c r="C4792" s="131">
        <f>Год!B4792</f>
        <v>36042</v>
      </c>
      <c r="D4792" s="131">
        <f>Год!C4792</f>
        <v>6114001941</v>
      </c>
      <c r="E4792" s="131">
        <f>Год!D4792</f>
        <v>60626000</v>
      </c>
      <c r="F4792" s="131">
        <f>Год!E4792</f>
        <v>0</v>
      </c>
      <c r="G4792" s="131">
        <f>Год!F4792</f>
        <v>0</v>
      </c>
      <c r="H4792" s="131">
        <f>Год!G4792</f>
        <v>0</v>
      </c>
      <c r="I4792" s="131">
        <f>Год!H4792</f>
        <v>0</v>
      </c>
      <c r="J4792" s="131">
        <f>Год!I4792</f>
        <v>0</v>
      </c>
      <c r="K4792" s="131">
        <f>Год!J4792</f>
        <v>0</v>
      </c>
      <c r="L4792" s="131">
        <f>Год!K4792</f>
        <v>0</v>
      </c>
      <c r="M4792" s="131">
        <f>Год!L4792</f>
        <v>0</v>
      </c>
      <c r="N4792" s="131">
        <f>Год!M4792</f>
        <v>0</v>
      </c>
      <c r="O4792" s="131">
        <f>Год!N4792</f>
        <v>0</v>
      </c>
      <c r="P4792" s="131">
        <f>Год!O4792</f>
        <v>0</v>
      </c>
      <c r="Q4792" s="131">
        <f>Год!P4792</f>
        <v>0</v>
      </c>
      <c r="R4792" s="131">
        <f>Год!Q4792</f>
        <v>0</v>
      </c>
    </row>
    <row r="4793" spans="1:18">
      <c r="A4793" s="131" t="str">
        <f t="shared" si="74"/>
        <v>360426114001961</v>
      </c>
      <c r="B4793" s="131">
        <f>Год!A4793</f>
        <v>0</v>
      </c>
      <c r="C4793" s="131">
        <f>Год!B4793</f>
        <v>36042</v>
      </c>
      <c r="D4793" s="131">
        <f>Год!C4793</f>
        <v>6114001961</v>
      </c>
      <c r="E4793" s="131">
        <f>Год!D4793</f>
        <v>60627000</v>
      </c>
      <c r="F4793" s="131">
        <f>Год!E4793</f>
        <v>0</v>
      </c>
      <c r="G4793" s="131">
        <f>Год!F4793</f>
        <v>0</v>
      </c>
      <c r="H4793" s="131">
        <f>Год!G4793</f>
        <v>0</v>
      </c>
      <c r="I4793" s="131">
        <f>Год!H4793</f>
        <v>0</v>
      </c>
      <c r="J4793" s="131">
        <f>Год!I4793</f>
        <v>0</v>
      </c>
      <c r="K4793" s="131">
        <f>Год!J4793</f>
        <v>0</v>
      </c>
      <c r="L4793" s="131">
        <f>Год!K4793</f>
        <v>0</v>
      </c>
      <c r="M4793" s="131">
        <f>Год!L4793</f>
        <v>0</v>
      </c>
      <c r="N4793" s="131">
        <f>Год!M4793</f>
        <v>0</v>
      </c>
      <c r="O4793" s="131">
        <f>Год!N4793</f>
        <v>0</v>
      </c>
      <c r="P4793" s="131">
        <f>Год!O4793</f>
        <v>0</v>
      </c>
      <c r="Q4793" s="131">
        <f>Год!P4793</f>
        <v>0</v>
      </c>
      <c r="R4793" s="131">
        <f>Год!Q4793</f>
        <v>0</v>
      </c>
    </row>
    <row r="4794" spans="1:18">
      <c r="A4794" s="131" t="str">
        <f t="shared" si="74"/>
        <v>360426114001981</v>
      </c>
      <c r="B4794" s="131">
        <f>Год!A4794</f>
        <v>0</v>
      </c>
      <c r="C4794" s="131">
        <f>Год!B4794</f>
        <v>36042</v>
      </c>
      <c r="D4794" s="131">
        <f>Год!C4794</f>
        <v>6114001981</v>
      </c>
      <c r="E4794" s="131">
        <f>Год!D4794</f>
        <v>60630000</v>
      </c>
      <c r="F4794" s="131">
        <f>Год!E4794</f>
        <v>0</v>
      </c>
      <c r="G4794" s="131">
        <f>Год!F4794</f>
        <v>0</v>
      </c>
      <c r="H4794" s="131">
        <f>Год!G4794</f>
        <v>0</v>
      </c>
      <c r="I4794" s="131">
        <f>Год!H4794</f>
        <v>0</v>
      </c>
      <c r="J4794" s="131">
        <f>Год!I4794</f>
        <v>0</v>
      </c>
      <c r="K4794" s="131">
        <f>Год!J4794</f>
        <v>0</v>
      </c>
      <c r="L4794" s="131">
        <f>Год!K4794</f>
        <v>0</v>
      </c>
      <c r="M4794" s="131">
        <f>Год!L4794</f>
        <v>0</v>
      </c>
      <c r="N4794" s="131">
        <f>Год!M4794</f>
        <v>0</v>
      </c>
      <c r="O4794" s="131">
        <f>Год!N4794</f>
        <v>0</v>
      </c>
      <c r="P4794" s="131">
        <f>Год!O4794</f>
        <v>0</v>
      </c>
      <c r="Q4794" s="131">
        <f>Год!P4794</f>
        <v>0</v>
      </c>
      <c r="R4794" s="131">
        <f>Год!Q4794</f>
        <v>0</v>
      </c>
    </row>
    <row r="4795" spans="1:18">
      <c r="A4795" s="131" t="str">
        <f t="shared" si="74"/>
        <v>360426114002001</v>
      </c>
      <c r="B4795" s="131">
        <f>Год!A4795</f>
        <v>0</v>
      </c>
      <c r="C4795" s="131">
        <f>Год!B4795</f>
        <v>36042</v>
      </c>
      <c r="D4795" s="131">
        <f>Год!C4795</f>
        <v>6114002001</v>
      </c>
      <c r="E4795" s="131">
        <f>Год!D4795</f>
        <v>60631000</v>
      </c>
      <c r="F4795" s="131">
        <f>Год!E4795</f>
        <v>0</v>
      </c>
      <c r="G4795" s="131">
        <f>Год!F4795</f>
        <v>0</v>
      </c>
      <c r="H4795" s="131">
        <f>Год!G4795</f>
        <v>0</v>
      </c>
      <c r="I4795" s="131">
        <f>Год!H4795</f>
        <v>0</v>
      </c>
      <c r="J4795" s="131">
        <f>Год!I4795</f>
        <v>0</v>
      </c>
      <c r="K4795" s="131">
        <f>Год!J4795</f>
        <v>0</v>
      </c>
      <c r="L4795" s="131">
        <f>Год!K4795</f>
        <v>0</v>
      </c>
      <c r="M4795" s="131">
        <f>Год!L4795</f>
        <v>0</v>
      </c>
      <c r="N4795" s="131">
        <f>Год!M4795</f>
        <v>0</v>
      </c>
      <c r="O4795" s="131">
        <f>Год!N4795</f>
        <v>0</v>
      </c>
      <c r="P4795" s="131">
        <f>Год!O4795</f>
        <v>0</v>
      </c>
      <c r="Q4795" s="131">
        <f>Год!P4795</f>
        <v>0</v>
      </c>
      <c r="R4795" s="131">
        <f>Год!Q4795</f>
        <v>0</v>
      </c>
    </row>
    <row r="4796" spans="1:18">
      <c r="A4796" s="131" t="str">
        <f t="shared" si="74"/>
        <v>360426114002021</v>
      </c>
      <c r="B4796" s="131">
        <f>Год!A4796</f>
        <v>0</v>
      </c>
      <c r="C4796" s="131">
        <f>Год!B4796</f>
        <v>36042</v>
      </c>
      <c r="D4796" s="131">
        <f>Год!C4796</f>
        <v>6114002021</v>
      </c>
      <c r="E4796" s="131">
        <f>Год!D4796</f>
        <v>60632000</v>
      </c>
      <c r="F4796" s="131">
        <f>Год!E4796</f>
        <v>0</v>
      </c>
      <c r="G4796" s="131">
        <f>Год!F4796</f>
        <v>0</v>
      </c>
      <c r="H4796" s="131">
        <f>Год!G4796</f>
        <v>0</v>
      </c>
      <c r="I4796" s="131">
        <f>Год!H4796</f>
        <v>0</v>
      </c>
      <c r="J4796" s="131">
        <f>Год!I4796</f>
        <v>0</v>
      </c>
      <c r="K4796" s="131">
        <f>Год!J4796</f>
        <v>0</v>
      </c>
      <c r="L4796" s="131">
        <f>Год!K4796</f>
        <v>0</v>
      </c>
      <c r="M4796" s="131">
        <f>Год!L4796</f>
        <v>0</v>
      </c>
      <c r="N4796" s="131">
        <f>Год!M4796</f>
        <v>0</v>
      </c>
      <c r="O4796" s="131">
        <f>Год!N4796</f>
        <v>0</v>
      </c>
      <c r="P4796" s="131">
        <f>Год!O4796</f>
        <v>0</v>
      </c>
      <c r="Q4796" s="131">
        <f>Год!P4796</f>
        <v>0</v>
      </c>
      <c r="R4796" s="131">
        <f>Год!Q4796</f>
        <v>0</v>
      </c>
    </row>
    <row r="4797" spans="1:18">
      <c r="A4797" s="131" t="str">
        <f t="shared" si="74"/>
        <v>360426114002041</v>
      </c>
      <c r="B4797" s="131">
        <f>Год!A4797</f>
        <v>0</v>
      </c>
      <c r="C4797" s="131">
        <f>Год!B4797</f>
        <v>36042</v>
      </c>
      <c r="D4797" s="131">
        <f>Год!C4797</f>
        <v>6114002041</v>
      </c>
      <c r="E4797" s="131">
        <f>Год!D4797</f>
        <v>60633000</v>
      </c>
      <c r="F4797" s="131">
        <f>Год!E4797</f>
        <v>0</v>
      </c>
      <c r="G4797" s="131">
        <f>Год!F4797</f>
        <v>0</v>
      </c>
      <c r="H4797" s="131">
        <f>Год!G4797</f>
        <v>0</v>
      </c>
      <c r="I4797" s="131">
        <f>Год!H4797</f>
        <v>0</v>
      </c>
      <c r="J4797" s="131">
        <f>Год!I4797</f>
        <v>0</v>
      </c>
      <c r="K4797" s="131">
        <f>Год!J4797</f>
        <v>0</v>
      </c>
      <c r="L4797" s="131">
        <f>Год!K4797</f>
        <v>0</v>
      </c>
      <c r="M4797" s="131">
        <f>Год!L4797</f>
        <v>0</v>
      </c>
      <c r="N4797" s="131">
        <f>Год!M4797</f>
        <v>0</v>
      </c>
      <c r="O4797" s="131">
        <f>Год!N4797</f>
        <v>0</v>
      </c>
      <c r="P4797" s="131">
        <f>Год!O4797</f>
        <v>0</v>
      </c>
      <c r="Q4797" s="131">
        <f>Год!P4797</f>
        <v>0</v>
      </c>
      <c r="R4797" s="131">
        <f>Год!Q4797</f>
        <v>0</v>
      </c>
    </row>
    <row r="4798" spans="1:18">
      <c r="A4798" s="131" t="str">
        <f t="shared" si="74"/>
        <v>360426114002061</v>
      </c>
      <c r="B4798" s="131">
        <f>Год!A4798</f>
        <v>0</v>
      </c>
      <c r="C4798" s="131">
        <f>Год!B4798</f>
        <v>36042</v>
      </c>
      <c r="D4798" s="131">
        <f>Год!C4798</f>
        <v>6114002061</v>
      </c>
      <c r="E4798" s="131">
        <f>Год!D4798</f>
        <v>60634000</v>
      </c>
      <c r="F4798" s="131">
        <f>Год!E4798</f>
        <v>0</v>
      </c>
      <c r="G4798" s="131">
        <f>Год!F4798</f>
        <v>0</v>
      </c>
      <c r="H4798" s="131">
        <f>Год!G4798</f>
        <v>0</v>
      </c>
      <c r="I4798" s="131">
        <f>Год!H4798</f>
        <v>0</v>
      </c>
      <c r="J4798" s="131">
        <f>Год!I4798</f>
        <v>0</v>
      </c>
      <c r="K4798" s="131">
        <f>Год!J4798</f>
        <v>0</v>
      </c>
      <c r="L4798" s="131">
        <f>Год!K4798</f>
        <v>0</v>
      </c>
      <c r="M4798" s="131">
        <f>Год!L4798</f>
        <v>0</v>
      </c>
      <c r="N4798" s="131">
        <f>Год!M4798</f>
        <v>0</v>
      </c>
      <c r="O4798" s="131">
        <f>Год!N4798</f>
        <v>0</v>
      </c>
      <c r="P4798" s="131">
        <f>Год!O4798</f>
        <v>0</v>
      </c>
      <c r="Q4798" s="131">
        <f>Год!P4798</f>
        <v>0</v>
      </c>
      <c r="R4798" s="131">
        <f>Год!Q4798</f>
        <v>0</v>
      </c>
    </row>
    <row r="4799" spans="1:18">
      <c r="A4799" s="131" t="str">
        <f t="shared" si="74"/>
        <v>360426114002081</v>
      </c>
      <c r="B4799" s="131">
        <f>Год!A4799</f>
        <v>0</v>
      </c>
      <c r="C4799" s="131">
        <f>Год!B4799</f>
        <v>36042</v>
      </c>
      <c r="D4799" s="131">
        <f>Год!C4799</f>
        <v>6114002081</v>
      </c>
      <c r="E4799" s="131">
        <f>Год!D4799</f>
        <v>60635000</v>
      </c>
      <c r="F4799" s="131">
        <f>Год!E4799</f>
        <v>1475754</v>
      </c>
      <c r="G4799" s="131">
        <f>Год!F4799</f>
        <v>927261</v>
      </c>
      <c r="H4799" s="131">
        <f>Год!G4799</f>
        <v>1521543</v>
      </c>
      <c r="I4799" s="131">
        <f>Год!H4799</f>
        <v>0</v>
      </c>
      <c r="J4799" s="131">
        <f>Год!I4799</f>
        <v>0</v>
      </c>
      <c r="K4799" s="131">
        <f>Год!J4799</f>
        <v>0</v>
      </c>
      <c r="L4799" s="131">
        <f>Год!K4799</f>
        <v>0</v>
      </c>
      <c r="M4799" s="131">
        <f>Год!L4799</f>
        <v>0</v>
      </c>
      <c r="N4799" s="131">
        <f>Год!M4799</f>
        <v>0</v>
      </c>
      <c r="O4799" s="131">
        <f>Год!N4799</f>
        <v>0</v>
      </c>
      <c r="P4799" s="131">
        <f>Год!O4799</f>
        <v>0</v>
      </c>
      <c r="Q4799" s="131">
        <f>Год!P4799</f>
        <v>0</v>
      </c>
      <c r="R4799" s="131">
        <f>Год!Q4799</f>
        <v>0</v>
      </c>
    </row>
    <row r="4800" spans="1:18">
      <c r="A4800" s="131" t="str">
        <f t="shared" si="74"/>
        <v>360426114002101</v>
      </c>
      <c r="B4800" s="131">
        <f>Год!A4800</f>
        <v>0</v>
      </c>
      <c r="C4800" s="131">
        <f>Год!B4800</f>
        <v>36042</v>
      </c>
      <c r="D4800" s="131">
        <f>Год!C4800</f>
        <v>6114002101</v>
      </c>
      <c r="E4800" s="131">
        <f>Год!D4800</f>
        <v>60636000</v>
      </c>
      <c r="F4800" s="131">
        <f>Год!E4800</f>
        <v>3174980</v>
      </c>
      <c r="G4800" s="131">
        <f>Год!F4800</f>
        <v>3409934</v>
      </c>
      <c r="H4800" s="131">
        <f>Год!G4800</f>
        <v>3536814</v>
      </c>
      <c r="I4800" s="131">
        <f>Год!H4800</f>
        <v>0</v>
      </c>
      <c r="J4800" s="131">
        <f>Год!I4800</f>
        <v>0</v>
      </c>
      <c r="K4800" s="131">
        <f>Год!J4800</f>
        <v>0</v>
      </c>
      <c r="L4800" s="131">
        <f>Год!K4800</f>
        <v>0</v>
      </c>
      <c r="M4800" s="131">
        <f>Год!L4800</f>
        <v>0</v>
      </c>
      <c r="N4800" s="131">
        <f>Год!M4800</f>
        <v>0</v>
      </c>
      <c r="O4800" s="131">
        <f>Год!N4800</f>
        <v>0</v>
      </c>
      <c r="P4800" s="131">
        <f>Год!O4800</f>
        <v>0</v>
      </c>
      <c r="Q4800" s="131">
        <f>Год!P4800</f>
        <v>0</v>
      </c>
      <c r="R4800" s="131">
        <f>Год!Q4800</f>
        <v>0</v>
      </c>
    </row>
    <row r="4801" spans="1:18">
      <c r="A4801" s="131" t="str">
        <f t="shared" si="74"/>
        <v>360426114002121</v>
      </c>
      <c r="B4801" s="131">
        <f>Год!A4801</f>
        <v>0</v>
      </c>
      <c r="C4801" s="131">
        <f>Год!B4801</f>
        <v>36042</v>
      </c>
      <c r="D4801" s="131">
        <f>Год!C4801</f>
        <v>6114002121</v>
      </c>
      <c r="E4801" s="131">
        <f>Год!D4801</f>
        <v>60640000</v>
      </c>
      <c r="F4801" s="131">
        <f>Год!E4801</f>
        <v>0</v>
      </c>
      <c r="G4801" s="131">
        <f>Год!F4801</f>
        <v>0</v>
      </c>
      <c r="H4801" s="131">
        <f>Год!G4801</f>
        <v>0</v>
      </c>
      <c r="I4801" s="131">
        <f>Год!H4801</f>
        <v>0</v>
      </c>
      <c r="J4801" s="131">
        <f>Год!I4801</f>
        <v>0</v>
      </c>
      <c r="K4801" s="131">
        <f>Год!J4801</f>
        <v>0</v>
      </c>
      <c r="L4801" s="131">
        <f>Год!K4801</f>
        <v>0</v>
      </c>
      <c r="M4801" s="131">
        <f>Год!L4801</f>
        <v>0</v>
      </c>
      <c r="N4801" s="131">
        <f>Год!M4801</f>
        <v>0</v>
      </c>
      <c r="O4801" s="131">
        <f>Год!N4801</f>
        <v>0</v>
      </c>
      <c r="P4801" s="131">
        <f>Год!O4801</f>
        <v>0</v>
      </c>
      <c r="Q4801" s="131">
        <f>Год!P4801</f>
        <v>0</v>
      </c>
      <c r="R4801" s="131">
        <f>Год!Q4801</f>
        <v>0</v>
      </c>
    </row>
    <row r="4802" spans="1:18">
      <c r="A4802" s="131" t="str">
        <f t="shared" si="74"/>
        <v>360426114002141</v>
      </c>
      <c r="B4802" s="131">
        <f>Год!A4802</f>
        <v>0</v>
      </c>
      <c r="C4802" s="131">
        <f>Год!B4802</f>
        <v>36042</v>
      </c>
      <c r="D4802" s="131">
        <f>Год!C4802</f>
        <v>6114002141</v>
      </c>
      <c r="E4802" s="131">
        <f>Год!D4802</f>
        <v>60641000</v>
      </c>
      <c r="F4802" s="131">
        <f>Год!E4802</f>
        <v>381040</v>
      </c>
      <c r="G4802" s="131">
        <f>Год!F4802</f>
        <v>1350873</v>
      </c>
      <c r="H4802" s="131">
        <f>Год!G4802</f>
        <v>1289844</v>
      </c>
      <c r="I4802" s="131">
        <f>Год!H4802</f>
        <v>0</v>
      </c>
      <c r="J4802" s="131">
        <f>Год!I4802</f>
        <v>0</v>
      </c>
      <c r="K4802" s="131">
        <f>Год!J4802</f>
        <v>0</v>
      </c>
      <c r="L4802" s="131">
        <f>Год!K4802</f>
        <v>0</v>
      </c>
      <c r="M4802" s="131">
        <f>Год!L4802</f>
        <v>0</v>
      </c>
      <c r="N4802" s="131">
        <f>Год!M4802</f>
        <v>0</v>
      </c>
      <c r="O4802" s="131">
        <f>Год!N4802</f>
        <v>0</v>
      </c>
      <c r="P4802" s="131">
        <f>Год!O4802</f>
        <v>0</v>
      </c>
      <c r="Q4802" s="131">
        <f>Год!P4802</f>
        <v>0</v>
      </c>
      <c r="R4802" s="131">
        <f>Год!Q4802</f>
        <v>0</v>
      </c>
    </row>
    <row r="4803" spans="1:18">
      <c r="A4803" s="131" t="str">
        <f t="shared" ref="A4803:A4866" si="75">CONCATENATE(C4803,D4803)</f>
        <v>360426114002161</v>
      </c>
      <c r="B4803" s="131">
        <f>Год!A4803</f>
        <v>0</v>
      </c>
      <c r="C4803" s="131">
        <f>Год!B4803</f>
        <v>36042</v>
      </c>
      <c r="D4803" s="131">
        <f>Год!C4803</f>
        <v>6114002161</v>
      </c>
      <c r="E4803" s="131">
        <f>Год!D4803</f>
        <v>60642000</v>
      </c>
      <c r="F4803" s="131">
        <f>Год!E4803</f>
        <v>0</v>
      </c>
      <c r="G4803" s="131">
        <f>Год!F4803</f>
        <v>0</v>
      </c>
      <c r="H4803" s="131">
        <f>Год!G4803</f>
        <v>0</v>
      </c>
      <c r="I4803" s="131">
        <f>Год!H4803</f>
        <v>0</v>
      </c>
      <c r="J4803" s="131">
        <f>Год!I4803</f>
        <v>0</v>
      </c>
      <c r="K4803" s="131">
        <f>Год!J4803</f>
        <v>0</v>
      </c>
      <c r="L4803" s="131">
        <f>Год!K4803</f>
        <v>0</v>
      </c>
      <c r="M4803" s="131">
        <f>Год!L4803</f>
        <v>0</v>
      </c>
      <c r="N4803" s="131">
        <f>Год!M4803</f>
        <v>0</v>
      </c>
      <c r="O4803" s="131">
        <f>Год!N4803</f>
        <v>0</v>
      </c>
      <c r="P4803" s="131">
        <f>Год!O4803</f>
        <v>0</v>
      </c>
      <c r="Q4803" s="131">
        <f>Год!P4803</f>
        <v>0</v>
      </c>
      <c r="R4803" s="131">
        <f>Год!Q4803</f>
        <v>0</v>
      </c>
    </row>
    <row r="4804" spans="1:18">
      <c r="A4804" s="131" t="str">
        <f t="shared" si="75"/>
        <v>360426114002181</v>
      </c>
      <c r="B4804" s="131">
        <f>Год!A4804</f>
        <v>0</v>
      </c>
      <c r="C4804" s="131">
        <f>Год!B4804</f>
        <v>36042</v>
      </c>
      <c r="D4804" s="131">
        <f>Год!C4804</f>
        <v>6114002181</v>
      </c>
      <c r="E4804" s="131">
        <f>Год!D4804</f>
        <v>60644000</v>
      </c>
      <c r="F4804" s="131">
        <f>Год!E4804</f>
        <v>0</v>
      </c>
      <c r="G4804" s="131">
        <f>Год!F4804</f>
        <v>0</v>
      </c>
      <c r="H4804" s="131">
        <f>Год!G4804</f>
        <v>0</v>
      </c>
      <c r="I4804" s="131">
        <f>Год!H4804</f>
        <v>0</v>
      </c>
      <c r="J4804" s="131">
        <f>Год!I4804</f>
        <v>0</v>
      </c>
      <c r="K4804" s="131">
        <f>Год!J4804</f>
        <v>0</v>
      </c>
      <c r="L4804" s="131">
        <f>Год!K4804</f>
        <v>0</v>
      </c>
      <c r="M4804" s="131">
        <f>Год!L4804</f>
        <v>0</v>
      </c>
      <c r="N4804" s="131">
        <f>Год!M4804</f>
        <v>0</v>
      </c>
      <c r="O4804" s="131">
        <f>Год!N4804</f>
        <v>0</v>
      </c>
      <c r="P4804" s="131">
        <f>Год!O4804</f>
        <v>0</v>
      </c>
      <c r="Q4804" s="131">
        <f>Год!P4804</f>
        <v>0</v>
      </c>
      <c r="R4804" s="131">
        <f>Год!Q4804</f>
        <v>0</v>
      </c>
    </row>
    <row r="4805" spans="1:18">
      <c r="A4805" s="131" t="str">
        <f t="shared" si="75"/>
        <v>360426114002201</v>
      </c>
      <c r="B4805" s="131">
        <f>Год!A4805</f>
        <v>0</v>
      </c>
      <c r="C4805" s="131">
        <f>Год!B4805</f>
        <v>36042</v>
      </c>
      <c r="D4805" s="131">
        <f>Год!C4805</f>
        <v>6114002201</v>
      </c>
      <c r="E4805" s="131">
        <f>Год!D4805</f>
        <v>60645000</v>
      </c>
      <c r="F4805" s="131">
        <f>Год!E4805</f>
        <v>1633294</v>
      </c>
      <c r="G4805" s="131">
        <f>Год!F4805</f>
        <v>3476518</v>
      </c>
      <c r="H4805" s="131">
        <f>Год!G4805</f>
        <v>2268427</v>
      </c>
      <c r="I4805" s="131">
        <f>Год!H4805</f>
        <v>0</v>
      </c>
      <c r="J4805" s="131">
        <f>Год!I4805</f>
        <v>0</v>
      </c>
      <c r="K4805" s="131">
        <f>Год!J4805</f>
        <v>0</v>
      </c>
      <c r="L4805" s="131">
        <f>Год!K4805</f>
        <v>0</v>
      </c>
      <c r="M4805" s="131">
        <f>Год!L4805</f>
        <v>0</v>
      </c>
      <c r="N4805" s="131">
        <f>Год!M4805</f>
        <v>0</v>
      </c>
      <c r="O4805" s="131">
        <f>Год!N4805</f>
        <v>0</v>
      </c>
      <c r="P4805" s="131">
        <f>Год!O4805</f>
        <v>0</v>
      </c>
      <c r="Q4805" s="131">
        <f>Год!P4805</f>
        <v>0</v>
      </c>
      <c r="R4805" s="131">
        <f>Год!Q4805</f>
        <v>0</v>
      </c>
    </row>
    <row r="4806" spans="1:18">
      <c r="A4806" s="131" t="str">
        <f t="shared" si="75"/>
        <v>360426114002221</v>
      </c>
      <c r="B4806" s="131">
        <f>Год!A4806</f>
        <v>0</v>
      </c>
      <c r="C4806" s="131">
        <f>Год!B4806</f>
        <v>36042</v>
      </c>
      <c r="D4806" s="131">
        <f>Год!C4806</f>
        <v>6114002221</v>
      </c>
      <c r="E4806" s="131">
        <f>Год!D4806</f>
        <v>60647000</v>
      </c>
      <c r="F4806" s="131">
        <f>Год!E4806</f>
        <v>192476</v>
      </c>
      <c r="G4806" s="131">
        <f>Год!F4806</f>
        <v>278483</v>
      </c>
      <c r="H4806" s="131">
        <f>Год!G4806</f>
        <v>438879</v>
      </c>
      <c r="I4806" s="131">
        <f>Год!H4806</f>
        <v>0</v>
      </c>
      <c r="J4806" s="131">
        <f>Год!I4806</f>
        <v>0</v>
      </c>
      <c r="K4806" s="131">
        <f>Год!J4806</f>
        <v>0</v>
      </c>
      <c r="L4806" s="131">
        <f>Год!K4806</f>
        <v>0</v>
      </c>
      <c r="M4806" s="131">
        <f>Год!L4806</f>
        <v>0</v>
      </c>
      <c r="N4806" s="131">
        <f>Год!M4806</f>
        <v>0</v>
      </c>
      <c r="O4806" s="131">
        <f>Год!N4806</f>
        <v>0</v>
      </c>
      <c r="P4806" s="131">
        <f>Год!O4806</f>
        <v>0</v>
      </c>
      <c r="Q4806" s="131">
        <f>Год!P4806</f>
        <v>0</v>
      </c>
      <c r="R4806" s="131">
        <f>Год!Q4806</f>
        <v>0</v>
      </c>
    </row>
    <row r="4807" spans="1:18">
      <c r="A4807" s="131" t="str">
        <f t="shared" si="75"/>
        <v>360426114002241</v>
      </c>
      <c r="B4807" s="131">
        <f>Год!A4807</f>
        <v>0</v>
      </c>
      <c r="C4807" s="131">
        <f>Год!B4807</f>
        <v>36042</v>
      </c>
      <c r="D4807" s="131">
        <f>Год!C4807</f>
        <v>6114002241</v>
      </c>
      <c r="E4807" s="131">
        <f>Год!D4807</f>
        <v>60648000</v>
      </c>
      <c r="F4807" s="131">
        <f>Год!E4807</f>
        <v>0</v>
      </c>
      <c r="G4807" s="131">
        <f>Год!F4807</f>
        <v>0</v>
      </c>
      <c r="H4807" s="131">
        <f>Год!G4807</f>
        <v>0</v>
      </c>
      <c r="I4807" s="131">
        <f>Год!H4807</f>
        <v>0</v>
      </c>
      <c r="J4807" s="131">
        <f>Год!I4807</f>
        <v>0</v>
      </c>
      <c r="K4807" s="131">
        <f>Год!J4807</f>
        <v>0</v>
      </c>
      <c r="L4807" s="131">
        <f>Год!K4807</f>
        <v>0</v>
      </c>
      <c r="M4807" s="131">
        <f>Год!L4807</f>
        <v>0</v>
      </c>
      <c r="N4807" s="131">
        <f>Год!M4807</f>
        <v>0</v>
      </c>
      <c r="O4807" s="131">
        <f>Год!N4807</f>
        <v>0</v>
      </c>
      <c r="P4807" s="131">
        <f>Год!O4807</f>
        <v>0</v>
      </c>
      <c r="Q4807" s="131">
        <f>Год!P4807</f>
        <v>0</v>
      </c>
      <c r="R4807" s="131">
        <f>Год!Q4807</f>
        <v>0</v>
      </c>
    </row>
    <row r="4808" spans="1:18">
      <c r="A4808" s="131" t="str">
        <f t="shared" si="75"/>
        <v>360426114002261</v>
      </c>
      <c r="B4808" s="131">
        <f>Год!A4808</f>
        <v>0</v>
      </c>
      <c r="C4808" s="131">
        <f>Год!B4808</f>
        <v>36042</v>
      </c>
      <c r="D4808" s="131">
        <f>Год!C4808</f>
        <v>6114002261</v>
      </c>
      <c r="E4808" s="131">
        <f>Год!D4808</f>
        <v>60650000</v>
      </c>
      <c r="F4808" s="131">
        <f>Год!E4808</f>
        <v>0</v>
      </c>
      <c r="G4808" s="131">
        <f>Год!F4808</f>
        <v>0</v>
      </c>
      <c r="H4808" s="131">
        <f>Год!G4808</f>
        <v>0</v>
      </c>
      <c r="I4808" s="131">
        <f>Год!H4808</f>
        <v>0</v>
      </c>
      <c r="J4808" s="131">
        <f>Год!I4808</f>
        <v>0</v>
      </c>
      <c r="K4808" s="131">
        <f>Год!J4808</f>
        <v>0</v>
      </c>
      <c r="L4808" s="131">
        <f>Год!K4808</f>
        <v>0</v>
      </c>
      <c r="M4808" s="131">
        <f>Год!L4808</f>
        <v>0</v>
      </c>
      <c r="N4808" s="131">
        <f>Год!M4808</f>
        <v>0</v>
      </c>
      <c r="O4808" s="131">
        <f>Год!N4808</f>
        <v>0</v>
      </c>
      <c r="P4808" s="131">
        <f>Год!O4808</f>
        <v>0</v>
      </c>
      <c r="Q4808" s="131">
        <f>Год!P4808</f>
        <v>0</v>
      </c>
      <c r="R4808" s="131">
        <f>Год!Q4808</f>
        <v>0</v>
      </c>
    </row>
    <row r="4809" spans="1:18">
      <c r="A4809" s="131" t="str">
        <f t="shared" si="75"/>
        <v>360426114002281</v>
      </c>
      <c r="B4809" s="131">
        <f>Год!A4809</f>
        <v>0</v>
      </c>
      <c r="C4809" s="131">
        <f>Год!B4809</f>
        <v>36042</v>
      </c>
      <c r="D4809" s="131">
        <f>Год!C4809</f>
        <v>6114002281</v>
      </c>
      <c r="E4809" s="131">
        <f>Год!D4809</f>
        <v>60651000</v>
      </c>
      <c r="F4809" s="131">
        <f>Год!E4809</f>
        <v>0</v>
      </c>
      <c r="G4809" s="131">
        <f>Год!F4809</f>
        <v>0</v>
      </c>
      <c r="H4809" s="131">
        <f>Год!G4809</f>
        <v>0</v>
      </c>
      <c r="I4809" s="131">
        <f>Год!H4809</f>
        <v>0</v>
      </c>
      <c r="J4809" s="131">
        <f>Год!I4809</f>
        <v>0</v>
      </c>
      <c r="K4809" s="131">
        <f>Год!J4809</f>
        <v>0</v>
      </c>
      <c r="L4809" s="131">
        <f>Год!K4809</f>
        <v>0</v>
      </c>
      <c r="M4809" s="131">
        <f>Год!L4809</f>
        <v>0</v>
      </c>
      <c r="N4809" s="131">
        <f>Год!M4809</f>
        <v>0</v>
      </c>
      <c r="O4809" s="131">
        <f>Год!N4809</f>
        <v>0</v>
      </c>
      <c r="P4809" s="131">
        <f>Год!O4809</f>
        <v>0</v>
      </c>
      <c r="Q4809" s="131">
        <f>Год!P4809</f>
        <v>0</v>
      </c>
      <c r="R4809" s="131">
        <f>Год!Q4809</f>
        <v>0</v>
      </c>
    </row>
    <row r="4810" spans="1:18">
      <c r="A4810" s="131" t="str">
        <f t="shared" si="75"/>
        <v>360426114002301</v>
      </c>
      <c r="B4810" s="131">
        <f>Год!A4810</f>
        <v>0</v>
      </c>
      <c r="C4810" s="131">
        <f>Год!B4810</f>
        <v>36042</v>
      </c>
      <c r="D4810" s="131">
        <f>Год!C4810</f>
        <v>6114002301</v>
      </c>
      <c r="E4810" s="131">
        <f>Год!D4810</f>
        <v>60652000</v>
      </c>
      <c r="F4810" s="131">
        <f>Год!E4810</f>
        <v>0</v>
      </c>
      <c r="G4810" s="131">
        <f>Год!F4810</f>
        <v>0</v>
      </c>
      <c r="H4810" s="131">
        <f>Год!G4810</f>
        <v>0</v>
      </c>
      <c r="I4810" s="131">
        <f>Год!H4810</f>
        <v>0</v>
      </c>
      <c r="J4810" s="131">
        <f>Год!I4810</f>
        <v>0</v>
      </c>
      <c r="K4810" s="131">
        <f>Год!J4810</f>
        <v>0</v>
      </c>
      <c r="L4810" s="131">
        <f>Год!K4810</f>
        <v>0</v>
      </c>
      <c r="M4810" s="131">
        <f>Год!L4810</f>
        <v>0</v>
      </c>
      <c r="N4810" s="131">
        <f>Год!M4810</f>
        <v>0</v>
      </c>
      <c r="O4810" s="131">
        <f>Год!N4810</f>
        <v>0</v>
      </c>
      <c r="P4810" s="131">
        <f>Год!O4810</f>
        <v>0</v>
      </c>
      <c r="Q4810" s="131">
        <f>Год!P4810</f>
        <v>0</v>
      </c>
      <c r="R4810" s="131">
        <f>Год!Q4810</f>
        <v>0</v>
      </c>
    </row>
    <row r="4811" spans="1:18">
      <c r="A4811" s="131" t="str">
        <f t="shared" si="75"/>
        <v>360426114002321</v>
      </c>
      <c r="B4811" s="131">
        <f>Год!A4811</f>
        <v>0</v>
      </c>
      <c r="C4811" s="131">
        <f>Год!B4811</f>
        <v>36042</v>
      </c>
      <c r="D4811" s="131">
        <f>Год!C4811</f>
        <v>6114002321</v>
      </c>
      <c r="E4811" s="131">
        <f>Год!D4811</f>
        <v>60653000</v>
      </c>
      <c r="F4811" s="131">
        <f>Год!E4811</f>
        <v>0</v>
      </c>
      <c r="G4811" s="131">
        <f>Год!F4811</f>
        <v>0</v>
      </c>
      <c r="H4811" s="131">
        <f>Год!G4811</f>
        <v>0</v>
      </c>
      <c r="I4811" s="131">
        <f>Год!H4811</f>
        <v>0</v>
      </c>
      <c r="J4811" s="131">
        <f>Год!I4811</f>
        <v>0</v>
      </c>
      <c r="K4811" s="131">
        <f>Год!J4811</f>
        <v>0</v>
      </c>
      <c r="L4811" s="131">
        <f>Год!K4811</f>
        <v>0</v>
      </c>
      <c r="M4811" s="131">
        <f>Год!L4811</f>
        <v>0</v>
      </c>
      <c r="N4811" s="131">
        <f>Год!M4811</f>
        <v>0</v>
      </c>
      <c r="O4811" s="131">
        <f>Год!N4811</f>
        <v>0</v>
      </c>
      <c r="P4811" s="131">
        <f>Год!O4811</f>
        <v>0</v>
      </c>
      <c r="Q4811" s="131">
        <f>Год!P4811</f>
        <v>0</v>
      </c>
      <c r="R4811" s="131">
        <f>Год!Q4811</f>
        <v>0</v>
      </c>
    </row>
    <row r="4812" spans="1:18">
      <c r="A4812" s="131" t="str">
        <f t="shared" si="75"/>
        <v>360426114002341</v>
      </c>
      <c r="B4812" s="131">
        <f>Год!A4812</f>
        <v>0</v>
      </c>
      <c r="C4812" s="131">
        <f>Год!B4812</f>
        <v>36042</v>
      </c>
      <c r="D4812" s="131">
        <f>Год!C4812</f>
        <v>6114002341</v>
      </c>
      <c r="E4812" s="131">
        <f>Год!D4812</f>
        <v>60654000</v>
      </c>
      <c r="F4812" s="131">
        <f>Год!E4812</f>
        <v>0</v>
      </c>
      <c r="G4812" s="131">
        <f>Год!F4812</f>
        <v>0</v>
      </c>
      <c r="H4812" s="131">
        <f>Год!G4812</f>
        <v>0</v>
      </c>
      <c r="I4812" s="131">
        <f>Год!H4812</f>
        <v>0</v>
      </c>
      <c r="J4812" s="131">
        <f>Год!I4812</f>
        <v>0</v>
      </c>
      <c r="K4812" s="131">
        <f>Год!J4812</f>
        <v>0</v>
      </c>
      <c r="L4812" s="131">
        <f>Год!K4812</f>
        <v>0</v>
      </c>
      <c r="M4812" s="131">
        <f>Год!L4812</f>
        <v>0</v>
      </c>
      <c r="N4812" s="131">
        <f>Год!M4812</f>
        <v>0</v>
      </c>
      <c r="O4812" s="131">
        <f>Год!N4812</f>
        <v>0</v>
      </c>
      <c r="P4812" s="131">
        <f>Год!O4812</f>
        <v>0</v>
      </c>
      <c r="Q4812" s="131">
        <f>Год!P4812</f>
        <v>0</v>
      </c>
      <c r="R4812" s="131">
        <f>Год!Q4812</f>
        <v>0</v>
      </c>
    </row>
    <row r="4813" spans="1:18">
      <c r="A4813" s="131" t="str">
        <f t="shared" si="75"/>
        <v>360426114002361</v>
      </c>
      <c r="B4813" s="131">
        <f>Год!A4813</f>
        <v>0</v>
      </c>
      <c r="C4813" s="131">
        <f>Год!B4813</f>
        <v>36042</v>
      </c>
      <c r="D4813" s="131">
        <f>Год!C4813</f>
        <v>6114002361</v>
      </c>
      <c r="E4813" s="131">
        <f>Год!D4813</f>
        <v>60655000</v>
      </c>
      <c r="F4813" s="131">
        <f>Год!E4813</f>
        <v>0</v>
      </c>
      <c r="G4813" s="131">
        <f>Год!F4813</f>
        <v>0</v>
      </c>
      <c r="H4813" s="131">
        <f>Год!G4813</f>
        <v>0</v>
      </c>
      <c r="I4813" s="131">
        <f>Год!H4813</f>
        <v>0</v>
      </c>
      <c r="J4813" s="131">
        <f>Год!I4813</f>
        <v>0</v>
      </c>
      <c r="K4813" s="131">
        <f>Год!J4813</f>
        <v>0</v>
      </c>
      <c r="L4813" s="131">
        <f>Год!K4813</f>
        <v>0</v>
      </c>
      <c r="M4813" s="131">
        <f>Год!L4813</f>
        <v>0</v>
      </c>
      <c r="N4813" s="131">
        <f>Год!M4813</f>
        <v>0</v>
      </c>
      <c r="O4813" s="131">
        <f>Год!N4813</f>
        <v>0</v>
      </c>
      <c r="P4813" s="131">
        <f>Год!O4813</f>
        <v>0</v>
      </c>
      <c r="Q4813" s="131">
        <f>Год!P4813</f>
        <v>0</v>
      </c>
      <c r="R4813" s="131">
        <f>Год!Q4813</f>
        <v>0</v>
      </c>
    </row>
    <row r="4814" spans="1:18">
      <c r="A4814" s="131" t="str">
        <f t="shared" si="75"/>
        <v>360426114002381</v>
      </c>
      <c r="B4814" s="131">
        <f>Год!A4814</f>
        <v>0</v>
      </c>
      <c r="C4814" s="131">
        <f>Год!B4814</f>
        <v>36042</v>
      </c>
      <c r="D4814" s="131">
        <f>Год!C4814</f>
        <v>6114002381</v>
      </c>
      <c r="E4814" s="131">
        <f>Год!D4814</f>
        <v>60656000</v>
      </c>
      <c r="F4814" s="131">
        <f>Год!E4814</f>
        <v>1303799</v>
      </c>
      <c r="G4814" s="131">
        <f>Год!F4814</f>
        <v>1784538</v>
      </c>
      <c r="H4814" s="131">
        <f>Год!G4814</f>
        <v>2031823</v>
      </c>
      <c r="I4814" s="131">
        <f>Год!H4814</f>
        <v>0</v>
      </c>
      <c r="J4814" s="131">
        <f>Год!I4814</f>
        <v>0</v>
      </c>
      <c r="K4814" s="131">
        <f>Год!J4814</f>
        <v>0</v>
      </c>
      <c r="L4814" s="131">
        <f>Год!K4814</f>
        <v>0</v>
      </c>
      <c r="M4814" s="131">
        <f>Год!L4814</f>
        <v>0</v>
      </c>
      <c r="N4814" s="131">
        <f>Год!M4814</f>
        <v>0</v>
      </c>
      <c r="O4814" s="131">
        <f>Год!N4814</f>
        <v>0</v>
      </c>
      <c r="P4814" s="131">
        <f>Год!O4814</f>
        <v>0</v>
      </c>
      <c r="Q4814" s="131">
        <f>Год!P4814</f>
        <v>0</v>
      </c>
      <c r="R4814" s="131">
        <f>Год!Q4814</f>
        <v>0</v>
      </c>
    </row>
    <row r="4815" spans="1:18">
      <c r="A4815" s="131" t="str">
        <f t="shared" si="75"/>
        <v>360426114002401</v>
      </c>
      <c r="B4815" s="131">
        <f>Год!A4815</f>
        <v>0</v>
      </c>
      <c r="C4815" s="131">
        <f>Год!B4815</f>
        <v>36042</v>
      </c>
      <c r="D4815" s="131">
        <f>Год!C4815</f>
        <v>6114002401</v>
      </c>
      <c r="E4815" s="131">
        <f>Год!D4815</f>
        <v>60657000</v>
      </c>
      <c r="F4815" s="131">
        <f>Год!E4815</f>
        <v>0</v>
      </c>
      <c r="G4815" s="131">
        <f>Год!F4815</f>
        <v>0</v>
      </c>
      <c r="H4815" s="131">
        <f>Год!G4815</f>
        <v>0</v>
      </c>
      <c r="I4815" s="131">
        <f>Год!H4815</f>
        <v>0</v>
      </c>
      <c r="J4815" s="131">
        <f>Год!I4815</f>
        <v>0</v>
      </c>
      <c r="K4815" s="131">
        <f>Год!J4815</f>
        <v>0</v>
      </c>
      <c r="L4815" s="131">
        <f>Год!K4815</f>
        <v>0</v>
      </c>
      <c r="M4815" s="131">
        <f>Год!L4815</f>
        <v>0</v>
      </c>
      <c r="N4815" s="131">
        <f>Год!M4815</f>
        <v>0</v>
      </c>
      <c r="O4815" s="131">
        <f>Год!N4815</f>
        <v>0</v>
      </c>
      <c r="P4815" s="131">
        <f>Год!O4815</f>
        <v>0</v>
      </c>
      <c r="Q4815" s="131">
        <f>Год!P4815</f>
        <v>0</v>
      </c>
      <c r="R4815" s="131">
        <f>Год!Q4815</f>
        <v>0</v>
      </c>
    </row>
    <row r="4816" spans="1:18">
      <c r="A4816" s="131" t="str">
        <f t="shared" si="75"/>
        <v>360426114002421</v>
      </c>
      <c r="B4816" s="131">
        <f>Год!A4816</f>
        <v>0</v>
      </c>
      <c r="C4816" s="131">
        <f>Год!B4816</f>
        <v>36042</v>
      </c>
      <c r="D4816" s="131">
        <f>Год!C4816</f>
        <v>6114002421</v>
      </c>
      <c r="E4816" s="131">
        <f>Год!D4816</f>
        <v>60658000</v>
      </c>
      <c r="F4816" s="131">
        <f>Год!E4816</f>
        <v>0</v>
      </c>
      <c r="G4816" s="131">
        <f>Год!F4816</f>
        <v>0</v>
      </c>
      <c r="H4816" s="131">
        <f>Год!G4816</f>
        <v>0</v>
      </c>
      <c r="I4816" s="131">
        <f>Год!H4816</f>
        <v>0</v>
      </c>
      <c r="J4816" s="131">
        <f>Год!I4816</f>
        <v>0</v>
      </c>
      <c r="K4816" s="131">
        <f>Год!J4816</f>
        <v>0</v>
      </c>
      <c r="L4816" s="131">
        <f>Год!K4816</f>
        <v>0</v>
      </c>
      <c r="M4816" s="131">
        <f>Год!L4816</f>
        <v>0</v>
      </c>
      <c r="N4816" s="131">
        <f>Год!M4816</f>
        <v>0</v>
      </c>
      <c r="O4816" s="131">
        <f>Год!N4816</f>
        <v>0</v>
      </c>
      <c r="P4816" s="131">
        <f>Год!O4816</f>
        <v>0</v>
      </c>
      <c r="Q4816" s="131">
        <f>Год!P4816</f>
        <v>0</v>
      </c>
      <c r="R4816" s="131">
        <f>Год!Q4816</f>
        <v>0</v>
      </c>
    </row>
    <row r="4817" spans="1:18">
      <c r="A4817" s="131" t="str">
        <f t="shared" si="75"/>
        <v>360426114001721</v>
      </c>
      <c r="B4817" s="131">
        <f>Год!A4817</f>
        <v>0</v>
      </c>
      <c r="C4817" s="131">
        <f>Год!B4817</f>
        <v>36042</v>
      </c>
      <c r="D4817" s="131">
        <f>Год!C4817</f>
        <v>6114001721</v>
      </c>
      <c r="E4817" s="131">
        <f>Год!D4817</f>
        <v>60659000</v>
      </c>
      <c r="F4817" s="131">
        <f>Год!E4817</f>
        <v>0</v>
      </c>
      <c r="G4817" s="131">
        <f>Год!F4817</f>
        <v>0</v>
      </c>
      <c r="H4817" s="131">
        <f>Год!G4817</f>
        <v>0</v>
      </c>
      <c r="I4817" s="131">
        <f>Год!H4817</f>
        <v>0</v>
      </c>
      <c r="J4817" s="131">
        <f>Год!I4817</f>
        <v>0</v>
      </c>
      <c r="K4817" s="131">
        <f>Год!J4817</f>
        <v>0</v>
      </c>
      <c r="L4817" s="131">
        <f>Год!K4817</f>
        <v>0</v>
      </c>
      <c r="M4817" s="131">
        <f>Год!L4817</f>
        <v>0</v>
      </c>
      <c r="N4817" s="131">
        <f>Год!M4817</f>
        <v>0</v>
      </c>
      <c r="O4817" s="131">
        <f>Год!N4817</f>
        <v>0</v>
      </c>
      <c r="P4817" s="131">
        <f>Год!O4817</f>
        <v>0</v>
      </c>
      <c r="Q4817" s="131">
        <f>Год!P4817</f>
        <v>0</v>
      </c>
      <c r="R4817" s="131">
        <f>Год!Q4817</f>
        <v>0</v>
      </c>
    </row>
    <row r="4818" spans="1:18">
      <c r="A4818" s="131" t="str">
        <f t="shared" si="75"/>
        <v>3604360</v>
      </c>
      <c r="B4818" s="131">
        <f>Год!A4818</f>
        <v>0</v>
      </c>
      <c r="C4818" s="131">
        <f>Год!B4818</f>
        <v>36043</v>
      </c>
      <c r="D4818" s="131">
        <f>Год!C4818</f>
        <v>60</v>
      </c>
      <c r="E4818" s="131">
        <f>Год!D4818</f>
        <v>60000000</v>
      </c>
      <c r="F4818" s="131">
        <f>Год!E4818</f>
        <v>2211447</v>
      </c>
      <c r="G4818" s="131">
        <f>Год!F4818</f>
        <v>2973550</v>
      </c>
      <c r="H4818" s="131">
        <f>Год!G4818</f>
        <v>3817149</v>
      </c>
      <c r="I4818" s="131">
        <f>Год!H4818</f>
        <v>0</v>
      </c>
      <c r="J4818" s="131">
        <f>Год!I4818</f>
        <v>0</v>
      </c>
      <c r="K4818" s="131">
        <f>Год!J4818</f>
        <v>0</v>
      </c>
      <c r="L4818" s="131">
        <f>Год!K4818</f>
        <v>0</v>
      </c>
      <c r="M4818" s="131">
        <f>Год!L4818</f>
        <v>0</v>
      </c>
      <c r="N4818" s="131">
        <f>Год!M4818</f>
        <v>0</v>
      </c>
      <c r="O4818" s="131">
        <f>Год!N4818</f>
        <v>0</v>
      </c>
      <c r="P4818" s="131">
        <f>Год!O4818</f>
        <v>0</v>
      </c>
      <c r="Q4818" s="131">
        <f>Год!P4818</f>
        <v>0</v>
      </c>
      <c r="R4818" s="131">
        <f>Год!Q4818</f>
        <v>0</v>
      </c>
    </row>
    <row r="4819" spans="1:18">
      <c r="A4819" s="131" t="str">
        <f t="shared" si="75"/>
        <v>360436114002441</v>
      </c>
      <c r="B4819" s="131">
        <f>Год!A4819</f>
        <v>0</v>
      </c>
      <c r="C4819" s="131">
        <f>Год!B4819</f>
        <v>36043</v>
      </c>
      <c r="D4819" s="131">
        <f>Год!C4819</f>
        <v>6114002441</v>
      </c>
      <c r="E4819" s="131">
        <f>Год!D4819</f>
        <v>60501000</v>
      </c>
      <c r="F4819" s="131">
        <f>Год!E4819</f>
        <v>0</v>
      </c>
      <c r="G4819" s="131">
        <f>Год!F4819</f>
        <v>0</v>
      </c>
      <c r="H4819" s="131">
        <f>Год!G4819</f>
        <v>0</v>
      </c>
      <c r="I4819" s="131">
        <f>Год!H4819</f>
        <v>0</v>
      </c>
      <c r="J4819" s="131">
        <f>Год!I4819</f>
        <v>0</v>
      </c>
      <c r="K4819" s="131">
        <f>Год!J4819</f>
        <v>0</v>
      </c>
      <c r="L4819" s="131">
        <f>Год!K4819</f>
        <v>0</v>
      </c>
      <c r="M4819" s="131">
        <f>Год!L4819</f>
        <v>0</v>
      </c>
      <c r="N4819" s="131">
        <f>Год!M4819</f>
        <v>0</v>
      </c>
      <c r="O4819" s="131">
        <f>Год!N4819</f>
        <v>0</v>
      </c>
      <c r="P4819" s="131">
        <f>Год!O4819</f>
        <v>0</v>
      </c>
      <c r="Q4819" s="131">
        <f>Год!P4819</f>
        <v>0</v>
      </c>
      <c r="R4819" s="131">
        <f>Год!Q4819</f>
        <v>0</v>
      </c>
    </row>
    <row r="4820" spans="1:18">
      <c r="A4820" s="131" t="str">
        <f t="shared" si="75"/>
        <v>360436114002461</v>
      </c>
      <c r="B4820" s="131">
        <f>Год!A4820</f>
        <v>0</v>
      </c>
      <c r="C4820" s="131">
        <f>Год!B4820</f>
        <v>36043</v>
      </c>
      <c r="D4820" s="131">
        <f>Год!C4820</f>
        <v>6114002461</v>
      </c>
      <c r="E4820" s="131">
        <f>Год!D4820</f>
        <v>60504000</v>
      </c>
      <c r="F4820" s="131">
        <f>Год!E4820</f>
        <v>0</v>
      </c>
      <c r="G4820" s="131">
        <f>Год!F4820</f>
        <v>0</v>
      </c>
      <c r="H4820" s="131">
        <f>Год!G4820</f>
        <v>0</v>
      </c>
      <c r="I4820" s="131">
        <f>Год!H4820</f>
        <v>0</v>
      </c>
      <c r="J4820" s="131">
        <f>Год!I4820</f>
        <v>0</v>
      </c>
      <c r="K4820" s="131">
        <f>Год!J4820</f>
        <v>0</v>
      </c>
      <c r="L4820" s="131">
        <f>Год!K4820</f>
        <v>0</v>
      </c>
      <c r="M4820" s="131">
        <f>Год!L4820</f>
        <v>0</v>
      </c>
      <c r="N4820" s="131">
        <f>Год!M4820</f>
        <v>0</v>
      </c>
      <c r="O4820" s="131">
        <f>Год!N4820</f>
        <v>0</v>
      </c>
      <c r="P4820" s="131">
        <f>Год!O4820</f>
        <v>0</v>
      </c>
      <c r="Q4820" s="131">
        <f>Год!P4820</f>
        <v>0</v>
      </c>
      <c r="R4820" s="131">
        <f>Год!Q4820</f>
        <v>0</v>
      </c>
    </row>
    <row r="4821" spans="1:18">
      <c r="A4821" s="131" t="str">
        <f t="shared" si="75"/>
        <v>360436114002481</v>
      </c>
      <c r="B4821" s="131">
        <f>Год!A4821</f>
        <v>0</v>
      </c>
      <c r="C4821" s="131">
        <f>Год!B4821</f>
        <v>36043</v>
      </c>
      <c r="D4821" s="131">
        <f>Год!C4821</f>
        <v>6114002481</v>
      </c>
      <c r="E4821" s="131">
        <f>Год!D4821</f>
        <v>60507000</v>
      </c>
      <c r="F4821" s="131">
        <f>Год!E4821</f>
        <v>0</v>
      </c>
      <c r="G4821" s="131">
        <f>Год!F4821</f>
        <v>0</v>
      </c>
      <c r="H4821" s="131">
        <f>Год!G4821</f>
        <v>0</v>
      </c>
      <c r="I4821" s="131">
        <f>Год!H4821</f>
        <v>0</v>
      </c>
      <c r="J4821" s="131">
        <f>Год!I4821</f>
        <v>0</v>
      </c>
      <c r="K4821" s="131">
        <f>Год!J4821</f>
        <v>0</v>
      </c>
      <c r="L4821" s="131">
        <f>Год!K4821</f>
        <v>0</v>
      </c>
      <c r="M4821" s="131">
        <f>Год!L4821</f>
        <v>0</v>
      </c>
      <c r="N4821" s="131">
        <f>Год!M4821</f>
        <v>0</v>
      </c>
      <c r="O4821" s="131">
        <f>Год!N4821</f>
        <v>0</v>
      </c>
      <c r="P4821" s="131">
        <f>Год!O4821</f>
        <v>0</v>
      </c>
      <c r="Q4821" s="131">
        <f>Год!P4821</f>
        <v>0</v>
      </c>
      <c r="R4821" s="131">
        <f>Год!Q4821</f>
        <v>0</v>
      </c>
    </row>
    <row r="4822" spans="1:18">
      <c r="A4822" s="131" t="str">
        <f t="shared" si="75"/>
        <v>360436114002501</v>
      </c>
      <c r="B4822" s="131">
        <f>Год!A4822</f>
        <v>0</v>
      </c>
      <c r="C4822" s="131">
        <f>Год!B4822</f>
        <v>36043</v>
      </c>
      <c r="D4822" s="131">
        <f>Год!C4822</f>
        <v>6114002501</v>
      </c>
      <c r="E4822" s="131">
        <f>Год!D4822</f>
        <v>60512000</v>
      </c>
      <c r="F4822" s="131">
        <f>Год!E4822</f>
        <v>0</v>
      </c>
      <c r="G4822" s="131">
        <f>Год!F4822</f>
        <v>0</v>
      </c>
      <c r="H4822" s="131">
        <f>Год!G4822</f>
        <v>0</v>
      </c>
      <c r="I4822" s="131">
        <f>Год!H4822</f>
        <v>0</v>
      </c>
      <c r="J4822" s="131">
        <f>Год!I4822</f>
        <v>0</v>
      </c>
      <c r="K4822" s="131">
        <f>Год!J4822</f>
        <v>0</v>
      </c>
      <c r="L4822" s="131">
        <f>Год!K4822</f>
        <v>0</v>
      </c>
      <c r="M4822" s="131">
        <f>Год!L4822</f>
        <v>0</v>
      </c>
      <c r="N4822" s="131">
        <f>Год!M4822</f>
        <v>0</v>
      </c>
      <c r="O4822" s="131">
        <f>Год!N4822</f>
        <v>0</v>
      </c>
      <c r="P4822" s="131">
        <f>Год!O4822</f>
        <v>0</v>
      </c>
      <c r="Q4822" s="131">
        <f>Год!P4822</f>
        <v>0</v>
      </c>
      <c r="R4822" s="131">
        <f>Год!Q4822</f>
        <v>0</v>
      </c>
    </row>
    <row r="4823" spans="1:18">
      <c r="A4823" s="131" t="str">
        <f t="shared" si="75"/>
        <v>360436114002521</v>
      </c>
      <c r="B4823" s="131">
        <f>Год!A4823</f>
        <v>0</v>
      </c>
      <c r="C4823" s="131">
        <f>Год!B4823</f>
        <v>36043</v>
      </c>
      <c r="D4823" s="131">
        <f>Год!C4823</f>
        <v>6114002521</v>
      </c>
      <c r="E4823" s="131">
        <f>Год!D4823</f>
        <v>60515000</v>
      </c>
      <c r="F4823" s="131">
        <f>Год!E4823</f>
        <v>0</v>
      </c>
      <c r="G4823" s="131">
        <f>Год!F4823</f>
        <v>0</v>
      </c>
      <c r="H4823" s="131">
        <f>Год!G4823</f>
        <v>0</v>
      </c>
      <c r="I4823" s="131">
        <f>Год!H4823</f>
        <v>0</v>
      </c>
      <c r="J4823" s="131">
        <f>Год!I4823</f>
        <v>0</v>
      </c>
      <c r="K4823" s="131">
        <f>Год!J4823</f>
        <v>0</v>
      </c>
      <c r="L4823" s="131">
        <f>Год!K4823</f>
        <v>0</v>
      </c>
      <c r="M4823" s="131">
        <f>Год!L4823</f>
        <v>0</v>
      </c>
      <c r="N4823" s="131">
        <f>Год!M4823</f>
        <v>0</v>
      </c>
      <c r="O4823" s="131">
        <f>Год!N4823</f>
        <v>0</v>
      </c>
      <c r="P4823" s="131">
        <f>Год!O4823</f>
        <v>0</v>
      </c>
      <c r="Q4823" s="131">
        <f>Год!P4823</f>
        <v>0</v>
      </c>
      <c r="R4823" s="131">
        <f>Год!Q4823</f>
        <v>0</v>
      </c>
    </row>
    <row r="4824" spans="1:18">
      <c r="A4824" s="131" t="str">
        <f t="shared" si="75"/>
        <v>360436114002541</v>
      </c>
      <c r="B4824" s="131">
        <f>Год!A4824</f>
        <v>0</v>
      </c>
      <c r="C4824" s="131">
        <f>Год!B4824</f>
        <v>36043</v>
      </c>
      <c r="D4824" s="131">
        <f>Год!C4824</f>
        <v>6114002541</v>
      </c>
      <c r="E4824" s="131">
        <f>Год!D4824</f>
        <v>60517000</v>
      </c>
      <c r="F4824" s="131">
        <f>Год!E4824</f>
        <v>0</v>
      </c>
      <c r="G4824" s="131">
        <f>Год!F4824</f>
        <v>0</v>
      </c>
      <c r="H4824" s="131">
        <f>Год!G4824</f>
        <v>0</v>
      </c>
      <c r="I4824" s="131">
        <f>Год!H4824</f>
        <v>0</v>
      </c>
      <c r="J4824" s="131">
        <f>Год!I4824</f>
        <v>0</v>
      </c>
      <c r="K4824" s="131">
        <f>Год!J4824</f>
        <v>0</v>
      </c>
      <c r="L4824" s="131">
        <f>Год!K4824</f>
        <v>0</v>
      </c>
      <c r="M4824" s="131">
        <f>Год!L4824</f>
        <v>0</v>
      </c>
      <c r="N4824" s="131">
        <f>Год!M4824</f>
        <v>0</v>
      </c>
      <c r="O4824" s="131">
        <f>Год!N4824</f>
        <v>0</v>
      </c>
      <c r="P4824" s="131">
        <f>Год!O4824</f>
        <v>0</v>
      </c>
      <c r="Q4824" s="131">
        <f>Год!P4824</f>
        <v>0</v>
      </c>
      <c r="R4824" s="131">
        <f>Год!Q4824</f>
        <v>0</v>
      </c>
    </row>
    <row r="4825" spans="1:18">
      <c r="A4825" s="131" t="str">
        <f t="shared" si="75"/>
        <v>360436114002561</v>
      </c>
      <c r="B4825" s="131">
        <f>Год!A4825</f>
        <v>0</v>
      </c>
      <c r="C4825" s="131">
        <f>Год!B4825</f>
        <v>36043</v>
      </c>
      <c r="D4825" s="131">
        <f>Год!C4825</f>
        <v>6114002561</v>
      </c>
      <c r="E4825" s="131">
        <f>Год!D4825</f>
        <v>60518000</v>
      </c>
      <c r="F4825" s="131">
        <f>Год!E4825</f>
        <v>0</v>
      </c>
      <c r="G4825" s="131">
        <f>Год!F4825</f>
        <v>0</v>
      </c>
      <c r="H4825" s="131">
        <f>Год!G4825</f>
        <v>0</v>
      </c>
      <c r="I4825" s="131">
        <f>Год!H4825</f>
        <v>0</v>
      </c>
      <c r="J4825" s="131">
        <f>Год!I4825</f>
        <v>0</v>
      </c>
      <c r="K4825" s="131">
        <f>Год!J4825</f>
        <v>0</v>
      </c>
      <c r="L4825" s="131">
        <f>Год!K4825</f>
        <v>0</v>
      </c>
      <c r="M4825" s="131">
        <f>Год!L4825</f>
        <v>0</v>
      </c>
      <c r="N4825" s="131">
        <f>Год!M4825</f>
        <v>0</v>
      </c>
      <c r="O4825" s="131">
        <f>Год!N4825</f>
        <v>0</v>
      </c>
      <c r="P4825" s="131">
        <f>Год!O4825</f>
        <v>0</v>
      </c>
      <c r="Q4825" s="131">
        <f>Год!P4825</f>
        <v>0</v>
      </c>
      <c r="R4825" s="131">
        <f>Год!Q4825</f>
        <v>0</v>
      </c>
    </row>
    <row r="4826" spans="1:18">
      <c r="A4826" s="131" t="str">
        <f t="shared" si="75"/>
        <v>360436114002581</v>
      </c>
      <c r="B4826" s="131">
        <f>Год!A4826</f>
        <v>0</v>
      </c>
      <c r="C4826" s="131">
        <f>Год!B4826</f>
        <v>36043</v>
      </c>
      <c r="D4826" s="131">
        <f>Год!C4826</f>
        <v>6114002581</v>
      </c>
      <c r="E4826" s="131">
        <f>Год!D4826</f>
        <v>60519000</v>
      </c>
      <c r="F4826" s="131">
        <f>Год!E4826</f>
        <v>0</v>
      </c>
      <c r="G4826" s="131">
        <f>Год!F4826</f>
        <v>0</v>
      </c>
      <c r="H4826" s="131">
        <f>Год!G4826</f>
        <v>0</v>
      </c>
      <c r="I4826" s="131">
        <f>Год!H4826</f>
        <v>0</v>
      </c>
      <c r="J4826" s="131">
        <f>Год!I4826</f>
        <v>0</v>
      </c>
      <c r="K4826" s="131">
        <f>Год!J4826</f>
        <v>0</v>
      </c>
      <c r="L4826" s="131">
        <f>Год!K4826</f>
        <v>0</v>
      </c>
      <c r="M4826" s="131">
        <f>Год!L4826</f>
        <v>0</v>
      </c>
      <c r="N4826" s="131">
        <f>Год!M4826</f>
        <v>0</v>
      </c>
      <c r="O4826" s="131">
        <f>Год!N4826</f>
        <v>0</v>
      </c>
      <c r="P4826" s="131">
        <f>Год!O4826</f>
        <v>0</v>
      </c>
      <c r="Q4826" s="131">
        <f>Год!P4826</f>
        <v>0</v>
      </c>
      <c r="R4826" s="131">
        <f>Год!Q4826</f>
        <v>0</v>
      </c>
    </row>
    <row r="4827" spans="1:18">
      <c r="A4827" s="131" t="str">
        <f t="shared" si="75"/>
        <v>360436114002601</v>
      </c>
      <c r="B4827" s="131">
        <f>Год!A4827</f>
        <v>0</v>
      </c>
      <c r="C4827" s="131">
        <f>Год!B4827</f>
        <v>36043</v>
      </c>
      <c r="D4827" s="131">
        <f>Год!C4827</f>
        <v>6114002601</v>
      </c>
      <c r="E4827" s="131">
        <f>Год!D4827</f>
        <v>60527000</v>
      </c>
      <c r="F4827" s="131">
        <f>Год!E4827</f>
        <v>0</v>
      </c>
      <c r="G4827" s="131">
        <f>Год!F4827</f>
        <v>0</v>
      </c>
      <c r="H4827" s="131">
        <f>Год!G4827</f>
        <v>0</v>
      </c>
      <c r="I4827" s="131">
        <f>Год!H4827</f>
        <v>0</v>
      </c>
      <c r="J4827" s="131">
        <f>Год!I4827</f>
        <v>0</v>
      </c>
      <c r="K4827" s="131">
        <f>Год!J4827</f>
        <v>0</v>
      </c>
      <c r="L4827" s="131">
        <f>Год!K4827</f>
        <v>0</v>
      </c>
      <c r="M4827" s="131">
        <f>Год!L4827</f>
        <v>0</v>
      </c>
      <c r="N4827" s="131">
        <f>Год!M4827</f>
        <v>0</v>
      </c>
      <c r="O4827" s="131">
        <f>Год!N4827</f>
        <v>0</v>
      </c>
      <c r="P4827" s="131">
        <f>Год!O4827</f>
        <v>0</v>
      </c>
      <c r="Q4827" s="131">
        <f>Год!P4827</f>
        <v>0</v>
      </c>
      <c r="R4827" s="131">
        <f>Год!Q4827</f>
        <v>0</v>
      </c>
    </row>
    <row r="4828" spans="1:18">
      <c r="A4828" s="131" t="str">
        <f t="shared" si="75"/>
        <v>360436114002621</v>
      </c>
      <c r="B4828" s="131">
        <f>Год!A4828</f>
        <v>0</v>
      </c>
      <c r="C4828" s="131">
        <f>Год!B4828</f>
        <v>36043</v>
      </c>
      <c r="D4828" s="131">
        <f>Год!C4828</f>
        <v>6114002621</v>
      </c>
      <c r="E4828" s="131">
        <f>Год!D4828</f>
        <v>60530000</v>
      </c>
      <c r="F4828" s="131">
        <f>Год!E4828</f>
        <v>0</v>
      </c>
      <c r="G4828" s="131">
        <f>Год!F4828</f>
        <v>0</v>
      </c>
      <c r="H4828" s="131">
        <f>Год!G4828</f>
        <v>0</v>
      </c>
      <c r="I4828" s="131">
        <f>Год!H4828</f>
        <v>0</v>
      </c>
      <c r="J4828" s="131">
        <f>Год!I4828</f>
        <v>0</v>
      </c>
      <c r="K4828" s="131">
        <f>Год!J4828</f>
        <v>0</v>
      </c>
      <c r="L4828" s="131">
        <f>Год!K4828</f>
        <v>0</v>
      </c>
      <c r="M4828" s="131">
        <f>Год!L4828</f>
        <v>0</v>
      </c>
      <c r="N4828" s="131">
        <f>Год!M4828</f>
        <v>0</v>
      </c>
      <c r="O4828" s="131">
        <f>Год!N4828</f>
        <v>0</v>
      </c>
      <c r="P4828" s="131">
        <f>Год!O4828</f>
        <v>0</v>
      </c>
      <c r="Q4828" s="131">
        <f>Год!P4828</f>
        <v>0</v>
      </c>
      <c r="R4828" s="131">
        <f>Год!Q4828</f>
        <v>0</v>
      </c>
    </row>
    <row r="4829" spans="1:18">
      <c r="A4829" s="131" t="str">
        <f t="shared" si="75"/>
        <v>360436114002641</v>
      </c>
      <c r="B4829" s="131">
        <f>Год!A4829</f>
        <v>0</v>
      </c>
      <c r="C4829" s="131">
        <f>Год!B4829</f>
        <v>36043</v>
      </c>
      <c r="D4829" s="131">
        <f>Год!C4829</f>
        <v>6114002641</v>
      </c>
      <c r="E4829" s="131">
        <f>Год!D4829</f>
        <v>60537000</v>
      </c>
      <c r="F4829" s="131">
        <f>Год!E4829</f>
        <v>0</v>
      </c>
      <c r="G4829" s="131">
        <f>Год!F4829</f>
        <v>0</v>
      </c>
      <c r="H4829" s="131">
        <f>Год!G4829</f>
        <v>0</v>
      </c>
      <c r="I4829" s="131">
        <f>Год!H4829</f>
        <v>0</v>
      </c>
      <c r="J4829" s="131">
        <f>Год!I4829</f>
        <v>0</v>
      </c>
      <c r="K4829" s="131">
        <f>Год!J4829</f>
        <v>0</v>
      </c>
      <c r="L4829" s="131">
        <f>Год!K4829</f>
        <v>0</v>
      </c>
      <c r="M4829" s="131">
        <f>Год!L4829</f>
        <v>0</v>
      </c>
      <c r="N4829" s="131">
        <f>Год!M4829</f>
        <v>0</v>
      </c>
      <c r="O4829" s="131">
        <f>Год!N4829</f>
        <v>0</v>
      </c>
      <c r="P4829" s="131">
        <f>Год!O4829</f>
        <v>0</v>
      </c>
      <c r="Q4829" s="131">
        <f>Год!P4829</f>
        <v>0</v>
      </c>
      <c r="R4829" s="131">
        <f>Год!Q4829</f>
        <v>0</v>
      </c>
    </row>
    <row r="4830" spans="1:18">
      <c r="A4830" s="131" t="str">
        <f t="shared" si="75"/>
        <v>360436114002661</v>
      </c>
      <c r="B4830" s="131">
        <f>Год!A4830</f>
        <v>0</v>
      </c>
      <c r="C4830" s="131">
        <f>Год!B4830</f>
        <v>36043</v>
      </c>
      <c r="D4830" s="131">
        <f>Год!C4830</f>
        <v>6114002661</v>
      </c>
      <c r="E4830" s="131">
        <f>Год!D4830</f>
        <v>60540000</v>
      </c>
      <c r="F4830" s="131">
        <f>Год!E4830</f>
        <v>0</v>
      </c>
      <c r="G4830" s="131">
        <f>Год!F4830</f>
        <v>0</v>
      </c>
      <c r="H4830" s="131">
        <f>Год!G4830</f>
        <v>0</v>
      </c>
      <c r="I4830" s="131">
        <f>Год!H4830</f>
        <v>0</v>
      </c>
      <c r="J4830" s="131">
        <f>Год!I4830</f>
        <v>0</v>
      </c>
      <c r="K4830" s="131">
        <f>Год!J4830</f>
        <v>0</v>
      </c>
      <c r="L4830" s="131">
        <f>Год!K4830</f>
        <v>0</v>
      </c>
      <c r="M4830" s="131">
        <f>Год!L4830</f>
        <v>0</v>
      </c>
      <c r="N4830" s="131">
        <f>Год!M4830</f>
        <v>0</v>
      </c>
      <c r="O4830" s="131">
        <f>Год!N4830</f>
        <v>0</v>
      </c>
      <c r="P4830" s="131">
        <f>Год!O4830</f>
        <v>0</v>
      </c>
      <c r="Q4830" s="131">
        <f>Год!P4830</f>
        <v>0</v>
      </c>
      <c r="R4830" s="131">
        <f>Год!Q4830</f>
        <v>0</v>
      </c>
    </row>
    <row r="4831" spans="1:18">
      <c r="A4831" s="131" t="str">
        <f t="shared" si="75"/>
        <v>360436114001581</v>
      </c>
      <c r="B4831" s="131">
        <f>Год!A4831</f>
        <v>0</v>
      </c>
      <c r="C4831" s="131">
        <f>Год!B4831</f>
        <v>36043</v>
      </c>
      <c r="D4831" s="131">
        <f>Год!C4831</f>
        <v>6114001581</v>
      </c>
      <c r="E4831" s="131">
        <f>Год!D4831</f>
        <v>60601000</v>
      </c>
      <c r="F4831" s="131">
        <f>Год!E4831</f>
        <v>0</v>
      </c>
      <c r="G4831" s="131">
        <f>Год!F4831</f>
        <v>0</v>
      </c>
      <c r="H4831" s="131">
        <f>Год!G4831</f>
        <v>0</v>
      </c>
      <c r="I4831" s="131">
        <f>Год!H4831</f>
        <v>0</v>
      </c>
      <c r="J4831" s="131">
        <f>Год!I4831</f>
        <v>0</v>
      </c>
      <c r="K4831" s="131">
        <f>Год!J4831</f>
        <v>0</v>
      </c>
      <c r="L4831" s="131">
        <f>Год!K4831</f>
        <v>0</v>
      </c>
      <c r="M4831" s="131">
        <f>Год!L4831</f>
        <v>0</v>
      </c>
      <c r="N4831" s="131">
        <f>Год!M4831</f>
        <v>0</v>
      </c>
      <c r="O4831" s="131">
        <f>Год!N4831</f>
        <v>0</v>
      </c>
      <c r="P4831" s="131">
        <f>Год!O4831</f>
        <v>0</v>
      </c>
      <c r="Q4831" s="131">
        <f>Год!P4831</f>
        <v>0</v>
      </c>
      <c r="R4831" s="131">
        <f>Год!Q4831</f>
        <v>0</v>
      </c>
    </row>
    <row r="4832" spans="1:18">
      <c r="A4832" s="131" t="str">
        <f t="shared" si="75"/>
        <v>360436114001601</v>
      </c>
      <c r="B4832" s="131">
        <f>Год!A4832</f>
        <v>0</v>
      </c>
      <c r="C4832" s="131">
        <f>Год!B4832</f>
        <v>36043</v>
      </c>
      <c r="D4832" s="131">
        <f>Год!C4832</f>
        <v>6114001601</v>
      </c>
      <c r="E4832" s="131">
        <f>Год!D4832</f>
        <v>60602000</v>
      </c>
      <c r="F4832" s="131">
        <f>Год!E4832</f>
        <v>0</v>
      </c>
      <c r="G4832" s="131">
        <f>Год!F4832</f>
        <v>0</v>
      </c>
      <c r="H4832" s="131">
        <f>Год!G4832</f>
        <v>0</v>
      </c>
      <c r="I4832" s="131">
        <f>Год!H4832</f>
        <v>0</v>
      </c>
      <c r="J4832" s="131">
        <f>Год!I4832</f>
        <v>0</v>
      </c>
      <c r="K4832" s="131">
        <f>Год!J4832</f>
        <v>0</v>
      </c>
      <c r="L4832" s="131">
        <f>Год!K4832</f>
        <v>0</v>
      </c>
      <c r="M4832" s="131">
        <f>Год!L4832</f>
        <v>0</v>
      </c>
      <c r="N4832" s="131">
        <f>Год!M4832</f>
        <v>0</v>
      </c>
      <c r="O4832" s="131">
        <f>Год!N4832</f>
        <v>0</v>
      </c>
      <c r="P4832" s="131">
        <f>Год!O4832</f>
        <v>0</v>
      </c>
      <c r="Q4832" s="131">
        <f>Год!P4832</f>
        <v>0</v>
      </c>
      <c r="R4832" s="131">
        <f>Год!Q4832</f>
        <v>0</v>
      </c>
    </row>
    <row r="4833" spans="1:18">
      <c r="A4833" s="131" t="str">
        <f t="shared" si="75"/>
        <v>360436114001621</v>
      </c>
      <c r="B4833" s="131">
        <f>Год!A4833</f>
        <v>0</v>
      </c>
      <c r="C4833" s="131">
        <f>Год!B4833</f>
        <v>36043</v>
      </c>
      <c r="D4833" s="131">
        <f>Год!C4833</f>
        <v>6114001621</v>
      </c>
      <c r="E4833" s="131">
        <f>Год!D4833</f>
        <v>60605000</v>
      </c>
      <c r="F4833" s="131">
        <f>Год!E4833</f>
        <v>0</v>
      </c>
      <c r="G4833" s="131">
        <f>Год!F4833</f>
        <v>0</v>
      </c>
      <c r="H4833" s="131">
        <f>Год!G4833</f>
        <v>0</v>
      </c>
      <c r="I4833" s="131">
        <f>Год!H4833</f>
        <v>0</v>
      </c>
      <c r="J4833" s="131">
        <f>Год!I4833</f>
        <v>0</v>
      </c>
      <c r="K4833" s="131">
        <f>Год!J4833</f>
        <v>0</v>
      </c>
      <c r="L4833" s="131">
        <f>Год!K4833</f>
        <v>0</v>
      </c>
      <c r="M4833" s="131">
        <f>Год!L4833</f>
        <v>0</v>
      </c>
      <c r="N4833" s="131">
        <f>Год!M4833</f>
        <v>0</v>
      </c>
      <c r="O4833" s="131">
        <f>Год!N4833</f>
        <v>0</v>
      </c>
      <c r="P4833" s="131">
        <f>Год!O4833</f>
        <v>0</v>
      </c>
      <c r="Q4833" s="131">
        <f>Год!P4833</f>
        <v>0</v>
      </c>
      <c r="R4833" s="131">
        <f>Год!Q4833</f>
        <v>0</v>
      </c>
    </row>
    <row r="4834" spans="1:18">
      <c r="A4834" s="131" t="str">
        <f t="shared" si="75"/>
        <v>360436114001641</v>
      </c>
      <c r="B4834" s="131">
        <f>Год!A4834</f>
        <v>0</v>
      </c>
      <c r="C4834" s="131">
        <f>Год!B4834</f>
        <v>36043</v>
      </c>
      <c r="D4834" s="131">
        <f>Год!C4834</f>
        <v>6114001641</v>
      </c>
      <c r="E4834" s="131">
        <f>Год!D4834</f>
        <v>60606000</v>
      </c>
      <c r="F4834" s="131">
        <f>Год!E4834</f>
        <v>0</v>
      </c>
      <c r="G4834" s="131">
        <f>Год!F4834</f>
        <v>0</v>
      </c>
      <c r="H4834" s="131">
        <f>Год!G4834</f>
        <v>0</v>
      </c>
      <c r="I4834" s="131">
        <f>Год!H4834</f>
        <v>0</v>
      </c>
      <c r="J4834" s="131">
        <f>Год!I4834</f>
        <v>0</v>
      </c>
      <c r="K4834" s="131">
        <f>Год!J4834</f>
        <v>0</v>
      </c>
      <c r="L4834" s="131">
        <f>Год!K4834</f>
        <v>0</v>
      </c>
      <c r="M4834" s="131">
        <f>Год!L4834</f>
        <v>0</v>
      </c>
      <c r="N4834" s="131">
        <f>Год!M4834</f>
        <v>0</v>
      </c>
      <c r="O4834" s="131">
        <f>Год!N4834</f>
        <v>0</v>
      </c>
      <c r="P4834" s="131">
        <f>Год!O4834</f>
        <v>0</v>
      </c>
      <c r="Q4834" s="131">
        <f>Год!P4834</f>
        <v>0</v>
      </c>
      <c r="R4834" s="131">
        <f>Год!Q4834</f>
        <v>0</v>
      </c>
    </row>
    <row r="4835" spans="1:18">
      <c r="A4835" s="131" t="str">
        <f t="shared" si="75"/>
        <v>360436114001661</v>
      </c>
      <c r="B4835" s="131">
        <f>Год!A4835</f>
        <v>0</v>
      </c>
      <c r="C4835" s="131">
        <f>Год!B4835</f>
        <v>36043</v>
      </c>
      <c r="D4835" s="131">
        <f>Год!C4835</f>
        <v>6114001661</v>
      </c>
      <c r="E4835" s="131">
        <f>Год!D4835</f>
        <v>60607000</v>
      </c>
      <c r="F4835" s="131">
        <f>Год!E4835</f>
        <v>0</v>
      </c>
      <c r="G4835" s="131">
        <f>Год!F4835</f>
        <v>0</v>
      </c>
      <c r="H4835" s="131">
        <f>Год!G4835</f>
        <v>0</v>
      </c>
      <c r="I4835" s="131">
        <f>Год!H4835</f>
        <v>0</v>
      </c>
      <c r="J4835" s="131">
        <f>Год!I4835</f>
        <v>0</v>
      </c>
      <c r="K4835" s="131">
        <f>Год!J4835</f>
        <v>0</v>
      </c>
      <c r="L4835" s="131">
        <f>Год!K4835</f>
        <v>0</v>
      </c>
      <c r="M4835" s="131">
        <f>Год!L4835</f>
        <v>0</v>
      </c>
      <c r="N4835" s="131">
        <f>Год!M4835</f>
        <v>0</v>
      </c>
      <c r="O4835" s="131">
        <f>Год!N4835</f>
        <v>0</v>
      </c>
      <c r="P4835" s="131">
        <f>Год!O4835</f>
        <v>0</v>
      </c>
      <c r="Q4835" s="131">
        <f>Год!P4835</f>
        <v>0</v>
      </c>
      <c r="R4835" s="131">
        <f>Год!Q4835</f>
        <v>0</v>
      </c>
    </row>
    <row r="4836" spans="1:18">
      <c r="A4836" s="131" t="str">
        <f t="shared" si="75"/>
        <v>360436114001681</v>
      </c>
      <c r="B4836" s="131">
        <f>Год!A4836</f>
        <v>0</v>
      </c>
      <c r="C4836" s="131">
        <f>Год!B4836</f>
        <v>36043</v>
      </c>
      <c r="D4836" s="131">
        <f>Год!C4836</f>
        <v>6114001681</v>
      </c>
      <c r="E4836" s="131">
        <f>Год!D4836</f>
        <v>60608000</v>
      </c>
      <c r="F4836" s="131">
        <f>Год!E4836</f>
        <v>0</v>
      </c>
      <c r="G4836" s="131">
        <f>Год!F4836</f>
        <v>0</v>
      </c>
      <c r="H4836" s="131">
        <f>Год!G4836</f>
        <v>0</v>
      </c>
      <c r="I4836" s="131">
        <f>Год!H4836</f>
        <v>0</v>
      </c>
      <c r="J4836" s="131">
        <f>Год!I4836</f>
        <v>0</v>
      </c>
      <c r="K4836" s="131">
        <f>Год!J4836</f>
        <v>0</v>
      </c>
      <c r="L4836" s="131">
        <f>Год!K4836</f>
        <v>0</v>
      </c>
      <c r="M4836" s="131">
        <f>Год!L4836</f>
        <v>0</v>
      </c>
      <c r="N4836" s="131">
        <f>Год!M4836</f>
        <v>0</v>
      </c>
      <c r="O4836" s="131">
        <f>Год!N4836</f>
        <v>0</v>
      </c>
      <c r="P4836" s="131">
        <f>Год!O4836</f>
        <v>0</v>
      </c>
      <c r="Q4836" s="131">
        <f>Год!P4836</f>
        <v>0</v>
      </c>
      <c r="R4836" s="131">
        <f>Год!Q4836</f>
        <v>0</v>
      </c>
    </row>
    <row r="4837" spans="1:18">
      <c r="A4837" s="131" t="str">
        <f t="shared" si="75"/>
        <v>360436114001701</v>
      </c>
      <c r="B4837" s="131">
        <f>Год!A4837</f>
        <v>0</v>
      </c>
      <c r="C4837" s="131">
        <f>Год!B4837</f>
        <v>36043</v>
      </c>
      <c r="D4837" s="131">
        <f>Год!C4837</f>
        <v>6114001701</v>
      </c>
      <c r="E4837" s="131">
        <f>Год!D4837</f>
        <v>60609000</v>
      </c>
      <c r="F4837" s="131">
        <f>Год!E4837</f>
        <v>0</v>
      </c>
      <c r="G4837" s="131">
        <f>Год!F4837</f>
        <v>0</v>
      </c>
      <c r="H4837" s="131">
        <f>Год!G4837</f>
        <v>0</v>
      </c>
      <c r="I4837" s="131">
        <f>Год!H4837</f>
        <v>0</v>
      </c>
      <c r="J4837" s="131">
        <f>Год!I4837</f>
        <v>0</v>
      </c>
      <c r="K4837" s="131">
        <f>Год!J4837</f>
        <v>0</v>
      </c>
      <c r="L4837" s="131">
        <f>Год!K4837</f>
        <v>0</v>
      </c>
      <c r="M4837" s="131">
        <f>Год!L4837</f>
        <v>0</v>
      </c>
      <c r="N4837" s="131">
        <f>Год!M4837</f>
        <v>0</v>
      </c>
      <c r="O4837" s="131">
        <f>Год!N4837</f>
        <v>0</v>
      </c>
      <c r="P4837" s="131">
        <f>Год!O4837</f>
        <v>0</v>
      </c>
      <c r="Q4837" s="131">
        <f>Год!P4837</f>
        <v>0</v>
      </c>
      <c r="R4837" s="131">
        <f>Год!Q4837</f>
        <v>0</v>
      </c>
    </row>
    <row r="4838" spans="1:18">
      <c r="A4838" s="131" t="str">
        <f t="shared" si="75"/>
        <v>360436114001741</v>
      </c>
      <c r="B4838" s="131">
        <f>Год!A4838</f>
        <v>0</v>
      </c>
      <c r="C4838" s="131">
        <f>Год!B4838</f>
        <v>36043</v>
      </c>
      <c r="D4838" s="131">
        <f>Год!C4838</f>
        <v>6114001741</v>
      </c>
      <c r="E4838" s="131">
        <f>Год!D4838</f>
        <v>60612000</v>
      </c>
      <c r="F4838" s="131">
        <f>Год!E4838</f>
        <v>0</v>
      </c>
      <c r="G4838" s="131">
        <f>Год!F4838</f>
        <v>0</v>
      </c>
      <c r="H4838" s="131">
        <f>Год!G4838</f>
        <v>0</v>
      </c>
      <c r="I4838" s="131">
        <f>Год!H4838</f>
        <v>0</v>
      </c>
      <c r="J4838" s="131">
        <f>Год!I4838</f>
        <v>0</v>
      </c>
      <c r="K4838" s="131">
        <f>Год!J4838</f>
        <v>0</v>
      </c>
      <c r="L4838" s="131">
        <f>Год!K4838</f>
        <v>0</v>
      </c>
      <c r="M4838" s="131">
        <f>Год!L4838</f>
        <v>0</v>
      </c>
      <c r="N4838" s="131">
        <f>Год!M4838</f>
        <v>0</v>
      </c>
      <c r="O4838" s="131">
        <f>Год!N4838</f>
        <v>0</v>
      </c>
      <c r="P4838" s="131">
        <f>Год!O4838</f>
        <v>0</v>
      </c>
      <c r="Q4838" s="131">
        <f>Год!P4838</f>
        <v>0</v>
      </c>
      <c r="R4838" s="131">
        <f>Год!Q4838</f>
        <v>0</v>
      </c>
    </row>
    <row r="4839" spans="1:18">
      <c r="A4839" s="131" t="str">
        <f t="shared" si="75"/>
        <v>360436114001761</v>
      </c>
      <c r="B4839" s="131">
        <f>Год!A4839</f>
        <v>0</v>
      </c>
      <c r="C4839" s="131">
        <f>Год!B4839</f>
        <v>36043</v>
      </c>
      <c r="D4839" s="131">
        <f>Год!C4839</f>
        <v>6114001761</v>
      </c>
      <c r="E4839" s="131">
        <f>Год!D4839</f>
        <v>60613000</v>
      </c>
      <c r="F4839" s="131">
        <f>Год!E4839</f>
        <v>0</v>
      </c>
      <c r="G4839" s="131">
        <f>Год!F4839</f>
        <v>0</v>
      </c>
      <c r="H4839" s="131">
        <f>Год!G4839</f>
        <v>0</v>
      </c>
      <c r="I4839" s="131">
        <f>Год!H4839</f>
        <v>0</v>
      </c>
      <c r="J4839" s="131">
        <f>Год!I4839</f>
        <v>0</v>
      </c>
      <c r="K4839" s="131">
        <f>Год!J4839</f>
        <v>0</v>
      </c>
      <c r="L4839" s="131">
        <f>Год!K4839</f>
        <v>0</v>
      </c>
      <c r="M4839" s="131">
        <f>Год!L4839</f>
        <v>0</v>
      </c>
      <c r="N4839" s="131">
        <f>Год!M4839</f>
        <v>0</v>
      </c>
      <c r="O4839" s="131">
        <f>Год!N4839</f>
        <v>0</v>
      </c>
      <c r="P4839" s="131">
        <f>Год!O4839</f>
        <v>0</v>
      </c>
      <c r="Q4839" s="131">
        <f>Год!P4839</f>
        <v>0</v>
      </c>
      <c r="R4839" s="131">
        <f>Год!Q4839</f>
        <v>0</v>
      </c>
    </row>
    <row r="4840" spans="1:18">
      <c r="A4840" s="131" t="str">
        <f t="shared" si="75"/>
        <v>360436114001781</v>
      </c>
      <c r="B4840" s="131">
        <f>Год!A4840</f>
        <v>0</v>
      </c>
      <c r="C4840" s="131">
        <f>Год!B4840</f>
        <v>36043</v>
      </c>
      <c r="D4840" s="131">
        <f>Год!C4840</f>
        <v>6114001781</v>
      </c>
      <c r="E4840" s="131">
        <f>Год!D4840</f>
        <v>60615000</v>
      </c>
      <c r="F4840" s="131">
        <f>Год!E4840</f>
        <v>0</v>
      </c>
      <c r="G4840" s="131">
        <f>Год!F4840</f>
        <v>0</v>
      </c>
      <c r="H4840" s="131">
        <f>Год!G4840</f>
        <v>0</v>
      </c>
      <c r="I4840" s="131">
        <f>Год!H4840</f>
        <v>0</v>
      </c>
      <c r="J4840" s="131">
        <f>Год!I4840</f>
        <v>0</v>
      </c>
      <c r="K4840" s="131">
        <f>Год!J4840</f>
        <v>0</v>
      </c>
      <c r="L4840" s="131">
        <f>Год!K4840</f>
        <v>0</v>
      </c>
      <c r="M4840" s="131">
        <f>Год!L4840</f>
        <v>0</v>
      </c>
      <c r="N4840" s="131">
        <f>Год!M4840</f>
        <v>0</v>
      </c>
      <c r="O4840" s="131">
        <f>Год!N4840</f>
        <v>0</v>
      </c>
      <c r="P4840" s="131">
        <f>Год!O4840</f>
        <v>0</v>
      </c>
      <c r="Q4840" s="131">
        <f>Год!P4840</f>
        <v>0</v>
      </c>
      <c r="R4840" s="131">
        <f>Год!Q4840</f>
        <v>0</v>
      </c>
    </row>
    <row r="4841" spans="1:18">
      <c r="A4841" s="131" t="str">
        <f t="shared" si="75"/>
        <v>360436114001801</v>
      </c>
      <c r="B4841" s="131">
        <f>Год!A4841</f>
        <v>0</v>
      </c>
      <c r="C4841" s="131">
        <f>Год!B4841</f>
        <v>36043</v>
      </c>
      <c r="D4841" s="131">
        <f>Год!C4841</f>
        <v>6114001801</v>
      </c>
      <c r="E4841" s="131">
        <f>Год!D4841</f>
        <v>60617000</v>
      </c>
      <c r="F4841" s="131">
        <f>Год!E4841</f>
        <v>0</v>
      </c>
      <c r="G4841" s="131">
        <f>Год!F4841</f>
        <v>0</v>
      </c>
      <c r="H4841" s="131">
        <f>Год!G4841</f>
        <v>0</v>
      </c>
      <c r="I4841" s="131">
        <f>Год!H4841</f>
        <v>0</v>
      </c>
      <c r="J4841" s="131">
        <f>Год!I4841</f>
        <v>0</v>
      </c>
      <c r="K4841" s="131">
        <f>Год!J4841</f>
        <v>0</v>
      </c>
      <c r="L4841" s="131">
        <f>Год!K4841</f>
        <v>0</v>
      </c>
      <c r="M4841" s="131">
        <f>Год!L4841</f>
        <v>0</v>
      </c>
      <c r="N4841" s="131">
        <f>Год!M4841</f>
        <v>0</v>
      </c>
      <c r="O4841" s="131">
        <f>Год!N4841</f>
        <v>0</v>
      </c>
      <c r="P4841" s="131">
        <f>Год!O4841</f>
        <v>0</v>
      </c>
      <c r="Q4841" s="131">
        <f>Год!P4841</f>
        <v>0</v>
      </c>
      <c r="R4841" s="131">
        <f>Год!Q4841</f>
        <v>0</v>
      </c>
    </row>
    <row r="4842" spans="1:18">
      <c r="A4842" s="131" t="str">
        <f t="shared" si="75"/>
        <v>360436114001821</v>
      </c>
      <c r="B4842" s="131">
        <f>Год!A4842</f>
        <v>0</v>
      </c>
      <c r="C4842" s="131">
        <f>Год!B4842</f>
        <v>36043</v>
      </c>
      <c r="D4842" s="131">
        <f>Год!C4842</f>
        <v>6114001821</v>
      </c>
      <c r="E4842" s="131">
        <f>Год!D4842</f>
        <v>60618000</v>
      </c>
      <c r="F4842" s="131">
        <f>Год!E4842</f>
        <v>0</v>
      </c>
      <c r="G4842" s="131">
        <f>Год!F4842</f>
        <v>0</v>
      </c>
      <c r="H4842" s="131">
        <f>Год!G4842</f>
        <v>0</v>
      </c>
      <c r="I4842" s="131">
        <f>Год!H4842</f>
        <v>0</v>
      </c>
      <c r="J4842" s="131">
        <f>Год!I4842</f>
        <v>0</v>
      </c>
      <c r="K4842" s="131">
        <f>Год!J4842</f>
        <v>0</v>
      </c>
      <c r="L4842" s="131">
        <f>Год!K4842</f>
        <v>0</v>
      </c>
      <c r="M4842" s="131">
        <f>Год!L4842</f>
        <v>0</v>
      </c>
      <c r="N4842" s="131">
        <f>Год!M4842</f>
        <v>0</v>
      </c>
      <c r="O4842" s="131">
        <f>Год!N4842</f>
        <v>0</v>
      </c>
      <c r="P4842" s="131">
        <f>Год!O4842</f>
        <v>0</v>
      </c>
      <c r="Q4842" s="131">
        <f>Год!P4842</f>
        <v>0</v>
      </c>
      <c r="R4842" s="131">
        <f>Год!Q4842</f>
        <v>0</v>
      </c>
    </row>
    <row r="4843" spans="1:18">
      <c r="A4843" s="131" t="str">
        <f t="shared" si="75"/>
        <v>360436114001841</v>
      </c>
      <c r="B4843" s="131">
        <f>Год!A4843</f>
        <v>0</v>
      </c>
      <c r="C4843" s="131">
        <f>Год!B4843</f>
        <v>36043</v>
      </c>
      <c r="D4843" s="131">
        <f>Год!C4843</f>
        <v>6114001841</v>
      </c>
      <c r="E4843" s="131">
        <f>Год!D4843</f>
        <v>60619000</v>
      </c>
      <c r="F4843" s="131">
        <f>Год!E4843</f>
        <v>0</v>
      </c>
      <c r="G4843" s="131">
        <f>Год!F4843</f>
        <v>0</v>
      </c>
      <c r="H4843" s="131">
        <f>Год!G4843</f>
        <v>0</v>
      </c>
      <c r="I4843" s="131">
        <f>Год!H4843</f>
        <v>0</v>
      </c>
      <c r="J4843" s="131">
        <f>Год!I4843</f>
        <v>0</v>
      </c>
      <c r="K4843" s="131">
        <f>Год!J4843</f>
        <v>0</v>
      </c>
      <c r="L4843" s="131">
        <f>Год!K4843</f>
        <v>0</v>
      </c>
      <c r="M4843" s="131">
        <f>Год!L4843</f>
        <v>0</v>
      </c>
      <c r="N4843" s="131">
        <f>Год!M4843</f>
        <v>0</v>
      </c>
      <c r="O4843" s="131">
        <f>Год!N4843</f>
        <v>0</v>
      </c>
      <c r="P4843" s="131">
        <f>Год!O4843</f>
        <v>0</v>
      </c>
      <c r="Q4843" s="131">
        <f>Год!P4843</f>
        <v>0</v>
      </c>
      <c r="R4843" s="131">
        <f>Год!Q4843</f>
        <v>0</v>
      </c>
    </row>
    <row r="4844" spans="1:18">
      <c r="A4844" s="131" t="str">
        <f t="shared" si="75"/>
        <v>360436114001861</v>
      </c>
      <c r="B4844" s="131">
        <f>Год!A4844</f>
        <v>0</v>
      </c>
      <c r="C4844" s="131">
        <f>Год!B4844</f>
        <v>36043</v>
      </c>
      <c r="D4844" s="131">
        <f>Год!C4844</f>
        <v>6114001861</v>
      </c>
      <c r="E4844" s="131">
        <f>Год!D4844</f>
        <v>60622000</v>
      </c>
      <c r="F4844" s="131">
        <f>Год!E4844</f>
        <v>0</v>
      </c>
      <c r="G4844" s="131">
        <f>Год!F4844</f>
        <v>0</v>
      </c>
      <c r="H4844" s="131">
        <f>Год!G4844</f>
        <v>0</v>
      </c>
      <c r="I4844" s="131">
        <f>Год!H4844</f>
        <v>0</v>
      </c>
      <c r="J4844" s="131">
        <f>Год!I4844</f>
        <v>0</v>
      </c>
      <c r="K4844" s="131">
        <f>Год!J4844</f>
        <v>0</v>
      </c>
      <c r="L4844" s="131">
        <f>Год!K4844</f>
        <v>0</v>
      </c>
      <c r="M4844" s="131">
        <f>Год!L4844</f>
        <v>0</v>
      </c>
      <c r="N4844" s="131">
        <f>Год!M4844</f>
        <v>0</v>
      </c>
      <c r="O4844" s="131">
        <f>Год!N4844</f>
        <v>0</v>
      </c>
      <c r="P4844" s="131">
        <f>Год!O4844</f>
        <v>0</v>
      </c>
      <c r="Q4844" s="131">
        <f>Год!P4844</f>
        <v>0</v>
      </c>
      <c r="R4844" s="131">
        <f>Год!Q4844</f>
        <v>0</v>
      </c>
    </row>
    <row r="4845" spans="1:18">
      <c r="A4845" s="131" t="str">
        <f t="shared" si="75"/>
        <v>360436114001881</v>
      </c>
      <c r="B4845" s="131">
        <f>Год!A4845</f>
        <v>0</v>
      </c>
      <c r="C4845" s="131">
        <f>Год!B4845</f>
        <v>36043</v>
      </c>
      <c r="D4845" s="131">
        <f>Год!C4845</f>
        <v>6114001881</v>
      </c>
      <c r="E4845" s="131">
        <f>Год!D4845</f>
        <v>60623000</v>
      </c>
      <c r="F4845" s="131">
        <f>Год!E4845</f>
        <v>0</v>
      </c>
      <c r="G4845" s="131">
        <f>Год!F4845</f>
        <v>0</v>
      </c>
      <c r="H4845" s="131">
        <f>Год!G4845</f>
        <v>0</v>
      </c>
      <c r="I4845" s="131">
        <f>Год!H4845</f>
        <v>0</v>
      </c>
      <c r="J4845" s="131">
        <f>Год!I4845</f>
        <v>0</v>
      </c>
      <c r="K4845" s="131">
        <f>Год!J4845</f>
        <v>0</v>
      </c>
      <c r="L4845" s="131">
        <f>Год!K4845</f>
        <v>0</v>
      </c>
      <c r="M4845" s="131">
        <f>Год!L4845</f>
        <v>0</v>
      </c>
      <c r="N4845" s="131">
        <f>Год!M4845</f>
        <v>0</v>
      </c>
      <c r="O4845" s="131">
        <f>Год!N4845</f>
        <v>0</v>
      </c>
      <c r="P4845" s="131">
        <f>Год!O4845</f>
        <v>0</v>
      </c>
      <c r="Q4845" s="131">
        <f>Год!P4845</f>
        <v>0</v>
      </c>
      <c r="R4845" s="131">
        <f>Год!Q4845</f>
        <v>0</v>
      </c>
    </row>
    <row r="4846" spans="1:18">
      <c r="A4846" s="131" t="str">
        <f t="shared" si="75"/>
        <v>360436114001901</v>
      </c>
      <c r="B4846" s="131">
        <f>Год!A4846</f>
        <v>0</v>
      </c>
      <c r="C4846" s="131">
        <f>Год!B4846</f>
        <v>36043</v>
      </c>
      <c r="D4846" s="131">
        <f>Год!C4846</f>
        <v>6114001901</v>
      </c>
      <c r="E4846" s="131">
        <f>Год!D4846</f>
        <v>60624000</v>
      </c>
      <c r="F4846" s="131">
        <f>Год!E4846</f>
        <v>0</v>
      </c>
      <c r="G4846" s="131">
        <f>Год!F4846</f>
        <v>0</v>
      </c>
      <c r="H4846" s="131">
        <f>Год!G4846</f>
        <v>0</v>
      </c>
      <c r="I4846" s="131">
        <f>Год!H4846</f>
        <v>0</v>
      </c>
      <c r="J4846" s="131">
        <f>Год!I4846</f>
        <v>0</v>
      </c>
      <c r="K4846" s="131">
        <f>Год!J4846</f>
        <v>0</v>
      </c>
      <c r="L4846" s="131">
        <f>Год!K4846</f>
        <v>0</v>
      </c>
      <c r="M4846" s="131">
        <f>Год!L4846</f>
        <v>0</v>
      </c>
      <c r="N4846" s="131">
        <f>Год!M4846</f>
        <v>0</v>
      </c>
      <c r="O4846" s="131">
        <f>Год!N4846</f>
        <v>0</v>
      </c>
      <c r="P4846" s="131">
        <f>Год!O4846</f>
        <v>0</v>
      </c>
      <c r="Q4846" s="131">
        <f>Год!P4846</f>
        <v>0</v>
      </c>
      <c r="R4846" s="131">
        <f>Год!Q4846</f>
        <v>0</v>
      </c>
    </row>
    <row r="4847" spans="1:18">
      <c r="A4847" s="131" t="str">
        <f t="shared" si="75"/>
        <v>360436114001921</v>
      </c>
      <c r="B4847" s="131">
        <f>Год!A4847</f>
        <v>0</v>
      </c>
      <c r="C4847" s="131">
        <f>Год!B4847</f>
        <v>36043</v>
      </c>
      <c r="D4847" s="131">
        <f>Год!C4847</f>
        <v>6114001921</v>
      </c>
      <c r="E4847" s="131">
        <f>Год!D4847</f>
        <v>60625000</v>
      </c>
      <c r="F4847" s="131">
        <f>Год!E4847</f>
        <v>0</v>
      </c>
      <c r="G4847" s="131">
        <f>Год!F4847</f>
        <v>0</v>
      </c>
      <c r="H4847" s="131">
        <f>Год!G4847</f>
        <v>0</v>
      </c>
      <c r="I4847" s="131">
        <f>Год!H4847</f>
        <v>0</v>
      </c>
      <c r="J4847" s="131">
        <f>Год!I4847</f>
        <v>0</v>
      </c>
      <c r="K4847" s="131">
        <f>Год!J4847</f>
        <v>0</v>
      </c>
      <c r="L4847" s="131">
        <f>Год!K4847</f>
        <v>0</v>
      </c>
      <c r="M4847" s="131">
        <f>Год!L4847</f>
        <v>0</v>
      </c>
      <c r="N4847" s="131">
        <f>Год!M4847</f>
        <v>0</v>
      </c>
      <c r="O4847" s="131">
        <f>Год!N4847</f>
        <v>0</v>
      </c>
      <c r="P4847" s="131">
        <f>Год!O4847</f>
        <v>0</v>
      </c>
      <c r="Q4847" s="131">
        <f>Год!P4847</f>
        <v>0</v>
      </c>
      <c r="R4847" s="131">
        <f>Год!Q4847</f>
        <v>0</v>
      </c>
    </row>
    <row r="4848" spans="1:18">
      <c r="A4848" s="131" t="str">
        <f t="shared" si="75"/>
        <v>360436114001941</v>
      </c>
      <c r="B4848" s="131">
        <f>Год!A4848</f>
        <v>0</v>
      </c>
      <c r="C4848" s="131">
        <f>Год!B4848</f>
        <v>36043</v>
      </c>
      <c r="D4848" s="131">
        <f>Год!C4848</f>
        <v>6114001941</v>
      </c>
      <c r="E4848" s="131">
        <f>Год!D4848</f>
        <v>60626000</v>
      </c>
      <c r="F4848" s="131">
        <f>Год!E4848</f>
        <v>829609</v>
      </c>
      <c r="G4848" s="131">
        <f>Год!F4848</f>
        <v>732076</v>
      </c>
      <c r="H4848" s="131">
        <f>Год!G4848</f>
        <v>1381833</v>
      </c>
      <c r="I4848" s="131">
        <f>Год!H4848</f>
        <v>0</v>
      </c>
      <c r="J4848" s="131">
        <f>Год!I4848</f>
        <v>0</v>
      </c>
      <c r="K4848" s="131">
        <f>Год!J4848</f>
        <v>0</v>
      </c>
      <c r="L4848" s="131">
        <f>Год!K4848</f>
        <v>0</v>
      </c>
      <c r="M4848" s="131">
        <f>Год!L4848</f>
        <v>0</v>
      </c>
      <c r="N4848" s="131">
        <f>Год!M4848</f>
        <v>0</v>
      </c>
      <c r="O4848" s="131">
        <f>Год!N4848</f>
        <v>0</v>
      </c>
      <c r="P4848" s="131">
        <f>Год!O4848</f>
        <v>0</v>
      </c>
      <c r="Q4848" s="131">
        <f>Год!P4848</f>
        <v>0</v>
      </c>
      <c r="R4848" s="131">
        <f>Год!Q4848</f>
        <v>0</v>
      </c>
    </row>
    <row r="4849" spans="1:18">
      <c r="A4849" s="131" t="str">
        <f t="shared" si="75"/>
        <v>360436114001961</v>
      </c>
      <c r="B4849" s="131">
        <f>Год!A4849</f>
        <v>0</v>
      </c>
      <c r="C4849" s="131">
        <f>Год!B4849</f>
        <v>36043</v>
      </c>
      <c r="D4849" s="131">
        <f>Год!C4849</f>
        <v>6114001961</v>
      </c>
      <c r="E4849" s="131">
        <f>Год!D4849</f>
        <v>60627000</v>
      </c>
      <c r="F4849" s="131">
        <f>Год!E4849</f>
        <v>0</v>
      </c>
      <c r="G4849" s="131">
        <f>Год!F4849</f>
        <v>0</v>
      </c>
      <c r="H4849" s="131">
        <f>Год!G4849</f>
        <v>0</v>
      </c>
      <c r="I4849" s="131">
        <f>Год!H4849</f>
        <v>0</v>
      </c>
      <c r="J4849" s="131">
        <f>Год!I4849</f>
        <v>0</v>
      </c>
      <c r="K4849" s="131">
        <f>Год!J4849</f>
        <v>0</v>
      </c>
      <c r="L4849" s="131">
        <f>Год!K4849</f>
        <v>0</v>
      </c>
      <c r="M4849" s="131">
        <f>Год!L4849</f>
        <v>0</v>
      </c>
      <c r="N4849" s="131">
        <f>Год!M4849</f>
        <v>0</v>
      </c>
      <c r="O4849" s="131">
        <f>Год!N4849</f>
        <v>0</v>
      </c>
      <c r="P4849" s="131">
        <f>Год!O4849</f>
        <v>0</v>
      </c>
      <c r="Q4849" s="131">
        <f>Год!P4849</f>
        <v>0</v>
      </c>
      <c r="R4849" s="131">
        <f>Год!Q4849</f>
        <v>0</v>
      </c>
    </row>
    <row r="4850" spans="1:18">
      <c r="A4850" s="131" t="str">
        <f t="shared" si="75"/>
        <v>360436114001981</v>
      </c>
      <c r="B4850" s="131">
        <f>Год!A4850</f>
        <v>0</v>
      </c>
      <c r="C4850" s="131">
        <f>Год!B4850</f>
        <v>36043</v>
      </c>
      <c r="D4850" s="131">
        <f>Год!C4850</f>
        <v>6114001981</v>
      </c>
      <c r="E4850" s="131">
        <f>Год!D4850</f>
        <v>60630000</v>
      </c>
      <c r="F4850" s="131">
        <f>Год!E4850</f>
        <v>0</v>
      </c>
      <c r="G4850" s="131">
        <f>Год!F4850</f>
        <v>0</v>
      </c>
      <c r="H4850" s="131">
        <f>Год!G4850</f>
        <v>0</v>
      </c>
      <c r="I4850" s="131">
        <f>Год!H4850</f>
        <v>0</v>
      </c>
      <c r="J4850" s="131">
        <f>Год!I4850</f>
        <v>0</v>
      </c>
      <c r="K4850" s="131">
        <f>Год!J4850</f>
        <v>0</v>
      </c>
      <c r="L4850" s="131">
        <f>Год!K4850</f>
        <v>0</v>
      </c>
      <c r="M4850" s="131">
        <f>Год!L4850</f>
        <v>0</v>
      </c>
      <c r="N4850" s="131">
        <f>Год!M4850</f>
        <v>0</v>
      </c>
      <c r="O4850" s="131">
        <f>Год!N4850</f>
        <v>0</v>
      </c>
      <c r="P4850" s="131">
        <f>Год!O4850</f>
        <v>0</v>
      </c>
      <c r="Q4850" s="131">
        <f>Год!P4850</f>
        <v>0</v>
      </c>
      <c r="R4850" s="131">
        <f>Год!Q4850</f>
        <v>0</v>
      </c>
    </row>
    <row r="4851" spans="1:18">
      <c r="A4851" s="131" t="str">
        <f t="shared" si="75"/>
        <v>360436114002001</v>
      </c>
      <c r="B4851" s="131">
        <f>Год!A4851</f>
        <v>0</v>
      </c>
      <c r="C4851" s="131">
        <f>Год!B4851</f>
        <v>36043</v>
      </c>
      <c r="D4851" s="131">
        <f>Год!C4851</f>
        <v>6114002001</v>
      </c>
      <c r="E4851" s="131">
        <f>Год!D4851</f>
        <v>60631000</v>
      </c>
      <c r="F4851" s="131">
        <f>Год!E4851</f>
        <v>0</v>
      </c>
      <c r="G4851" s="131">
        <f>Год!F4851</f>
        <v>0</v>
      </c>
      <c r="H4851" s="131">
        <f>Год!G4851</f>
        <v>0</v>
      </c>
      <c r="I4851" s="131">
        <f>Год!H4851</f>
        <v>0</v>
      </c>
      <c r="J4851" s="131">
        <f>Год!I4851</f>
        <v>0</v>
      </c>
      <c r="K4851" s="131">
        <f>Год!J4851</f>
        <v>0</v>
      </c>
      <c r="L4851" s="131">
        <f>Год!K4851</f>
        <v>0</v>
      </c>
      <c r="M4851" s="131">
        <f>Год!L4851</f>
        <v>0</v>
      </c>
      <c r="N4851" s="131">
        <f>Год!M4851</f>
        <v>0</v>
      </c>
      <c r="O4851" s="131">
        <f>Год!N4851</f>
        <v>0</v>
      </c>
      <c r="P4851" s="131">
        <f>Год!O4851</f>
        <v>0</v>
      </c>
      <c r="Q4851" s="131">
        <f>Год!P4851</f>
        <v>0</v>
      </c>
      <c r="R4851" s="131">
        <f>Год!Q4851</f>
        <v>0</v>
      </c>
    </row>
    <row r="4852" spans="1:18">
      <c r="A4852" s="131" t="str">
        <f t="shared" si="75"/>
        <v>360436114002021</v>
      </c>
      <c r="B4852" s="131">
        <f>Год!A4852</f>
        <v>0</v>
      </c>
      <c r="C4852" s="131">
        <f>Год!B4852</f>
        <v>36043</v>
      </c>
      <c r="D4852" s="131">
        <f>Год!C4852</f>
        <v>6114002021</v>
      </c>
      <c r="E4852" s="131">
        <f>Год!D4852</f>
        <v>60632000</v>
      </c>
      <c r="F4852" s="131">
        <f>Год!E4852</f>
        <v>0</v>
      </c>
      <c r="G4852" s="131">
        <f>Год!F4852</f>
        <v>0</v>
      </c>
      <c r="H4852" s="131">
        <f>Год!G4852</f>
        <v>0</v>
      </c>
      <c r="I4852" s="131">
        <f>Год!H4852</f>
        <v>0</v>
      </c>
      <c r="J4852" s="131">
        <f>Год!I4852</f>
        <v>0</v>
      </c>
      <c r="K4852" s="131">
        <f>Год!J4852</f>
        <v>0</v>
      </c>
      <c r="L4852" s="131">
        <f>Год!K4852</f>
        <v>0</v>
      </c>
      <c r="M4852" s="131">
        <f>Год!L4852</f>
        <v>0</v>
      </c>
      <c r="N4852" s="131">
        <f>Год!M4852</f>
        <v>0</v>
      </c>
      <c r="O4852" s="131">
        <f>Год!N4852</f>
        <v>0</v>
      </c>
      <c r="P4852" s="131">
        <f>Год!O4852</f>
        <v>0</v>
      </c>
      <c r="Q4852" s="131">
        <f>Год!P4852</f>
        <v>0</v>
      </c>
      <c r="R4852" s="131">
        <f>Год!Q4852</f>
        <v>0</v>
      </c>
    </row>
    <row r="4853" spans="1:18">
      <c r="A4853" s="131" t="str">
        <f t="shared" si="75"/>
        <v>360436114002041</v>
      </c>
      <c r="B4853" s="131">
        <f>Год!A4853</f>
        <v>0</v>
      </c>
      <c r="C4853" s="131">
        <f>Год!B4853</f>
        <v>36043</v>
      </c>
      <c r="D4853" s="131">
        <f>Год!C4853</f>
        <v>6114002041</v>
      </c>
      <c r="E4853" s="131">
        <f>Год!D4853</f>
        <v>60633000</v>
      </c>
      <c r="F4853" s="131">
        <f>Год!E4853</f>
        <v>0</v>
      </c>
      <c r="G4853" s="131">
        <f>Год!F4853</f>
        <v>0</v>
      </c>
      <c r="H4853" s="131">
        <f>Год!G4853</f>
        <v>0</v>
      </c>
      <c r="I4853" s="131">
        <f>Год!H4853</f>
        <v>0</v>
      </c>
      <c r="J4853" s="131">
        <f>Год!I4853</f>
        <v>0</v>
      </c>
      <c r="K4853" s="131">
        <f>Год!J4853</f>
        <v>0</v>
      </c>
      <c r="L4853" s="131">
        <f>Год!K4853</f>
        <v>0</v>
      </c>
      <c r="M4853" s="131">
        <f>Год!L4853</f>
        <v>0</v>
      </c>
      <c r="N4853" s="131">
        <f>Год!M4853</f>
        <v>0</v>
      </c>
      <c r="O4853" s="131">
        <f>Год!N4853</f>
        <v>0</v>
      </c>
      <c r="P4853" s="131">
        <f>Год!O4853</f>
        <v>0</v>
      </c>
      <c r="Q4853" s="131">
        <f>Год!P4853</f>
        <v>0</v>
      </c>
      <c r="R4853" s="131">
        <f>Год!Q4853</f>
        <v>0</v>
      </c>
    </row>
    <row r="4854" spans="1:18">
      <c r="A4854" s="131" t="str">
        <f t="shared" si="75"/>
        <v>360436114002061</v>
      </c>
      <c r="B4854" s="131">
        <f>Год!A4854</f>
        <v>0</v>
      </c>
      <c r="C4854" s="131">
        <f>Год!B4854</f>
        <v>36043</v>
      </c>
      <c r="D4854" s="131">
        <f>Год!C4854</f>
        <v>6114002061</v>
      </c>
      <c r="E4854" s="131">
        <f>Год!D4854</f>
        <v>60634000</v>
      </c>
      <c r="F4854" s="131">
        <f>Год!E4854</f>
        <v>0</v>
      </c>
      <c r="G4854" s="131">
        <f>Год!F4854</f>
        <v>0</v>
      </c>
      <c r="H4854" s="131">
        <f>Год!G4854</f>
        <v>0</v>
      </c>
      <c r="I4854" s="131">
        <f>Год!H4854</f>
        <v>0</v>
      </c>
      <c r="J4854" s="131">
        <f>Год!I4854</f>
        <v>0</v>
      </c>
      <c r="K4854" s="131">
        <f>Год!J4854</f>
        <v>0</v>
      </c>
      <c r="L4854" s="131">
        <f>Год!K4854</f>
        <v>0</v>
      </c>
      <c r="M4854" s="131">
        <f>Год!L4854</f>
        <v>0</v>
      </c>
      <c r="N4854" s="131">
        <f>Год!M4854</f>
        <v>0</v>
      </c>
      <c r="O4854" s="131">
        <f>Год!N4854</f>
        <v>0</v>
      </c>
      <c r="P4854" s="131">
        <f>Год!O4854</f>
        <v>0</v>
      </c>
      <c r="Q4854" s="131">
        <f>Год!P4854</f>
        <v>0</v>
      </c>
      <c r="R4854" s="131">
        <f>Год!Q4854</f>
        <v>0</v>
      </c>
    </row>
    <row r="4855" spans="1:18">
      <c r="A4855" s="131" t="str">
        <f t="shared" si="75"/>
        <v>360436114002081</v>
      </c>
      <c r="B4855" s="131">
        <f>Год!A4855</f>
        <v>0</v>
      </c>
      <c r="C4855" s="131">
        <f>Год!B4855</f>
        <v>36043</v>
      </c>
      <c r="D4855" s="131">
        <f>Год!C4855</f>
        <v>6114002081</v>
      </c>
      <c r="E4855" s="131">
        <f>Год!D4855</f>
        <v>60635000</v>
      </c>
      <c r="F4855" s="131">
        <f>Год!E4855</f>
        <v>0</v>
      </c>
      <c r="G4855" s="131">
        <f>Год!F4855</f>
        <v>0</v>
      </c>
      <c r="H4855" s="131">
        <f>Год!G4855</f>
        <v>0</v>
      </c>
      <c r="I4855" s="131">
        <f>Год!H4855</f>
        <v>0</v>
      </c>
      <c r="J4855" s="131">
        <f>Год!I4855</f>
        <v>0</v>
      </c>
      <c r="K4855" s="131">
        <f>Год!J4855</f>
        <v>0</v>
      </c>
      <c r="L4855" s="131">
        <f>Год!K4855</f>
        <v>0</v>
      </c>
      <c r="M4855" s="131">
        <f>Год!L4855</f>
        <v>0</v>
      </c>
      <c r="N4855" s="131">
        <f>Год!M4855</f>
        <v>0</v>
      </c>
      <c r="O4855" s="131">
        <f>Год!N4855</f>
        <v>0</v>
      </c>
      <c r="P4855" s="131">
        <f>Год!O4855</f>
        <v>0</v>
      </c>
      <c r="Q4855" s="131">
        <f>Год!P4855</f>
        <v>0</v>
      </c>
      <c r="R4855" s="131">
        <f>Год!Q4855</f>
        <v>0</v>
      </c>
    </row>
    <row r="4856" spans="1:18">
      <c r="A4856" s="131" t="str">
        <f t="shared" si="75"/>
        <v>360436114002101</v>
      </c>
      <c r="B4856" s="131">
        <f>Год!A4856</f>
        <v>0</v>
      </c>
      <c r="C4856" s="131">
        <f>Год!B4856</f>
        <v>36043</v>
      </c>
      <c r="D4856" s="131">
        <f>Год!C4856</f>
        <v>6114002101</v>
      </c>
      <c r="E4856" s="131">
        <f>Год!D4856</f>
        <v>60636000</v>
      </c>
      <c r="F4856" s="131">
        <f>Год!E4856</f>
        <v>0</v>
      </c>
      <c r="G4856" s="131">
        <f>Год!F4856</f>
        <v>0</v>
      </c>
      <c r="H4856" s="131">
        <f>Год!G4856</f>
        <v>0</v>
      </c>
      <c r="I4856" s="131">
        <f>Год!H4856</f>
        <v>0</v>
      </c>
      <c r="J4856" s="131">
        <f>Год!I4856</f>
        <v>0</v>
      </c>
      <c r="K4856" s="131">
        <f>Год!J4856</f>
        <v>0</v>
      </c>
      <c r="L4856" s="131">
        <f>Год!K4856</f>
        <v>0</v>
      </c>
      <c r="M4856" s="131">
        <f>Год!L4856</f>
        <v>0</v>
      </c>
      <c r="N4856" s="131">
        <f>Год!M4856</f>
        <v>0</v>
      </c>
      <c r="O4856" s="131">
        <f>Год!N4856</f>
        <v>0</v>
      </c>
      <c r="P4856" s="131">
        <f>Год!O4856</f>
        <v>0</v>
      </c>
      <c r="Q4856" s="131">
        <f>Год!P4856</f>
        <v>0</v>
      </c>
      <c r="R4856" s="131">
        <f>Год!Q4856</f>
        <v>0</v>
      </c>
    </row>
    <row r="4857" spans="1:18">
      <c r="A4857" s="131" t="str">
        <f t="shared" si="75"/>
        <v>360436114002121</v>
      </c>
      <c r="B4857" s="131">
        <f>Год!A4857</f>
        <v>0</v>
      </c>
      <c r="C4857" s="131">
        <f>Год!B4857</f>
        <v>36043</v>
      </c>
      <c r="D4857" s="131">
        <f>Год!C4857</f>
        <v>6114002121</v>
      </c>
      <c r="E4857" s="131">
        <f>Год!D4857</f>
        <v>60640000</v>
      </c>
      <c r="F4857" s="131">
        <f>Год!E4857</f>
        <v>0</v>
      </c>
      <c r="G4857" s="131">
        <f>Год!F4857</f>
        <v>0</v>
      </c>
      <c r="H4857" s="131">
        <f>Год!G4857</f>
        <v>0</v>
      </c>
      <c r="I4857" s="131">
        <f>Год!H4857</f>
        <v>0</v>
      </c>
      <c r="J4857" s="131">
        <f>Год!I4857</f>
        <v>0</v>
      </c>
      <c r="K4857" s="131">
        <f>Год!J4857</f>
        <v>0</v>
      </c>
      <c r="L4857" s="131">
        <f>Год!K4857</f>
        <v>0</v>
      </c>
      <c r="M4857" s="131">
        <f>Год!L4857</f>
        <v>0</v>
      </c>
      <c r="N4857" s="131">
        <f>Год!M4857</f>
        <v>0</v>
      </c>
      <c r="O4857" s="131">
        <f>Год!N4857</f>
        <v>0</v>
      </c>
      <c r="P4857" s="131">
        <f>Год!O4857</f>
        <v>0</v>
      </c>
      <c r="Q4857" s="131">
        <f>Год!P4857</f>
        <v>0</v>
      </c>
      <c r="R4857" s="131">
        <f>Год!Q4857</f>
        <v>0</v>
      </c>
    </row>
    <row r="4858" spans="1:18">
      <c r="A4858" s="131" t="str">
        <f t="shared" si="75"/>
        <v>360436114002141</v>
      </c>
      <c r="B4858" s="131">
        <f>Год!A4858</f>
        <v>0</v>
      </c>
      <c r="C4858" s="131">
        <f>Год!B4858</f>
        <v>36043</v>
      </c>
      <c r="D4858" s="131">
        <f>Год!C4858</f>
        <v>6114002141</v>
      </c>
      <c r="E4858" s="131">
        <f>Год!D4858</f>
        <v>60641000</v>
      </c>
      <c r="F4858" s="131">
        <f>Год!E4858</f>
        <v>0</v>
      </c>
      <c r="G4858" s="131">
        <f>Год!F4858</f>
        <v>0</v>
      </c>
      <c r="H4858" s="131">
        <f>Год!G4858</f>
        <v>0</v>
      </c>
      <c r="I4858" s="131">
        <f>Год!H4858</f>
        <v>0</v>
      </c>
      <c r="J4858" s="131">
        <f>Год!I4858</f>
        <v>0</v>
      </c>
      <c r="K4858" s="131">
        <f>Год!J4858</f>
        <v>0</v>
      </c>
      <c r="L4858" s="131">
        <f>Год!K4858</f>
        <v>0</v>
      </c>
      <c r="M4858" s="131">
        <f>Год!L4858</f>
        <v>0</v>
      </c>
      <c r="N4858" s="131">
        <f>Год!M4858</f>
        <v>0</v>
      </c>
      <c r="O4858" s="131">
        <f>Год!N4858</f>
        <v>0</v>
      </c>
      <c r="P4858" s="131">
        <f>Год!O4858</f>
        <v>0</v>
      </c>
      <c r="Q4858" s="131">
        <f>Год!P4858</f>
        <v>0</v>
      </c>
      <c r="R4858" s="131">
        <f>Год!Q4858</f>
        <v>0</v>
      </c>
    </row>
    <row r="4859" spans="1:18">
      <c r="A4859" s="131" t="str">
        <f t="shared" si="75"/>
        <v>360436114002161</v>
      </c>
      <c r="B4859" s="131">
        <f>Год!A4859</f>
        <v>0</v>
      </c>
      <c r="C4859" s="131">
        <f>Год!B4859</f>
        <v>36043</v>
      </c>
      <c r="D4859" s="131">
        <f>Год!C4859</f>
        <v>6114002161</v>
      </c>
      <c r="E4859" s="131">
        <f>Год!D4859</f>
        <v>60642000</v>
      </c>
      <c r="F4859" s="131">
        <f>Год!E4859</f>
        <v>0</v>
      </c>
      <c r="G4859" s="131">
        <f>Год!F4859</f>
        <v>0</v>
      </c>
      <c r="H4859" s="131">
        <f>Год!G4859</f>
        <v>0</v>
      </c>
      <c r="I4859" s="131">
        <f>Год!H4859</f>
        <v>0</v>
      </c>
      <c r="J4859" s="131">
        <f>Год!I4859</f>
        <v>0</v>
      </c>
      <c r="K4859" s="131">
        <f>Год!J4859</f>
        <v>0</v>
      </c>
      <c r="L4859" s="131">
        <f>Год!K4859</f>
        <v>0</v>
      </c>
      <c r="M4859" s="131">
        <f>Год!L4859</f>
        <v>0</v>
      </c>
      <c r="N4859" s="131">
        <f>Год!M4859</f>
        <v>0</v>
      </c>
      <c r="O4859" s="131">
        <f>Год!N4859</f>
        <v>0</v>
      </c>
      <c r="P4859" s="131">
        <f>Год!O4859</f>
        <v>0</v>
      </c>
      <c r="Q4859" s="131">
        <f>Год!P4859</f>
        <v>0</v>
      </c>
      <c r="R4859" s="131">
        <f>Год!Q4859</f>
        <v>0</v>
      </c>
    </row>
    <row r="4860" spans="1:18">
      <c r="A4860" s="131" t="str">
        <f t="shared" si="75"/>
        <v>360436114002181</v>
      </c>
      <c r="B4860" s="131">
        <f>Год!A4860</f>
        <v>0</v>
      </c>
      <c r="C4860" s="131">
        <f>Год!B4860</f>
        <v>36043</v>
      </c>
      <c r="D4860" s="131">
        <f>Год!C4860</f>
        <v>6114002181</v>
      </c>
      <c r="E4860" s="131">
        <f>Год!D4860</f>
        <v>60644000</v>
      </c>
      <c r="F4860" s="131">
        <f>Год!E4860</f>
        <v>0</v>
      </c>
      <c r="G4860" s="131">
        <f>Год!F4860</f>
        <v>0</v>
      </c>
      <c r="H4860" s="131">
        <f>Год!G4860</f>
        <v>0</v>
      </c>
      <c r="I4860" s="131">
        <f>Год!H4860</f>
        <v>0</v>
      </c>
      <c r="J4860" s="131">
        <f>Год!I4860</f>
        <v>0</v>
      </c>
      <c r="K4860" s="131">
        <f>Год!J4860</f>
        <v>0</v>
      </c>
      <c r="L4860" s="131">
        <f>Год!K4860</f>
        <v>0</v>
      </c>
      <c r="M4860" s="131">
        <f>Год!L4860</f>
        <v>0</v>
      </c>
      <c r="N4860" s="131">
        <f>Год!M4860</f>
        <v>0</v>
      </c>
      <c r="O4860" s="131">
        <f>Год!N4860</f>
        <v>0</v>
      </c>
      <c r="P4860" s="131">
        <f>Год!O4860</f>
        <v>0</v>
      </c>
      <c r="Q4860" s="131">
        <f>Год!P4860</f>
        <v>0</v>
      </c>
      <c r="R4860" s="131">
        <f>Год!Q4860</f>
        <v>0</v>
      </c>
    </row>
    <row r="4861" spans="1:18">
      <c r="A4861" s="131" t="str">
        <f t="shared" si="75"/>
        <v>360436114002201</v>
      </c>
      <c r="B4861" s="131">
        <f>Год!A4861</f>
        <v>0</v>
      </c>
      <c r="C4861" s="131">
        <f>Год!B4861</f>
        <v>36043</v>
      </c>
      <c r="D4861" s="131">
        <f>Год!C4861</f>
        <v>6114002201</v>
      </c>
      <c r="E4861" s="131">
        <f>Год!D4861</f>
        <v>60645000</v>
      </c>
      <c r="F4861" s="131">
        <f>Год!E4861</f>
        <v>0</v>
      </c>
      <c r="G4861" s="131">
        <f>Год!F4861</f>
        <v>0</v>
      </c>
      <c r="H4861" s="131">
        <f>Год!G4861</f>
        <v>0</v>
      </c>
      <c r="I4861" s="131">
        <f>Год!H4861</f>
        <v>0</v>
      </c>
      <c r="J4861" s="131">
        <f>Год!I4861</f>
        <v>0</v>
      </c>
      <c r="K4861" s="131">
        <f>Год!J4861</f>
        <v>0</v>
      </c>
      <c r="L4861" s="131">
        <f>Год!K4861</f>
        <v>0</v>
      </c>
      <c r="M4861" s="131">
        <f>Год!L4861</f>
        <v>0</v>
      </c>
      <c r="N4861" s="131">
        <f>Год!M4861</f>
        <v>0</v>
      </c>
      <c r="O4861" s="131">
        <f>Год!N4861</f>
        <v>0</v>
      </c>
      <c r="P4861" s="131">
        <f>Год!O4861</f>
        <v>0</v>
      </c>
      <c r="Q4861" s="131">
        <f>Год!P4861</f>
        <v>0</v>
      </c>
      <c r="R4861" s="131">
        <f>Год!Q4861</f>
        <v>0</v>
      </c>
    </row>
    <row r="4862" spans="1:18">
      <c r="A4862" s="131" t="str">
        <f t="shared" si="75"/>
        <v>360436114002221</v>
      </c>
      <c r="B4862" s="131">
        <f>Год!A4862</f>
        <v>0</v>
      </c>
      <c r="C4862" s="131">
        <f>Год!B4862</f>
        <v>36043</v>
      </c>
      <c r="D4862" s="131">
        <f>Год!C4862</f>
        <v>6114002221</v>
      </c>
      <c r="E4862" s="131">
        <f>Год!D4862</f>
        <v>60647000</v>
      </c>
      <c r="F4862" s="131">
        <f>Год!E4862</f>
        <v>0</v>
      </c>
      <c r="G4862" s="131">
        <f>Год!F4862</f>
        <v>0</v>
      </c>
      <c r="H4862" s="131">
        <f>Год!G4862</f>
        <v>0</v>
      </c>
      <c r="I4862" s="131">
        <f>Год!H4862</f>
        <v>0</v>
      </c>
      <c r="J4862" s="131">
        <f>Год!I4862</f>
        <v>0</v>
      </c>
      <c r="K4862" s="131">
        <f>Год!J4862</f>
        <v>0</v>
      </c>
      <c r="L4862" s="131">
        <f>Год!K4862</f>
        <v>0</v>
      </c>
      <c r="M4862" s="131">
        <f>Год!L4862</f>
        <v>0</v>
      </c>
      <c r="N4862" s="131">
        <f>Год!M4862</f>
        <v>0</v>
      </c>
      <c r="O4862" s="131">
        <f>Год!N4862</f>
        <v>0</v>
      </c>
      <c r="P4862" s="131">
        <f>Год!O4862</f>
        <v>0</v>
      </c>
      <c r="Q4862" s="131">
        <f>Год!P4862</f>
        <v>0</v>
      </c>
      <c r="R4862" s="131">
        <f>Год!Q4862</f>
        <v>0</v>
      </c>
    </row>
    <row r="4863" spans="1:18">
      <c r="A4863" s="131" t="str">
        <f t="shared" si="75"/>
        <v>360436114002241</v>
      </c>
      <c r="B4863" s="131">
        <f>Год!A4863</f>
        <v>0</v>
      </c>
      <c r="C4863" s="131">
        <f>Год!B4863</f>
        <v>36043</v>
      </c>
      <c r="D4863" s="131">
        <f>Год!C4863</f>
        <v>6114002241</v>
      </c>
      <c r="E4863" s="131">
        <f>Год!D4863</f>
        <v>60648000</v>
      </c>
      <c r="F4863" s="131">
        <f>Год!E4863</f>
        <v>0</v>
      </c>
      <c r="G4863" s="131">
        <f>Год!F4863</f>
        <v>0</v>
      </c>
      <c r="H4863" s="131">
        <f>Год!G4863</f>
        <v>0</v>
      </c>
      <c r="I4863" s="131">
        <f>Год!H4863</f>
        <v>0</v>
      </c>
      <c r="J4863" s="131">
        <f>Год!I4863</f>
        <v>0</v>
      </c>
      <c r="K4863" s="131">
        <f>Год!J4863</f>
        <v>0</v>
      </c>
      <c r="L4863" s="131">
        <f>Год!K4863</f>
        <v>0</v>
      </c>
      <c r="M4863" s="131">
        <f>Год!L4863</f>
        <v>0</v>
      </c>
      <c r="N4863" s="131">
        <f>Год!M4863</f>
        <v>0</v>
      </c>
      <c r="O4863" s="131">
        <f>Год!N4863</f>
        <v>0</v>
      </c>
      <c r="P4863" s="131">
        <f>Год!O4863</f>
        <v>0</v>
      </c>
      <c r="Q4863" s="131">
        <f>Год!P4863</f>
        <v>0</v>
      </c>
      <c r="R4863" s="131">
        <f>Год!Q4863</f>
        <v>0</v>
      </c>
    </row>
    <row r="4864" spans="1:18">
      <c r="A4864" s="131" t="str">
        <f t="shared" si="75"/>
        <v>360436114002261</v>
      </c>
      <c r="B4864" s="131">
        <f>Год!A4864</f>
        <v>0</v>
      </c>
      <c r="C4864" s="131">
        <f>Год!B4864</f>
        <v>36043</v>
      </c>
      <c r="D4864" s="131">
        <f>Год!C4864</f>
        <v>6114002261</v>
      </c>
      <c r="E4864" s="131">
        <f>Год!D4864</f>
        <v>60650000</v>
      </c>
      <c r="F4864" s="131">
        <f>Год!E4864</f>
        <v>0</v>
      </c>
      <c r="G4864" s="131">
        <f>Год!F4864</f>
        <v>0</v>
      </c>
      <c r="H4864" s="131">
        <f>Год!G4864</f>
        <v>0</v>
      </c>
      <c r="I4864" s="131">
        <f>Год!H4864</f>
        <v>0</v>
      </c>
      <c r="J4864" s="131">
        <f>Год!I4864</f>
        <v>0</v>
      </c>
      <c r="K4864" s="131">
        <f>Год!J4864</f>
        <v>0</v>
      </c>
      <c r="L4864" s="131">
        <f>Год!K4864</f>
        <v>0</v>
      </c>
      <c r="M4864" s="131">
        <f>Год!L4864</f>
        <v>0</v>
      </c>
      <c r="N4864" s="131">
        <f>Год!M4864</f>
        <v>0</v>
      </c>
      <c r="O4864" s="131">
        <f>Год!N4864</f>
        <v>0</v>
      </c>
      <c r="P4864" s="131">
        <f>Год!O4864</f>
        <v>0</v>
      </c>
      <c r="Q4864" s="131">
        <f>Год!P4864</f>
        <v>0</v>
      </c>
      <c r="R4864" s="131">
        <f>Год!Q4864</f>
        <v>0</v>
      </c>
    </row>
    <row r="4865" spans="1:18">
      <c r="A4865" s="131" t="str">
        <f t="shared" si="75"/>
        <v>360436114002281</v>
      </c>
      <c r="B4865" s="131">
        <f>Год!A4865</f>
        <v>0</v>
      </c>
      <c r="C4865" s="131">
        <f>Год!B4865</f>
        <v>36043</v>
      </c>
      <c r="D4865" s="131">
        <f>Год!C4865</f>
        <v>6114002281</v>
      </c>
      <c r="E4865" s="131">
        <f>Год!D4865</f>
        <v>60651000</v>
      </c>
      <c r="F4865" s="131">
        <f>Год!E4865</f>
        <v>0</v>
      </c>
      <c r="G4865" s="131">
        <f>Год!F4865</f>
        <v>0</v>
      </c>
      <c r="H4865" s="131">
        <f>Год!G4865</f>
        <v>0</v>
      </c>
      <c r="I4865" s="131">
        <f>Год!H4865</f>
        <v>0</v>
      </c>
      <c r="J4865" s="131">
        <f>Год!I4865</f>
        <v>0</v>
      </c>
      <c r="K4865" s="131">
        <f>Год!J4865</f>
        <v>0</v>
      </c>
      <c r="L4865" s="131">
        <f>Год!K4865</f>
        <v>0</v>
      </c>
      <c r="M4865" s="131">
        <f>Год!L4865</f>
        <v>0</v>
      </c>
      <c r="N4865" s="131">
        <f>Год!M4865</f>
        <v>0</v>
      </c>
      <c r="O4865" s="131">
        <f>Год!N4865</f>
        <v>0</v>
      </c>
      <c r="P4865" s="131">
        <f>Год!O4865</f>
        <v>0</v>
      </c>
      <c r="Q4865" s="131">
        <f>Год!P4865</f>
        <v>0</v>
      </c>
      <c r="R4865" s="131">
        <f>Год!Q4865</f>
        <v>0</v>
      </c>
    </row>
    <row r="4866" spans="1:18">
      <c r="A4866" s="131" t="str">
        <f t="shared" si="75"/>
        <v>360436114002301</v>
      </c>
      <c r="B4866" s="131">
        <f>Год!A4866</f>
        <v>0</v>
      </c>
      <c r="C4866" s="131">
        <f>Год!B4866</f>
        <v>36043</v>
      </c>
      <c r="D4866" s="131">
        <f>Год!C4866</f>
        <v>6114002301</v>
      </c>
      <c r="E4866" s="131">
        <f>Год!D4866</f>
        <v>60652000</v>
      </c>
      <c r="F4866" s="131">
        <f>Год!E4866</f>
        <v>0</v>
      </c>
      <c r="G4866" s="131">
        <f>Год!F4866</f>
        <v>0</v>
      </c>
      <c r="H4866" s="131">
        <f>Год!G4866</f>
        <v>0</v>
      </c>
      <c r="I4866" s="131">
        <f>Год!H4866</f>
        <v>0</v>
      </c>
      <c r="J4866" s="131">
        <f>Год!I4866</f>
        <v>0</v>
      </c>
      <c r="K4866" s="131">
        <f>Год!J4866</f>
        <v>0</v>
      </c>
      <c r="L4866" s="131">
        <f>Год!K4866</f>
        <v>0</v>
      </c>
      <c r="M4866" s="131">
        <f>Год!L4866</f>
        <v>0</v>
      </c>
      <c r="N4866" s="131">
        <f>Год!M4866</f>
        <v>0</v>
      </c>
      <c r="O4866" s="131">
        <f>Год!N4866</f>
        <v>0</v>
      </c>
      <c r="P4866" s="131">
        <f>Год!O4866</f>
        <v>0</v>
      </c>
      <c r="Q4866" s="131">
        <f>Год!P4866</f>
        <v>0</v>
      </c>
      <c r="R4866" s="131">
        <f>Год!Q4866</f>
        <v>0</v>
      </c>
    </row>
    <row r="4867" spans="1:18">
      <c r="A4867" s="131" t="str">
        <f t="shared" ref="A4867:A4930" si="76">CONCATENATE(C4867,D4867)</f>
        <v>360436114002321</v>
      </c>
      <c r="B4867" s="131">
        <f>Год!A4867</f>
        <v>0</v>
      </c>
      <c r="C4867" s="131">
        <f>Год!B4867</f>
        <v>36043</v>
      </c>
      <c r="D4867" s="131">
        <f>Год!C4867</f>
        <v>6114002321</v>
      </c>
      <c r="E4867" s="131">
        <f>Год!D4867</f>
        <v>60653000</v>
      </c>
      <c r="F4867" s="131">
        <f>Год!E4867</f>
        <v>0</v>
      </c>
      <c r="G4867" s="131">
        <f>Год!F4867</f>
        <v>0</v>
      </c>
      <c r="H4867" s="131">
        <f>Год!G4867</f>
        <v>0</v>
      </c>
      <c r="I4867" s="131">
        <f>Год!H4867</f>
        <v>0</v>
      </c>
      <c r="J4867" s="131">
        <f>Год!I4867</f>
        <v>0</v>
      </c>
      <c r="K4867" s="131">
        <f>Год!J4867</f>
        <v>0</v>
      </c>
      <c r="L4867" s="131">
        <f>Год!K4867</f>
        <v>0</v>
      </c>
      <c r="M4867" s="131">
        <f>Год!L4867</f>
        <v>0</v>
      </c>
      <c r="N4867" s="131">
        <f>Год!M4867</f>
        <v>0</v>
      </c>
      <c r="O4867" s="131">
        <f>Год!N4867</f>
        <v>0</v>
      </c>
      <c r="P4867" s="131">
        <f>Год!O4867</f>
        <v>0</v>
      </c>
      <c r="Q4867" s="131">
        <f>Год!P4867</f>
        <v>0</v>
      </c>
      <c r="R4867" s="131">
        <f>Год!Q4867</f>
        <v>0</v>
      </c>
    </row>
    <row r="4868" spans="1:18">
      <c r="A4868" s="131" t="str">
        <f t="shared" si="76"/>
        <v>360436114002341</v>
      </c>
      <c r="B4868" s="131">
        <f>Год!A4868</f>
        <v>0</v>
      </c>
      <c r="C4868" s="131">
        <f>Год!B4868</f>
        <v>36043</v>
      </c>
      <c r="D4868" s="131">
        <f>Год!C4868</f>
        <v>6114002341</v>
      </c>
      <c r="E4868" s="131">
        <f>Год!D4868</f>
        <v>60654000</v>
      </c>
      <c r="F4868" s="131">
        <f>Год!E4868</f>
        <v>0</v>
      </c>
      <c r="G4868" s="131">
        <f>Год!F4868</f>
        <v>0</v>
      </c>
      <c r="H4868" s="131">
        <f>Год!G4868</f>
        <v>0</v>
      </c>
      <c r="I4868" s="131">
        <f>Год!H4868</f>
        <v>0</v>
      </c>
      <c r="J4868" s="131">
        <f>Год!I4868</f>
        <v>0</v>
      </c>
      <c r="K4868" s="131">
        <f>Год!J4868</f>
        <v>0</v>
      </c>
      <c r="L4868" s="131">
        <f>Год!K4868</f>
        <v>0</v>
      </c>
      <c r="M4868" s="131">
        <f>Год!L4868</f>
        <v>0</v>
      </c>
      <c r="N4868" s="131">
        <f>Год!M4868</f>
        <v>0</v>
      </c>
      <c r="O4868" s="131">
        <f>Год!N4868</f>
        <v>0</v>
      </c>
      <c r="P4868" s="131">
        <f>Год!O4868</f>
        <v>0</v>
      </c>
      <c r="Q4868" s="131">
        <f>Год!P4868</f>
        <v>0</v>
      </c>
      <c r="R4868" s="131">
        <f>Год!Q4868</f>
        <v>0</v>
      </c>
    </row>
    <row r="4869" spans="1:18">
      <c r="A4869" s="131" t="str">
        <f t="shared" si="76"/>
        <v>360436114002361</v>
      </c>
      <c r="B4869" s="131">
        <f>Год!A4869</f>
        <v>0</v>
      </c>
      <c r="C4869" s="131">
        <f>Год!B4869</f>
        <v>36043</v>
      </c>
      <c r="D4869" s="131">
        <f>Год!C4869</f>
        <v>6114002361</v>
      </c>
      <c r="E4869" s="131">
        <f>Год!D4869</f>
        <v>60655000</v>
      </c>
      <c r="F4869" s="131">
        <f>Год!E4869</f>
        <v>0</v>
      </c>
      <c r="G4869" s="131">
        <f>Год!F4869</f>
        <v>0</v>
      </c>
      <c r="H4869" s="131">
        <f>Год!G4869</f>
        <v>0</v>
      </c>
      <c r="I4869" s="131">
        <f>Год!H4869</f>
        <v>0</v>
      </c>
      <c r="J4869" s="131">
        <f>Год!I4869</f>
        <v>0</v>
      </c>
      <c r="K4869" s="131">
        <f>Год!J4869</f>
        <v>0</v>
      </c>
      <c r="L4869" s="131">
        <f>Год!K4869</f>
        <v>0</v>
      </c>
      <c r="M4869" s="131">
        <f>Год!L4869</f>
        <v>0</v>
      </c>
      <c r="N4869" s="131">
        <f>Год!M4869</f>
        <v>0</v>
      </c>
      <c r="O4869" s="131">
        <f>Год!N4869</f>
        <v>0</v>
      </c>
      <c r="P4869" s="131">
        <f>Год!O4869</f>
        <v>0</v>
      </c>
      <c r="Q4869" s="131">
        <f>Год!P4869</f>
        <v>0</v>
      </c>
      <c r="R4869" s="131">
        <f>Год!Q4869</f>
        <v>0</v>
      </c>
    </row>
    <row r="4870" spans="1:18">
      <c r="A4870" s="131" t="str">
        <f t="shared" si="76"/>
        <v>360436114002381</v>
      </c>
      <c r="B4870" s="131">
        <f>Год!A4870</f>
        <v>0</v>
      </c>
      <c r="C4870" s="131">
        <f>Год!B4870</f>
        <v>36043</v>
      </c>
      <c r="D4870" s="131">
        <f>Год!C4870</f>
        <v>6114002381</v>
      </c>
      <c r="E4870" s="131">
        <f>Год!D4870</f>
        <v>60656000</v>
      </c>
      <c r="F4870" s="131">
        <f>Год!E4870</f>
        <v>0</v>
      </c>
      <c r="G4870" s="131">
        <f>Год!F4870</f>
        <v>0</v>
      </c>
      <c r="H4870" s="131">
        <f>Год!G4870</f>
        <v>0</v>
      </c>
      <c r="I4870" s="131">
        <f>Год!H4870</f>
        <v>0</v>
      </c>
      <c r="J4870" s="131">
        <f>Год!I4870</f>
        <v>0</v>
      </c>
      <c r="K4870" s="131">
        <f>Год!J4870</f>
        <v>0</v>
      </c>
      <c r="L4870" s="131">
        <f>Год!K4870</f>
        <v>0</v>
      </c>
      <c r="M4870" s="131">
        <f>Год!L4870</f>
        <v>0</v>
      </c>
      <c r="N4870" s="131">
        <f>Год!M4870</f>
        <v>0</v>
      </c>
      <c r="O4870" s="131">
        <f>Год!N4870</f>
        <v>0</v>
      </c>
      <c r="P4870" s="131">
        <f>Год!O4870</f>
        <v>0</v>
      </c>
      <c r="Q4870" s="131">
        <f>Год!P4870</f>
        <v>0</v>
      </c>
      <c r="R4870" s="131">
        <f>Год!Q4870</f>
        <v>0</v>
      </c>
    </row>
    <row r="4871" spans="1:18">
      <c r="A4871" s="131" t="str">
        <f t="shared" si="76"/>
        <v>360436114002401</v>
      </c>
      <c r="B4871" s="131">
        <f>Год!A4871</f>
        <v>0</v>
      </c>
      <c r="C4871" s="131">
        <f>Год!B4871</f>
        <v>36043</v>
      </c>
      <c r="D4871" s="131">
        <f>Год!C4871</f>
        <v>6114002401</v>
      </c>
      <c r="E4871" s="131">
        <f>Год!D4871</f>
        <v>60657000</v>
      </c>
      <c r="F4871" s="131">
        <f>Год!E4871</f>
        <v>0</v>
      </c>
      <c r="G4871" s="131">
        <f>Год!F4871</f>
        <v>0</v>
      </c>
      <c r="H4871" s="131">
        <f>Год!G4871</f>
        <v>0</v>
      </c>
      <c r="I4871" s="131">
        <f>Год!H4871</f>
        <v>0</v>
      </c>
      <c r="J4871" s="131">
        <f>Год!I4871</f>
        <v>0</v>
      </c>
      <c r="K4871" s="131">
        <f>Год!J4871</f>
        <v>0</v>
      </c>
      <c r="L4871" s="131">
        <f>Год!K4871</f>
        <v>0</v>
      </c>
      <c r="M4871" s="131">
        <f>Год!L4871</f>
        <v>0</v>
      </c>
      <c r="N4871" s="131">
        <f>Год!M4871</f>
        <v>0</v>
      </c>
      <c r="O4871" s="131">
        <f>Год!N4871</f>
        <v>0</v>
      </c>
      <c r="P4871" s="131">
        <f>Год!O4871</f>
        <v>0</v>
      </c>
      <c r="Q4871" s="131">
        <f>Год!P4871</f>
        <v>0</v>
      </c>
      <c r="R4871" s="131">
        <f>Год!Q4871</f>
        <v>0</v>
      </c>
    </row>
    <row r="4872" spans="1:18">
      <c r="A4872" s="131" t="str">
        <f t="shared" si="76"/>
        <v>360436114002421</v>
      </c>
      <c r="B4872" s="131">
        <f>Год!A4872</f>
        <v>0</v>
      </c>
      <c r="C4872" s="131">
        <f>Год!B4872</f>
        <v>36043</v>
      </c>
      <c r="D4872" s="131">
        <f>Год!C4872</f>
        <v>6114002421</v>
      </c>
      <c r="E4872" s="131">
        <f>Год!D4872</f>
        <v>60658000</v>
      </c>
      <c r="F4872" s="131">
        <f>Год!E4872</f>
        <v>0</v>
      </c>
      <c r="G4872" s="131">
        <f>Год!F4872</f>
        <v>0</v>
      </c>
      <c r="H4872" s="131">
        <f>Год!G4872</f>
        <v>0</v>
      </c>
      <c r="I4872" s="131">
        <f>Год!H4872</f>
        <v>0</v>
      </c>
      <c r="J4872" s="131">
        <f>Год!I4872</f>
        <v>0</v>
      </c>
      <c r="K4872" s="131">
        <f>Год!J4872</f>
        <v>0</v>
      </c>
      <c r="L4872" s="131">
        <f>Год!K4872</f>
        <v>0</v>
      </c>
      <c r="M4872" s="131">
        <f>Год!L4872</f>
        <v>0</v>
      </c>
      <c r="N4872" s="131">
        <f>Год!M4872</f>
        <v>0</v>
      </c>
      <c r="O4872" s="131">
        <f>Год!N4872</f>
        <v>0</v>
      </c>
      <c r="P4872" s="131">
        <f>Год!O4872</f>
        <v>0</v>
      </c>
      <c r="Q4872" s="131">
        <f>Год!P4872</f>
        <v>0</v>
      </c>
      <c r="R4872" s="131">
        <f>Год!Q4872</f>
        <v>0</v>
      </c>
    </row>
    <row r="4873" spans="1:18">
      <c r="A4873" s="131" t="str">
        <f t="shared" si="76"/>
        <v>360436114001721</v>
      </c>
      <c r="B4873" s="131">
        <f>Год!A4873</f>
        <v>0</v>
      </c>
      <c r="C4873" s="131">
        <f>Год!B4873</f>
        <v>36043</v>
      </c>
      <c r="D4873" s="131">
        <f>Год!C4873</f>
        <v>6114001721</v>
      </c>
      <c r="E4873" s="131">
        <f>Год!D4873</f>
        <v>60659000</v>
      </c>
      <c r="F4873" s="131">
        <f>Год!E4873</f>
        <v>0</v>
      </c>
      <c r="G4873" s="131">
        <f>Год!F4873</f>
        <v>0</v>
      </c>
      <c r="H4873" s="131">
        <f>Год!G4873</f>
        <v>0</v>
      </c>
      <c r="I4873" s="131">
        <f>Год!H4873</f>
        <v>0</v>
      </c>
      <c r="J4873" s="131">
        <f>Год!I4873</f>
        <v>0</v>
      </c>
      <c r="K4873" s="131">
        <f>Год!J4873</f>
        <v>0</v>
      </c>
      <c r="L4873" s="131">
        <f>Год!K4873</f>
        <v>0</v>
      </c>
      <c r="M4873" s="131">
        <f>Год!L4873</f>
        <v>0</v>
      </c>
      <c r="N4873" s="131">
        <f>Год!M4873</f>
        <v>0</v>
      </c>
      <c r="O4873" s="131">
        <f>Год!N4873</f>
        <v>0</v>
      </c>
      <c r="P4873" s="131">
        <f>Год!O4873</f>
        <v>0</v>
      </c>
      <c r="Q4873" s="131">
        <f>Год!P4873</f>
        <v>0</v>
      </c>
      <c r="R4873" s="131">
        <f>Год!Q4873</f>
        <v>0</v>
      </c>
    </row>
    <row r="4874" spans="1:18">
      <c r="A4874" s="131" t="str">
        <f t="shared" si="76"/>
        <v>3604460</v>
      </c>
      <c r="B4874" s="131">
        <f>Год!A4874</f>
        <v>0</v>
      </c>
      <c r="C4874" s="131">
        <f>Год!B4874</f>
        <v>36044</v>
      </c>
      <c r="D4874" s="131">
        <f>Год!C4874</f>
        <v>60</v>
      </c>
      <c r="E4874" s="131">
        <f>Год!D4874</f>
        <v>60000000</v>
      </c>
      <c r="F4874" s="131">
        <f>Год!E4874</f>
        <v>44374778</v>
      </c>
      <c r="G4874" s="131">
        <f>Год!F4874</f>
        <v>62618423</v>
      </c>
      <c r="H4874" s="131">
        <f>Год!G4874</f>
        <v>69747781</v>
      </c>
      <c r="I4874" s="131">
        <f>Год!H4874</f>
        <v>0</v>
      </c>
      <c r="J4874" s="131">
        <f>Год!I4874</f>
        <v>0</v>
      </c>
      <c r="K4874" s="131">
        <f>Год!J4874</f>
        <v>0</v>
      </c>
      <c r="L4874" s="131">
        <f>Год!K4874</f>
        <v>0</v>
      </c>
      <c r="M4874" s="131">
        <f>Год!L4874</f>
        <v>0</v>
      </c>
      <c r="N4874" s="131">
        <f>Год!M4874</f>
        <v>0</v>
      </c>
      <c r="O4874" s="131">
        <f>Год!N4874</f>
        <v>0</v>
      </c>
      <c r="P4874" s="131">
        <f>Год!O4874</f>
        <v>0</v>
      </c>
      <c r="Q4874" s="131">
        <f>Год!P4874</f>
        <v>0</v>
      </c>
      <c r="R4874" s="131">
        <f>Год!Q4874</f>
        <v>0</v>
      </c>
    </row>
    <row r="4875" spans="1:18">
      <c r="A4875" s="131" t="str">
        <f t="shared" si="76"/>
        <v>360446114002441</v>
      </c>
      <c r="B4875" s="131">
        <f>Год!A4875</f>
        <v>0</v>
      </c>
      <c r="C4875" s="131">
        <f>Год!B4875</f>
        <v>36044</v>
      </c>
      <c r="D4875" s="131">
        <f>Год!C4875</f>
        <v>6114002441</v>
      </c>
      <c r="E4875" s="131">
        <f>Год!D4875</f>
        <v>60501000</v>
      </c>
      <c r="F4875" s="131">
        <f>Год!E4875</f>
        <v>17849565</v>
      </c>
      <c r="G4875" s="131">
        <f>Год!F4875</f>
        <v>21521744</v>
      </c>
      <c r="H4875" s="131">
        <f>Год!G4875</f>
        <v>23137925</v>
      </c>
      <c r="I4875" s="131">
        <f>Год!H4875</f>
        <v>0</v>
      </c>
      <c r="J4875" s="131">
        <f>Год!I4875</f>
        <v>0</v>
      </c>
      <c r="K4875" s="131">
        <f>Год!J4875</f>
        <v>0</v>
      </c>
      <c r="L4875" s="131">
        <f>Год!K4875</f>
        <v>0</v>
      </c>
      <c r="M4875" s="131">
        <f>Год!L4875</f>
        <v>0</v>
      </c>
      <c r="N4875" s="131">
        <f>Год!M4875</f>
        <v>0</v>
      </c>
      <c r="O4875" s="131">
        <f>Год!N4875</f>
        <v>0</v>
      </c>
      <c r="P4875" s="131">
        <f>Год!O4875</f>
        <v>0</v>
      </c>
      <c r="Q4875" s="131">
        <f>Год!P4875</f>
        <v>0</v>
      </c>
      <c r="R4875" s="131">
        <f>Год!Q4875</f>
        <v>0</v>
      </c>
    </row>
    <row r="4876" spans="1:18">
      <c r="A4876" s="131" t="str">
        <f t="shared" si="76"/>
        <v>360446114002461</v>
      </c>
      <c r="B4876" s="131">
        <f>Год!A4876</f>
        <v>0</v>
      </c>
      <c r="C4876" s="131">
        <f>Год!B4876</f>
        <v>36044</v>
      </c>
      <c r="D4876" s="131">
        <f>Год!C4876</f>
        <v>6114002461</v>
      </c>
      <c r="E4876" s="131">
        <f>Год!D4876</f>
        <v>60504000</v>
      </c>
      <c r="F4876" s="131">
        <f>Год!E4876</f>
        <v>1613807</v>
      </c>
      <c r="G4876" s="131">
        <f>Год!F4876</f>
        <v>3675041</v>
      </c>
      <c r="H4876" s="131">
        <f>Год!G4876</f>
        <v>3742184</v>
      </c>
      <c r="I4876" s="131">
        <f>Год!H4876</f>
        <v>0</v>
      </c>
      <c r="J4876" s="131">
        <f>Год!I4876</f>
        <v>0</v>
      </c>
      <c r="K4876" s="131">
        <f>Год!J4876</f>
        <v>0</v>
      </c>
      <c r="L4876" s="131">
        <f>Год!K4876</f>
        <v>0</v>
      </c>
      <c r="M4876" s="131">
        <f>Год!L4876</f>
        <v>0</v>
      </c>
      <c r="N4876" s="131">
        <f>Год!M4876</f>
        <v>0</v>
      </c>
      <c r="O4876" s="131">
        <f>Год!N4876</f>
        <v>0</v>
      </c>
      <c r="P4876" s="131">
        <f>Год!O4876</f>
        <v>0</v>
      </c>
      <c r="Q4876" s="131">
        <f>Год!P4876</f>
        <v>0</v>
      </c>
      <c r="R4876" s="131">
        <f>Год!Q4876</f>
        <v>0</v>
      </c>
    </row>
    <row r="4877" spans="1:18">
      <c r="A4877" s="131" t="str">
        <f t="shared" si="76"/>
        <v>360446114002481</v>
      </c>
      <c r="B4877" s="131">
        <f>Год!A4877</f>
        <v>0</v>
      </c>
      <c r="C4877" s="131">
        <f>Год!B4877</f>
        <v>36044</v>
      </c>
      <c r="D4877" s="131">
        <f>Год!C4877</f>
        <v>6114002481</v>
      </c>
      <c r="E4877" s="131">
        <f>Год!D4877</f>
        <v>60507000</v>
      </c>
      <c r="F4877" s="131">
        <f>Год!E4877</f>
        <v>0</v>
      </c>
      <c r="G4877" s="131">
        <f>Год!F4877</f>
        <v>0</v>
      </c>
      <c r="H4877" s="131">
        <f>Год!G4877</f>
        <v>0</v>
      </c>
      <c r="I4877" s="131">
        <f>Год!H4877</f>
        <v>0</v>
      </c>
      <c r="J4877" s="131">
        <f>Год!I4877</f>
        <v>0</v>
      </c>
      <c r="K4877" s="131">
        <f>Год!J4877</f>
        <v>0</v>
      </c>
      <c r="L4877" s="131">
        <f>Год!K4877</f>
        <v>0</v>
      </c>
      <c r="M4877" s="131">
        <f>Год!L4877</f>
        <v>0</v>
      </c>
      <c r="N4877" s="131">
        <f>Год!M4877</f>
        <v>0</v>
      </c>
      <c r="O4877" s="131">
        <f>Год!N4877</f>
        <v>0</v>
      </c>
      <c r="P4877" s="131">
        <f>Год!O4877</f>
        <v>0</v>
      </c>
      <c r="Q4877" s="131">
        <f>Год!P4877</f>
        <v>0</v>
      </c>
      <c r="R4877" s="131">
        <f>Год!Q4877</f>
        <v>0</v>
      </c>
    </row>
    <row r="4878" spans="1:18">
      <c r="A4878" s="131" t="str">
        <f t="shared" si="76"/>
        <v>360446114002501</v>
      </c>
      <c r="B4878" s="131">
        <f>Год!A4878</f>
        <v>0</v>
      </c>
      <c r="C4878" s="131">
        <f>Год!B4878</f>
        <v>36044</v>
      </c>
      <c r="D4878" s="131">
        <f>Год!C4878</f>
        <v>6114002501</v>
      </c>
      <c r="E4878" s="131">
        <f>Год!D4878</f>
        <v>60512000</v>
      </c>
      <c r="F4878" s="131">
        <f>Год!E4878</f>
        <v>2932937</v>
      </c>
      <c r="G4878" s="131">
        <f>Год!F4878</f>
        <v>3608199</v>
      </c>
      <c r="H4878" s="131">
        <f>Год!G4878</f>
        <v>6179048</v>
      </c>
      <c r="I4878" s="131">
        <f>Год!H4878</f>
        <v>0</v>
      </c>
      <c r="J4878" s="131">
        <f>Год!I4878</f>
        <v>0</v>
      </c>
      <c r="K4878" s="131">
        <f>Год!J4878</f>
        <v>0</v>
      </c>
      <c r="L4878" s="131">
        <f>Год!K4878</f>
        <v>0</v>
      </c>
      <c r="M4878" s="131">
        <f>Год!L4878</f>
        <v>0</v>
      </c>
      <c r="N4878" s="131">
        <f>Год!M4878</f>
        <v>0</v>
      </c>
      <c r="O4878" s="131">
        <f>Год!N4878</f>
        <v>0</v>
      </c>
      <c r="P4878" s="131">
        <f>Год!O4878</f>
        <v>0</v>
      </c>
      <c r="Q4878" s="131">
        <f>Год!P4878</f>
        <v>0</v>
      </c>
      <c r="R4878" s="131">
        <f>Год!Q4878</f>
        <v>0</v>
      </c>
    </row>
    <row r="4879" spans="1:18">
      <c r="A4879" s="131" t="str">
        <f t="shared" si="76"/>
        <v>360446114002521</v>
      </c>
      <c r="B4879" s="131">
        <f>Год!A4879</f>
        <v>0</v>
      </c>
      <c r="C4879" s="131">
        <f>Год!B4879</f>
        <v>36044</v>
      </c>
      <c r="D4879" s="131">
        <f>Год!C4879</f>
        <v>6114002521</v>
      </c>
      <c r="E4879" s="131">
        <f>Год!D4879</f>
        <v>60515000</v>
      </c>
      <c r="F4879" s="131">
        <f>Год!E4879</f>
        <v>0</v>
      </c>
      <c r="G4879" s="131">
        <f>Год!F4879</f>
        <v>0</v>
      </c>
      <c r="H4879" s="131">
        <f>Год!G4879</f>
        <v>0</v>
      </c>
      <c r="I4879" s="131">
        <f>Год!H4879</f>
        <v>0</v>
      </c>
      <c r="J4879" s="131">
        <f>Год!I4879</f>
        <v>0</v>
      </c>
      <c r="K4879" s="131">
        <f>Год!J4879</f>
        <v>0</v>
      </c>
      <c r="L4879" s="131">
        <f>Год!K4879</f>
        <v>0</v>
      </c>
      <c r="M4879" s="131">
        <f>Год!L4879</f>
        <v>0</v>
      </c>
      <c r="N4879" s="131">
        <f>Год!M4879</f>
        <v>0</v>
      </c>
      <c r="O4879" s="131">
        <f>Год!N4879</f>
        <v>0</v>
      </c>
      <c r="P4879" s="131">
        <f>Год!O4879</f>
        <v>0</v>
      </c>
      <c r="Q4879" s="131">
        <f>Год!P4879</f>
        <v>0</v>
      </c>
      <c r="R4879" s="131">
        <f>Год!Q4879</f>
        <v>0</v>
      </c>
    </row>
    <row r="4880" spans="1:18">
      <c r="A4880" s="131" t="str">
        <f t="shared" si="76"/>
        <v>360446114002541</v>
      </c>
      <c r="B4880" s="131">
        <f>Год!A4880</f>
        <v>0</v>
      </c>
      <c r="C4880" s="131">
        <f>Год!B4880</f>
        <v>36044</v>
      </c>
      <c r="D4880" s="131">
        <f>Год!C4880</f>
        <v>6114002541</v>
      </c>
      <c r="E4880" s="131">
        <f>Год!D4880</f>
        <v>60517000</v>
      </c>
      <c r="F4880" s="131">
        <f>Год!E4880</f>
        <v>0</v>
      </c>
      <c r="G4880" s="131">
        <f>Год!F4880</f>
        <v>0</v>
      </c>
      <c r="H4880" s="131">
        <f>Год!G4880</f>
        <v>0</v>
      </c>
      <c r="I4880" s="131">
        <f>Год!H4880</f>
        <v>0</v>
      </c>
      <c r="J4880" s="131">
        <f>Год!I4880</f>
        <v>0</v>
      </c>
      <c r="K4880" s="131">
        <f>Год!J4880</f>
        <v>0</v>
      </c>
      <c r="L4880" s="131">
        <f>Год!K4880</f>
        <v>0</v>
      </c>
      <c r="M4880" s="131">
        <f>Год!L4880</f>
        <v>0</v>
      </c>
      <c r="N4880" s="131">
        <f>Год!M4880</f>
        <v>0</v>
      </c>
      <c r="O4880" s="131">
        <f>Год!N4880</f>
        <v>0</v>
      </c>
      <c r="P4880" s="131">
        <f>Год!O4880</f>
        <v>0</v>
      </c>
      <c r="Q4880" s="131">
        <f>Год!P4880</f>
        <v>0</v>
      </c>
      <c r="R4880" s="131">
        <f>Год!Q4880</f>
        <v>0</v>
      </c>
    </row>
    <row r="4881" spans="1:18">
      <c r="A4881" s="131" t="str">
        <f t="shared" si="76"/>
        <v>360446114002561</v>
      </c>
      <c r="B4881" s="131">
        <f>Год!A4881</f>
        <v>0</v>
      </c>
      <c r="C4881" s="131">
        <f>Год!B4881</f>
        <v>36044</v>
      </c>
      <c r="D4881" s="131">
        <f>Год!C4881</f>
        <v>6114002561</v>
      </c>
      <c r="E4881" s="131">
        <f>Год!D4881</f>
        <v>60518000</v>
      </c>
      <c r="F4881" s="131">
        <f>Год!E4881</f>
        <v>0</v>
      </c>
      <c r="G4881" s="131">
        <f>Год!F4881</f>
        <v>0</v>
      </c>
      <c r="H4881" s="131">
        <f>Год!G4881</f>
        <v>0</v>
      </c>
      <c r="I4881" s="131">
        <f>Год!H4881</f>
        <v>0</v>
      </c>
      <c r="J4881" s="131">
        <f>Год!I4881</f>
        <v>0</v>
      </c>
      <c r="K4881" s="131">
        <f>Год!J4881</f>
        <v>0</v>
      </c>
      <c r="L4881" s="131">
        <f>Год!K4881</f>
        <v>0</v>
      </c>
      <c r="M4881" s="131">
        <f>Год!L4881</f>
        <v>0</v>
      </c>
      <c r="N4881" s="131">
        <f>Год!M4881</f>
        <v>0</v>
      </c>
      <c r="O4881" s="131">
        <f>Год!N4881</f>
        <v>0</v>
      </c>
      <c r="P4881" s="131">
        <f>Год!O4881</f>
        <v>0</v>
      </c>
      <c r="Q4881" s="131">
        <f>Год!P4881</f>
        <v>0</v>
      </c>
      <c r="R4881" s="131">
        <f>Год!Q4881</f>
        <v>0</v>
      </c>
    </row>
    <row r="4882" spans="1:18">
      <c r="A4882" s="131" t="str">
        <f t="shared" si="76"/>
        <v>360446114002581</v>
      </c>
      <c r="B4882" s="131">
        <f>Год!A4882</f>
        <v>0</v>
      </c>
      <c r="C4882" s="131">
        <f>Год!B4882</f>
        <v>36044</v>
      </c>
      <c r="D4882" s="131">
        <f>Год!C4882</f>
        <v>6114002581</v>
      </c>
      <c r="E4882" s="131">
        <f>Год!D4882</f>
        <v>60519000</v>
      </c>
      <c r="F4882" s="131">
        <f>Год!E4882</f>
        <v>907982</v>
      </c>
      <c r="G4882" s="131">
        <f>Год!F4882</f>
        <v>1251561</v>
      </c>
      <c r="H4882" s="131">
        <f>Год!G4882</f>
        <v>1878529</v>
      </c>
      <c r="I4882" s="131">
        <f>Год!H4882</f>
        <v>0</v>
      </c>
      <c r="J4882" s="131">
        <f>Год!I4882</f>
        <v>0</v>
      </c>
      <c r="K4882" s="131">
        <f>Год!J4882</f>
        <v>0</v>
      </c>
      <c r="L4882" s="131">
        <f>Год!K4882</f>
        <v>0</v>
      </c>
      <c r="M4882" s="131">
        <f>Год!L4882</f>
        <v>0</v>
      </c>
      <c r="N4882" s="131">
        <f>Год!M4882</f>
        <v>0</v>
      </c>
      <c r="O4882" s="131">
        <f>Год!N4882</f>
        <v>0</v>
      </c>
      <c r="P4882" s="131">
        <f>Год!O4882</f>
        <v>0</v>
      </c>
      <c r="Q4882" s="131">
        <f>Год!P4882</f>
        <v>0</v>
      </c>
      <c r="R4882" s="131">
        <f>Год!Q4882</f>
        <v>0</v>
      </c>
    </row>
    <row r="4883" spans="1:18">
      <c r="A4883" s="131" t="str">
        <f t="shared" si="76"/>
        <v>360446114002601</v>
      </c>
      <c r="B4883" s="131">
        <f>Год!A4883</f>
        <v>0</v>
      </c>
      <c r="C4883" s="131">
        <f>Год!B4883</f>
        <v>36044</v>
      </c>
      <c r="D4883" s="131">
        <f>Год!C4883</f>
        <v>6114002601</v>
      </c>
      <c r="E4883" s="131">
        <f>Год!D4883</f>
        <v>60527000</v>
      </c>
      <c r="F4883" s="131">
        <f>Год!E4883</f>
        <v>539703</v>
      </c>
      <c r="G4883" s="131">
        <f>Год!F4883</f>
        <v>1496351</v>
      </c>
      <c r="H4883" s="131">
        <f>Год!G4883</f>
        <v>2134598</v>
      </c>
      <c r="I4883" s="131">
        <f>Год!H4883</f>
        <v>0</v>
      </c>
      <c r="J4883" s="131">
        <f>Год!I4883</f>
        <v>0</v>
      </c>
      <c r="K4883" s="131">
        <f>Год!J4883</f>
        <v>0</v>
      </c>
      <c r="L4883" s="131">
        <f>Год!K4883</f>
        <v>0</v>
      </c>
      <c r="M4883" s="131">
        <f>Год!L4883</f>
        <v>0</v>
      </c>
      <c r="N4883" s="131">
        <f>Год!M4883</f>
        <v>0</v>
      </c>
      <c r="O4883" s="131">
        <f>Год!N4883</f>
        <v>0</v>
      </c>
      <c r="P4883" s="131">
        <f>Год!O4883</f>
        <v>0</v>
      </c>
      <c r="Q4883" s="131">
        <f>Год!P4883</f>
        <v>0</v>
      </c>
      <c r="R4883" s="131">
        <f>Год!Q4883</f>
        <v>0</v>
      </c>
    </row>
    <row r="4884" spans="1:18">
      <c r="A4884" s="131" t="str">
        <f t="shared" si="76"/>
        <v>360446114002621</v>
      </c>
      <c r="B4884" s="131">
        <f>Год!A4884</f>
        <v>0</v>
      </c>
      <c r="C4884" s="131">
        <f>Год!B4884</f>
        <v>36044</v>
      </c>
      <c r="D4884" s="131">
        <f>Год!C4884</f>
        <v>6114002621</v>
      </c>
      <c r="E4884" s="131">
        <f>Год!D4884</f>
        <v>60530000</v>
      </c>
      <c r="F4884" s="131">
        <f>Год!E4884</f>
        <v>0</v>
      </c>
      <c r="G4884" s="131">
        <f>Год!F4884</f>
        <v>0</v>
      </c>
      <c r="H4884" s="131">
        <f>Год!G4884</f>
        <v>0</v>
      </c>
      <c r="I4884" s="131">
        <f>Год!H4884</f>
        <v>0</v>
      </c>
      <c r="J4884" s="131">
        <f>Год!I4884</f>
        <v>0</v>
      </c>
      <c r="K4884" s="131">
        <f>Год!J4884</f>
        <v>0</v>
      </c>
      <c r="L4884" s="131">
        <f>Год!K4884</f>
        <v>0</v>
      </c>
      <c r="M4884" s="131">
        <f>Год!L4884</f>
        <v>0</v>
      </c>
      <c r="N4884" s="131">
        <f>Год!M4884</f>
        <v>0</v>
      </c>
      <c r="O4884" s="131">
        <f>Год!N4884</f>
        <v>0</v>
      </c>
      <c r="P4884" s="131">
        <f>Год!O4884</f>
        <v>0</v>
      </c>
      <c r="Q4884" s="131">
        <f>Год!P4884</f>
        <v>0</v>
      </c>
      <c r="R4884" s="131">
        <f>Год!Q4884</f>
        <v>0</v>
      </c>
    </row>
    <row r="4885" spans="1:18">
      <c r="A4885" s="131" t="str">
        <f t="shared" si="76"/>
        <v>360446114002641</v>
      </c>
      <c r="B4885" s="131">
        <f>Год!A4885</f>
        <v>0</v>
      </c>
      <c r="C4885" s="131">
        <f>Год!B4885</f>
        <v>36044</v>
      </c>
      <c r="D4885" s="131">
        <f>Год!C4885</f>
        <v>6114002641</v>
      </c>
      <c r="E4885" s="131">
        <f>Год!D4885</f>
        <v>60537000</v>
      </c>
      <c r="F4885" s="131">
        <f>Год!E4885</f>
        <v>5053576</v>
      </c>
      <c r="G4885" s="131">
        <f>Год!F4885</f>
        <v>5373175</v>
      </c>
      <c r="H4885" s="131">
        <f>Год!G4885</f>
        <v>9094904</v>
      </c>
      <c r="I4885" s="131">
        <f>Год!H4885</f>
        <v>0</v>
      </c>
      <c r="J4885" s="131">
        <f>Год!I4885</f>
        <v>0</v>
      </c>
      <c r="K4885" s="131">
        <f>Год!J4885</f>
        <v>0</v>
      </c>
      <c r="L4885" s="131">
        <f>Год!K4885</f>
        <v>0</v>
      </c>
      <c r="M4885" s="131">
        <f>Год!L4885</f>
        <v>0</v>
      </c>
      <c r="N4885" s="131">
        <f>Год!M4885</f>
        <v>0</v>
      </c>
      <c r="O4885" s="131">
        <f>Год!N4885</f>
        <v>0</v>
      </c>
      <c r="P4885" s="131">
        <f>Год!O4885</f>
        <v>0</v>
      </c>
      <c r="Q4885" s="131">
        <f>Год!P4885</f>
        <v>0</v>
      </c>
      <c r="R4885" s="131">
        <f>Год!Q4885</f>
        <v>0</v>
      </c>
    </row>
    <row r="4886" spans="1:18">
      <c r="A4886" s="131" t="str">
        <f t="shared" si="76"/>
        <v>360446114002661</v>
      </c>
      <c r="B4886" s="131">
        <f>Год!A4886</f>
        <v>0</v>
      </c>
      <c r="C4886" s="131">
        <f>Год!B4886</f>
        <v>36044</v>
      </c>
      <c r="D4886" s="131">
        <f>Год!C4886</f>
        <v>6114002661</v>
      </c>
      <c r="E4886" s="131">
        <f>Год!D4886</f>
        <v>60540000</v>
      </c>
      <c r="F4886" s="131">
        <f>Год!E4886</f>
        <v>276658</v>
      </c>
      <c r="G4886" s="131">
        <f>Год!F4886</f>
        <v>678551</v>
      </c>
      <c r="H4886" s="131">
        <f>Год!G4886</f>
        <v>1305954</v>
      </c>
      <c r="I4886" s="131">
        <f>Год!H4886</f>
        <v>0</v>
      </c>
      <c r="J4886" s="131">
        <f>Год!I4886</f>
        <v>0</v>
      </c>
      <c r="K4886" s="131">
        <f>Год!J4886</f>
        <v>0</v>
      </c>
      <c r="L4886" s="131">
        <f>Год!K4886</f>
        <v>0</v>
      </c>
      <c r="M4886" s="131">
        <f>Год!L4886</f>
        <v>0</v>
      </c>
      <c r="N4886" s="131">
        <f>Год!M4886</f>
        <v>0</v>
      </c>
      <c r="O4886" s="131">
        <f>Год!N4886</f>
        <v>0</v>
      </c>
      <c r="P4886" s="131">
        <f>Год!O4886</f>
        <v>0</v>
      </c>
      <c r="Q4886" s="131">
        <f>Год!P4886</f>
        <v>0</v>
      </c>
      <c r="R4886" s="131">
        <f>Год!Q4886</f>
        <v>0</v>
      </c>
    </row>
    <row r="4887" spans="1:18">
      <c r="A4887" s="131" t="str">
        <f t="shared" si="76"/>
        <v>360446114001581</v>
      </c>
      <c r="B4887" s="131">
        <f>Год!A4887</f>
        <v>0</v>
      </c>
      <c r="C4887" s="131">
        <f>Год!B4887</f>
        <v>36044</v>
      </c>
      <c r="D4887" s="131">
        <f>Год!C4887</f>
        <v>6114001581</v>
      </c>
      <c r="E4887" s="131">
        <f>Год!D4887</f>
        <v>60601000</v>
      </c>
      <c r="F4887" s="131">
        <f>Год!E4887</f>
        <v>0</v>
      </c>
      <c r="G4887" s="131">
        <f>Год!F4887</f>
        <v>0</v>
      </c>
      <c r="H4887" s="131">
        <f>Год!G4887</f>
        <v>0</v>
      </c>
      <c r="I4887" s="131">
        <f>Год!H4887</f>
        <v>0</v>
      </c>
      <c r="J4887" s="131">
        <f>Год!I4887</f>
        <v>0</v>
      </c>
      <c r="K4887" s="131">
        <f>Год!J4887</f>
        <v>0</v>
      </c>
      <c r="L4887" s="131">
        <f>Год!K4887</f>
        <v>0</v>
      </c>
      <c r="M4887" s="131">
        <f>Год!L4887</f>
        <v>0</v>
      </c>
      <c r="N4887" s="131">
        <f>Год!M4887</f>
        <v>0</v>
      </c>
      <c r="O4887" s="131">
        <f>Год!N4887</f>
        <v>0</v>
      </c>
      <c r="P4887" s="131">
        <f>Год!O4887</f>
        <v>0</v>
      </c>
      <c r="Q4887" s="131">
        <f>Год!P4887</f>
        <v>0</v>
      </c>
      <c r="R4887" s="131">
        <f>Год!Q4887</f>
        <v>0</v>
      </c>
    </row>
    <row r="4888" spans="1:18">
      <c r="A4888" s="131" t="str">
        <f t="shared" si="76"/>
        <v>360446114001601</v>
      </c>
      <c r="B4888" s="131">
        <f>Год!A4888</f>
        <v>0</v>
      </c>
      <c r="C4888" s="131">
        <f>Год!B4888</f>
        <v>36044</v>
      </c>
      <c r="D4888" s="131">
        <f>Год!C4888</f>
        <v>6114001601</v>
      </c>
      <c r="E4888" s="131">
        <f>Год!D4888</f>
        <v>60602000</v>
      </c>
      <c r="F4888" s="131">
        <f>Год!E4888</f>
        <v>4387039</v>
      </c>
      <c r="G4888" s="131">
        <f>Год!F4888</f>
        <v>7533100</v>
      </c>
      <c r="H4888" s="131">
        <f>Год!G4888</f>
        <v>2957574</v>
      </c>
      <c r="I4888" s="131">
        <f>Год!H4888</f>
        <v>0</v>
      </c>
      <c r="J4888" s="131">
        <f>Год!I4888</f>
        <v>0</v>
      </c>
      <c r="K4888" s="131">
        <f>Год!J4888</f>
        <v>0</v>
      </c>
      <c r="L4888" s="131">
        <f>Год!K4888</f>
        <v>0</v>
      </c>
      <c r="M4888" s="131">
        <f>Год!L4888</f>
        <v>0</v>
      </c>
      <c r="N4888" s="131">
        <f>Год!M4888</f>
        <v>0</v>
      </c>
      <c r="O4888" s="131">
        <f>Год!N4888</f>
        <v>0</v>
      </c>
      <c r="P4888" s="131">
        <f>Год!O4888</f>
        <v>0</v>
      </c>
      <c r="Q4888" s="131">
        <f>Год!P4888</f>
        <v>0</v>
      </c>
      <c r="R4888" s="131">
        <f>Год!Q4888</f>
        <v>0</v>
      </c>
    </row>
    <row r="4889" spans="1:18">
      <c r="A4889" s="131" t="str">
        <f t="shared" si="76"/>
        <v>360446114001621</v>
      </c>
      <c r="B4889" s="131">
        <f>Год!A4889</f>
        <v>0</v>
      </c>
      <c r="C4889" s="131">
        <f>Год!B4889</f>
        <v>36044</v>
      </c>
      <c r="D4889" s="131">
        <f>Год!C4889</f>
        <v>6114001621</v>
      </c>
      <c r="E4889" s="131">
        <f>Год!D4889</f>
        <v>60605000</v>
      </c>
      <c r="F4889" s="131">
        <f>Год!E4889</f>
        <v>0</v>
      </c>
      <c r="G4889" s="131">
        <f>Год!F4889</f>
        <v>0</v>
      </c>
      <c r="H4889" s="131">
        <f>Год!G4889</f>
        <v>0</v>
      </c>
      <c r="I4889" s="131">
        <f>Год!H4889</f>
        <v>0</v>
      </c>
      <c r="J4889" s="131">
        <f>Год!I4889</f>
        <v>0</v>
      </c>
      <c r="K4889" s="131">
        <f>Год!J4889</f>
        <v>0</v>
      </c>
      <c r="L4889" s="131">
        <f>Год!K4889</f>
        <v>0</v>
      </c>
      <c r="M4889" s="131">
        <f>Год!L4889</f>
        <v>0</v>
      </c>
      <c r="N4889" s="131">
        <f>Год!M4889</f>
        <v>0</v>
      </c>
      <c r="O4889" s="131">
        <f>Год!N4889</f>
        <v>0</v>
      </c>
      <c r="P4889" s="131">
        <f>Год!O4889</f>
        <v>0</v>
      </c>
      <c r="Q4889" s="131">
        <f>Год!P4889</f>
        <v>0</v>
      </c>
      <c r="R4889" s="131">
        <f>Год!Q4889</f>
        <v>0</v>
      </c>
    </row>
    <row r="4890" spans="1:18">
      <c r="A4890" s="131" t="str">
        <f t="shared" si="76"/>
        <v>360446114001641</v>
      </c>
      <c r="B4890" s="131">
        <f>Год!A4890</f>
        <v>0</v>
      </c>
      <c r="C4890" s="131">
        <f>Год!B4890</f>
        <v>36044</v>
      </c>
      <c r="D4890" s="131">
        <f>Год!C4890</f>
        <v>6114001641</v>
      </c>
      <c r="E4890" s="131">
        <f>Год!D4890</f>
        <v>60606000</v>
      </c>
      <c r="F4890" s="131">
        <f>Год!E4890</f>
        <v>0</v>
      </c>
      <c r="G4890" s="131">
        <f>Год!F4890</f>
        <v>0</v>
      </c>
      <c r="H4890" s="131">
        <f>Год!G4890</f>
        <v>0</v>
      </c>
      <c r="I4890" s="131">
        <f>Год!H4890</f>
        <v>0</v>
      </c>
      <c r="J4890" s="131">
        <f>Год!I4890</f>
        <v>0</v>
      </c>
      <c r="K4890" s="131">
        <f>Год!J4890</f>
        <v>0</v>
      </c>
      <c r="L4890" s="131">
        <f>Год!K4890</f>
        <v>0</v>
      </c>
      <c r="M4890" s="131">
        <f>Год!L4890</f>
        <v>0</v>
      </c>
      <c r="N4890" s="131">
        <f>Год!M4890</f>
        <v>0</v>
      </c>
      <c r="O4890" s="131">
        <f>Год!N4890</f>
        <v>0</v>
      </c>
      <c r="P4890" s="131">
        <f>Год!O4890</f>
        <v>0</v>
      </c>
      <c r="Q4890" s="131">
        <f>Год!P4890</f>
        <v>0</v>
      </c>
      <c r="R4890" s="131">
        <f>Год!Q4890</f>
        <v>0</v>
      </c>
    </row>
    <row r="4891" spans="1:18">
      <c r="A4891" s="131" t="str">
        <f t="shared" si="76"/>
        <v>360446114001661</v>
      </c>
      <c r="B4891" s="131">
        <f>Год!A4891</f>
        <v>0</v>
      </c>
      <c r="C4891" s="131">
        <f>Год!B4891</f>
        <v>36044</v>
      </c>
      <c r="D4891" s="131">
        <f>Год!C4891</f>
        <v>6114001661</v>
      </c>
      <c r="E4891" s="131">
        <f>Год!D4891</f>
        <v>60607000</v>
      </c>
      <c r="F4891" s="131">
        <f>Год!E4891</f>
        <v>0</v>
      </c>
      <c r="G4891" s="131">
        <f>Год!F4891</f>
        <v>0</v>
      </c>
      <c r="H4891" s="131">
        <f>Год!G4891</f>
        <v>0</v>
      </c>
      <c r="I4891" s="131">
        <f>Год!H4891</f>
        <v>0</v>
      </c>
      <c r="J4891" s="131">
        <f>Год!I4891</f>
        <v>0</v>
      </c>
      <c r="K4891" s="131">
        <f>Год!J4891</f>
        <v>0</v>
      </c>
      <c r="L4891" s="131">
        <f>Год!K4891</f>
        <v>0</v>
      </c>
      <c r="M4891" s="131">
        <f>Год!L4891</f>
        <v>0</v>
      </c>
      <c r="N4891" s="131">
        <f>Год!M4891</f>
        <v>0</v>
      </c>
      <c r="O4891" s="131">
        <f>Год!N4891</f>
        <v>0</v>
      </c>
      <c r="P4891" s="131">
        <f>Год!O4891</f>
        <v>0</v>
      </c>
      <c r="Q4891" s="131">
        <f>Год!P4891</f>
        <v>0</v>
      </c>
      <c r="R4891" s="131">
        <f>Год!Q4891</f>
        <v>0</v>
      </c>
    </row>
    <row r="4892" spans="1:18">
      <c r="A4892" s="131" t="str">
        <f t="shared" si="76"/>
        <v>360446114001681</v>
      </c>
      <c r="B4892" s="131">
        <f>Год!A4892</f>
        <v>0</v>
      </c>
      <c r="C4892" s="131">
        <f>Год!B4892</f>
        <v>36044</v>
      </c>
      <c r="D4892" s="131">
        <f>Год!C4892</f>
        <v>6114001681</v>
      </c>
      <c r="E4892" s="131">
        <f>Год!D4892</f>
        <v>60608000</v>
      </c>
      <c r="F4892" s="131">
        <f>Год!E4892</f>
        <v>0</v>
      </c>
      <c r="G4892" s="131">
        <f>Год!F4892</f>
        <v>0</v>
      </c>
      <c r="H4892" s="131">
        <f>Год!G4892</f>
        <v>0</v>
      </c>
      <c r="I4892" s="131">
        <f>Год!H4892</f>
        <v>0</v>
      </c>
      <c r="J4892" s="131">
        <f>Год!I4892</f>
        <v>0</v>
      </c>
      <c r="K4892" s="131">
        <f>Год!J4892</f>
        <v>0</v>
      </c>
      <c r="L4892" s="131">
        <f>Год!K4892</f>
        <v>0</v>
      </c>
      <c r="M4892" s="131">
        <f>Год!L4892</f>
        <v>0</v>
      </c>
      <c r="N4892" s="131">
        <f>Год!M4892</f>
        <v>0</v>
      </c>
      <c r="O4892" s="131">
        <f>Год!N4892</f>
        <v>0</v>
      </c>
      <c r="P4892" s="131">
        <f>Год!O4892</f>
        <v>0</v>
      </c>
      <c r="Q4892" s="131">
        <f>Год!P4892</f>
        <v>0</v>
      </c>
      <c r="R4892" s="131">
        <f>Год!Q4892</f>
        <v>0</v>
      </c>
    </row>
    <row r="4893" spans="1:18">
      <c r="A4893" s="131" t="str">
        <f t="shared" si="76"/>
        <v>360446114001701</v>
      </c>
      <c r="B4893" s="131">
        <f>Год!A4893</f>
        <v>0</v>
      </c>
      <c r="C4893" s="131">
        <f>Год!B4893</f>
        <v>36044</v>
      </c>
      <c r="D4893" s="131">
        <f>Год!C4893</f>
        <v>6114001701</v>
      </c>
      <c r="E4893" s="131">
        <f>Год!D4893</f>
        <v>60609000</v>
      </c>
      <c r="F4893" s="131">
        <f>Год!E4893</f>
        <v>0</v>
      </c>
      <c r="G4893" s="131">
        <f>Год!F4893</f>
        <v>0</v>
      </c>
      <c r="H4893" s="131">
        <f>Год!G4893</f>
        <v>0</v>
      </c>
      <c r="I4893" s="131">
        <f>Год!H4893</f>
        <v>0</v>
      </c>
      <c r="J4893" s="131">
        <f>Год!I4893</f>
        <v>0</v>
      </c>
      <c r="K4893" s="131">
        <f>Год!J4893</f>
        <v>0</v>
      </c>
      <c r="L4893" s="131">
        <f>Год!K4893</f>
        <v>0</v>
      </c>
      <c r="M4893" s="131">
        <f>Год!L4893</f>
        <v>0</v>
      </c>
      <c r="N4893" s="131">
        <f>Год!M4893</f>
        <v>0</v>
      </c>
      <c r="O4893" s="131">
        <f>Год!N4893</f>
        <v>0</v>
      </c>
      <c r="P4893" s="131">
        <f>Год!O4893</f>
        <v>0</v>
      </c>
      <c r="Q4893" s="131">
        <f>Год!P4893</f>
        <v>0</v>
      </c>
      <c r="R4893" s="131">
        <f>Год!Q4893</f>
        <v>0</v>
      </c>
    </row>
    <row r="4894" spans="1:18">
      <c r="A4894" s="131" t="str">
        <f t="shared" si="76"/>
        <v>360446114001741</v>
      </c>
      <c r="B4894" s="131">
        <f>Год!A4894</f>
        <v>0</v>
      </c>
      <c r="C4894" s="131">
        <f>Год!B4894</f>
        <v>36044</v>
      </c>
      <c r="D4894" s="131">
        <f>Год!C4894</f>
        <v>6114001741</v>
      </c>
      <c r="E4894" s="131">
        <f>Год!D4894</f>
        <v>60612000</v>
      </c>
      <c r="F4894" s="131">
        <f>Год!E4894</f>
        <v>0</v>
      </c>
      <c r="G4894" s="131">
        <f>Год!F4894</f>
        <v>0</v>
      </c>
      <c r="H4894" s="131">
        <f>Год!G4894</f>
        <v>0</v>
      </c>
      <c r="I4894" s="131">
        <f>Год!H4894</f>
        <v>0</v>
      </c>
      <c r="J4894" s="131">
        <f>Год!I4894</f>
        <v>0</v>
      </c>
      <c r="K4894" s="131">
        <f>Год!J4894</f>
        <v>0</v>
      </c>
      <c r="L4894" s="131">
        <f>Год!K4894</f>
        <v>0</v>
      </c>
      <c r="M4894" s="131">
        <f>Год!L4894</f>
        <v>0</v>
      </c>
      <c r="N4894" s="131">
        <f>Год!M4894</f>
        <v>0</v>
      </c>
      <c r="O4894" s="131">
        <f>Год!N4894</f>
        <v>0</v>
      </c>
      <c r="P4894" s="131">
        <f>Год!O4894</f>
        <v>0</v>
      </c>
      <c r="Q4894" s="131">
        <f>Год!P4894</f>
        <v>0</v>
      </c>
      <c r="R4894" s="131">
        <f>Год!Q4894</f>
        <v>0</v>
      </c>
    </row>
    <row r="4895" spans="1:18">
      <c r="A4895" s="131" t="str">
        <f t="shared" si="76"/>
        <v>360446114001761</v>
      </c>
      <c r="B4895" s="131">
        <f>Год!A4895</f>
        <v>0</v>
      </c>
      <c r="C4895" s="131">
        <f>Год!B4895</f>
        <v>36044</v>
      </c>
      <c r="D4895" s="131">
        <f>Год!C4895</f>
        <v>6114001761</v>
      </c>
      <c r="E4895" s="131">
        <f>Год!D4895</f>
        <v>60613000</v>
      </c>
      <c r="F4895" s="131">
        <f>Год!E4895</f>
        <v>0</v>
      </c>
      <c r="G4895" s="131">
        <f>Год!F4895</f>
        <v>0</v>
      </c>
      <c r="H4895" s="131">
        <f>Год!G4895</f>
        <v>0</v>
      </c>
      <c r="I4895" s="131">
        <f>Год!H4895</f>
        <v>0</v>
      </c>
      <c r="J4895" s="131">
        <f>Год!I4895</f>
        <v>0</v>
      </c>
      <c r="K4895" s="131">
        <f>Год!J4895</f>
        <v>0</v>
      </c>
      <c r="L4895" s="131">
        <f>Год!K4895</f>
        <v>0</v>
      </c>
      <c r="M4895" s="131">
        <f>Год!L4895</f>
        <v>0</v>
      </c>
      <c r="N4895" s="131">
        <f>Год!M4895</f>
        <v>0</v>
      </c>
      <c r="O4895" s="131">
        <f>Год!N4895</f>
        <v>0</v>
      </c>
      <c r="P4895" s="131">
        <f>Год!O4895</f>
        <v>0</v>
      </c>
      <c r="Q4895" s="131">
        <f>Год!P4895</f>
        <v>0</v>
      </c>
      <c r="R4895" s="131">
        <f>Год!Q4895</f>
        <v>0</v>
      </c>
    </row>
    <row r="4896" spans="1:18">
      <c r="A4896" s="131" t="str">
        <f t="shared" si="76"/>
        <v>360446114001781</v>
      </c>
      <c r="B4896" s="131">
        <f>Год!A4896</f>
        <v>0</v>
      </c>
      <c r="C4896" s="131">
        <f>Год!B4896</f>
        <v>36044</v>
      </c>
      <c r="D4896" s="131">
        <f>Год!C4896</f>
        <v>6114001781</v>
      </c>
      <c r="E4896" s="131">
        <f>Год!D4896</f>
        <v>60615000</v>
      </c>
      <c r="F4896" s="131">
        <f>Год!E4896</f>
        <v>0</v>
      </c>
      <c r="G4896" s="131">
        <f>Год!F4896</f>
        <v>0</v>
      </c>
      <c r="H4896" s="131">
        <f>Год!G4896</f>
        <v>0</v>
      </c>
      <c r="I4896" s="131">
        <f>Год!H4896</f>
        <v>0</v>
      </c>
      <c r="J4896" s="131">
        <f>Год!I4896</f>
        <v>0</v>
      </c>
      <c r="K4896" s="131">
        <f>Год!J4896</f>
        <v>0</v>
      </c>
      <c r="L4896" s="131">
        <f>Год!K4896</f>
        <v>0</v>
      </c>
      <c r="M4896" s="131">
        <f>Год!L4896</f>
        <v>0</v>
      </c>
      <c r="N4896" s="131">
        <f>Год!M4896</f>
        <v>0</v>
      </c>
      <c r="O4896" s="131">
        <f>Год!N4896</f>
        <v>0</v>
      </c>
      <c r="P4896" s="131">
        <f>Год!O4896</f>
        <v>0</v>
      </c>
      <c r="Q4896" s="131">
        <f>Год!P4896</f>
        <v>0</v>
      </c>
      <c r="R4896" s="131">
        <f>Год!Q4896</f>
        <v>0</v>
      </c>
    </row>
    <row r="4897" spans="1:18">
      <c r="A4897" s="131" t="str">
        <f t="shared" si="76"/>
        <v>360446114001801</v>
      </c>
      <c r="B4897" s="131">
        <f>Год!A4897</f>
        <v>0</v>
      </c>
      <c r="C4897" s="131">
        <f>Год!B4897</f>
        <v>36044</v>
      </c>
      <c r="D4897" s="131">
        <f>Год!C4897</f>
        <v>6114001801</v>
      </c>
      <c r="E4897" s="131">
        <f>Год!D4897</f>
        <v>60617000</v>
      </c>
      <c r="F4897" s="131">
        <f>Год!E4897</f>
        <v>0</v>
      </c>
      <c r="G4897" s="131">
        <f>Год!F4897</f>
        <v>0</v>
      </c>
      <c r="H4897" s="131">
        <f>Год!G4897</f>
        <v>0</v>
      </c>
      <c r="I4897" s="131">
        <f>Год!H4897</f>
        <v>0</v>
      </c>
      <c r="J4897" s="131">
        <f>Год!I4897</f>
        <v>0</v>
      </c>
      <c r="K4897" s="131">
        <f>Год!J4897</f>
        <v>0</v>
      </c>
      <c r="L4897" s="131">
        <f>Год!K4897</f>
        <v>0</v>
      </c>
      <c r="M4897" s="131">
        <f>Год!L4897</f>
        <v>0</v>
      </c>
      <c r="N4897" s="131">
        <f>Год!M4897</f>
        <v>0</v>
      </c>
      <c r="O4897" s="131">
        <f>Год!N4897</f>
        <v>0</v>
      </c>
      <c r="P4897" s="131">
        <f>Год!O4897</f>
        <v>0</v>
      </c>
      <c r="Q4897" s="131">
        <f>Год!P4897</f>
        <v>0</v>
      </c>
      <c r="R4897" s="131">
        <f>Год!Q4897</f>
        <v>0</v>
      </c>
    </row>
    <row r="4898" spans="1:18">
      <c r="A4898" s="131" t="str">
        <f t="shared" si="76"/>
        <v>360446114001821</v>
      </c>
      <c r="B4898" s="131">
        <f>Год!A4898</f>
        <v>0</v>
      </c>
      <c r="C4898" s="131">
        <f>Год!B4898</f>
        <v>36044</v>
      </c>
      <c r="D4898" s="131">
        <f>Год!C4898</f>
        <v>6114001821</v>
      </c>
      <c r="E4898" s="131">
        <f>Год!D4898</f>
        <v>60618000</v>
      </c>
      <c r="F4898" s="131">
        <f>Год!E4898</f>
        <v>0</v>
      </c>
      <c r="G4898" s="131">
        <f>Год!F4898</f>
        <v>0</v>
      </c>
      <c r="H4898" s="131">
        <f>Год!G4898</f>
        <v>0</v>
      </c>
      <c r="I4898" s="131">
        <f>Год!H4898</f>
        <v>0</v>
      </c>
      <c r="J4898" s="131">
        <f>Год!I4898</f>
        <v>0</v>
      </c>
      <c r="K4898" s="131">
        <f>Год!J4898</f>
        <v>0</v>
      </c>
      <c r="L4898" s="131">
        <f>Год!K4898</f>
        <v>0</v>
      </c>
      <c r="M4898" s="131">
        <f>Год!L4898</f>
        <v>0</v>
      </c>
      <c r="N4898" s="131">
        <f>Год!M4898</f>
        <v>0</v>
      </c>
      <c r="O4898" s="131">
        <f>Год!N4898</f>
        <v>0</v>
      </c>
      <c r="P4898" s="131">
        <f>Год!O4898</f>
        <v>0</v>
      </c>
      <c r="Q4898" s="131">
        <f>Год!P4898</f>
        <v>0</v>
      </c>
      <c r="R4898" s="131">
        <f>Год!Q4898</f>
        <v>0</v>
      </c>
    </row>
    <row r="4899" spans="1:18">
      <c r="A4899" s="131" t="str">
        <f t="shared" si="76"/>
        <v>360446114001841</v>
      </c>
      <c r="B4899" s="131">
        <f>Год!A4899</f>
        <v>0</v>
      </c>
      <c r="C4899" s="131">
        <f>Год!B4899</f>
        <v>36044</v>
      </c>
      <c r="D4899" s="131">
        <f>Год!C4899</f>
        <v>6114001841</v>
      </c>
      <c r="E4899" s="131">
        <f>Год!D4899</f>
        <v>60619000</v>
      </c>
      <c r="F4899" s="131">
        <f>Год!E4899</f>
        <v>0</v>
      </c>
      <c r="G4899" s="131">
        <f>Год!F4899</f>
        <v>0</v>
      </c>
      <c r="H4899" s="131">
        <f>Год!G4899</f>
        <v>0</v>
      </c>
      <c r="I4899" s="131">
        <f>Год!H4899</f>
        <v>0</v>
      </c>
      <c r="J4899" s="131">
        <f>Год!I4899</f>
        <v>0</v>
      </c>
      <c r="K4899" s="131">
        <f>Год!J4899</f>
        <v>0</v>
      </c>
      <c r="L4899" s="131">
        <f>Год!K4899</f>
        <v>0</v>
      </c>
      <c r="M4899" s="131">
        <f>Год!L4899</f>
        <v>0</v>
      </c>
      <c r="N4899" s="131">
        <f>Год!M4899</f>
        <v>0</v>
      </c>
      <c r="O4899" s="131">
        <f>Год!N4899</f>
        <v>0</v>
      </c>
      <c r="P4899" s="131">
        <f>Год!O4899</f>
        <v>0</v>
      </c>
      <c r="Q4899" s="131">
        <f>Год!P4899</f>
        <v>0</v>
      </c>
      <c r="R4899" s="131">
        <f>Год!Q4899</f>
        <v>0</v>
      </c>
    </row>
    <row r="4900" spans="1:18">
      <c r="A4900" s="131" t="str">
        <f t="shared" si="76"/>
        <v>360446114001861</v>
      </c>
      <c r="B4900" s="131">
        <f>Год!A4900</f>
        <v>0</v>
      </c>
      <c r="C4900" s="131">
        <f>Год!B4900</f>
        <v>36044</v>
      </c>
      <c r="D4900" s="131">
        <f>Год!C4900</f>
        <v>6114001861</v>
      </c>
      <c r="E4900" s="131">
        <f>Год!D4900</f>
        <v>60622000</v>
      </c>
      <c r="F4900" s="131">
        <f>Год!E4900</f>
        <v>0</v>
      </c>
      <c r="G4900" s="131">
        <f>Год!F4900</f>
        <v>0</v>
      </c>
      <c r="H4900" s="131">
        <f>Год!G4900</f>
        <v>0</v>
      </c>
      <c r="I4900" s="131">
        <f>Год!H4900</f>
        <v>0</v>
      </c>
      <c r="J4900" s="131">
        <f>Год!I4900</f>
        <v>0</v>
      </c>
      <c r="K4900" s="131">
        <f>Год!J4900</f>
        <v>0</v>
      </c>
      <c r="L4900" s="131">
        <f>Год!K4900</f>
        <v>0</v>
      </c>
      <c r="M4900" s="131">
        <f>Год!L4900</f>
        <v>0</v>
      </c>
      <c r="N4900" s="131">
        <f>Год!M4900</f>
        <v>0</v>
      </c>
      <c r="O4900" s="131">
        <f>Год!N4900</f>
        <v>0</v>
      </c>
      <c r="P4900" s="131">
        <f>Год!O4900</f>
        <v>0</v>
      </c>
      <c r="Q4900" s="131">
        <f>Год!P4900</f>
        <v>0</v>
      </c>
      <c r="R4900" s="131">
        <f>Год!Q4900</f>
        <v>0</v>
      </c>
    </row>
    <row r="4901" spans="1:18">
      <c r="A4901" s="131" t="str">
        <f t="shared" si="76"/>
        <v>360446114001881</v>
      </c>
      <c r="B4901" s="131">
        <f>Год!A4901</f>
        <v>0</v>
      </c>
      <c r="C4901" s="131">
        <f>Год!B4901</f>
        <v>36044</v>
      </c>
      <c r="D4901" s="131">
        <f>Год!C4901</f>
        <v>6114001881</v>
      </c>
      <c r="E4901" s="131">
        <f>Год!D4901</f>
        <v>60623000</v>
      </c>
      <c r="F4901" s="131">
        <f>Год!E4901</f>
        <v>0</v>
      </c>
      <c r="G4901" s="131">
        <f>Год!F4901</f>
        <v>0</v>
      </c>
      <c r="H4901" s="131">
        <f>Год!G4901</f>
        <v>0</v>
      </c>
      <c r="I4901" s="131">
        <f>Год!H4901</f>
        <v>0</v>
      </c>
      <c r="J4901" s="131">
        <f>Год!I4901</f>
        <v>0</v>
      </c>
      <c r="K4901" s="131">
        <f>Год!J4901</f>
        <v>0</v>
      </c>
      <c r="L4901" s="131">
        <f>Год!K4901</f>
        <v>0</v>
      </c>
      <c r="M4901" s="131">
        <f>Год!L4901</f>
        <v>0</v>
      </c>
      <c r="N4901" s="131">
        <f>Год!M4901</f>
        <v>0</v>
      </c>
      <c r="O4901" s="131">
        <f>Год!N4901</f>
        <v>0</v>
      </c>
      <c r="P4901" s="131">
        <f>Год!O4901</f>
        <v>0</v>
      </c>
      <c r="Q4901" s="131">
        <f>Год!P4901</f>
        <v>0</v>
      </c>
      <c r="R4901" s="131">
        <f>Год!Q4901</f>
        <v>0</v>
      </c>
    </row>
    <row r="4902" spans="1:18">
      <c r="A4902" s="131" t="str">
        <f t="shared" si="76"/>
        <v>360446114001901</v>
      </c>
      <c r="B4902" s="131">
        <f>Год!A4902</f>
        <v>0</v>
      </c>
      <c r="C4902" s="131">
        <f>Год!B4902</f>
        <v>36044</v>
      </c>
      <c r="D4902" s="131">
        <f>Год!C4902</f>
        <v>6114001901</v>
      </c>
      <c r="E4902" s="131">
        <f>Год!D4902</f>
        <v>60624000</v>
      </c>
      <c r="F4902" s="131">
        <f>Год!E4902</f>
        <v>0</v>
      </c>
      <c r="G4902" s="131">
        <f>Год!F4902</f>
        <v>0</v>
      </c>
      <c r="H4902" s="131">
        <f>Год!G4902</f>
        <v>0</v>
      </c>
      <c r="I4902" s="131">
        <f>Год!H4902</f>
        <v>0</v>
      </c>
      <c r="J4902" s="131">
        <f>Год!I4902</f>
        <v>0</v>
      </c>
      <c r="K4902" s="131">
        <f>Год!J4902</f>
        <v>0</v>
      </c>
      <c r="L4902" s="131">
        <f>Год!K4902</f>
        <v>0</v>
      </c>
      <c r="M4902" s="131">
        <f>Год!L4902</f>
        <v>0</v>
      </c>
      <c r="N4902" s="131">
        <f>Год!M4902</f>
        <v>0</v>
      </c>
      <c r="O4902" s="131">
        <f>Год!N4902</f>
        <v>0</v>
      </c>
      <c r="P4902" s="131">
        <f>Год!O4902</f>
        <v>0</v>
      </c>
      <c r="Q4902" s="131">
        <f>Год!P4902</f>
        <v>0</v>
      </c>
      <c r="R4902" s="131">
        <f>Год!Q4902</f>
        <v>0</v>
      </c>
    </row>
    <row r="4903" spans="1:18">
      <c r="A4903" s="131" t="str">
        <f t="shared" si="76"/>
        <v>360446114001921</v>
      </c>
      <c r="B4903" s="131">
        <f>Год!A4903</f>
        <v>0</v>
      </c>
      <c r="C4903" s="131">
        <f>Год!B4903</f>
        <v>36044</v>
      </c>
      <c r="D4903" s="131">
        <f>Год!C4903</f>
        <v>6114001921</v>
      </c>
      <c r="E4903" s="131">
        <f>Год!D4903</f>
        <v>60625000</v>
      </c>
      <c r="F4903" s="131">
        <f>Год!E4903</f>
        <v>0</v>
      </c>
      <c r="G4903" s="131">
        <f>Год!F4903</f>
        <v>0</v>
      </c>
      <c r="H4903" s="131">
        <f>Год!G4903</f>
        <v>0</v>
      </c>
      <c r="I4903" s="131">
        <f>Год!H4903</f>
        <v>0</v>
      </c>
      <c r="J4903" s="131">
        <f>Год!I4903</f>
        <v>0</v>
      </c>
      <c r="K4903" s="131">
        <f>Год!J4903</f>
        <v>0</v>
      </c>
      <c r="L4903" s="131">
        <f>Год!K4903</f>
        <v>0</v>
      </c>
      <c r="M4903" s="131">
        <f>Год!L4903</f>
        <v>0</v>
      </c>
      <c r="N4903" s="131">
        <f>Год!M4903</f>
        <v>0</v>
      </c>
      <c r="O4903" s="131">
        <f>Год!N4903</f>
        <v>0</v>
      </c>
      <c r="P4903" s="131">
        <f>Год!O4903</f>
        <v>0</v>
      </c>
      <c r="Q4903" s="131">
        <f>Год!P4903</f>
        <v>0</v>
      </c>
      <c r="R4903" s="131">
        <f>Год!Q4903</f>
        <v>0</v>
      </c>
    </row>
    <row r="4904" spans="1:18">
      <c r="A4904" s="131" t="str">
        <f t="shared" si="76"/>
        <v>360446114001941</v>
      </c>
      <c r="B4904" s="131">
        <f>Год!A4904</f>
        <v>0</v>
      </c>
      <c r="C4904" s="131">
        <f>Год!B4904</f>
        <v>36044</v>
      </c>
      <c r="D4904" s="131">
        <f>Год!C4904</f>
        <v>6114001941</v>
      </c>
      <c r="E4904" s="131">
        <f>Год!D4904</f>
        <v>60626000</v>
      </c>
      <c r="F4904" s="131">
        <f>Год!E4904</f>
        <v>0</v>
      </c>
      <c r="G4904" s="131">
        <f>Год!F4904</f>
        <v>0</v>
      </c>
      <c r="H4904" s="131">
        <f>Год!G4904</f>
        <v>0</v>
      </c>
      <c r="I4904" s="131">
        <f>Год!H4904</f>
        <v>0</v>
      </c>
      <c r="J4904" s="131">
        <f>Год!I4904</f>
        <v>0</v>
      </c>
      <c r="K4904" s="131">
        <f>Год!J4904</f>
        <v>0</v>
      </c>
      <c r="L4904" s="131">
        <f>Год!K4904</f>
        <v>0</v>
      </c>
      <c r="M4904" s="131">
        <f>Год!L4904</f>
        <v>0</v>
      </c>
      <c r="N4904" s="131">
        <f>Год!M4904</f>
        <v>0</v>
      </c>
      <c r="O4904" s="131">
        <f>Год!N4904</f>
        <v>0</v>
      </c>
      <c r="P4904" s="131">
        <f>Год!O4904</f>
        <v>0</v>
      </c>
      <c r="Q4904" s="131">
        <f>Год!P4904</f>
        <v>0</v>
      </c>
      <c r="R4904" s="131">
        <f>Год!Q4904</f>
        <v>0</v>
      </c>
    </row>
    <row r="4905" spans="1:18">
      <c r="A4905" s="131" t="str">
        <f t="shared" si="76"/>
        <v>360446114001961</v>
      </c>
      <c r="B4905" s="131">
        <f>Год!A4905</f>
        <v>0</v>
      </c>
      <c r="C4905" s="131">
        <f>Год!B4905</f>
        <v>36044</v>
      </c>
      <c r="D4905" s="131">
        <f>Год!C4905</f>
        <v>6114001961</v>
      </c>
      <c r="E4905" s="131">
        <f>Год!D4905</f>
        <v>60627000</v>
      </c>
      <c r="F4905" s="131">
        <f>Год!E4905</f>
        <v>0</v>
      </c>
      <c r="G4905" s="131">
        <f>Год!F4905</f>
        <v>0</v>
      </c>
      <c r="H4905" s="131">
        <f>Год!G4905</f>
        <v>0</v>
      </c>
      <c r="I4905" s="131">
        <f>Год!H4905</f>
        <v>0</v>
      </c>
      <c r="J4905" s="131">
        <f>Год!I4905</f>
        <v>0</v>
      </c>
      <c r="K4905" s="131">
        <f>Год!J4905</f>
        <v>0</v>
      </c>
      <c r="L4905" s="131">
        <f>Год!K4905</f>
        <v>0</v>
      </c>
      <c r="M4905" s="131">
        <f>Год!L4905</f>
        <v>0</v>
      </c>
      <c r="N4905" s="131">
        <f>Год!M4905</f>
        <v>0</v>
      </c>
      <c r="O4905" s="131">
        <f>Год!N4905</f>
        <v>0</v>
      </c>
      <c r="P4905" s="131">
        <f>Год!O4905</f>
        <v>0</v>
      </c>
      <c r="Q4905" s="131">
        <f>Год!P4905</f>
        <v>0</v>
      </c>
      <c r="R4905" s="131">
        <f>Год!Q4905</f>
        <v>0</v>
      </c>
    </row>
    <row r="4906" spans="1:18">
      <c r="A4906" s="131" t="str">
        <f t="shared" si="76"/>
        <v>360446114001981</v>
      </c>
      <c r="B4906" s="131">
        <f>Год!A4906</f>
        <v>0</v>
      </c>
      <c r="C4906" s="131">
        <f>Год!B4906</f>
        <v>36044</v>
      </c>
      <c r="D4906" s="131">
        <f>Год!C4906</f>
        <v>6114001981</v>
      </c>
      <c r="E4906" s="131">
        <f>Год!D4906</f>
        <v>60630000</v>
      </c>
      <c r="F4906" s="131">
        <f>Год!E4906</f>
        <v>0</v>
      </c>
      <c r="G4906" s="131">
        <f>Год!F4906</f>
        <v>0</v>
      </c>
      <c r="H4906" s="131">
        <f>Год!G4906</f>
        <v>0</v>
      </c>
      <c r="I4906" s="131">
        <f>Год!H4906</f>
        <v>0</v>
      </c>
      <c r="J4906" s="131">
        <f>Год!I4906</f>
        <v>0</v>
      </c>
      <c r="K4906" s="131">
        <f>Год!J4906</f>
        <v>0</v>
      </c>
      <c r="L4906" s="131">
        <f>Год!K4906</f>
        <v>0</v>
      </c>
      <c r="M4906" s="131">
        <f>Год!L4906</f>
        <v>0</v>
      </c>
      <c r="N4906" s="131">
        <f>Год!M4906</f>
        <v>0</v>
      </c>
      <c r="O4906" s="131">
        <f>Год!N4906</f>
        <v>0</v>
      </c>
      <c r="P4906" s="131">
        <f>Год!O4906</f>
        <v>0</v>
      </c>
      <c r="Q4906" s="131">
        <f>Год!P4906</f>
        <v>0</v>
      </c>
      <c r="R4906" s="131">
        <f>Год!Q4906</f>
        <v>0</v>
      </c>
    </row>
    <row r="4907" spans="1:18">
      <c r="A4907" s="131" t="str">
        <f t="shared" si="76"/>
        <v>360446114002001</v>
      </c>
      <c r="B4907" s="131">
        <f>Год!A4907</f>
        <v>0</v>
      </c>
      <c r="C4907" s="131">
        <f>Год!B4907</f>
        <v>36044</v>
      </c>
      <c r="D4907" s="131">
        <f>Год!C4907</f>
        <v>6114002001</v>
      </c>
      <c r="E4907" s="131">
        <f>Год!D4907</f>
        <v>60631000</v>
      </c>
      <c r="F4907" s="131">
        <f>Год!E4907</f>
        <v>0</v>
      </c>
      <c r="G4907" s="131">
        <f>Год!F4907</f>
        <v>0</v>
      </c>
      <c r="H4907" s="131">
        <f>Год!G4907</f>
        <v>0</v>
      </c>
      <c r="I4907" s="131">
        <f>Год!H4907</f>
        <v>0</v>
      </c>
      <c r="J4907" s="131">
        <f>Год!I4907</f>
        <v>0</v>
      </c>
      <c r="K4907" s="131">
        <f>Год!J4907</f>
        <v>0</v>
      </c>
      <c r="L4907" s="131">
        <f>Год!K4907</f>
        <v>0</v>
      </c>
      <c r="M4907" s="131">
        <f>Год!L4907</f>
        <v>0</v>
      </c>
      <c r="N4907" s="131">
        <f>Год!M4907</f>
        <v>0</v>
      </c>
      <c r="O4907" s="131">
        <f>Год!N4907</f>
        <v>0</v>
      </c>
      <c r="P4907" s="131">
        <f>Год!O4907</f>
        <v>0</v>
      </c>
      <c r="Q4907" s="131">
        <f>Год!P4907</f>
        <v>0</v>
      </c>
      <c r="R4907" s="131">
        <f>Год!Q4907</f>
        <v>0</v>
      </c>
    </row>
    <row r="4908" spans="1:18">
      <c r="A4908" s="131" t="str">
        <f t="shared" si="76"/>
        <v>360446114002021</v>
      </c>
      <c r="B4908" s="131">
        <f>Год!A4908</f>
        <v>0</v>
      </c>
      <c r="C4908" s="131">
        <f>Год!B4908</f>
        <v>36044</v>
      </c>
      <c r="D4908" s="131">
        <f>Год!C4908</f>
        <v>6114002021</v>
      </c>
      <c r="E4908" s="131">
        <f>Год!D4908</f>
        <v>60632000</v>
      </c>
      <c r="F4908" s="131">
        <f>Год!E4908</f>
        <v>0</v>
      </c>
      <c r="G4908" s="131">
        <f>Год!F4908</f>
        <v>0</v>
      </c>
      <c r="H4908" s="131">
        <f>Год!G4908</f>
        <v>0</v>
      </c>
      <c r="I4908" s="131">
        <f>Год!H4908</f>
        <v>0</v>
      </c>
      <c r="J4908" s="131">
        <f>Год!I4908</f>
        <v>0</v>
      </c>
      <c r="K4908" s="131">
        <f>Год!J4908</f>
        <v>0</v>
      </c>
      <c r="L4908" s="131">
        <f>Год!K4908</f>
        <v>0</v>
      </c>
      <c r="M4908" s="131">
        <f>Год!L4908</f>
        <v>0</v>
      </c>
      <c r="N4908" s="131">
        <f>Год!M4908</f>
        <v>0</v>
      </c>
      <c r="O4908" s="131">
        <f>Год!N4908</f>
        <v>0</v>
      </c>
      <c r="P4908" s="131">
        <f>Год!O4908</f>
        <v>0</v>
      </c>
      <c r="Q4908" s="131">
        <f>Год!P4908</f>
        <v>0</v>
      </c>
      <c r="R4908" s="131">
        <f>Год!Q4908</f>
        <v>0</v>
      </c>
    </row>
    <row r="4909" spans="1:18">
      <c r="A4909" s="131" t="str">
        <f t="shared" si="76"/>
        <v>360446114002041</v>
      </c>
      <c r="B4909" s="131">
        <f>Год!A4909</f>
        <v>0</v>
      </c>
      <c r="C4909" s="131">
        <f>Год!B4909</f>
        <v>36044</v>
      </c>
      <c r="D4909" s="131">
        <f>Год!C4909</f>
        <v>6114002041</v>
      </c>
      <c r="E4909" s="131">
        <f>Год!D4909</f>
        <v>60633000</v>
      </c>
      <c r="F4909" s="131">
        <f>Год!E4909</f>
        <v>0</v>
      </c>
      <c r="G4909" s="131">
        <f>Год!F4909</f>
        <v>0</v>
      </c>
      <c r="H4909" s="131">
        <f>Год!G4909</f>
        <v>0</v>
      </c>
      <c r="I4909" s="131">
        <f>Год!H4909</f>
        <v>0</v>
      </c>
      <c r="J4909" s="131">
        <f>Год!I4909</f>
        <v>0</v>
      </c>
      <c r="K4909" s="131">
        <f>Год!J4909</f>
        <v>0</v>
      </c>
      <c r="L4909" s="131">
        <f>Год!K4909</f>
        <v>0</v>
      </c>
      <c r="M4909" s="131">
        <f>Год!L4909</f>
        <v>0</v>
      </c>
      <c r="N4909" s="131">
        <f>Год!M4909</f>
        <v>0</v>
      </c>
      <c r="O4909" s="131">
        <f>Год!N4909</f>
        <v>0</v>
      </c>
      <c r="P4909" s="131">
        <f>Год!O4909</f>
        <v>0</v>
      </c>
      <c r="Q4909" s="131">
        <f>Год!P4909</f>
        <v>0</v>
      </c>
      <c r="R4909" s="131">
        <f>Год!Q4909</f>
        <v>0</v>
      </c>
    </row>
    <row r="4910" spans="1:18">
      <c r="A4910" s="131" t="str">
        <f t="shared" si="76"/>
        <v>360446114002061</v>
      </c>
      <c r="B4910" s="131">
        <f>Год!A4910</f>
        <v>0</v>
      </c>
      <c r="C4910" s="131">
        <f>Год!B4910</f>
        <v>36044</v>
      </c>
      <c r="D4910" s="131">
        <f>Год!C4910</f>
        <v>6114002061</v>
      </c>
      <c r="E4910" s="131">
        <f>Год!D4910</f>
        <v>60634000</v>
      </c>
      <c r="F4910" s="131">
        <f>Год!E4910</f>
        <v>0</v>
      </c>
      <c r="G4910" s="131">
        <f>Год!F4910</f>
        <v>0</v>
      </c>
      <c r="H4910" s="131">
        <f>Год!G4910</f>
        <v>0</v>
      </c>
      <c r="I4910" s="131">
        <f>Год!H4910</f>
        <v>0</v>
      </c>
      <c r="J4910" s="131">
        <f>Год!I4910</f>
        <v>0</v>
      </c>
      <c r="K4910" s="131">
        <f>Год!J4910</f>
        <v>0</v>
      </c>
      <c r="L4910" s="131">
        <f>Год!K4910</f>
        <v>0</v>
      </c>
      <c r="M4910" s="131">
        <f>Год!L4910</f>
        <v>0</v>
      </c>
      <c r="N4910" s="131">
        <f>Год!M4910</f>
        <v>0</v>
      </c>
      <c r="O4910" s="131">
        <f>Год!N4910</f>
        <v>0</v>
      </c>
      <c r="P4910" s="131">
        <f>Год!O4910</f>
        <v>0</v>
      </c>
      <c r="Q4910" s="131">
        <f>Год!P4910</f>
        <v>0</v>
      </c>
      <c r="R4910" s="131">
        <f>Год!Q4910</f>
        <v>0</v>
      </c>
    </row>
    <row r="4911" spans="1:18">
      <c r="A4911" s="131" t="str">
        <f t="shared" si="76"/>
        <v>360446114002081</v>
      </c>
      <c r="B4911" s="131">
        <f>Год!A4911</f>
        <v>0</v>
      </c>
      <c r="C4911" s="131">
        <f>Год!B4911</f>
        <v>36044</v>
      </c>
      <c r="D4911" s="131">
        <f>Год!C4911</f>
        <v>6114002081</v>
      </c>
      <c r="E4911" s="131">
        <f>Год!D4911</f>
        <v>60635000</v>
      </c>
      <c r="F4911" s="131">
        <f>Год!E4911</f>
        <v>2568855</v>
      </c>
      <c r="G4911" s="131">
        <f>Год!F4911</f>
        <v>3340390</v>
      </c>
      <c r="H4911" s="131">
        <f>Год!G4911</f>
        <v>2573738</v>
      </c>
      <c r="I4911" s="131">
        <f>Год!H4911</f>
        <v>0</v>
      </c>
      <c r="J4911" s="131">
        <f>Год!I4911</f>
        <v>0</v>
      </c>
      <c r="K4911" s="131">
        <f>Год!J4911</f>
        <v>0</v>
      </c>
      <c r="L4911" s="131">
        <f>Год!K4911</f>
        <v>0</v>
      </c>
      <c r="M4911" s="131">
        <f>Год!L4911</f>
        <v>0</v>
      </c>
      <c r="N4911" s="131">
        <f>Год!M4911</f>
        <v>0</v>
      </c>
      <c r="O4911" s="131">
        <f>Год!N4911</f>
        <v>0</v>
      </c>
      <c r="P4911" s="131">
        <f>Год!O4911</f>
        <v>0</v>
      </c>
      <c r="Q4911" s="131">
        <f>Год!P4911</f>
        <v>0</v>
      </c>
      <c r="R4911" s="131">
        <f>Год!Q4911</f>
        <v>0</v>
      </c>
    </row>
    <row r="4912" spans="1:18">
      <c r="A4912" s="131" t="str">
        <f t="shared" si="76"/>
        <v>360446114002101</v>
      </c>
      <c r="B4912" s="131">
        <f>Год!A4912</f>
        <v>0</v>
      </c>
      <c r="C4912" s="131">
        <f>Год!B4912</f>
        <v>36044</v>
      </c>
      <c r="D4912" s="131">
        <f>Год!C4912</f>
        <v>6114002101</v>
      </c>
      <c r="E4912" s="131">
        <f>Год!D4912</f>
        <v>60636000</v>
      </c>
      <c r="F4912" s="131">
        <f>Год!E4912</f>
        <v>0</v>
      </c>
      <c r="G4912" s="131">
        <f>Год!F4912</f>
        <v>0</v>
      </c>
      <c r="H4912" s="131">
        <f>Год!G4912</f>
        <v>0</v>
      </c>
      <c r="I4912" s="131">
        <f>Год!H4912</f>
        <v>0</v>
      </c>
      <c r="J4912" s="131">
        <f>Год!I4912</f>
        <v>0</v>
      </c>
      <c r="K4912" s="131">
        <f>Год!J4912</f>
        <v>0</v>
      </c>
      <c r="L4912" s="131">
        <f>Год!K4912</f>
        <v>0</v>
      </c>
      <c r="M4912" s="131">
        <f>Год!L4912</f>
        <v>0</v>
      </c>
      <c r="N4912" s="131">
        <f>Год!M4912</f>
        <v>0</v>
      </c>
      <c r="O4912" s="131">
        <f>Год!N4912</f>
        <v>0</v>
      </c>
      <c r="P4912" s="131">
        <f>Год!O4912</f>
        <v>0</v>
      </c>
      <c r="Q4912" s="131">
        <f>Год!P4912</f>
        <v>0</v>
      </c>
      <c r="R4912" s="131">
        <f>Год!Q4912</f>
        <v>0</v>
      </c>
    </row>
    <row r="4913" spans="1:18">
      <c r="A4913" s="131" t="str">
        <f t="shared" si="76"/>
        <v>360446114002121</v>
      </c>
      <c r="B4913" s="131">
        <f>Год!A4913</f>
        <v>0</v>
      </c>
      <c r="C4913" s="131">
        <f>Год!B4913</f>
        <v>36044</v>
      </c>
      <c r="D4913" s="131">
        <f>Год!C4913</f>
        <v>6114002121</v>
      </c>
      <c r="E4913" s="131">
        <f>Год!D4913</f>
        <v>60640000</v>
      </c>
      <c r="F4913" s="131">
        <f>Год!E4913</f>
        <v>0</v>
      </c>
      <c r="G4913" s="131">
        <f>Год!F4913</f>
        <v>0</v>
      </c>
      <c r="H4913" s="131">
        <f>Год!G4913</f>
        <v>0</v>
      </c>
      <c r="I4913" s="131">
        <f>Год!H4913</f>
        <v>0</v>
      </c>
      <c r="J4913" s="131">
        <f>Год!I4913</f>
        <v>0</v>
      </c>
      <c r="K4913" s="131">
        <f>Год!J4913</f>
        <v>0</v>
      </c>
      <c r="L4913" s="131">
        <f>Год!K4913</f>
        <v>0</v>
      </c>
      <c r="M4913" s="131">
        <f>Год!L4913</f>
        <v>0</v>
      </c>
      <c r="N4913" s="131">
        <f>Год!M4913</f>
        <v>0</v>
      </c>
      <c r="O4913" s="131">
        <f>Год!N4913</f>
        <v>0</v>
      </c>
      <c r="P4913" s="131">
        <f>Год!O4913</f>
        <v>0</v>
      </c>
      <c r="Q4913" s="131">
        <f>Год!P4913</f>
        <v>0</v>
      </c>
      <c r="R4913" s="131">
        <f>Год!Q4913</f>
        <v>0</v>
      </c>
    </row>
    <row r="4914" spans="1:18">
      <c r="A4914" s="131" t="str">
        <f t="shared" si="76"/>
        <v>360446114002141</v>
      </c>
      <c r="B4914" s="131">
        <f>Год!A4914</f>
        <v>0</v>
      </c>
      <c r="C4914" s="131">
        <f>Год!B4914</f>
        <v>36044</v>
      </c>
      <c r="D4914" s="131">
        <f>Год!C4914</f>
        <v>6114002141</v>
      </c>
      <c r="E4914" s="131">
        <f>Год!D4914</f>
        <v>60641000</v>
      </c>
      <c r="F4914" s="131">
        <f>Год!E4914</f>
        <v>548952</v>
      </c>
      <c r="G4914" s="131">
        <f>Год!F4914</f>
        <v>752715</v>
      </c>
      <c r="H4914" s="131">
        <f>Год!G4914</f>
        <v>2503865</v>
      </c>
      <c r="I4914" s="131">
        <f>Год!H4914</f>
        <v>0</v>
      </c>
      <c r="J4914" s="131">
        <f>Год!I4914</f>
        <v>0</v>
      </c>
      <c r="K4914" s="131">
        <f>Год!J4914</f>
        <v>0</v>
      </c>
      <c r="L4914" s="131">
        <f>Год!K4914</f>
        <v>0</v>
      </c>
      <c r="M4914" s="131">
        <f>Год!L4914</f>
        <v>0</v>
      </c>
      <c r="N4914" s="131">
        <f>Год!M4914</f>
        <v>0</v>
      </c>
      <c r="O4914" s="131">
        <f>Год!N4914</f>
        <v>0</v>
      </c>
      <c r="P4914" s="131">
        <f>Год!O4914</f>
        <v>0</v>
      </c>
      <c r="Q4914" s="131">
        <f>Год!P4914</f>
        <v>0</v>
      </c>
      <c r="R4914" s="131">
        <f>Год!Q4914</f>
        <v>0</v>
      </c>
    </row>
    <row r="4915" spans="1:18">
      <c r="A4915" s="131" t="str">
        <f t="shared" si="76"/>
        <v>360446114002161</v>
      </c>
      <c r="B4915" s="131">
        <f>Год!A4915</f>
        <v>0</v>
      </c>
      <c r="C4915" s="131">
        <f>Год!B4915</f>
        <v>36044</v>
      </c>
      <c r="D4915" s="131">
        <f>Год!C4915</f>
        <v>6114002161</v>
      </c>
      <c r="E4915" s="131">
        <f>Год!D4915</f>
        <v>60642000</v>
      </c>
      <c r="F4915" s="131">
        <f>Год!E4915</f>
        <v>0</v>
      </c>
      <c r="G4915" s="131">
        <f>Год!F4915</f>
        <v>0</v>
      </c>
      <c r="H4915" s="131">
        <f>Год!G4915</f>
        <v>0</v>
      </c>
      <c r="I4915" s="131">
        <f>Год!H4915</f>
        <v>0</v>
      </c>
      <c r="J4915" s="131">
        <f>Год!I4915</f>
        <v>0</v>
      </c>
      <c r="K4915" s="131">
        <f>Год!J4915</f>
        <v>0</v>
      </c>
      <c r="L4915" s="131">
        <f>Год!K4915</f>
        <v>0</v>
      </c>
      <c r="M4915" s="131">
        <f>Год!L4915</f>
        <v>0</v>
      </c>
      <c r="N4915" s="131">
        <f>Год!M4915</f>
        <v>0</v>
      </c>
      <c r="O4915" s="131">
        <f>Год!N4915</f>
        <v>0</v>
      </c>
      <c r="P4915" s="131">
        <f>Год!O4915</f>
        <v>0</v>
      </c>
      <c r="Q4915" s="131">
        <f>Год!P4915</f>
        <v>0</v>
      </c>
      <c r="R4915" s="131">
        <f>Год!Q4915</f>
        <v>0</v>
      </c>
    </row>
    <row r="4916" spans="1:18">
      <c r="A4916" s="131" t="str">
        <f t="shared" si="76"/>
        <v>360446114002181</v>
      </c>
      <c r="B4916" s="131">
        <f>Год!A4916</f>
        <v>0</v>
      </c>
      <c r="C4916" s="131">
        <f>Год!B4916</f>
        <v>36044</v>
      </c>
      <c r="D4916" s="131">
        <f>Год!C4916</f>
        <v>6114002181</v>
      </c>
      <c r="E4916" s="131">
        <f>Год!D4916</f>
        <v>60644000</v>
      </c>
      <c r="F4916" s="131">
        <f>Год!E4916</f>
        <v>0</v>
      </c>
      <c r="G4916" s="131">
        <f>Год!F4916</f>
        <v>0</v>
      </c>
      <c r="H4916" s="131">
        <f>Год!G4916</f>
        <v>0</v>
      </c>
      <c r="I4916" s="131">
        <f>Год!H4916</f>
        <v>0</v>
      </c>
      <c r="J4916" s="131">
        <f>Год!I4916</f>
        <v>0</v>
      </c>
      <c r="K4916" s="131">
        <f>Год!J4916</f>
        <v>0</v>
      </c>
      <c r="L4916" s="131">
        <f>Год!K4916</f>
        <v>0</v>
      </c>
      <c r="M4916" s="131">
        <f>Год!L4916</f>
        <v>0</v>
      </c>
      <c r="N4916" s="131">
        <f>Год!M4916</f>
        <v>0</v>
      </c>
      <c r="O4916" s="131">
        <f>Год!N4916</f>
        <v>0</v>
      </c>
      <c r="P4916" s="131">
        <f>Год!O4916</f>
        <v>0</v>
      </c>
      <c r="Q4916" s="131">
        <f>Год!P4916</f>
        <v>0</v>
      </c>
      <c r="R4916" s="131">
        <f>Год!Q4916</f>
        <v>0</v>
      </c>
    </row>
    <row r="4917" spans="1:18">
      <c r="A4917" s="131" t="str">
        <f t="shared" si="76"/>
        <v>360446114002201</v>
      </c>
      <c r="B4917" s="131">
        <f>Год!A4917</f>
        <v>0</v>
      </c>
      <c r="C4917" s="131">
        <f>Год!B4917</f>
        <v>36044</v>
      </c>
      <c r="D4917" s="131">
        <f>Год!C4917</f>
        <v>6114002201</v>
      </c>
      <c r="E4917" s="131">
        <f>Год!D4917</f>
        <v>60645000</v>
      </c>
      <c r="F4917" s="131">
        <f>Год!E4917</f>
        <v>0</v>
      </c>
      <c r="G4917" s="131">
        <f>Год!F4917</f>
        <v>0</v>
      </c>
      <c r="H4917" s="131">
        <f>Год!G4917</f>
        <v>0</v>
      </c>
      <c r="I4917" s="131">
        <f>Год!H4917</f>
        <v>0</v>
      </c>
      <c r="J4917" s="131">
        <f>Год!I4917</f>
        <v>0</v>
      </c>
      <c r="K4917" s="131">
        <f>Год!J4917</f>
        <v>0</v>
      </c>
      <c r="L4917" s="131">
        <f>Год!K4917</f>
        <v>0</v>
      </c>
      <c r="M4917" s="131">
        <f>Год!L4917</f>
        <v>0</v>
      </c>
      <c r="N4917" s="131">
        <f>Год!M4917</f>
        <v>0</v>
      </c>
      <c r="O4917" s="131">
        <f>Год!N4917</f>
        <v>0</v>
      </c>
      <c r="P4917" s="131">
        <f>Год!O4917</f>
        <v>0</v>
      </c>
      <c r="Q4917" s="131">
        <f>Год!P4917</f>
        <v>0</v>
      </c>
      <c r="R4917" s="131">
        <f>Год!Q4917</f>
        <v>0</v>
      </c>
    </row>
    <row r="4918" spans="1:18">
      <c r="A4918" s="131" t="str">
        <f t="shared" si="76"/>
        <v>360446114002221</v>
      </c>
      <c r="B4918" s="131">
        <f>Год!A4918</f>
        <v>0</v>
      </c>
      <c r="C4918" s="131">
        <f>Год!B4918</f>
        <v>36044</v>
      </c>
      <c r="D4918" s="131">
        <f>Год!C4918</f>
        <v>6114002221</v>
      </c>
      <c r="E4918" s="131">
        <f>Год!D4918</f>
        <v>60647000</v>
      </c>
      <c r="F4918" s="131">
        <f>Год!E4918</f>
        <v>0</v>
      </c>
      <c r="G4918" s="131">
        <f>Год!F4918</f>
        <v>0</v>
      </c>
      <c r="H4918" s="131">
        <f>Год!G4918</f>
        <v>0</v>
      </c>
      <c r="I4918" s="131">
        <f>Год!H4918</f>
        <v>0</v>
      </c>
      <c r="J4918" s="131">
        <f>Год!I4918</f>
        <v>0</v>
      </c>
      <c r="K4918" s="131">
        <f>Год!J4918</f>
        <v>0</v>
      </c>
      <c r="L4918" s="131">
        <f>Год!K4918</f>
        <v>0</v>
      </c>
      <c r="M4918" s="131">
        <f>Год!L4918</f>
        <v>0</v>
      </c>
      <c r="N4918" s="131">
        <f>Год!M4918</f>
        <v>0</v>
      </c>
      <c r="O4918" s="131">
        <f>Год!N4918</f>
        <v>0</v>
      </c>
      <c r="P4918" s="131">
        <f>Год!O4918</f>
        <v>0</v>
      </c>
      <c r="Q4918" s="131">
        <f>Год!P4918</f>
        <v>0</v>
      </c>
      <c r="R4918" s="131">
        <f>Год!Q4918</f>
        <v>0</v>
      </c>
    </row>
    <row r="4919" spans="1:18">
      <c r="A4919" s="131" t="str">
        <f t="shared" si="76"/>
        <v>360446114002241</v>
      </c>
      <c r="B4919" s="131">
        <f>Год!A4919</f>
        <v>0</v>
      </c>
      <c r="C4919" s="131">
        <f>Год!B4919</f>
        <v>36044</v>
      </c>
      <c r="D4919" s="131">
        <f>Год!C4919</f>
        <v>6114002241</v>
      </c>
      <c r="E4919" s="131">
        <f>Год!D4919</f>
        <v>60648000</v>
      </c>
      <c r="F4919" s="131">
        <f>Год!E4919</f>
        <v>0</v>
      </c>
      <c r="G4919" s="131">
        <f>Год!F4919</f>
        <v>0</v>
      </c>
      <c r="H4919" s="131">
        <f>Год!G4919</f>
        <v>0</v>
      </c>
      <c r="I4919" s="131">
        <f>Год!H4919</f>
        <v>0</v>
      </c>
      <c r="J4919" s="131">
        <f>Год!I4919</f>
        <v>0</v>
      </c>
      <c r="K4919" s="131">
        <f>Год!J4919</f>
        <v>0</v>
      </c>
      <c r="L4919" s="131">
        <f>Год!K4919</f>
        <v>0</v>
      </c>
      <c r="M4919" s="131">
        <f>Год!L4919</f>
        <v>0</v>
      </c>
      <c r="N4919" s="131">
        <f>Год!M4919</f>
        <v>0</v>
      </c>
      <c r="O4919" s="131">
        <f>Год!N4919</f>
        <v>0</v>
      </c>
      <c r="P4919" s="131">
        <f>Год!O4919</f>
        <v>0</v>
      </c>
      <c r="Q4919" s="131">
        <f>Год!P4919</f>
        <v>0</v>
      </c>
      <c r="R4919" s="131">
        <f>Год!Q4919</f>
        <v>0</v>
      </c>
    </row>
    <row r="4920" spans="1:18">
      <c r="A4920" s="131" t="str">
        <f t="shared" si="76"/>
        <v>360446114002261</v>
      </c>
      <c r="B4920" s="131">
        <f>Год!A4920</f>
        <v>0</v>
      </c>
      <c r="C4920" s="131">
        <f>Год!B4920</f>
        <v>36044</v>
      </c>
      <c r="D4920" s="131">
        <f>Год!C4920</f>
        <v>6114002261</v>
      </c>
      <c r="E4920" s="131">
        <f>Год!D4920</f>
        <v>60650000</v>
      </c>
      <c r="F4920" s="131">
        <f>Год!E4920</f>
        <v>381710</v>
      </c>
      <c r="G4920" s="131">
        <f>Год!F4920</f>
        <v>1325446</v>
      </c>
      <c r="H4920" s="131">
        <f>Год!G4920</f>
        <v>1842446</v>
      </c>
      <c r="I4920" s="131">
        <f>Год!H4920</f>
        <v>0</v>
      </c>
      <c r="J4920" s="131">
        <f>Год!I4920</f>
        <v>0</v>
      </c>
      <c r="K4920" s="131">
        <f>Год!J4920</f>
        <v>0</v>
      </c>
      <c r="L4920" s="131">
        <f>Год!K4920</f>
        <v>0</v>
      </c>
      <c r="M4920" s="131">
        <f>Год!L4920</f>
        <v>0</v>
      </c>
      <c r="N4920" s="131">
        <f>Год!M4920</f>
        <v>0</v>
      </c>
      <c r="O4920" s="131">
        <f>Год!N4920</f>
        <v>0</v>
      </c>
      <c r="P4920" s="131">
        <f>Год!O4920</f>
        <v>0</v>
      </c>
      <c r="Q4920" s="131">
        <f>Год!P4920</f>
        <v>0</v>
      </c>
      <c r="R4920" s="131">
        <f>Год!Q4920</f>
        <v>0</v>
      </c>
    </row>
    <row r="4921" spans="1:18">
      <c r="A4921" s="131" t="str">
        <f t="shared" si="76"/>
        <v>360446114002281</v>
      </c>
      <c r="B4921" s="131">
        <f>Год!A4921</f>
        <v>0</v>
      </c>
      <c r="C4921" s="131">
        <f>Год!B4921</f>
        <v>36044</v>
      </c>
      <c r="D4921" s="131">
        <f>Год!C4921</f>
        <v>6114002281</v>
      </c>
      <c r="E4921" s="131">
        <f>Год!D4921</f>
        <v>60651000</v>
      </c>
      <c r="F4921" s="131">
        <f>Год!E4921</f>
        <v>0</v>
      </c>
      <c r="G4921" s="131">
        <f>Год!F4921</f>
        <v>0</v>
      </c>
      <c r="H4921" s="131">
        <f>Год!G4921</f>
        <v>0</v>
      </c>
      <c r="I4921" s="131">
        <f>Год!H4921</f>
        <v>0</v>
      </c>
      <c r="J4921" s="131">
        <f>Год!I4921</f>
        <v>0</v>
      </c>
      <c r="K4921" s="131">
        <f>Год!J4921</f>
        <v>0</v>
      </c>
      <c r="L4921" s="131">
        <f>Год!K4921</f>
        <v>0</v>
      </c>
      <c r="M4921" s="131">
        <f>Год!L4921</f>
        <v>0</v>
      </c>
      <c r="N4921" s="131">
        <f>Год!M4921</f>
        <v>0</v>
      </c>
      <c r="O4921" s="131">
        <f>Год!N4921</f>
        <v>0</v>
      </c>
      <c r="P4921" s="131">
        <f>Год!O4921</f>
        <v>0</v>
      </c>
      <c r="Q4921" s="131">
        <f>Год!P4921</f>
        <v>0</v>
      </c>
      <c r="R4921" s="131">
        <f>Год!Q4921</f>
        <v>0</v>
      </c>
    </row>
    <row r="4922" spans="1:18">
      <c r="A4922" s="131" t="str">
        <f t="shared" si="76"/>
        <v>360446114002301</v>
      </c>
      <c r="B4922" s="131">
        <f>Год!A4922</f>
        <v>0</v>
      </c>
      <c r="C4922" s="131">
        <f>Год!B4922</f>
        <v>36044</v>
      </c>
      <c r="D4922" s="131">
        <f>Год!C4922</f>
        <v>6114002301</v>
      </c>
      <c r="E4922" s="131">
        <f>Год!D4922</f>
        <v>60652000</v>
      </c>
      <c r="F4922" s="131">
        <f>Год!E4922</f>
        <v>0</v>
      </c>
      <c r="G4922" s="131">
        <f>Год!F4922</f>
        <v>0</v>
      </c>
      <c r="H4922" s="131">
        <f>Год!G4922</f>
        <v>0</v>
      </c>
      <c r="I4922" s="131">
        <f>Год!H4922</f>
        <v>0</v>
      </c>
      <c r="J4922" s="131">
        <f>Год!I4922</f>
        <v>0</v>
      </c>
      <c r="K4922" s="131">
        <f>Год!J4922</f>
        <v>0</v>
      </c>
      <c r="L4922" s="131">
        <f>Год!K4922</f>
        <v>0</v>
      </c>
      <c r="M4922" s="131">
        <f>Год!L4922</f>
        <v>0</v>
      </c>
      <c r="N4922" s="131">
        <f>Год!M4922</f>
        <v>0</v>
      </c>
      <c r="O4922" s="131">
        <f>Год!N4922</f>
        <v>0</v>
      </c>
      <c r="P4922" s="131">
        <f>Год!O4922</f>
        <v>0</v>
      </c>
      <c r="Q4922" s="131">
        <f>Год!P4922</f>
        <v>0</v>
      </c>
      <c r="R4922" s="131">
        <f>Год!Q4922</f>
        <v>0</v>
      </c>
    </row>
    <row r="4923" spans="1:18">
      <c r="A4923" s="131" t="str">
        <f t="shared" si="76"/>
        <v>360446114002321</v>
      </c>
      <c r="B4923" s="131">
        <f>Год!A4923</f>
        <v>0</v>
      </c>
      <c r="C4923" s="131">
        <f>Год!B4923</f>
        <v>36044</v>
      </c>
      <c r="D4923" s="131">
        <f>Год!C4923</f>
        <v>6114002321</v>
      </c>
      <c r="E4923" s="131">
        <f>Год!D4923</f>
        <v>60653000</v>
      </c>
      <c r="F4923" s="131">
        <f>Год!E4923</f>
        <v>0</v>
      </c>
      <c r="G4923" s="131">
        <f>Год!F4923</f>
        <v>0</v>
      </c>
      <c r="H4923" s="131">
        <f>Год!G4923</f>
        <v>0</v>
      </c>
      <c r="I4923" s="131">
        <f>Год!H4923</f>
        <v>0</v>
      </c>
      <c r="J4923" s="131">
        <f>Год!I4923</f>
        <v>0</v>
      </c>
      <c r="K4923" s="131">
        <f>Год!J4923</f>
        <v>0</v>
      </c>
      <c r="L4923" s="131">
        <f>Год!K4923</f>
        <v>0</v>
      </c>
      <c r="M4923" s="131">
        <f>Год!L4923</f>
        <v>0</v>
      </c>
      <c r="N4923" s="131">
        <f>Год!M4923</f>
        <v>0</v>
      </c>
      <c r="O4923" s="131">
        <f>Год!N4923</f>
        <v>0</v>
      </c>
      <c r="P4923" s="131">
        <f>Год!O4923</f>
        <v>0</v>
      </c>
      <c r="Q4923" s="131">
        <f>Год!P4923</f>
        <v>0</v>
      </c>
      <c r="R4923" s="131">
        <f>Год!Q4923</f>
        <v>0</v>
      </c>
    </row>
    <row r="4924" spans="1:18">
      <c r="A4924" s="131" t="str">
        <f t="shared" si="76"/>
        <v>360446114002341</v>
      </c>
      <c r="B4924" s="131">
        <f>Год!A4924</f>
        <v>0</v>
      </c>
      <c r="C4924" s="131">
        <f>Год!B4924</f>
        <v>36044</v>
      </c>
      <c r="D4924" s="131">
        <f>Год!C4924</f>
        <v>6114002341</v>
      </c>
      <c r="E4924" s="131">
        <f>Год!D4924</f>
        <v>60654000</v>
      </c>
      <c r="F4924" s="131">
        <f>Год!E4924</f>
        <v>0</v>
      </c>
      <c r="G4924" s="131">
        <f>Год!F4924</f>
        <v>0</v>
      </c>
      <c r="H4924" s="131">
        <f>Год!G4924</f>
        <v>0</v>
      </c>
      <c r="I4924" s="131">
        <f>Год!H4924</f>
        <v>0</v>
      </c>
      <c r="J4924" s="131">
        <f>Год!I4924</f>
        <v>0</v>
      </c>
      <c r="K4924" s="131">
        <f>Год!J4924</f>
        <v>0</v>
      </c>
      <c r="L4924" s="131">
        <f>Год!K4924</f>
        <v>0</v>
      </c>
      <c r="M4924" s="131">
        <f>Год!L4924</f>
        <v>0</v>
      </c>
      <c r="N4924" s="131">
        <f>Год!M4924</f>
        <v>0</v>
      </c>
      <c r="O4924" s="131">
        <f>Год!N4924</f>
        <v>0</v>
      </c>
      <c r="P4924" s="131">
        <f>Год!O4924</f>
        <v>0</v>
      </c>
      <c r="Q4924" s="131">
        <f>Год!P4924</f>
        <v>0</v>
      </c>
      <c r="R4924" s="131">
        <f>Год!Q4924</f>
        <v>0</v>
      </c>
    </row>
    <row r="4925" spans="1:18">
      <c r="A4925" s="131" t="str">
        <f t="shared" si="76"/>
        <v>360446114002361</v>
      </c>
      <c r="B4925" s="131">
        <f>Год!A4925</f>
        <v>0</v>
      </c>
      <c r="C4925" s="131">
        <f>Год!B4925</f>
        <v>36044</v>
      </c>
      <c r="D4925" s="131">
        <f>Год!C4925</f>
        <v>6114002361</v>
      </c>
      <c r="E4925" s="131">
        <f>Год!D4925</f>
        <v>60655000</v>
      </c>
      <c r="F4925" s="131">
        <f>Год!E4925</f>
        <v>0</v>
      </c>
      <c r="G4925" s="131">
        <f>Год!F4925</f>
        <v>0</v>
      </c>
      <c r="H4925" s="131">
        <f>Год!G4925</f>
        <v>0</v>
      </c>
      <c r="I4925" s="131">
        <f>Год!H4925</f>
        <v>0</v>
      </c>
      <c r="J4925" s="131">
        <f>Год!I4925</f>
        <v>0</v>
      </c>
      <c r="K4925" s="131">
        <f>Год!J4925</f>
        <v>0</v>
      </c>
      <c r="L4925" s="131">
        <f>Год!K4925</f>
        <v>0</v>
      </c>
      <c r="M4925" s="131">
        <f>Год!L4925</f>
        <v>0</v>
      </c>
      <c r="N4925" s="131">
        <f>Год!M4925</f>
        <v>0</v>
      </c>
      <c r="O4925" s="131">
        <f>Год!N4925</f>
        <v>0</v>
      </c>
      <c r="P4925" s="131">
        <f>Год!O4925</f>
        <v>0</v>
      </c>
      <c r="Q4925" s="131">
        <f>Год!P4925</f>
        <v>0</v>
      </c>
      <c r="R4925" s="131">
        <f>Год!Q4925</f>
        <v>0</v>
      </c>
    </row>
    <row r="4926" spans="1:18">
      <c r="A4926" s="131" t="str">
        <f t="shared" si="76"/>
        <v>360446114002381</v>
      </c>
      <c r="B4926" s="131">
        <f>Год!A4926</f>
        <v>0</v>
      </c>
      <c r="C4926" s="131">
        <f>Год!B4926</f>
        <v>36044</v>
      </c>
      <c r="D4926" s="131">
        <f>Год!C4926</f>
        <v>6114002381</v>
      </c>
      <c r="E4926" s="131">
        <f>Год!D4926</f>
        <v>60656000</v>
      </c>
      <c r="F4926" s="131">
        <f>Год!E4926</f>
        <v>0</v>
      </c>
      <c r="G4926" s="131">
        <f>Год!F4926</f>
        <v>0</v>
      </c>
      <c r="H4926" s="131">
        <f>Год!G4926</f>
        <v>0</v>
      </c>
      <c r="I4926" s="131">
        <f>Год!H4926</f>
        <v>0</v>
      </c>
      <c r="J4926" s="131">
        <f>Год!I4926</f>
        <v>0</v>
      </c>
      <c r="K4926" s="131">
        <f>Год!J4926</f>
        <v>0</v>
      </c>
      <c r="L4926" s="131">
        <f>Год!K4926</f>
        <v>0</v>
      </c>
      <c r="M4926" s="131">
        <f>Год!L4926</f>
        <v>0</v>
      </c>
      <c r="N4926" s="131">
        <f>Год!M4926</f>
        <v>0</v>
      </c>
      <c r="O4926" s="131">
        <f>Год!N4926</f>
        <v>0</v>
      </c>
      <c r="P4926" s="131">
        <f>Год!O4926</f>
        <v>0</v>
      </c>
      <c r="Q4926" s="131">
        <f>Год!P4926</f>
        <v>0</v>
      </c>
      <c r="R4926" s="131">
        <f>Год!Q4926</f>
        <v>0</v>
      </c>
    </row>
    <row r="4927" spans="1:18">
      <c r="A4927" s="131" t="str">
        <f t="shared" si="76"/>
        <v>360446114002401</v>
      </c>
      <c r="B4927" s="131">
        <f>Год!A4927</f>
        <v>0</v>
      </c>
      <c r="C4927" s="131">
        <f>Год!B4927</f>
        <v>36044</v>
      </c>
      <c r="D4927" s="131">
        <f>Год!C4927</f>
        <v>6114002401</v>
      </c>
      <c r="E4927" s="131">
        <f>Год!D4927</f>
        <v>60657000</v>
      </c>
      <c r="F4927" s="131">
        <f>Год!E4927</f>
        <v>0</v>
      </c>
      <c r="G4927" s="131">
        <f>Год!F4927</f>
        <v>0</v>
      </c>
      <c r="H4927" s="131">
        <f>Год!G4927</f>
        <v>0</v>
      </c>
      <c r="I4927" s="131">
        <f>Год!H4927</f>
        <v>0</v>
      </c>
      <c r="J4927" s="131">
        <f>Год!I4927</f>
        <v>0</v>
      </c>
      <c r="K4927" s="131">
        <f>Год!J4927</f>
        <v>0</v>
      </c>
      <c r="L4927" s="131">
        <f>Год!K4927</f>
        <v>0</v>
      </c>
      <c r="M4927" s="131">
        <f>Год!L4927</f>
        <v>0</v>
      </c>
      <c r="N4927" s="131">
        <f>Год!M4927</f>
        <v>0</v>
      </c>
      <c r="O4927" s="131">
        <f>Год!N4927</f>
        <v>0</v>
      </c>
      <c r="P4927" s="131">
        <f>Год!O4927</f>
        <v>0</v>
      </c>
      <c r="Q4927" s="131">
        <f>Год!P4927</f>
        <v>0</v>
      </c>
      <c r="R4927" s="131">
        <f>Год!Q4927</f>
        <v>0</v>
      </c>
    </row>
    <row r="4928" spans="1:18">
      <c r="A4928" s="131" t="str">
        <f t="shared" si="76"/>
        <v>360446114002421</v>
      </c>
      <c r="B4928" s="131">
        <f>Год!A4928</f>
        <v>0</v>
      </c>
      <c r="C4928" s="131">
        <f>Год!B4928</f>
        <v>36044</v>
      </c>
      <c r="D4928" s="131">
        <f>Год!C4928</f>
        <v>6114002421</v>
      </c>
      <c r="E4928" s="131">
        <f>Год!D4928</f>
        <v>60658000</v>
      </c>
      <c r="F4928" s="131">
        <f>Год!E4928</f>
        <v>0</v>
      </c>
      <c r="G4928" s="131">
        <f>Год!F4928</f>
        <v>0</v>
      </c>
      <c r="H4928" s="131">
        <f>Год!G4928</f>
        <v>0</v>
      </c>
      <c r="I4928" s="131">
        <f>Год!H4928</f>
        <v>0</v>
      </c>
      <c r="J4928" s="131">
        <f>Год!I4928</f>
        <v>0</v>
      </c>
      <c r="K4928" s="131">
        <f>Год!J4928</f>
        <v>0</v>
      </c>
      <c r="L4928" s="131">
        <f>Год!K4928</f>
        <v>0</v>
      </c>
      <c r="M4928" s="131">
        <f>Год!L4928</f>
        <v>0</v>
      </c>
      <c r="N4928" s="131">
        <f>Год!M4928</f>
        <v>0</v>
      </c>
      <c r="O4928" s="131">
        <f>Год!N4928</f>
        <v>0</v>
      </c>
      <c r="P4928" s="131">
        <f>Год!O4928</f>
        <v>0</v>
      </c>
      <c r="Q4928" s="131">
        <f>Год!P4928</f>
        <v>0</v>
      </c>
      <c r="R4928" s="131">
        <f>Год!Q4928</f>
        <v>0</v>
      </c>
    </row>
    <row r="4929" spans="1:18">
      <c r="A4929" s="131" t="str">
        <f t="shared" si="76"/>
        <v>360446114001721</v>
      </c>
      <c r="B4929" s="131">
        <f>Год!A4929</f>
        <v>0</v>
      </c>
      <c r="C4929" s="131">
        <f>Год!B4929</f>
        <v>36044</v>
      </c>
      <c r="D4929" s="131">
        <f>Год!C4929</f>
        <v>6114001721</v>
      </c>
      <c r="E4929" s="131">
        <f>Год!D4929</f>
        <v>60659000</v>
      </c>
      <c r="F4929" s="131">
        <f>Год!E4929</f>
        <v>0</v>
      </c>
      <c r="G4929" s="131">
        <f>Год!F4929</f>
        <v>0</v>
      </c>
      <c r="H4929" s="131">
        <f>Год!G4929</f>
        <v>0</v>
      </c>
      <c r="I4929" s="131">
        <f>Год!H4929</f>
        <v>0</v>
      </c>
      <c r="J4929" s="131">
        <f>Год!I4929</f>
        <v>0</v>
      </c>
      <c r="K4929" s="131">
        <f>Год!J4929</f>
        <v>0</v>
      </c>
      <c r="L4929" s="131">
        <f>Год!K4929</f>
        <v>0</v>
      </c>
      <c r="M4929" s="131">
        <f>Год!L4929</f>
        <v>0</v>
      </c>
      <c r="N4929" s="131">
        <f>Год!M4929</f>
        <v>0</v>
      </c>
      <c r="O4929" s="131">
        <f>Год!N4929</f>
        <v>0</v>
      </c>
      <c r="P4929" s="131">
        <f>Год!O4929</f>
        <v>0</v>
      </c>
      <c r="Q4929" s="131">
        <f>Год!P4929</f>
        <v>0</v>
      </c>
      <c r="R4929" s="131">
        <f>Год!Q4929</f>
        <v>0</v>
      </c>
    </row>
    <row r="4930" spans="1:18">
      <c r="A4930" s="131" t="str">
        <f t="shared" si="76"/>
        <v>3604560</v>
      </c>
      <c r="B4930" s="131">
        <f>Год!A4930</f>
        <v>0</v>
      </c>
      <c r="C4930" s="131">
        <f>Год!B4930</f>
        <v>36045</v>
      </c>
      <c r="D4930" s="131">
        <f>Год!C4930</f>
        <v>60</v>
      </c>
      <c r="E4930" s="131">
        <f>Год!D4930</f>
        <v>60000000</v>
      </c>
      <c r="F4930" s="131">
        <f>Год!E4930</f>
        <v>1932732</v>
      </c>
      <c r="G4930" s="131">
        <f>Год!F4930</f>
        <v>1694798</v>
      </c>
      <c r="H4930" s="131">
        <f>Год!G4930</f>
        <v>1067573</v>
      </c>
      <c r="I4930" s="131">
        <f>Год!H4930</f>
        <v>0</v>
      </c>
      <c r="J4930" s="131">
        <f>Год!I4930</f>
        <v>0</v>
      </c>
      <c r="K4930" s="131">
        <f>Год!J4930</f>
        <v>0</v>
      </c>
      <c r="L4930" s="131">
        <f>Год!K4930</f>
        <v>0</v>
      </c>
      <c r="M4930" s="131">
        <f>Год!L4930</f>
        <v>0</v>
      </c>
      <c r="N4930" s="131">
        <f>Год!M4930</f>
        <v>0</v>
      </c>
      <c r="O4930" s="131">
        <f>Год!N4930</f>
        <v>0</v>
      </c>
      <c r="P4930" s="131">
        <f>Год!O4930</f>
        <v>0</v>
      </c>
      <c r="Q4930" s="131">
        <f>Год!P4930</f>
        <v>0</v>
      </c>
      <c r="R4930" s="131">
        <f>Год!Q4930</f>
        <v>0</v>
      </c>
    </row>
    <row r="4931" spans="1:18">
      <c r="A4931" s="131" t="str">
        <f t="shared" ref="A4931:A4994" si="77">CONCATENATE(C4931,D4931)</f>
        <v>360456114002441</v>
      </c>
      <c r="B4931" s="131">
        <f>Год!A4931</f>
        <v>0</v>
      </c>
      <c r="C4931" s="131">
        <f>Год!B4931</f>
        <v>36045</v>
      </c>
      <c r="D4931" s="131">
        <f>Год!C4931</f>
        <v>6114002441</v>
      </c>
      <c r="E4931" s="131">
        <f>Год!D4931</f>
        <v>60501000</v>
      </c>
      <c r="F4931" s="131">
        <f>Год!E4931</f>
        <v>0</v>
      </c>
      <c r="G4931" s="131">
        <f>Год!F4931</f>
        <v>0</v>
      </c>
      <c r="H4931" s="131">
        <f>Год!G4931</f>
        <v>0</v>
      </c>
      <c r="I4931" s="131">
        <f>Год!H4931</f>
        <v>0</v>
      </c>
      <c r="J4931" s="131">
        <f>Год!I4931</f>
        <v>0</v>
      </c>
      <c r="K4931" s="131">
        <f>Год!J4931</f>
        <v>0</v>
      </c>
      <c r="L4931" s="131">
        <f>Год!K4931</f>
        <v>0</v>
      </c>
      <c r="M4931" s="131">
        <f>Год!L4931</f>
        <v>0</v>
      </c>
      <c r="N4931" s="131">
        <f>Год!M4931</f>
        <v>0</v>
      </c>
      <c r="O4931" s="131">
        <f>Год!N4931</f>
        <v>0</v>
      </c>
      <c r="P4931" s="131">
        <f>Год!O4931</f>
        <v>0</v>
      </c>
      <c r="Q4931" s="131">
        <f>Год!P4931</f>
        <v>0</v>
      </c>
      <c r="R4931" s="131">
        <f>Год!Q4931</f>
        <v>0</v>
      </c>
    </row>
    <row r="4932" spans="1:18">
      <c r="A4932" s="131" t="str">
        <f t="shared" si="77"/>
        <v>360456114002461</v>
      </c>
      <c r="B4932" s="131">
        <f>Год!A4932</f>
        <v>0</v>
      </c>
      <c r="C4932" s="131">
        <f>Год!B4932</f>
        <v>36045</v>
      </c>
      <c r="D4932" s="131">
        <f>Год!C4932</f>
        <v>6114002461</v>
      </c>
      <c r="E4932" s="131">
        <f>Год!D4932</f>
        <v>60504000</v>
      </c>
      <c r="F4932" s="131">
        <f>Год!E4932</f>
        <v>0</v>
      </c>
      <c r="G4932" s="131">
        <f>Год!F4932</f>
        <v>0</v>
      </c>
      <c r="H4932" s="131">
        <f>Год!G4932</f>
        <v>0</v>
      </c>
      <c r="I4932" s="131">
        <f>Год!H4932</f>
        <v>0</v>
      </c>
      <c r="J4932" s="131">
        <f>Год!I4932</f>
        <v>0</v>
      </c>
      <c r="K4932" s="131">
        <f>Год!J4932</f>
        <v>0</v>
      </c>
      <c r="L4932" s="131">
        <f>Год!K4932</f>
        <v>0</v>
      </c>
      <c r="M4932" s="131">
        <f>Год!L4932</f>
        <v>0</v>
      </c>
      <c r="N4932" s="131">
        <f>Год!M4932</f>
        <v>0</v>
      </c>
      <c r="O4932" s="131">
        <f>Год!N4932</f>
        <v>0</v>
      </c>
      <c r="P4932" s="131">
        <f>Год!O4932</f>
        <v>0</v>
      </c>
      <c r="Q4932" s="131">
        <f>Год!P4932</f>
        <v>0</v>
      </c>
      <c r="R4932" s="131">
        <f>Год!Q4932</f>
        <v>0</v>
      </c>
    </row>
    <row r="4933" spans="1:18">
      <c r="A4933" s="131" t="str">
        <f t="shared" si="77"/>
        <v>360456114002481</v>
      </c>
      <c r="B4933" s="131">
        <f>Год!A4933</f>
        <v>0</v>
      </c>
      <c r="C4933" s="131">
        <f>Год!B4933</f>
        <v>36045</v>
      </c>
      <c r="D4933" s="131">
        <f>Год!C4933</f>
        <v>6114002481</v>
      </c>
      <c r="E4933" s="131">
        <f>Год!D4933</f>
        <v>60507000</v>
      </c>
      <c r="F4933" s="131">
        <f>Год!E4933</f>
        <v>0</v>
      </c>
      <c r="G4933" s="131">
        <f>Год!F4933</f>
        <v>0</v>
      </c>
      <c r="H4933" s="131">
        <f>Год!G4933</f>
        <v>0</v>
      </c>
      <c r="I4933" s="131">
        <f>Год!H4933</f>
        <v>0</v>
      </c>
      <c r="J4933" s="131">
        <f>Год!I4933</f>
        <v>0</v>
      </c>
      <c r="K4933" s="131">
        <f>Год!J4933</f>
        <v>0</v>
      </c>
      <c r="L4933" s="131">
        <f>Год!K4933</f>
        <v>0</v>
      </c>
      <c r="M4933" s="131">
        <f>Год!L4933</f>
        <v>0</v>
      </c>
      <c r="N4933" s="131">
        <f>Год!M4933</f>
        <v>0</v>
      </c>
      <c r="O4933" s="131">
        <f>Год!N4933</f>
        <v>0</v>
      </c>
      <c r="P4933" s="131">
        <f>Год!O4933</f>
        <v>0</v>
      </c>
      <c r="Q4933" s="131">
        <f>Год!P4933</f>
        <v>0</v>
      </c>
      <c r="R4933" s="131">
        <f>Год!Q4933</f>
        <v>0</v>
      </c>
    </row>
    <row r="4934" spans="1:18">
      <c r="A4934" s="131" t="str">
        <f t="shared" si="77"/>
        <v>360456114002501</v>
      </c>
      <c r="B4934" s="131">
        <f>Год!A4934</f>
        <v>0</v>
      </c>
      <c r="C4934" s="131">
        <f>Год!B4934</f>
        <v>36045</v>
      </c>
      <c r="D4934" s="131">
        <f>Год!C4934</f>
        <v>6114002501</v>
      </c>
      <c r="E4934" s="131">
        <f>Год!D4934</f>
        <v>60512000</v>
      </c>
      <c r="F4934" s="131">
        <f>Год!E4934</f>
        <v>0</v>
      </c>
      <c r="G4934" s="131">
        <f>Год!F4934</f>
        <v>0</v>
      </c>
      <c r="H4934" s="131">
        <f>Год!G4934</f>
        <v>0</v>
      </c>
      <c r="I4934" s="131">
        <f>Год!H4934</f>
        <v>0</v>
      </c>
      <c r="J4934" s="131">
        <f>Год!I4934</f>
        <v>0</v>
      </c>
      <c r="K4934" s="131">
        <f>Год!J4934</f>
        <v>0</v>
      </c>
      <c r="L4934" s="131">
        <f>Год!K4934</f>
        <v>0</v>
      </c>
      <c r="M4934" s="131">
        <f>Год!L4934</f>
        <v>0</v>
      </c>
      <c r="N4934" s="131">
        <f>Год!M4934</f>
        <v>0</v>
      </c>
      <c r="O4934" s="131">
        <f>Год!N4934</f>
        <v>0</v>
      </c>
      <c r="P4934" s="131">
        <f>Год!O4934</f>
        <v>0</v>
      </c>
      <c r="Q4934" s="131">
        <f>Год!P4934</f>
        <v>0</v>
      </c>
      <c r="R4934" s="131">
        <f>Год!Q4934</f>
        <v>0</v>
      </c>
    </row>
    <row r="4935" spans="1:18">
      <c r="A4935" s="131" t="str">
        <f t="shared" si="77"/>
        <v>360456114002521</v>
      </c>
      <c r="B4935" s="131">
        <f>Год!A4935</f>
        <v>0</v>
      </c>
      <c r="C4935" s="131">
        <f>Год!B4935</f>
        <v>36045</v>
      </c>
      <c r="D4935" s="131">
        <f>Год!C4935</f>
        <v>6114002521</v>
      </c>
      <c r="E4935" s="131">
        <f>Год!D4935</f>
        <v>60515000</v>
      </c>
      <c r="F4935" s="131">
        <f>Год!E4935</f>
        <v>0</v>
      </c>
      <c r="G4935" s="131">
        <f>Год!F4935</f>
        <v>0</v>
      </c>
      <c r="H4935" s="131">
        <f>Год!G4935</f>
        <v>0</v>
      </c>
      <c r="I4935" s="131">
        <f>Год!H4935</f>
        <v>0</v>
      </c>
      <c r="J4935" s="131">
        <f>Год!I4935</f>
        <v>0</v>
      </c>
      <c r="K4935" s="131">
        <f>Год!J4935</f>
        <v>0</v>
      </c>
      <c r="L4935" s="131">
        <f>Год!K4935</f>
        <v>0</v>
      </c>
      <c r="M4935" s="131">
        <f>Год!L4935</f>
        <v>0</v>
      </c>
      <c r="N4935" s="131">
        <f>Год!M4935</f>
        <v>0</v>
      </c>
      <c r="O4935" s="131">
        <f>Год!N4935</f>
        <v>0</v>
      </c>
      <c r="P4935" s="131">
        <f>Год!O4935</f>
        <v>0</v>
      </c>
      <c r="Q4935" s="131">
        <f>Год!P4935</f>
        <v>0</v>
      </c>
      <c r="R4935" s="131">
        <f>Год!Q4935</f>
        <v>0</v>
      </c>
    </row>
    <row r="4936" spans="1:18">
      <c r="A4936" s="131" t="str">
        <f t="shared" si="77"/>
        <v>360456114002541</v>
      </c>
      <c r="B4936" s="131">
        <f>Год!A4936</f>
        <v>0</v>
      </c>
      <c r="C4936" s="131">
        <f>Год!B4936</f>
        <v>36045</v>
      </c>
      <c r="D4936" s="131">
        <f>Год!C4936</f>
        <v>6114002541</v>
      </c>
      <c r="E4936" s="131">
        <f>Год!D4936</f>
        <v>60517000</v>
      </c>
      <c r="F4936" s="131">
        <f>Год!E4936</f>
        <v>0</v>
      </c>
      <c r="G4936" s="131">
        <f>Год!F4936</f>
        <v>0</v>
      </c>
      <c r="H4936" s="131">
        <f>Год!G4936</f>
        <v>0</v>
      </c>
      <c r="I4936" s="131">
        <f>Год!H4936</f>
        <v>0</v>
      </c>
      <c r="J4936" s="131">
        <f>Год!I4936</f>
        <v>0</v>
      </c>
      <c r="K4936" s="131">
        <f>Год!J4936</f>
        <v>0</v>
      </c>
      <c r="L4936" s="131">
        <f>Год!K4936</f>
        <v>0</v>
      </c>
      <c r="M4936" s="131">
        <f>Год!L4936</f>
        <v>0</v>
      </c>
      <c r="N4936" s="131">
        <f>Год!M4936</f>
        <v>0</v>
      </c>
      <c r="O4936" s="131">
        <f>Год!N4936</f>
        <v>0</v>
      </c>
      <c r="P4936" s="131">
        <f>Год!O4936</f>
        <v>0</v>
      </c>
      <c r="Q4936" s="131">
        <f>Год!P4936</f>
        <v>0</v>
      </c>
      <c r="R4936" s="131">
        <f>Год!Q4936</f>
        <v>0</v>
      </c>
    </row>
    <row r="4937" spans="1:18">
      <c r="A4937" s="131" t="str">
        <f t="shared" si="77"/>
        <v>360456114002561</v>
      </c>
      <c r="B4937" s="131">
        <f>Год!A4937</f>
        <v>0</v>
      </c>
      <c r="C4937" s="131">
        <f>Год!B4937</f>
        <v>36045</v>
      </c>
      <c r="D4937" s="131">
        <f>Год!C4937</f>
        <v>6114002561</v>
      </c>
      <c r="E4937" s="131">
        <f>Год!D4937</f>
        <v>60518000</v>
      </c>
      <c r="F4937" s="131">
        <f>Год!E4937</f>
        <v>0</v>
      </c>
      <c r="G4937" s="131">
        <f>Год!F4937</f>
        <v>0</v>
      </c>
      <c r="H4937" s="131">
        <f>Год!G4937</f>
        <v>0</v>
      </c>
      <c r="I4937" s="131">
        <f>Год!H4937</f>
        <v>0</v>
      </c>
      <c r="J4937" s="131">
        <f>Год!I4937</f>
        <v>0</v>
      </c>
      <c r="K4937" s="131">
        <f>Год!J4937</f>
        <v>0</v>
      </c>
      <c r="L4937" s="131">
        <f>Год!K4937</f>
        <v>0</v>
      </c>
      <c r="M4937" s="131">
        <f>Год!L4937</f>
        <v>0</v>
      </c>
      <c r="N4937" s="131">
        <f>Год!M4937</f>
        <v>0</v>
      </c>
      <c r="O4937" s="131">
        <f>Год!N4937</f>
        <v>0</v>
      </c>
      <c r="P4937" s="131">
        <f>Год!O4937</f>
        <v>0</v>
      </c>
      <c r="Q4937" s="131">
        <f>Год!P4937</f>
        <v>0</v>
      </c>
      <c r="R4937" s="131">
        <f>Год!Q4937</f>
        <v>0</v>
      </c>
    </row>
    <row r="4938" spans="1:18">
      <c r="A4938" s="131" t="str">
        <f t="shared" si="77"/>
        <v>360456114002581</v>
      </c>
      <c r="B4938" s="131">
        <f>Год!A4938</f>
        <v>0</v>
      </c>
      <c r="C4938" s="131">
        <f>Год!B4938</f>
        <v>36045</v>
      </c>
      <c r="D4938" s="131">
        <f>Год!C4938</f>
        <v>6114002581</v>
      </c>
      <c r="E4938" s="131">
        <f>Год!D4938</f>
        <v>60519000</v>
      </c>
      <c r="F4938" s="131">
        <f>Год!E4938</f>
        <v>0</v>
      </c>
      <c r="G4938" s="131">
        <f>Год!F4938</f>
        <v>0</v>
      </c>
      <c r="H4938" s="131">
        <f>Год!G4938</f>
        <v>0</v>
      </c>
      <c r="I4938" s="131">
        <f>Год!H4938</f>
        <v>0</v>
      </c>
      <c r="J4938" s="131">
        <f>Год!I4938</f>
        <v>0</v>
      </c>
      <c r="K4938" s="131">
        <f>Год!J4938</f>
        <v>0</v>
      </c>
      <c r="L4938" s="131">
        <f>Год!K4938</f>
        <v>0</v>
      </c>
      <c r="M4938" s="131">
        <f>Год!L4938</f>
        <v>0</v>
      </c>
      <c r="N4938" s="131">
        <f>Год!M4938</f>
        <v>0</v>
      </c>
      <c r="O4938" s="131">
        <f>Год!N4938</f>
        <v>0</v>
      </c>
      <c r="P4938" s="131">
        <f>Год!O4938</f>
        <v>0</v>
      </c>
      <c r="Q4938" s="131">
        <f>Год!P4938</f>
        <v>0</v>
      </c>
      <c r="R4938" s="131">
        <f>Год!Q4938</f>
        <v>0</v>
      </c>
    </row>
    <row r="4939" spans="1:18">
      <c r="A4939" s="131" t="str">
        <f t="shared" si="77"/>
        <v>360456114002601</v>
      </c>
      <c r="B4939" s="131">
        <f>Год!A4939</f>
        <v>0</v>
      </c>
      <c r="C4939" s="131">
        <f>Год!B4939</f>
        <v>36045</v>
      </c>
      <c r="D4939" s="131">
        <f>Год!C4939</f>
        <v>6114002601</v>
      </c>
      <c r="E4939" s="131">
        <f>Год!D4939</f>
        <v>60527000</v>
      </c>
      <c r="F4939" s="131">
        <f>Год!E4939</f>
        <v>0</v>
      </c>
      <c r="G4939" s="131">
        <f>Год!F4939</f>
        <v>0</v>
      </c>
      <c r="H4939" s="131">
        <f>Год!G4939</f>
        <v>0</v>
      </c>
      <c r="I4939" s="131">
        <f>Год!H4939</f>
        <v>0</v>
      </c>
      <c r="J4939" s="131">
        <f>Год!I4939</f>
        <v>0</v>
      </c>
      <c r="K4939" s="131">
        <f>Год!J4939</f>
        <v>0</v>
      </c>
      <c r="L4939" s="131">
        <f>Год!K4939</f>
        <v>0</v>
      </c>
      <c r="M4939" s="131">
        <f>Год!L4939</f>
        <v>0</v>
      </c>
      <c r="N4939" s="131">
        <f>Год!M4939</f>
        <v>0</v>
      </c>
      <c r="O4939" s="131">
        <f>Год!N4939</f>
        <v>0</v>
      </c>
      <c r="P4939" s="131">
        <f>Год!O4939</f>
        <v>0</v>
      </c>
      <c r="Q4939" s="131">
        <f>Год!P4939</f>
        <v>0</v>
      </c>
      <c r="R4939" s="131">
        <f>Год!Q4939</f>
        <v>0</v>
      </c>
    </row>
    <row r="4940" spans="1:18">
      <c r="A4940" s="131" t="str">
        <f t="shared" si="77"/>
        <v>360456114002621</v>
      </c>
      <c r="B4940" s="131">
        <f>Год!A4940</f>
        <v>0</v>
      </c>
      <c r="C4940" s="131">
        <f>Год!B4940</f>
        <v>36045</v>
      </c>
      <c r="D4940" s="131">
        <f>Год!C4940</f>
        <v>6114002621</v>
      </c>
      <c r="E4940" s="131">
        <f>Год!D4940</f>
        <v>60530000</v>
      </c>
      <c r="F4940" s="131">
        <f>Год!E4940</f>
        <v>0</v>
      </c>
      <c r="G4940" s="131">
        <f>Год!F4940</f>
        <v>0</v>
      </c>
      <c r="H4940" s="131">
        <f>Год!G4940</f>
        <v>0</v>
      </c>
      <c r="I4940" s="131">
        <f>Год!H4940</f>
        <v>0</v>
      </c>
      <c r="J4940" s="131">
        <f>Год!I4940</f>
        <v>0</v>
      </c>
      <c r="K4940" s="131">
        <f>Год!J4940</f>
        <v>0</v>
      </c>
      <c r="L4940" s="131">
        <f>Год!K4940</f>
        <v>0</v>
      </c>
      <c r="M4940" s="131">
        <f>Год!L4940</f>
        <v>0</v>
      </c>
      <c r="N4940" s="131">
        <f>Год!M4940</f>
        <v>0</v>
      </c>
      <c r="O4940" s="131">
        <f>Год!N4940</f>
        <v>0</v>
      </c>
      <c r="P4940" s="131">
        <f>Год!O4940</f>
        <v>0</v>
      </c>
      <c r="Q4940" s="131">
        <f>Год!P4940</f>
        <v>0</v>
      </c>
      <c r="R4940" s="131">
        <f>Год!Q4940</f>
        <v>0</v>
      </c>
    </row>
    <row r="4941" spans="1:18">
      <c r="A4941" s="131" t="str">
        <f t="shared" si="77"/>
        <v>360456114002641</v>
      </c>
      <c r="B4941" s="131">
        <f>Год!A4941</f>
        <v>0</v>
      </c>
      <c r="C4941" s="131">
        <f>Год!B4941</f>
        <v>36045</v>
      </c>
      <c r="D4941" s="131">
        <f>Год!C4941</f>
        <v>6114002641</v>
      </c>
      <c r="E4941" s="131">
        <f>Год!D4941</f>
        <v>60537000</v>
      </c>
      <c r="F4941" s="131">
        <f>Год!E4941</f>
        <v>0</v>
      </c>
      <c r="G4941" s="131">
        <f>Год!F4941</f>
        <v>0</v>
      </c>
      <c r="H4941" s="131">
        <f>Год!G4941</f>
        <v>0</v>
      </c>
      <c r="I4941" s="131">
        <f>Год!H4941</f>
        <v>0</v>
      </c>
      <c r="J4941" s="131">
        <f>Год!I4941</f>
        <v>0</v>
      </c>
      <c r="K4941" s="131">
        <f>Год!J4941</f>
        <v>0</v>
      </c>
      <c r="L4941" s="131">
        <f>Год!K4941</f>
        <v>0</v>
      </c>
      <c r="M4941" s="131">
        <f>Год!L4941</f>
        <v>0</v>
      </c>
      <c r="N4941" s="131">
        <f>Год!M4941</f>
        <v>0</v>
      </c>
      <c r="O4941" s="131">
        <f>Год!N4941</f>
        <v>0</v>
      </c>
      <c r="P4941" s="131">
        <f>Год!O4941</f>
        <v>0</v>
      </c>
      <c r="Q4941" s="131">
        <f>Год!P4941</f>
        <v>0</v>
      </c>
      <c r="R4941" s="131">
        <f>Год!Q4941</f>
        <v>0</v>
      </c>
    </row>
    <row r="4942" spans="1:18">
      <c r="A4942" s="131" t="str">
        <f t="shared" si="77"/>
        <v>360456114002661</v>
      </c>
      <c r="B4942" s="131">
        <f>Год!A4942</f>
        <v>0</v>
      </c>
      <c r="C4942" s="131">
        <f>Год!B4942</f>
        <v>36045</v>
      </c>
      <c r="D4942" s="131">
        <f>Год!C4942</f>
        <v>6114002661</v>
      </c>
      <c r="E4942" s="131">
        <f>Год!D4942</f>
        <v>60540000</v>
      </c>
      <c r="F4942" s="131">
        <f>Год!E4942</f>
        <v>0</v>
      </c>
      <c r="G4942" s="131">
        <f>Год!F4942</f>
        <v>0</v>
      </c>
      <c r="H4942" s="131">
        <f>Год!G4942</f>
        <v>0</v>
      </c>
      <c r="I4942" s="131">
        <f>Год!H4942</f>
        <v>0</v>
      </c>
      <c r="J4942" s="131">
        <f>Год!I4942</f>
        <v>0</v>
      </c>
      <c r="K4942" s="131">
        <f>Год!J4942</f>
        <v>0</v>
      </c>
      <c r="L4942" s="131">
        <f>Год!K4942</f>
        <v>0</v>
      </c>
      <c r="M4942" s="131">
        <f>Год!L4942</f>
        <v>0</v>
      </c>
      <c r="N4942" s="131">
        <f>Год!M4942</f>
        <v>0</v>
      </c>
      <c r="O4942" s="131">
        <f>Год!N4942</f>
        <v>0</v>
      </c>
      <c r="P4942" s="131">
        <f>Год!O4942</f>
        <v>0</v>
      </c>
      <c r="Q4942" s="131">
        <f>Год!P4942</f>
        <v>0</v>
      </c>
      <c r="R4942" s="131">
        <f>Год!Q4942</f>
        <v>0</v>
      </c>
    </row>
    <row r="4943" spans="1:18">
      <c r="A4943" s="131" t="str">
        <f t="shared" si="77"/>
        <v>360456114001581</v>
      </c>
      <c r="B4943" s="131">
        <f>Год!A4943</f>
        <v>0</v>
      </c>
      <c r="C4943" s="131">
        <f>Год!B4943</f>
        <v>36045</v>
      </c>
      <c r="D4943" s="131">
        <f>Год!C4943</f>
        <v>6114001581</v>
      </c>
      <c r="E4943" s="131">
        <f>Год!D4943</f>
        <v>60601000</v>
      </c>
      <c r="F4943" s="131">
        <f>Год!E4943</f>
        <v>0</v>
      </c>
      <c r="G4943" s="131">
        <f>Год!F4943</f>
        <v>0</v>
      </c>
      <c r="H4943" s="131">
        <f>Год!G4943</f>
        <v>0</v>
      </c>
      <c r="I4943" s="131">
        <f>Год!H4943</f>
        <v>0</v>
      </c>
      <c r="J4943" s="131">
        <f>Год!I4943</f>
        <v>0</v>
      </c>
      <c r="K4943" s="131">
        <f>Год!J4943</f>
        <v>0</v>
      </c>
      <c r="L4943" s="131">
        <f>Год!K4943</f>
        <v>0</v>
      </c>
      <c r="M4943" s="131">
        <f>Год!L4943</f>
        <v>0</v>
      </c>
      <c r="N4943" s="131">
        <f>Год!M4943</f>
        <v>0</v>
      </c>
      <c r="O4943" s="131">
        <f>Год!N4943</f>
        <v>0</v>
      </c>
      <c r="P4943" s="131">
        <f>Год!O4943</f>
        <v>0</v>
      </c>
      <c r="Q4943" s="131">
        <f>Год!P4943</f>
        <v>0</v>
      </c>
      <c r="R4943" s="131">
        <f>Год!Q4943</f>
        <v>0</v>
      </c>
    </row>
    <row r="4944" spans="1:18">
      <c r="A4944" s="131" t="str">
        <f t="shared" si="77"/>
        <v>360456114001601</v>
      </c>
      <c r="B4944" s="131">
        <f>Год!A4944</f>
        <v>0</v>
      </c>
      <c r="C4944" s="131">
        <f>Год!B4944</f>
        <v>36045</v>
      </c>
      <c r="D4944" s="131">
        <f>Год!C4944</f>
        <v>6114001601</v>
      </c>
      <c r="E4944" s="131">
        <f>Год!D4944</f>
        <v>60602000</v>
      </c>
      <c r="F4944" s="131">
        <f>Год!E4944</f>
        <v>0</v>
      </c>
      <c r="G4944" s="131">
        <f>Год!F4944</f>
        <v>0</v>
      </c>
      <c r="H4944" s="131">
        <f>Год!G4944</f>
        <v>0</v>
      </c>
      <c r="I4944" s="131">
        <f>Год!H4944</f>
        <v>0</v>
      </c>
      <c r="J4944" s="131">
        <f>Год!I4944</f>
        <v>0</v>
      </c>
      <c r="K4944" s="131">
        <f>Год!J4944</f>
        <v>0</v>
      </c>
      <c r="L4944" s="131">
        <f>Год!K4944</f>
        <v>0</v>
      </c>
      <c r="M4944" s="131">
        <f>Год!L4944</f>
        <v>0</v>
      </c>
      <c r="N4944" s="131">
        <f>Год!M4944</f>
        <v>0</v>
      </c>
      <c r="O4944" s="131">
        <f>Год!N4944</f>
        <v>0</v>
      </c>
      <c r="P4944" s="131">
        <f>Год!O4944</f>
        <v>0</v>
      </c>
      <c r="Q4944" s="131">
        <f>Год!P4944</f>
        <v>0</v>
      </c>
      <c r="R4944" s="131">
        <f>Год!Q4944</f>
        <v>0</v>
      </c>
    </row>
    <row r="4945" spans="1:18">
      <c r="A4945" s="131" t="str">
        <f t="shared" si="77"/>
        <v>360456114001621</v>
      </c>
      <c r="B4945" s="131">
        <f>Год!A4945</f>
        <v>0</v>
      </c>
      <c r="C4945" s="131">
        <f>Год!B4945</f>
        <v>36045</v>
      </c>
      <c r="D4945" s="131">
        <f>Год!C4945</f>
        <v>6114001621</v>
      </c>
      <c r="E4945" s="131">
        <f>Год!D4945</f>
        <v>60605000</v>
      </c>
      <c r="F4945" s="131">
        <f>Год!E4945</f>
        <v>0</v>
      </c>
      <c r="G4945" s="131">
        <f>Год!F4945</f>
        <v>0</v>
      </c>
      <c r="H4945" s="131">
        <f>Год!G4945</f>
        <v>0</v>
      </c>
      <c r="I4945" s="131">
        <f>Год!H4945</f>
        <v>0</v>
      </c>
      <c r="J4945" s="131">
        <f>Год!I4945</f>
        <v>0</v>
      </c>
      <c r="K4945" s="131">
        <f>Год!J4945</f>
        <v>0</v>
      </c>
      <c r="L4945" s="131">
        <f>Год!K4945</f>
        <v>0</v>
      </c>
      <c r="M4945" s="131">
        <f>Год!L4945</f>
        <v>0</v>
      </c>
      <c r="N4945" s="131">
        <f>Год!M4945</f>
        <v>0</v>
      </c>
      <c r="O4945" s="131">
        <f>Год!N4945</f>
        <v>0</v>
      </c>
      <c r="P4945" s="131">
        <f>Год!O4945</f>
        <v>0</v>
      </c>
      <c r="Q4945" s="131">
        <f>Год!P4945</f>
        <v>0</v>
      </c>
      <c r="R4945" s="131">
        <f>Год!Q4945</f>
        <v>0</v>
      </c>
    </row>
    <row r="4946" spans="1:18">
      <c r="A4946" s="131" t="str">
        <f t="shared" si="77"/>
        <v>360456114001641</v>
      </c>
      <c r="B4946" s="131">
        <f>Год!A4946</f>
        <v>0</v>
      </c>
      <c r="C4946" s="131">
        <f>Год!B4946</f>
        <v>36045</v>
      </c>
      <c r="D4946" s="131">
        <f>Год!C4946</f>
        <v>6114001641</v>
      </c>
      <c r="E4946" s="131">
        <f>Год!D4946</f>
        <v>60606000</v>
      </c>
      <c r="F4946" s="131">
        <f>Год!E4946</f>
        <v>0</v>
      </c>
      <c r="G4946" s="131">
        <f>Год!F4946</f>
        <v>0</v>
      </c>
      <c r="H4946" s="131">
        <f>Год!G4946</f>
        <v>0</v>
      </c>
      <c r="I4946" s="131">
        <f>Год!H4946</f>
        <v>0</v>
      </c>
      <c r="J4946" s="131">
        <f>Год!I4946</f>
        <v>0</v>
      </c>
      <c r="K4946" s="131">
        <f>Год!J4946</f>
        <v>0</v>
      </c>
      <c r="L4946" s="131">
        <f>Год!K4946</f>
        <v>0</v>
      </c>
      <c r="M4946" s="131">
        <f>Год!L4946</f>
        <v>0</v>
      </c>
      <c r="N4946" s="131">
        <f>Год!M4946</f>
        <v>0</v>
      </c>
      <c r="O4946" s="131">
        <f>Год!N4946</f>
        <v>0</v>
      </c>
      <c r="P4946" s="131">
        <f>Год!O4946</f>
        <v>0</v>
      </c>
      <c r="Q4946" s="131">
        <f>Год!P4946</f>
        <v>0</v>
      </c>
      <c r="R4946" s="131">
        <f>Год!Q4946</f>
        <v>0</v>
      </c>
    </row>
    <row r="4947" spans="1:18">
      <c r="A4947" s="131" t="str">
        <f t="shared" si="77"/>
        <v>360456114001661</v>
      </c>
      <c r="B4947" s="131">
        <f>Год!A4947</f>
        <v>0</v>
      </c>
      <c r="C4947" s="131">
        <f>Год!B4947</f>
        <v>36045</v>
      </c>
      <c r="D4947" s="131">
        <f>Год!C4947</f>
        <v>6114001661</v>
      </c>
      <c r="E4947" s="131">
        <f>Год!D4947</f>
        <v>60607000</v>
      </c>
      <c r="F4947" s="131">
        <f>Год!E4947</f>
        <v>0</v>
      </c>
      <c r="G4947" s="131">
        <f>Год!F4947</f>
        <v>0</v>
      </c>
      <c r="H4947" s="131">
        <f>Год!G4947</f>
        <v>0</v>
      </c>
      <c r="I4947" s="131">
        <f>Год!H4947</f>
        <v>0</v>
      </c>
      <c r="J4947" s="131">
        <f>Год!I4947</f>
        <v>0</v>
      </c>
      <c r="K4947" s="131">
        <f>Год!J4947</f>
        <v>0</v>
      </c>
      <c r="L4947" s="131">
        <f>Год!K4947</f>
        <v>0</v>
      </c>
      <c r="M4947" s="131">
        <f>Год!L4947</f>
        <v>0</v>
      </c>
      <c r="N4947" s="131">
        <f>Год!M4947</f>
        <v>0</v>
      </c>
      <c r="O4947" s="131">
        <f>Год!N4947</f>
        <v>0</v>
      </c>
      <c r="P4947" s="131">
        <f>Год!O4947</f>
        <v>0</v>
      </c>
      <c r="Q4947" s="131">
        <f>Год!P4947</f>
        <v>0</v>
      </c>
      <c r="R4947" s="131">
        <f>Год!Q4947</f>
        <v>0</v>
      </c>
    </row>
    <row r="4948" spans="1:18">
      <c r="A4948" s="131" t="str">
        <f t="shared" si="77"/>
        <v>360456114001681</v>
      </c>
      <c r="B4948" s="131">
        <f>Год!A4948</f>
        <v>0</v>
      </c>
      <c r="C4948" s="131">
        <f>Год!B4948</f>
        <v>36045</v>
      </c>
      <c r="D4948" s="131">
        <f>Год!C4948</f>
        <v>6114001681</v>
      </c>
      <c r="E4948" s="131">
        <f>Год!D4948</f>
        <v>60608000</v>
      </c>
      <c r="F4948" s="131">
        <f>Год!E4948</f>
        <v>0</v>
      </c>
      <c r="G4948" s="131">
        <f>Год!F4948</f>
        <v>0</v>
      </c>
      <c r="H4948" s="131">
        <f>Год!G4948</f>
        <v>0</v>
      </c>
      <c r="I4948" s="131">
        <f>Год!H4948</f>
        <v>0</v>
      </c>
      <c r="J4948" s="131">
        <f>Год!I4948</f>
        <v>0</v>
      </c>
      <c r="K4948" s="131">
        <f>Год!J4948</f>
        <v>0</v>
      </c>
      <c r="L4948" s="131">
        <f>Год!K4948</f>
        <v>0</v>
      </c>
      <c r="M4948" s="131">
        <f>Год!L4948</f>
        <v>0</v>
      </c>
      <c r="N4948" s="131">
        <f>Год!M4948</f>
        <v>0</v>
      </c>
      <c r="O4948" s="131">
        <f>Год!N4948</f>
        <v>0</v>
      </c>
      <c r="P4948" s="131">
        <f>Год!O4948</f>
        <v>0</v>
      </c>
      <c r="Q4948" s="131">
        <f>Год!P4948</f>
        <v>0</v>
      </c>
      <c r="R4948" s="131">
        <f>Год!Q4948</f>
        <v>0</v>
      </c>
    </row>
    <row r="4949" spans="1:18">
      <c r="A4949" s="131" t="str">
        <f t="shared" si="77"/>
        <v>360456114001701</v>
      </c>
      <c r="B4949" s="131">
        <f>Год!A4949</f>
        <v>0</v>
      </c>
      <c r="C4949" s="131">
        <f>Год!B4949</f>
        <v>36045</v>
      </c>
      <c r="D4949" s="131">
        <f>Год!C4949</f>
        <v>6114001701</v>
      </c>
      <c r="E4949" s="131">
        <f>Год!D4949</f>
        <v>60609000</v>
      </c>
      <c r="F4949" s="131">
        <f>Год!E4949</f>
        <v>0</v>
      </c>
      <c r="G4949" s="131">
        <f>Год!F4949</f>
        <v>0</v>
      </c>
      <c r="H4949" s="131">
        <f>Год!G4949</f>
        <v>0</v>
      </c>
      <c r="I4949" s="131">
        <f>Год!H4949</f>
        <v>0</v>
      </c>
      <c r="J4949" s="131">
        <f>Год!I4949</f>
        <v>0</v>
      </c>
      <c r="K4949" s="131">
        <f>Год!J4949</f>
        <v>0</v>
      </c>
      <c r="L4949" s="131">
        <f>Год!K4949</f>
        <v>0</v>
      </c>
      <c r="M4949" s="131">
        <f>Год!L4949</f>
        <v>0</v>
      </c>
      <c r="N4949" s="131">
        <f>Год!M4949</f>
        <v>0</v>
      </c>
      <c r="O4949" s="131">
        <f>Год!N4949</f>
        <v>0</v>
      </c>
      <c r="P4949" s="131">
        <f>Год!O4949</f>
        <v>0</v>
      </c>
      <c r="Q4949" s="131">
        <f>Год!P4949</f>
        <v>0</v>
      </c>
      <c r="R4949" s="131">
        <f>Год!Q4949</f>
        <v>0</v>
      </c>
    </row>
    <row r="4950" spans="1:18">
      <c r="A4950" s="131" t="str">
        <f t="shared" si="77"/>
        <v>360456114001741</v>
      </c>
      <c r="B4950" s="131">
        <f>Год!A4950</f>
        <v>0</v>
      </c>
      <c r="C4950" s="131">
        <f>Год!B4950</f>
        <v>36045</v>
      </c>
      <c r="D4950" s="131">
        <f>Год!C4950</f>
        <v>6114001741</v>
      </c>
      <c r="E4950" s="131">
        <f>Год!D4950</f>
        <v>60612000</v>
      </c>
      <c r="F4950" s="131">
        <f>Год!E4950</f>
        <v>0</v>
      </c>
      <c r="G4950" s="131">
        <f>Год!F4950</f>
        <v>0</v>
      </c>
      <c r="H4950" s="131">
        <f>Год!G4950</f>
        <v>0</v>
      </c>
      <c r="I4950" s="131">
        <f>Год!H4950</f>
        <v>0</v>
      </c>
      <c r="J4950" s="131">
        <f>Год!I4950</f>
        <v>0</v>
      </c>
      <c r="K4950" s="131">
        <f>Год!J4950</f>
        <v>0</v>
      </c>
      <c r="L4950" s="131">
        <f>Год!K4950</f>
        <v>0</v>
      </c>
      <c r="M4950" s="131">
        <f>Год!L4950</f>
        <v>0</v>
      </c>
      <c r="N4950" s="131">
        <f>Год!M4950</f>
        <v>0</v>
      </c>
      <c r="O4950" s="131">
        <f>Год!N4950</f>
        <v>0</v>
      </c>
      <c r="P4950" s="131">
        <f>Год!O4950</f>
        <v>0</v>
      </c>
      <c r="Q4950" s="131">
        <f>Год!P4950</f>
        <v>0</v>
      </c>
      <c r="R4950" s="131">
        <f>Год!Q4950</f>
        <v>0</v>
      </c>
    </row>
    <row r="4951" spans="1:18">
      <c r="A4951" s="131" t="str">
        <f t="shared" si="77"/>
        <v>360456114001761</v>
      </c>
      <c r="B4951" s="131">
        <f>Год!A4951</f>
        <v>0</v>
      </c>
      <c r="C4951" s="131">
        <f>Год!B4951</f>
        <v>36045</v>
      </c>
      <c r="D4951" s="131">
        <f>Год!C4951</f>
        <v>6114001761</v>
      </c>
      <c r="E4951" s="131">
        <f>Год!D4951</f>
        <v>60613000</v>
      </c>
      <c r="F4951" s="131">
        <f>Год!E4951</f>
        <v>0</v>
      </c>
      <c r="G4951" s="131">
        <f>Год!F4951</f>
        <v>0</v>
      </c>
      <c r="H4951" s="131">
        <f>Год!G4951</f>
        <v>0</v>
      </c>
      <c r="I4951" s="131">
        <f>Год!H4951</f>
        <v>0</v>
      </c>
      <c r="J4951" s="131">
        <f>Год!I4951</f>
        <v>0</v>
      </c>
      <c r="K4951" s="131">
        <f>Год!J4951</f>
        <v>0</v>
      </c>
      <c r="L4951" s="131">
        <f>Год!K4951</f>
        <v>0</v>
      </c>
      <c r="M4951" s="131">
        <f>Год!L4951</f>
        <v>0</v>
      </c>
      <c r="N4951" s="131">
        <f>Год!M4951</f>
        <v>0</v>
      </c>
      <c r="O4951" s="131">
        <f>Год!N4951</f>
        <v>0</v>
      </c>
      <c r="P4951" s="131">
        <f>Год!O4951</f>
        <v>0</v>
      </c>
      <c r="Q4951" s="131">
        <f>Год!P4951</f>
        <v>0</v>
      </c>
      <c r="R4951" s="131">
        <f>Год!Q4951</f>
        <v>0</v>
      </c>
    </row>
    <row r="4952" spans="1:18">
      <c r="A4952" s="131" t="str">
        <f t="shared" si="77"/>
        <v>360456114001781</v>
      </c>
      <c r="B4952" s="131">
        <f>Год!A4952</f>
        <v>0</v>
      </c>
      <c r="C4952" s="131">
        <f>Год!B4952</f>
        <v>36045</v>
      </c>
      <c r="D4952" s="131">
        <f>Год!C4952</f>
        <v>6114001781</v>
      </c>
      <c r="E4952" s="131">
        <f>Год!D4952</f>
        <v>60615000</v>
      </c>
      <c r="F4952" s="131">
        <f>Год!E4952</f>
        <v>0</v>
      </c>
      <c r="G4952" s="131">
        <f>Год!F4952</f>
        <v>0</v>
      </c>
      <c r="H4952" s="131">
        <f>Год!G4952</f>
        <v>0</v>
      </c>
      <c r="I4952" s="131">
        <f>Год!H4952</f>
        <v>0</v>
      </c>
      <c r="J4952" s="131">
        <f>Год!I4952</f>
        <v>0</v>
      </c>
      <c r="K4952" s="131">
        <f>Год!J4952</f>
        <v>0</v>
      </c>
      <c r="L4952" s="131">
        <f>Год!K4952</f>
        <v>0</v>
      </c>
      <c r="M4952" s="131">
        <f>Год!L4952</f>
        <v>0</v>
      </c>
      <c r="N4952" s="131">
        <f>Год!M4952</f>
        <v>0</v>
      </c>
      <c r="O4952" s="131">
        <f>Год!N4952</f>
        <v>0</v>
      </c>
      <c r="P4952" s="131">
        <f>Год!O4952</f>
        <v>0</v>
      </c>
      <c r="Q4952" s="131">
        <f>Год!P4952</f>
        <v>0</v>
      </c>
      <c r="R4952" s="131">
        <f>Год!Q4952</f>
        <v>0</v>
      </c>
    </row>
    <row r="4953" spans="1:18">
      <c r="A4953" s="131" t="str">
        <f t="shared" si="77"/>
        <v>360456114001801</v>
      </c>
      <c r="B4953" s="131">
        <f>Год!A4953</f>
        <v>0</v>
      </c>
      <c r="C4953" s="131">
        <f>Год!B4953</f>
        <v>36045</v>
      </c>
      <c r="D4953" s="131">
        <f>Год!C4953</f>
        <v>6114001801</v>
      </c>
      <c r="E4953" s="131">
        <f>Год!D4953</f>
        <v>60617000</v>
      </c>
      <c r="F4953" s="131">
        <f>Год!E4953</f>
        <v>0</v>
      </c>
      <c r="G4953" s="131">
        <f>Год!F4953</f>
        <v>0</v>
      </c>
      <c r="H4953" s="131">
        <f>Год!G4953</f>
        <v>0</v>
      </c>
      <c r="I4953" s="131">
        <f>Год!H4953</f>
        <v>0</v>
      </c>
      <c r="J4953" s="131">
        <f>Год!I4953</f>
        <v>0</v>
      </c>
      <c r="K4953" s="131">
        <f>Год!J4953</f>
        <v>0</v>
      </c>
      <c r="L4953" s="131">
        <f>Год!K4953</f>
        <v>0</v>
      </c>
      <c r="M4953" s="131">
        <f>Год!L4953</f>
        <v>0</v>
      </c>
      <c r="N4953" s="131">
        <f>Год!M4953</f>
        <v>0</v>
      </c>
      <c r="O4953" s="131">
        <f>Год!N4953</f>
        <v>0</v>
      </c>
      <c r="P4953" s="131">
        <f>Год!O4953</f>
        <v>0</v>
      </c>
      <c r="Q4953" s="131">
        <f>Год!P4953</f>
        <v>0</v>
      </c>
      <c r="R4953" s="131">
        <f>Год!Q4953</f>
        <v>0</v>
      </c>
    </row>
    <row r="4954" spans="1:18">
      <c r="A4954" s="131" t="str">
        <f t="shared" si="77"/>
        <v>360456114001821</v>
      </c>
      <c r="B4954" s="131">
        <f>Год!A4954</f>
        <v>0</v>
      </c>
      <c r="C4954" s="131">
        <f>Год!B4954</f>
        <v>36045</v>
      </c>
      <c r="D4954" s="131">
        <f>Год!C4954</f>
        <v>6114001821</v>
      </c>
      <c r="E4954" s="131">
        <f>Год!D4954</f>
        <v>60618000</v>
      </c>
      <c r="F4954" s="131">
        <f>Год!E4954</f>
        <v>0</v>
      </c>
      <c r="G4954" s="131">
        <f>Год!F4954</f>
        <v>0</v>
      </c>
      <c r="H4954" s="131">
        <f>Год!G4954</f>
        <v>0</v>
      </c>
      <c r="I4954" s="131">
        <f>Год!H4954</f>
        <v>0</v>
      </c>
      <c r="J4954" s="131">
        <f>Год!I4954</f>
        <v>0</v>
      </c>
      <c r="K4954" s="131">
        <f>Год!J4954</f>
        <v>0</v>
      </c>
      <c r="L4954" s="131">
        <f>Год!K4954</f>
        <v>0</v>
      </c>
      <c r="M4954" s="131">
        <f>Год!L4954</f>
        <v>0</v>
      </c>
      <c r="N4954" s="131">
        <f>Год!M4954</f>
        <v>0</v>
      </c>
      <c r="O4954" s="131">
        <f>Год!N4954</f>
        <v>0</v>
      </c>
      <c r="P4954" s="131">
        <f>Год!O4954</f>
        <v>0</v>
      </c>
      <c r="Q4954" s="131">
        <f>Год!P4954</f>
        <v>0</v>
      </c>
      <c r="R4954" s="131">
        <f>Год!Q4954</f>
        <v>0</v>
      </c>
    </row>
    <row r="4955" spans="1:18">
      <c r="A4955" s="131" t="str">
        <f t="shared" si="77"/>
        <v>360456114001841</v>
      </c>
      <c r="B4955" s="131">
        <f>Год!A4955</f>
        <v>0</v>
      </c>
      <c r="C4955" s="131">
        <f>Год!B4955</f>
        <v>36045</v>
      </c>
      <c r="D4955" s="131">
        <f>Год!C4955</f>
        <v>6114001841</v>
      </c>
      <c r="E4955" s="131">
        <f>Год!D4955</f>
        <v>60619000</v>
      </c>
      <c r="F4955" s="131">
        <f>Год!E4955</f>
        <v>0</v>
      </c>
      <c r="G4955" s="131">
        <f>Год!F4955</f>
        <v>0</v>
      </c>
      <c r="H4955" s="131">
        <f>Год!G4955</f>
        <v>0</v>
      </c>
      <c r="I4955" s="131">
        <f>Год!H4955</f>
        <v>0</v>
      </c>
      <c r="J4955" s="131">
        <f>Год!I4955</f>
        <v>0</v>
      </c>
      <c r="K4955" s="131">
        <f>Год!J4955</f>
        <v>0</v>
      </c>
      <c r="L4955" s="131">
        <f>Год!K4955</f>
        <v>0</v>
      </c>
      <c r="M4955" s="131">
        <f>Год!L4955</f>
        <v>0</v>
      </c>
      <c r="N4955" s="131">
        <f>Год!M4955</f>
        <v>0</v>
      </c>
      <c r="O4955" s="131">
        <f>Год!N4955</f>
        <v>0</v>
      </c>
      <c r="P4955" s="131">
        <f>Год!O4955</f>
        <v>0</v>
      </c>
      <c r="Q4955" s="131">
        <f>Год!P4955</f>
        <v>0</v>
      </c>
      <c r="R4955" s="131">
        <f>Год!Q4955</f>
        <v>0</v>
      </c>
    </row>
    <row r="4956" spans="1:18">
      <c r="A4956" s="131" t="str">
        <f t="shared" si="77"/>
        <v>360456114001861</v>
      </c>
      <c r="B4956" s="131">
        <f>Год!A4956</f>
        <v>0</v>
      </c>
      <c r="C4956" s="131">
        <f>Год!B4956</f>
        <v>36045</v>
      </c>
      <c r="D4956" s="131">
        <f>Год!C4956</f>
        <v>6114001861</v>
      </c>
      <c r="E4956" s="131">
        <f>Год!D4956</f>
        <v>60622000</v>
      </c>
      <c r="F4956" s="131">
        <f>Год!E4956</f>
        <v>0</v>
      </c>
      <c r="G4956" s="131">
        <f>Год!F4956</f>
        <v>0</v>
      </c>
      <c r="H4956" s="131">
        <f>Год!G4956</f>
        <v>0</v>
      </c>
      <c r="I4956" s="131">
        <f>Год!H4956</f>
        <v>0</v>
      </c>
      <c r="J4956" s="131">
        <f>Год!I4956</f>
        <v>0</v>
      </c>
      <c r="K4956" s="131">
        <f>Год!J4956</f>
        <v>0</v>
      </c>
      <c r="L4956" s="131">
        <f>Год!K4956</f>
        <v>0</v>
      </c>
      <c r="M4956" s="131">
        <f>Год!L4956</f>
        <v>0</v>
      </c>
      <c r="N4956" s="131">
        <f>Год!M4956</f>
        <v>0</v>
      </c>
      <c r="O4956" s="131">
        <f>Год!N4956</f>
        <v>0</v>
      </c>
      <c r="P4956" s="131">
        <f>Год!O4956</f>
        <v>0</v>
      </c>
      <c r="Q4956" s="131">
        <f>Год!P4956</f>
        <v>0</v>
      </c>
      <c r="R4956" s="131">
        <f>Год!Q4956</f>
        <v>0</v>
      </c>
    </row>
    <row r="4957" spans="1:18">
      <c r="A4957" s="131" t="str">
        <f t="shared" si="77"/>
        <v>360456114001881</v>
      </c>
      <c r="B4957" s="131">
        <f>Год!A4957</f>
        <v>0</v>
      </c>
      <c r="C4957" s="131">
        <f>Год!B4957</f>
        <v>36045</v>
      </c>
      <c r="D4957" s="131">
        <f>Год!C4957</f>
        <v>6114001881</v>
      </c>
      <c r="E4957" s="131">
        <f>Год!D4957</f>
        <v>60623000</v>
      </c>
      <c r="F4957" s="131">
        <f>Год!E4957</f>
        <v>0</v>
      </c>
      <c r="G4957" s="131">
        <f>Год!F4957</f>
        <v>0</v>
      </c>
      <c r="H4957" s="131">
        <f>Год!G4957</f>
        <v>0</v>
      </c>
      <c r="I4957" s="131">
        <f>Год!H4957</f>
        <v>0</v>
      </c>
      <c r="J4957" s="131">
        <f>Год!I4957</f>
        <v>0</v>
      </c>
      <c r="K4957" s="131">
        <f>Год!J4957</f>
        <v>0</v>
      </c>
      <c r="L4957" s="131">
        <f>Год!K4957</f>
        <v>0</v>
      </c>
      <c r="M4957" s="131">
        <f>Год!L4957</f>
        <v>0</v>
      </c>
      <c r="N4957" s="131">
        <f>Год!M4957</f>
        <v>0</v>
      </c>
      <c r="O4957" s="131">
        <f>Год!N4957</f>
        <v>0</v>
      </c>
      <c r="P4957" s="131">
        <f>Год!O4957</f>
        <v>0</v>
      </c>
      <c r="Q4957" s="131">
        <f>Год!P4957</f>
        <v>0</v>
      </c>
      <c r="R4957" s="131">
        <f>Год!Q4957</f>
        <v>0</v>
      </c>
    </row>
    <row r="4958" spans="1:18">
      <c r="A4958" s="131" t="str">
        <f t="shared" si="77"/>
        <v>360456114001901</v>
      </c>
      <c r="B4958" s="131">
        <f>Год!A4958</f>
        <v>0</v>
      </c>
      <c r="C4958" s="131">
        <f>Год!B4958</f>
        <v>36045</v>
      </c>
      <c r="D4958" s="131">
        <f>Год!C4958</f>
        <v>6114001901</v>
      </c>
      <c r="E4958" s="131">
        <f>Год!D4958</f>
        <v>60624000</v>
      </c>
      <c r="F4958" s="131">
        <f>Год!E4958</f>
        <v>0</v>
      </c>
      <c r="G4958" s="131">
        <f>Год!F4958</f>
        <v>0</v>
      </c>
      <c r="H4958" s="131">
        <f>Год!G4958</f>
        <v>0</v>
      </c>
      <c r="I4958" s="131">
        <f>Год!H4958</f>
        <v>0</v>
      </c>
      <c r="J4958" s="131">
        <f>Год!I4958</f>
        <v>0</v>
      </c>
      <c r="K4958" s="131">
        <f>Год!J4958</f>
        <v>0</v>
      </c>
      <c r="L4958" s="131">
        <f>Год!K4958</f>
        <v>0</v>
      </c>
      <c r="M4958" s="131">
        <f>Год!L4958</f>
        <v>0</v>
      </c>
      <c r="N4958" s="131">
        <f>Год!M4958</f>
        <v>0</v>
      </c>
      <c r="O4958" s="131">
        <f>Год!N4958</f>
        <v>0</v>
      </c>
      <c r="P4958" s="131">
        <f>Год!O4958</f>
        <v>0</v>
      </c>
      <c r="Q4958" s="131">
        <f>Год!P4958</f>
        <v>0</v>
      </c>
      <c r="R4958" s="131">
        <f>Год!Q4958</f>
        <v>0</v>
      </c>
    </row>
    <row r="4959" spans="1:18">
      <c r="A4959" s="131" t="str">
        <f t="shared" si="77"/>
        <v>360456114001921</v>
      </c>
      <c r="B4959" s="131">
        <f>Год!A4959</f>
        <v>0</v>
      </c>
      <c r="C4959" s="131">
        <f>Год!B4959</f>
        <v>36045</v>
      </c>
      <c r="D4959" s="131">
        <f>Год!C4959</f>
        <v>6114001921</v>
      </c>
      <c r="E4959" s="131">
        <f>Год!D4959</f>
        <v>60625000</v>
      </c>
      <c r="F4959" s="131">
        <f>Год!E4959</f>
        <v>0</v>
      </c>
      <c r="G4959" s="131">
        <f>Год!F4959</f>
        <v>0</v>
      </c>
      <c r="H4959" s="131">
        <f>Год!G4959</f>
        <v>0</v>
      </c>
      <c r="I4959" s="131">
        <f>Год!H4959</f>
        <v>0</v>
      </c>
      <c r="J4959" s="131">
        <f>Год!I4959</f>
        <v>0</v>
      </c>
      <c r="K4959" s="131">
        <f>Год!J4959</f>
        <v>0</v>
      </c>
      <c r="L4959" s="131">
        <f>Год!K4959</f>
        <v>0</v>
      </c>
      <c r="M4959" s="131">
        <f>Год!L4959</f>
        <v>0</v>
      </c>
      <c r="N4959" s="131">
        <f>Год!M4959</f>
        <v>0</v>
      </c>
      <c r="O4959" s="131">
        <f>Год!N4959</f>
        <v>0</v>
      </c>
      <c r="P4959" s="131">
        <f>Год!O4959</f>
        <v>0</v>
      </c>
      <c r="Q4959" s="131">
        <f>Год!P4959</f>
        <v>0</v>
      </c>
      <c r="R4959" s="131">
        <f>Год!Q4959</f>
        <v>0</v>
      </c>
    </row>
    <row r="4960" spans="1:18">
      <c r="A4960" s="131" t="str">
        <f t="shared" si="77"/>
        <v>360456114001941</v>
      </c>
      <c r="B4960" s="131">
        <f>Год!A4960</f>
        <v>0</v>
      </c>
      <c r="C4960" s="131">
        <f>Год!B4960</f>
        <v>36045</v>
      </c>
      <c r="D4960" s="131">
        <f>Год!C4960</f>
        <v>6114001941</v>
      </c>
      <c r="E4960" s="131">
        <f>Год!D4960</f>
        <v>60626000</v>
      </c>
      <c r="F4960" s="131">
        <f>Год!E4960</f>
        <v>0</v>
      </c>
      <c r="G4960" s="131">
        <f>Год!F4960</f>
        <v>0</v>
      </c>
      <c r="H4960" s="131">
        <f>Год!G4960</f>
        <v>0</v>
      </c>
      <c r="I4960" s="131">
        <f>Год!H4960</f>
        <v>0</v>
      </c>
      <c r="J4960" s="131">
        <f>Год!I4960</f>
        <v>0</v>
      </c>
      <c r="K4960" s="131">
        <f>Год!J4960</f>
        <v>0</v>
      </c>
      <c r="L4960" s="131">
        <f>Год!K4960</f>
        <v>0</v>
      </c>
      <c r="M4960" s="131">
        <f>Год!L4960</f>
        <v>0</v>
      </c>
      <c r="N4960" s="131">
        <f>Год!M4960</f>
        <v>0</v>
      </c>
      <c r="O4960" s="131">
        <f>Год!N4960</f>
        <v>0</v>
      </c>
      <c r="P4960" s="131">
        <f>Год!O4960</f>
        <v>0</v>
      </c>
      <c r="Q4960" s="131">
        <f>Год!P4960</f>
        <v>0</v>
      </c>
      <c r="R4960" s="131">
        <f>Год!Q4960</f>
        <v>0</v>
      </c>
    </row>
    <row r="4961" spans="1:18">
      <c r="A4961" s="131" t="str">
        <f t="shared" si="77"/>
        <v>360456114001961</v>
      </c>
      <c r="B4961" s="131">
        <f>Год!A4961</f>
        <v>0</v>
      </c>
      <c r="C4961" s="131">
        <f>Год!B4961</f>
        <v>36045</v>
      </c>
      <c r="D4961" s="131">
        <f>Год!C4961</f>
        <v>6114001961</v>
      </c>
      <c r="E4961" s="131">
        <f>Год!D4961</f>
        <v>60627000</v>
      </c>
      <c r="F4961" s="131">
        <f>Год!E4961</f>
        <v>0</v>
      </c>
      <c r="G4961" s="131">
        <f>Год!F4961</f>
        <v>0</v>
      </c>
      <c r="H4961" s="131">
        <f>Год!G4961</f>
        <v>0</v>
      </c>
      <c r="I4961" s="131">
        <f>Год!H4961</f>
        <v>0</v>
      </c>
      <c r="J4961" s="131">
        <f>Год!I4961</f>
        <v>0</v>
      </c>
      <c r="K4961" s="131">
        <f>Год!J4961</f>
        <v>0</v>
      </c>
      <c r="L4961" s="131">
        <f>Год!K4961</f>
        <v>0</v>
      </c>
      <c r="M4961" s="131">
        <f>Год!L4961</f>
        <v>0</v>
      </c>
      <c r="N4961" s="131">
        <f>Год!M4961</f>
        <v>0</v>
      </c>
      <c r="O4961" s="131">
        <f>Год!N4961</f>
        <v>0</v>
      </c>
      <c r="P4961" s="131">
        <f>Год!O4961</f>
        <v>0</v>
      </c>
      <c r="Q4961" s="131">
        <f>Год!P4961</f>
        <v>0</v>
      </c>
      <c r="R4961" s="131">
        <f>Год!Q4961</f>
        <v>0</v>
      </c>
    </row>
    <row r="4962" spans="1:18">
      <c r="A4962" s="131" t="str">
        <f t="shared" si="77"/>
        <v>360456114001981</v>
      </c>
      <c r="B4962" s="131">
        <f>Год!A4962</f>
        <v>0</v>
      </c>
      <c r="C4962" s="131">
        <f>Год!B4962</f>
        <v>36045</v>
      </c>
      <c r="D4962" s="131">
        <f>Год!C4962</f>
        <v>6114001981</v>
      </c>
      <c r="E4962" s="131">
        <f>Год!D4962</f>
        <v>60630000</v>
      </c>
      <c r="F4962" s="131">
        <f>Год!E4962</f>
        <v>0</v>
      </c>
      <c r="G4962" s="131">
        <f>Год!F4962</f>
        <v>0</v>
      </c>
      <c r="H4962" s="131">
        <f>Год!G4962</f>
        <v>0</v>
      </c>
      <c r="I4962" s="131">
        <f>Год!H4962</f>
        <v>0</v>
      </c>
      <c r="J4962" s="131">
        <f>Год!I4962</f>
        <v>0</v>
      </c>
      <c r="K4962" s="131">
        <f>Год!J4962</f>
        <v>0</v>
      </c>
      <c r="L4962" s="131">
        <f>Год!K4962</f>
        <v>0</v>
      </c>
      <c r="M4962" s="131">
        <f>Год!L4962</f>
        <v>0</v>
      </c>
      <c r="N4962" s="131">
        <f>Год!M4962</f>
        <v>0</v>
      </c>
      <c r="O4962" s="131">
        <f>Год!N4962</f>
        <v>0</v>
      </c>
      <c r="P4962" s="131">
        <f>Год!O4962</f>
        <v>0</v>
      </c>
      <c r="Q4962" s="131">
        <f>Год!P4962</f>
        <v>0</v>
      </c>
      <c r="R4962" s="131">
        <f>Год!Q4962</f>
        <v>0</v>
      </c>
    </row>
    <row r="4963" spans="1:18">
      <c r="A4963" s="131" t="str">
        <f t="shared" si="77"/>
        <v>360456114002001</v>
      </c>
      <c r="B4963" s="131">
        <f>Год!A4963</f>
        <v>0</v>
      </c>
      <c r="C4963" s="131">
        <f>Год!B4963</f>
        <v>36045</v>
      </c>
      <c r="D4963" s="131">
        <f>Год!C4963</f>
        <v>6114002001</v>
      </c>
      <c r="E4963" s="131">
        <f>Год!D4963</f>
        <v>60631000</v>
      </c>
      <c r="F4963" s="131">
        <f>Год!E4963</f>
        <v>0</v>
      </c>
      <c r="G4963" s="131">
        <f>Год!F4963</f>
        <v>0</v>
      </c>
      <c r="H4963" s="131">
        <f>Год!G4963</f>
        <v>0</v>
      </c>
      <c r="I4963" s="131">
        <f>Год!H4963</f>
        <v>0</v>
      </c>
      <c r="J4963" s="131">
        <f>Год!I4963</f>
        <v>0</v>
      </c>
      <c r="K4963" s="131">
        <f>Год!J4963</f>
        <v>0</v>
      </c>
      <c r="L4963" s="131">
        <f>Год!K4963</f>
        <v>0</v>
      </c>
      <c r="M4963" s="131">
        <f>Год!L4963</f>
        <v>0</v>
      </c>
      <c r="N4963" s="131">
        <f>Год!M4963</f>
        <v>0</v>
      </c>
      <c r="O4963" s="131">
        <f>Год!N4963</f>
        <v>0</v>
      </c>
      <c r="P4963" s="131">
        <f>Год!O4963</f>
        <v>0</v>
      </c>
      <c r="Q4963" s="131">
        <f>Год!P4963</f>
        <v>0</v>
      </c>
      <c r="R4963" s="131">
        <f>Год!Q4963</f>
        <v>0</v>
      </c>
    </row>
    <row r="4964" spans="1:18">
      <c r="A4964" s="131" t="str">
        <f t="shared" si="77"/>
        <v>360456114002021</v>
      </c>
      <c r="B4964" s="131">
        <f>Год!A4964</f>
        <v>0</v>
      </c>
      <c r="C4964" s="131">
        <f>Год!B4964</f>
        <v>36045</v>
      </c>
      <c r="D4964" s="131">
        <f>Год!C4964</f>
        <v>6114002021</v>
      </c>
      <c r="E4964" s="131">
        <f>Год!D4964</f>
        <v>60632000</v>
      </c>
      <c r="F4964" s="131">
        <f>Год!E4964</f>
        <v>0</v>
      </c>
      <c r="G4964" s="131">
        <f>Год!F4964</f>
        <v>0</v>
      </c>
      <c r="H4964" s="131">
        <f>Год!G4964</f>
        <v>0</v>
      </c>
      <c r="I4964" s="131">
        <f>Год!H4964</f>
        <v>0</v>
      </c>
      <c r="J4964" s="131">
        <f>Год!I4964</f>
        <v>0</v>
      </c>
      <c r="K4964" s="131">
        <f>Год!J4964</f>
        <v>0</v>
      </c>
      <c r="L4964" s="131">
        <f>Год!K4964</f>
        <v>0</v>
      </c>
      <c r="M4964" s="131">
        <f>Год!L4964</f>
        <v>0</v>
      </c>
      <c r="N4964" s="131">
        <f>Год!M4964</f>
        <v>0</v>
      </c>
      <c r="O4964" s="131">
        <f>Год!N4964</f>
        <v>0</v>
      </c>
      <c r="P4964" s="131">
        <f>Год!O4964</f>
        <v>0</v>
      </c>
      <c r="Q4964" s="131">
        <f>Год!P4964</f>
        <v>0</v>
      </c>
      <c r="R4964" s="131">
        <f>Год!Q4964</f>
        <v>0</v>
      </c>
    </row>
    <row r="4965" spans="1:18">
      <c r="A4965" s="131" t="str">
        <f t="shared" si="77"/>
        <v>360456114002041</v>
      </c>
      <c r="B4965" s="131">
        <f>Год!A4965</f>
        <v>0</v>
      </c>
      <c r="C4965" s="131">
        <f>Год!B4965</f>
        <v>36045</v>
      </c>
      <c r="D4965" s="131">
        <f>Год!C4965</f>
        <v>6114002041</v>
      </c>
      <c r="E4965" s="131">
        <f>Год!D4965</f>
        <v>60633000</v>
      </c>
      <c r="F4965" s="131">
        <f>Год!E4965</f>
        <v>0</v>
      </c>
      <c r="G4965" s="131">
        <f>Год!F4965</f>
        <v>0</v>
      </c>
      <c r="H4965" s="131">
        <f>Год!G4965</f>
        <v>0</v>
      </c>
      <c r="I4965" s="131">
        <f>Год!H4965</f>
        <v>0</v>
      </c>
      <c r="J4965" s="131">
        <f>Год!I4965</f>
        <v>0</v>
      </c>
      <c r="K4965" s="131">
        <f>Год!J4965</f>
        <v>0</v>
      </c>
      <c r="L4965" s="131">
        <f>Год!K4965</f>
        <v>0</v>
      </c>
      <c r="M4965" s="131">
        <f>Год!L4965</f>
        <v>0</v>
      </c>
      <c r="N4965" s="131">
        <f>Год!M4965</f>
        <v>0</v>
      </c>
      <c r="O4965" s="131">
        <f>Год!N4965</f>
        <v>0</v>
      </c>
      <c r="P4965" s="131">
        <f>Год!O4965</f>
        <v>0</v>
      </c>
      <c r="Q4965" s="131">
        <f>Год!P4965</f>
        <v>0</v>
      </c>
      <c r="R4965" s="131">
        <f>Год!Q4965</f>
        <v>0</v>
      </c>
    </row>
    <row r="4966" spans="1:18">
      <c r="A4966" s="131" t="str">
        <f t="shared" si="77"/>
        <v>360456114002061</v>
      </c>
      <c r="B4966" s="131">
        <f>Год!A4966</f>
        <v>0</v>
      </c>
      <c r="C4966" s="131">
        <f>Год!B4966</f>
        <v>36045</v>
      </c>
      <c r="D4966" s="131">
        <f>Год!C4966</f>
        <v>6114002061</v>
      </c>
      <c r="E4966" s="131">
        <f>Год!D4966</f>
        <v>60634000</v>
      </c>
      <c r="F4966" s="131">
        <f>Год!E4966</f>
        <v>0</v>
      </c>
      <c r="G4966" s="131">
        <f>Год!F4966</f>
        <v>0</v>
      </c>
      <c r="H4966" s="131">
        <f>Год!G4966</f>
        <v>0</v>
      </c>
      <c r="I4966" s="131">
        <f>Год!H4966</f>
        <v>0</v>
      </c>
      <c r="J4966" s="131">
        <f>Год!I4966</f>
        <v>0</v>
      </c>
      <c r="K4966" s="131">
        <f>Год!J4966</f>
        <v>0</v>
      </c>
      <c r="L4966" s="131">
        <f>Год!K4966</f>
        <v>0</v>
      </c>
      <c r="M4966" s="131">
        <f>Год!L4966</f>
        <v>0</v>
      </c>
      <c r="N4966" s="131">
        <f>Год!M4966</f>
        <v>0</v>
      </c>
      <c r="O4966" s="131">
        <f>Год!N4966</f>
        <v>0</v>
      </c>
      <c r="P4966" s="131">
        <f>Год!O4966</f>
        <v>0</v>
      </c>
      <c r="Q4966" s="131">
        <f>Год!P4966</f>
        <v>0</v>
      </c>
      <c r="R4966" s="131">
        <f>Год!Q4966</f>
        <v>0</v>
      </c>
    </row>
    <row r="4967" spans="1:18">
      <c r="A4967" s="131" t="str">
        <f t="shared" si="77"/>
        <v>360456114002081</v>
      </c>
      <c r="B4967" s="131">
        <f>Год!A4967</f>
        <v>0</v>
      </c>
      <c r="C4967" s="131">
        <f>Год!B4967</f>
        <v>36045</v>
      </c>
      <c r="D4967" s="131">
        <f>Год!C4967</f>
        <v>6114002081</v>
      </c>
      <c r="E4967" s="131">
        <f>Год!D4967</f>
        <v>60635000</v>
      </c>
      <c r="F4967" s="131">
        <f>Год!E4967</f>
        <v>0</v>
      </c>
      <c r="G4967" s="131">
        <f>Год!F4967</f>
        <v>0</v>
      </c>
      <c r="H4967" s="131">
        <f>Год!G4967</f>
        <v>0</v>
      </c>
      <c r="I4967" s="131">
        <f>Год!H4967</f>
        <v>0</v>
      </c>
      <c r="J4967" s="131">
        <f>Год!I4967</f>
        <v>0</v>
      </c>
      <c r="K4967" s="131">
        <f>Год!J4967</f>
        <v>0</v>
      </c>
      <c r="L4967" s="131">
        <f>Год!K4967</f>
        <v>0</v>
      </c>
      <c r="M4967" s="131">
        <f>Год!L4967</f>
        <v>0</v>
      </c>
      <c r="N4967" s="131">
        <f>Год!M4967</f>
        <v>0</v>
      </c>
      <c r="O4967" s="131">
        <f>Год!N4967</f>
        <v>0</v>
      </c>
      <c r="P4967" s="131">
        <f>Год!O4967</f>
        <v>0</v>
      </c>
      <c r="Q4967" s="131">
        <f>Год!P4967</f>
        <v>0</v>
      </c>
      <c r="R4967" s="131">
        <f>Год!Q4967</f>
        <v>0</v>
      </c>
    </row>
    <row r="4968" spans="1:18">
      <c r="A4968" s="131" t="str">
        <f t="shared" si="77"/>
        <v>360456114002101</v>
      </c>
      <c r="B4968" s="131">
        <f>Год!A4968</f>
        <v>0</v>
      </c>
      <c r="C4968" s="131">
        <f>Год!B4968</f>
        <v>36045</v>
      </c>
      <c r="D4968" s="131">
        <f>Год!C4968</f>
        <v>6114002101</v>
      </c>
      <c r="E4968" s="131">
        <f>Год!D4968</f>
        <v>60636000</v>
      </c>
      <c r="F4968" s="131">
        <f>Год!E4968</f>
        <v>0</v>
      </c>
      <c r="G4968" s="131">
        <f>Год!F4968</f>
        <v>0</v>
      </c>
      <c r="H4968" s="131">
        <f>Год!G4968</f>
        <v>0</v>
      </c>
      <c r="I4968" s="131">
        <f>Год!H4968</f>
        <v>0</v>
      </c>
      <c r="J4968" s="131">
        <f>Год!I4968</f>
        <v>0</v>
      </c>
      <c r="K4968" s="131">
        <f>Год!J4968</f>
        <v>0</v>
      </c>
      <c r="L4968" s="131">
        <f>Год!K4968</f>
        <v>0</v>
      </c>
      <c r="M4968" s="131">
        <f>Год!L4968</f>
        <v>0</v>
      </c>
      <c r="N4968" s="131">
        <f>Год!M4968</f>
        <v>0</v>
      </c>
      <c r="O4968" s="131">
        <f>Год!N4968</f>
        <v>0</v>
      </c>
      <c r="P4968" s="131">
        <f>Год!O4968</f>
        <v>0</v>
      </c>
      <c r="Q4968" s="131">
        <f>Год!P4968</f>
        <v>0</v>
      </c>
      <c r="R4968" s="131">
        <f>Год!Q4968</f>
        <v>0</v>
      </c>
    </row>
    <row r="4969" spans="1:18">
      <c r="A4969" s="131" t="str">
        <f t="shared" si="77"/>
        <v>360456114002121</v>
      </c>
      <c r="B4969" s="131">
        <f>Год!A4969</f>
        <v>0</v>
      </c>
      <c r="C4969" s="131">
        <f>Год!B4969</f>
        <v>36045</v>
      </c>
      <c r="D4969" s="131">
        <f>Год!C4969</f>
        <v>6114002121</v>
      </c>
      <c r="E4969" s="131">
        <f>Год!D4969</f>
        <v>60640000</v>
      </c>
      <c r="F4969" s="131">
        <f>Год!E4969</f>
        <v>0</v>
      </c>
      <c r="G4969" s="131">
        <f>Год!F4969</f>
        <v>0</v>
      </c>
      <c r="H4969" s="131">
        <f>Год!G4969</f>
        <v>0</v>
      </c>
      <c r="I4969" s="131">
        <f>Год!H4969</f>
        <v>0</v>
      </c>
      <c r="J4969" s="131">
        <f>Год!I4969</f>
        <v>0</v>
      </c>
      <c r="K4969" s="131">
        <f>Год!J4969</f>
        <v>0</v>
      </c>
      <c r="L4969" s="131">
        <f>Год!K4969</f>
        <v>0</v>
      </c>
      <c r="M4969" s="131">
        <f>Год!L4969</f>
        <v>0</v>
      </c>
      <c r="N4969" s="131">
        <f>Год!M4969</f>
        <v>0</v>
      </c>
      <c r="O4969" s="131">
        <f>Год!N4969</f>
        <v>0</v>
      </c>
      <c r="P4969" s="131">
        <f>Год!O4969</f>
        <v>0</v>
      </c>
      <c r="Q4969" s="131">
        <f>Год!P4969</f>
        <v>0</v>
      </c>
      <c r="R4969" s="131">
        <f>Год!Q4969</f>
        <v>0</v>
      </c>
    </row>
    <row r="4970" spans="1:18">
      <c r="A4970" s="131" t="str">
        <f t="shared" si="77"/>
        <v>360456114002141</v>
      </c>
      <c r="B4970" s="131">
        <f>Год!A4970</f>
        <v>0</v>
      </c>
      <c r="C4970" s="131">
        <f>Год!B4970</f>
        <v>36045</v>
      </c>
      <c r="D4970" s="131">
        <f>Год!C4970</f>
        <v>6114002141</v>
      </c>
      <c r="E4970" s="131">
        <f>Год!D4970</f>
        <v>60641000</v>
      </c>
      <c r="F4970" s="131">
        <f>Год!E4970</f>
        <v>0</v>
      </c>
      <c r="G4970" s="131">
        <f>Год!F4970</f>
        <v>0</v>
      </c>
      <c r="H4970" s="131">
        <f>Год!G4970</f>
        <v>0</v>
      </c>
      <c r="I4970" s="131">
        <f>Год!H4970</f>
        <v>0</v>
      </c>
      <c r="J4970" s="131">
        <f>Год!I4970</f>
        <v>0</v>
      </c>
      <c r="K4970" s="131">
        <f>Год!J4970</f>
        <v>0</v>
      </c>
      <c r="L4970" s="131">
        <f>Год!K4970</f>
        <v>0</v>
      </c>
      <c r="M4970" s="131">
        <f>Год!L4970</f>
        <v>0</v>
      </c>
      <c r="N4970" s="131">
        <f>Год!M4970</f>
        <v>0</v>
      </c>
      <c r="O4970" s="131">
        <f>Год!N4970</f>
        <v>0</v>
      </c>
      <c r="P4970" s="131">
        <f>Год!O4970</f>
        <v>0</v>
      </c>
      <c r="Q4970" s="131">
        <f>Год!P4970</f>
        <v>0</v>
      </c>
      <c r="R4970" s="131">
        <f>Год!Q4970</f>
        <v>0</v>
      </c>
    </row>
    <row r="4971" spans="1:18">
      <c r="A4971" s="131" t="str">
        <f t="shared" si="77"/>
        <v>360456114002161</v>
      </c>
      <c r="B4971" s="131">
        <f>Год!A4971</f>
        <v>0</v>
      </c>
      <c r="C4971" s="131">
        <f>Год!B4971</f>
        <v>36045</v>
      </c>
      <c r="D4971" s="131">
        <f>Год!C4971</f>
        <v>6114002161</v>
      </c>
      <c r="E4971" s="131">
        <f>Год!D4971</f>
        <v>60642000</v>
      </c>
      <c r="F4971" s="131">
        <f>Год!E4971</f>
        <v>0</v>
      </c>
      <c r="G4971" s="131">
        <f>Год!F4971</f>
        <v>0</v>
      </c>
      <c r="H4971" s="131">
        <f>Год!G4971</f>
        <v>0</v>
      </c>
      <c r="I4971" s="131">
        <f>Год!H4971</f>
        <v>0</v>
      </c>
      <c r="J4971" s="131">
        <f>Год!I4971</f>
        <v>0</v>
      </c>
      <c r="K4971" s="131">
        <f>Год!J4971</f>
        <v>0</v>
      </c>
      <c r="L4971" s="131">
        <f>Год!K4971</f>
        <v>0</v>
      </c>
      <c r="M4971" s="131">
        <f>Год!L4971</f>
        <v>0</v>
      </c>
      <c r="N4971" s="131">
        <f>Год!M4971</f>
        <v>0</v>
      </c>
      <c r="O4971" s="131">
        <f>Год!N4971</f>
        <v>0</v>
      </c>
      <c r="P4971" s="131">
        <f>Год!O4971</f>
        <v>0</v>
      </c>
      <c r="Q4971" s="131">
        <f>Год!P4971</f>
        <v>0</v>
      </c>
      <c r="R4971" s="131">
        <f>Год!Q4971</f>
        <v>0</v>
      </c>
    </row>
    <row r="4972" spans="1:18">
      <c r="A4972" s="131" t="str">
        <f t="shared" si="77"/>
        <v>360456114002181</v>
      </c>
      <c r="B4972" s="131">
        <f>Год!A4972</f>
        <v>0</v>
      </c>
      <c r="C4972" s="131">
        <f>Год!B4972</f>
        <v>36045</v>
      </c>
      <c r="D4972" s="131">
        <f>Год!C4972</f>
        <v>6114002181</v>
      </c>
      <c r="E4972" s="131">
        <f>Год!D4972</f>
        <v>60644000</v>
      </c>
      <c r="F4972" s="131">
        <f>Год!E4972</f>
        <v>0</v>
      </c>
      <c r="G4972" s="131">
        <f>Год!F4972</f>
        <v>0</v>
      </c>
      <c r="H4972" s="131">
        <f>Год!G4972</f>
        <v>0</v>
      </c>
      <c r="I4972" s="131">
        <f>Год!H4972</f>
        <v>0</v>
      </c>
      <c r="J4972" s="131">
        <f>Год!I4972</f>
        <v>0</v>
      </c>
      <c r="K4972" s="131">
        <f>Год!J4972</f>
        <v>0</v>
      </c>
      <c r="L4972" s="131">
        <f>Год!K4972</f>
        <v>0</v>
      </c>
      <c r="M4972" s="131">
        <f>Год!L4972</f>
        <v>0</v>
      </c>
      <c r="N4972" s="131">
        <f>Год!M4972</f>
        <v>0</v>
      </c>
      <c r="O4972" s="131">
        <f>Год!N4972</f>
        <v>0</v>
      </c>
      <c r="P4972" s="131">
        <f>Год!O4972</f>
        <v>0</v>
      </c>
      <c r="Q4972" s="131">
        <f>Год!P4972</f>
        <v>0</v>
      </c>
      <c r="R4972" s="131">
        <f>Год!Q4972</f>
        <v>0</v>
      </c>
    </row>
    <row r="4973" spans="1:18">
      <c r="A4973" s="131" t="str">
        <f t="shared" si="77"/>
        <v>360456114002201</v>
      </c>
      <c r="B4973" s="131">
        <f>Год!A4973</f>
        <v>0</v>
      </c>
      <c r="C4973" s="131">
        <f>Год!B4973</f>
        <v>36045</v>
      </c>
      <c r="D4973" s="131">
        <f>Год!C4973</f>
        <v>6114002201</v>
      </c>
      <c r="E4973" s="131">
        <f>Год!D4973</f>
        <v>60645000</v>
      </c>
      <c r="F4973" s="131">
        <f>Год!E4973</f>
        <v>0</v>
      </c>
      <c r="G4973" s="131">
        <f>Год!F4973</f>
        <v>0</v>
      </c>
      <c r="H4973" s="131">
        <f>Год!G4973</f>
        <v>0</v>
      </c>
      <c r="I4973" s="131">
        <f>Год!H4973</f>
        <v>0</v>
      </c>
      <c r="J4973" s="131">
        <f>Год!I4973</f>
        <v>0</v>
      </c>
      <c r="K4973" s="131">
        <f>Год!J4973</f>
        <v>0</v>
      </c>
      <c r="L4973" s="131">
        <f>Год!K4973</f>
        <v>0</v>
      </c>
      <c r="M4973" s="131">
        <f>Год!L4973</f>
        <v>0</v>
      </c>
      <c r="N4973" s="131">
        <f>Год!M4973</f>
        <v>0</v>
      </c>
      <c r="O4973" s="131">
        <f>Год!N4973</f>
        <v>0</v>
      </c>
      <c r="P4973" s="131">
        <f>Год!O4973</f>
        <v>0</v>
      </c>
      <c r="Q4973" s="131">
        <f>Год!P4973</f>
        <v>0</v>
      </c>
      <c r="R4973" s="131">
        <f>Год!Q4973</f>
        <v>0</v>
      </c>
    </row>
    <row r="4974" spans="1:18">
      <c r="A4974" s="131" t="str">
        <f t="shared" si="77"/>
        <v>360456114002221</v>
      </c>
      <c r="B4974" s="131">
        <f>Год!A4974</f>
        <v>0</v>
      </c>
      <c r="C4974" s="131">
        <f>Год!B4974</f>
        <v>36045</v>
      </c>
      <c r="D4974" s="131">
        <f>Год!C4974</f>
        <v>6114002221</v>
      </c>
      <c r="E4974" s="131">
        <f>Год!D4974</f>
        <v>60647000</v>
      </c>
      <c r="F4974" s="131">
        <f>Год!E4974</f>
        <v>0</v>
      </c>
      <c r="G4974" s="131">
        <f>Год!F4974</f>
        <v>0</v>
      </c>
      <c r="H4974" s="131">
        <f>Год!G4974</f>
        <v>0</v>
      </c>
      <c r="I4974" s="131">
        <f>Год!H4974</f>
        <v>0</v>
      </c>
      <c r="J4974" s="131">
        <f>Год!I4974</f>
        <v>0</v>
      </c>
      <c r="K4974" s="131">
        <f>Год!J4974</f>
        <v>0</v>
      </c>
      <c r="L4974" s="131">
        <f>Год!K4974</f>
        <v>0</v>
      </c>
      <c r="M4974" s="131">
        <f>Год!L4974</f>
        <v>0</v>
      </c>
      <c r="N4974" s="131">
        <f>Год!M4974</f>
        <v>0</v>
      </c>
      <c r="O4974" s="131">
        <f>Год!N4974</f>
        <v>0</v>
      </c>
      <c r="P4974" s="131">
        <f>Год!O4974</f>
        <v>0</v>
      </c>
      <c r="Q4974" s="131">
        <f>Год!P4974</f>
        <v>0</v>
      </c>
      <c r="R4974" s="131">
        <f>Год!Q4974</f>
        <v>0</v>
      </c>
    </row>
    <row r="4975" spans="1:18">
      <c r="A4975" s="131" t="str">
        <f t="shared" si="77"/>
        <v>360456114002241</v>
      </c>
      <c r="B4975" s="131">
        <f>Год!A4975</f>
        <v>0</v>
      </c>
      <c r="C4975" s="131">
        <f>Год!B4975</f>
        <v>36045</v>
      </c>
      <c r="D4975" s="131">
        <f>Год!C4975</f>
        <v>6114002241</v>
      </c>
      <c r="E4975" s="131">
        <f>Год!D4975</f>
        <v>60648000</v>
      </c>
      <c r="F4975" s="131">
        <f>Год!E4975</f>
        <v>0</v>
      </c>
      <c r="G4975" s="131">
        <f>Год!F4975</f>
        <v>0</v>
      </c>
      <c r="H4975" s="131">
        <f>Год!G4975</f>
        <v>0</v>
      </c>
      <c r="I4975" s="131">
        <f>Год!H4975</f>
        <v>0</v>
      </c>
      <c r="J4975" s="131">
        <f>Год!I4975</f>
        <v>0</v>
      </c>
      <c r="K4975" s="131">
        <f>Год!J4975</f>
        <v>0</v>
      </c>
      <c r="L4975" s="131">
        <f>Год!K4975</f>
        <v>0</v>
      </c>
      <c r="M4975" s="131">
        <f>Год!L4975</f>
        <v>0</v>
      </c>
      <c r="N4975" s="131">
        <f>Год!M4975</f>
        <v>0</v>
      </c>
      <c r="O4975" s="131">
        <f>Год!N4975</f>
        <v>0</v>
      </c>
      <c r="P4975" s="131">
        <f>Год!O4975</f>
        <v>0</v>
      </c>
      <c r="Q4975" s="131">
        <f>Год!P4975</f>
        <v>0</v>
      </c>
      <c r="R4975" s="131">
        <f>Год!Q4975</f>
        <v>0</v>
      </c>
    </row>
    <row r="4976" spans="1:18">
      <c r="A4976" s="131" t="str">
        <f t="shared" si="77"/>
        <v>360456114002261</v>
      </c>
      <c r="B4976" s="131">
        <f>Год!A4976</f>
        <v>0</v>
      </c>
      <c r="C4976" s="131">
        <f>Год!B4976</f>
        <v>36045</v>
      </c>
      <c r="D4976" s="131">
        <f>Год!C4976</f>
        <v>6114002261</v>
      </c>
      <c r="E4976" s="131">
        <f>Год!D4976</f>
        <v>60650000</v>
      </c>
      <c r="F4976" s="131">
        <f>Год!E4976</f>
        <v>0</v>
      </c>
      <c r="G4976" s="131">
        <f>Год!F4976</f>
        <v>0</v>
      </c>
      <c r="H4976" s="131">
        <f>Год!G4976</f>
        <v>0</v>
      </c>
      <c r="I4976" s="131">
        <f>Год!H4976</f>
        <v>0</v>
      </c>
      <c r="J4976" s="131">
        <f>Год!I4976</f>
        <v>0</v>
      </c>
      <c r="K4976" s="131">
        <f>Год!J4976</f>
        <v>0</v>
      </c>
      <c r="L4976" s="131">
        <f>Год!K4976</f>
        <v>0</v>
      </c>
      <c r="M4976" s="131">
        <f>Год!L4976</f>
        <v>0</v>
      </c>
      <c r="N4976" s="131">
        <f>Год!M4976</f>
        <v>0</v>
      </c>
      <c r="O4976" s="131">
        <f>Год!N4976</f>
        <v>0</v>
      </c>
      <c r="P4976" s="131">
        <f>Год!O4976</f>
        <v>0</v>
      </c>
      <c r="Q4976" s="131">
        <f>Год!P4976</f>
        <v>0</v>
      </c>
      <c r="R4976" s="131">
        <f>Год!Q4976</f>
        <v>0</v>
      </c>
    </row>
    <row r="4977" spans="1:18">
      <c r="A4977" s="131" t="str">
        <f t="shared" si="77"/>
        <v>360456114002281</v>
      </c>
      <c r="B4977" s="131">
        <f>Год!A4977</f>
        <v>0</v>
      </c>
      <c r="C4977" s="131">
        <f>Год!B4977</f>
        <v>36045</v>
      </c>
      <c r="D4977" s="131">
        <f>Год!C4977</f>
        <v>6114002281</v>
      </c>
      <c r="E4977" s="131">
        <f>Год!D4977</f>
        <v>60651000</v>
      </c>
      <c r="F4977" s="131">
        <f>Год!E4977</f>
        <v>0</v>
      </c>
      <c r="G4977" s="131">
        <f>Год!F4977</f>
        <v>0</v>
      </c>
      <c r="H4977" s="131">
        <f>Год!G4977</f>
        <v>0</v>
      </c>
      <c r="I4977" s="131">
        <f>Год!H4977</f>
        <v>0</v>
      </c>
      <c r="J4977" s="131">
        <f>Год!I4977</f>
        <v>0</v>
      </c>
      <c r="K4977" s="131">
        <f>Год!J4977</f>
        <v>0</v>
      </c>
      <c r="L4977" s="131">
        <f>Год!K4977</f>
        <v>0</v>
      </c>
      <c r="M4977" s="131">
        <f>Год!L4977</f>
        <v>0</v>
      </c>
      <c r="N4977" s="131">
        <f>Год!M4977</f>
        <v>0</v>
      </c>
      <c r="O4977" s="131">
        <f>Год!N4977</f>
        <v>0</v>
      </c>
      <c r="P4977" s="131">
        <f>Год!O4977</f>
        <v>0</v>
      </c>
      <c r="Q4977" s="131">
        <f>Год!P4977</f>
        <v>0</v>
      </c>
      <c r="R4977" s="131">
        <f>Год!Q4977</f>
        <v>0</v>
      </c>
    </row>
    <row r="4978" spans="1:18">
      <c r="A4978" s="131" t="str">
        <f t="shared" si="77"/>
        <v>360456114002301</v>
      </c>
      <c r="B4978" s="131">
        <f>Год!A4978</f>
        <v>0</v>
      </c>
      <c r="C4978" s="131">
        <f>Год!B4978</f>
        <v>36045</v>
      </c>
      <c r="D4978" s="131">
        <f>Год!C4978</f>
        <v>6114002301</v>
      </c>
      <c r="E4978" s="131">
        <f>Год!D4978</f>
        <v>60652000</v>
      </c>
      <c r="F4978" s="131">
        <f>Год!E4978</f>
        <v>0</v>
      </c>
      <c r="G4978" s="131">
        <f>Год!F4978</f>
        <v>0</v>
      </c>
      <c r="H4978" s="131">
        <f>Год!G4978</f>
        <v>0</v>
      </c>
      <c r="I4978" s="131">
        <f>Год!H4978</f>
        <v>0</v>
      </c>
      <c r="J4978" s="131">
        <f>Год!I4978</f>
        <v>0</v>
      </c>
      <c r="K4978" s="131">
        <f>Год!J4978</f>
        <v>0</v>
      </c>
      <c r="L4978" s="131">
        <f>Год!K4978</f>
        <v>0</v>
      </c>
      <c r="M4978" s="131">
        <f>Год!L4978</f>
        <v>0</v>
      </c>
      <c r="N4978" s="131">
        <f>Год!M4978</f>
        <v>0</v>
      </c>
      <c r="O4978" s="131">
        <f>Год!N4978</f>
        <v>0</v>
      </c>
      <c r="P4978" s="131">
        <f>Год!O4978</f>
        <v>0</v>
      </c>
      <c r="Q4978" s="131">
        <f>Год!P4978</f>
        <v>0</v>
      </c>
      <c r="R4978" s="131">
        <f>Год!Q4978</f>
        <v>0</v>
      </c>
    </row>
    <row r="4979" spans="1:18">
      <c r="A4979" s="131" t="str">
        <f t="shared" si="77"/>
        <v>360456114002321</v>
      </c>
      <c r="B4979" s="131">
        <f>Год!A4979</f>
        <v>0</v>
      </c>
      <c r="C4979" s="131">
        <f>Год!B4979</f>
        <v>36045</v>
      </c>
      <c r="D4979" s="131">
        <f>Год!C4979</f>
        <v>6114002321</v>
      </c>
      <c r="E4979" s="131">
        <f>Год!D4979</f>
        <v>60653000</v>
      </c>
      <c r="F4979" s="131">
        <f>Год!E4979</f>
        <v>0</v>
      </c>
      <c r="G4979" s="131">
        <f>Год!F4979</f>
        <v>0</v>
      </c>
      <c r="H4979" s="131">
        <f>Год!G4979</f>
        <v>0</v>
      </c>
      <c r="I4979" s="131">
        <f>Год!H4979</f>
        <v>0</v>
      </c>
      <c r="J4979" s="131">
        <f>Год!I4979</f>
        <v>0</v>
      </c>
      <c r="K4979" s="131">
        <f>Год!J4979</f>
        <v>0</v>
      </c>
      <c r="L4979" s="131">
        <f>Год!K4979</f>
        <v>0</v>
      </c>
      <c r="M4979" s="131">
        <f>Год!L4979</f>
        <v>0</v>
      </c>
      <c r="N4979" s="131">
        <f>Год!M4979</f>
        <v>0</v>
      </c>
      <c r="O4979" s="131">
        <f>Год!N4979</f>
        <v>0</v>
      </c>
      <c r="P4979" s="131">
        <f>Год!O4979</f>
        <v>0</v>
      </c>
      <c r="Q4979" s="131">
        <f>Год!P4979</f>
        <v>0</v>
      </c>
      <c r="R4979" s="131">
        <f>Год!Q4979</f>
        <v>0</v>
      </c>
    </row>
    <row r="4980" spans="1:18">
      <c r="A4980" s="131" t="str">
        <f t="shared" si="77"/>
        <v>360456114002341</v>
      </c>
      <c r="B4980" s="131">
        <f>Год!A4980</f>
        <v>0</v>
      </c>
      <c r="C4980" s="131">
        <f>Год!B4980</f>
        <v>36045</v>
      </c>
      <c r="D4980" s="131">
        <f>Год!C4980</f>
        <v>6114002341</v>
      </c>
      <c r="E4980" s="131">
        <f>Год!D4980</f>
        <v>60654000</v>
      </c>
      <c r="F4980" s="131">
        <f>Год!E4980</f>
        <v>0</v>
      </c>
      <c r="G4980" s="131">
        <f>Год!F4980</f>
        <v>0</v>
      </c>
      <c r="H4980" s="131">
        <f>Год!G4980</f>
        <v>0</v>
      </c>
      <c r="I4980" s="131">
        <f>Год!H4980</f>
        <v>0</v>
      </c>
      <c r="J4980" s="131">
        <f>Год!I4980</f>
        <v>0</v>
      </c>
      <c r="K4980" s="131">
        <f>Год!J4980</f>
        <v>0</v>
      </c>
      <c r="L4980" s="131">
        <f>Год!K4980</f>
        <v>0</v>
      </c>
      <c r="M4980" s="131">
        <f>Год!L4980</f>
        <v>0</v>
      </c>
      <c r="N4980" s="131">
        <f>Год!M4980</f>
        <v>0</v>
      </c>
      <c r="O4980" s="131">
        <f>Год!N4980</f>
        <v>0</v>
      </c>
      <c r="P4980" s="131">
        <f>Год!O4980</f>
        <v>0</v>
      </c>
      <c r="Q4980" s="131">
        <f>Год!P4980</f>
        <v>0</v>
      </c>
      <c r="R4980" s="131">
        <f>Год!Q4980</f>
        <v>0</v>
      </c>
    </row>
    <row r="4981" spans="1:18">
      <c r="A4981" s="131" t="str">
        <f t="shared" si="77"/>
        <v>360456114002361</v>
      </c>
      <c r="B4981" s="131">
        <f>Год!A4981</f>
        <v>0</v>
      </c>
      <c r="C4981" s="131">
        <f>Год!B4981</f>
        <v>36045</v>
      </c>
      <c r="D4981" s="131">
        <f>Год!C4981</f>
        <v>6114002361</v>
      </c>
      <c r="E4981" s="131">
        <f>Год!D4981</f>
        <v>60655000</v>
      </c>
      <c r="F4981" s="131">
        <f>Год!E4981</f>
        <v>0</v>
      </c>
      <c r="G4981" s="131">
        <f>Год!F4981</f>
        <v>0</v>
      </c>
      <c r="H4981" s="131">
        <f>Год!G4981</f>
        <v>0</v>
      </c>
      <c r="I4981" s="131">
        <f>Год!H4981</f>
        <v>0</v>
      </c>
      <c r="J4981" s="131">
        <f>Год!I4981</f>
        <v>0</v>
      </c>
      <c r="K4981" s="131">
        <f>Год!J4981</f>
        <v>0</v>
      </c>
      <c r="L4981" s="131">
        <f>Год!K4981</f>
        <v>0</v>
      </c>
      <c r="M4981" s="131">
        <f>Год!L4981</f>
        <v>0</v>
      </c>
      <c r="N4981" s="131">
        <f>Год!M4981</f>
        <v>0</v>
      </c>
      <c r="O4981" s="131">
        <f>Год!N4981</f>
        <v>0</v>
      </c>
      <c r="P4981" s="131">
        <f>Год!O4981</f>
        <v>0</v>
      </c>
      <c r="Q4981" s="131">
        <f>Год!P4981</f>
        <v>0</v>
      </c>
      <c r="R4981" s="131">
        <f>Год!Q4981</f>
        <v>0</v>
      </c>
    </row>
    <row r="4982" spans="1:18">
      <c r="A4982" s="131" t="str">
        <f t="shared" si="77"/>
        <v>360456114002381</v>
      </c>
      <c r="B4982" s="131">
        <f>Год!A4982</f>
        <v>0</v>
      </c>
      <c r="C4982" s="131">
        <f>Год!B4982</f>
        <v>36045</v>
      </c>
      <c r="D4982" s="131">
        <f>Год!C4982</f>
        <v>6114002381</v>
      </c>
      <c r="E4982" s="131">
        <f>Год!D4982</f>
        <v>60656000</v>
      </c>
      <c r="F4982" s="131">
        <f>Год!E4982</f>
        <v>0</v>
      </c>
      <c r="G4982" s="131">
        <f>Год!F4982</f>
        <v>0</v>
      </c>
      <c r="H4982" s="131">
        <f>Год!G4982</f>
        <v>0</v>
      </c>
      <c r="I4982" s="131">
        <f>Год!H4982</f>
        <v>0</v>
      </c>
      <c r="J4982" s="131">
        <f>Год!I4982</f>
        <v>0</v>
      </c>
      <c r="K4982" s="131">
        <f>Год!J4982</f>
        <v>0</v>
      </c>
      <c r="L4982" s="131">
        <f>Год!K4982</f>
        <v>0</v>
      </c>
      <c r="M4982" s="131">
        <f>Год!L4982</f>
        <v>0</v>
      </c>
      <c r="N4982" s="131">
        <f>Год!M4982</f>
        <v>0</v>
      </c>
      <c r="O4982" s="131">
        <f>Год!N4982</f>
        <v>0</v>
      </c>
      <c r="P4982" s="131">
        <f>Год!O4982</f>
        <v>0</v>
      </c>
      <c r="Q4982" s="131">
        <f>Год!P4982</f>
        <v>0</v>
      </c>
      <c r="R4982" s="131">
        <f>Год!Q4982</f>
        <v>0</v>
      </c>
    </row>
    <row r="4983" spans="1:18">
      <c r="A4983" s="131" t="str">
        <f t="shared" si="77"/>
        <v>360456114002401</v>
      </c>
      <c r="B4983" s="131">
        <f>Год!A4983</f>
        <v>0</v>
      </c>
      <c r="C4983" s="131">
        <f>Год!B4983</f>
        <v>36045</v>
      </c>
      <c r="D4983" s="131">
        <f>Год!C4983</f>
        <v>6114002401</v>
      </c>
      <c r="E4983" s="131">
        <f>Год!D4983</f>
        <v>60657000</v>
      </c>
      <c r="F4983" s="131">
        <f>Год!E4983</f>
        <v>0</v>
      </c>
      <c r="G4983" s="131">
        <f>Год!F4983</f>
        <v>0</v>
      </c>
      <c r="H4983" s="131">
        <f>Год!G4983</f>
        <v>0</v>
      </c>
      <c r="I4983" s="131">
        <f>Год!H4983</f>
        <v>0</v>
      </c>
      <c r="J4983" s="131">
        <f>Год!I4983</f>
        <v>0</v>
      </c>
      <c r="K4983" s="131">
        <f>Год!J4983</f>
        <v>0</v>
      </c>
      <c r="L4983" s="131">
        <f>Год!K4983</f>
        <v>0</v>
      </c>
      <c r="M4983" s="131">
        <f>Год!L4983</f>
        <v>0</v>
      </c>
      <c r="N4983" s="131">
        <f>Год!M4983</f>
        <v>0</v>
      </c>
      <c r="O4983" s="131">
        <f>Год!N4983</f>
        <v>0</v>
      </c>
      <c r="P4983" s="131">
        <f>Год!O4983</f>
        <v>0</v>
      </c>
      <c r="Q4983" s="131">
        <f>Год!P4983</f>
        <v>0</v>
      </c>
      <c r="R4983" s="131">
        <f>Год!Q4983</f>
        <v>0</v>
      </c>
    </row>
    <row r="4984" spans="1:18">
      <c r="A4984" s="131" t="str">
        <f t="shared" si="77"/>
        <v>360456114002421</v>
      </c>
      <c r="B4984" s="131">
        <f>Год!A4984</f>
        <v>0</v>
      </c>
      <c r="C4984" s="131">
        <f>Год!B4984</f>
        <v>36045</v>
      </c>
      <c r="D4984" s="131">
        <f>Год!C4984</f>
        <v>6114002421</v>
      </c>
      <c r="E4984" s="131">
        <f>Год!D4984</f>
        <v>60658000</v>
      </c>
      <c r="F4984" s="131">
        <f>Год!E4984</f>
        <v>0</v>
      </c>
      <c r="G4984" s="131">
        <f>Год!F4984</f>
        <v>0</v>
      </c>
      <c r="H4984" s="131">
        <f>Год!G4984</f>
        <v>0</v>
      </c>
      <c r="I4984" s="131">
        <f>Год!H4984</f>
        <v>0</v>
      </c>
      <c r="J4984" s="131">
        <f>Год!I4984</f>
        <v>0</v>
      </c>
      <c r="K4984" s="131">
        <f>Год!J4984</f>
        <v>0</v>
      </c>
      <c r="L4984" s="131">
        <f>Год!K4984</f>
        <v>0</v>
      </c>
      <c r="M4984" s="131">
        <f>Год!L4984</f>
        <v>0</v>
      </c>
      <c r="N4984" s="131">
        <f>Год!M4984</f>
        <v>0</v>
      </c>
      <c r="O4984" s="131">
        <f>Год!N4984</f>
        <v>0</v>
      </c>
      <c r="P4984" s="131">
        <f>Год!O4984</f>
        <v>0</v>
      </c>
      <c r="Q4984" s="131">
        <f>Год!P4984</f>
        <v>0</v>
      </c>
      <c r="R4984" s="131">
        <f>Год!Q4984</f>
        <v>0</v>
      </c>
    </row>
    <row r="4985" spans="1:18">
      <c r="A4985" s="131" t="str">
        <f t="shared" si="77"/>
        <v>360456114001721</v>
      </c>
      <c r="B4985" s="131">
        <f>Год!A4985</f>
        <v>0</v>
      </c>
      <c r="C4985" s="131">
        <f>Год!B4985</f>
        <v>36045</v>
      </c>
      <c r="D4985" s="131">
        <f>Год!C4985</f>
        <v>6114001721</v>
      </c>
      <c r="E4985" s="131">
        <f>Год!D4985</f>
        <v>60659000</v>
      </c>
      <c r="F4985" s="131">
        <f>Год!E4985</f>
        <v>0</v>
      </c>
      <c r="G4985" s="131">
        <f>Год!F4985</f>
        <v>0</v>
      </c>
      <c r="H4985" s="131">
        <f>Год!G4985</f>
        <v>0</v>
      </c>
      <c r="I4985" s="131">
        <f>Год!H4985</f>
        <v>0</v>
      </c>
      <c r="J4985" s="131">
        <f>Год!I4985</f>
        <v>0</v>
      </c>
      <c r="K4985" s="131">
        <f>Год!J4985</f>
        <v>0</v>
      </c>
      <c r="L4985" s="131">
        <f>Год!K4985</f>
        <v>0</v>
      </c>
      <c r="M4985" s="131">
        <f>Год!L4985</f>
        <v>0</v>
      </c>
      <c r="N4985" s="131">
        <f>Год!M4985</f>
        <v>0</v>
      </c>
      <c r="O4985" s="131">
        <f>Год!N4985</f>
        <v>0</v>
      </c>
      <c r="P4985" s="131">
        <f>Год!O4985</f>
        <v>0</v>
      </c>
      <c r="Q4985" s="131">
        <f>Год!P4985</f>
        <v>0</v>
      </c>
      <c r="R4985" s="131">
        <f>Год!Q4985</f>
        <v>0</v>
      </c>
    </row>
    <row r="4986" spans="1:18">
      <c r="A4986" s="131" t="str">
        <f t="shared" si="77"/>
        <v>3604760</v>
      </c>
      <c r="B4986" s="131">
        <f>Год!A4986</f>
        <v>0</v>
      </c>
      <c r="C4986" s="131">
        <f>Год!B4986</f>
        <v>36047</v>
      </c>
      <c r="D4986" s="131">
        <f>Год!C4986</f>
        <v>60</v>
      </c>
      <c r="E4986" s="131">
        <f>Год!D4986</f>
        <v>60000000</v>
      </c>
      <c r="F4986" s="131">
        <f>Год!E4986</f>
        <v>9333781</v>
      </c>
      <c r="G4986" s="131">
        <f>Год!F4986</f>
        <v>11047485</v>
      </c>
      <c r="H4986" s="131">
        <f>Год!G4986</f>
        <v>13559565</v>
      </c>
      <c r="I4986" s="131">
        <f>Год!H4986</f>
        <v>0</v>
      </c>
      <c r="J4986" s="131">
        <f>Год!I4986</f>
        <v>0</v>
      </c>
      <c r="K4986" s="131">
        <f>Год!J4986</f>
        <v>0</v>
      </c>
      <c r="L4986" s="131">
        <f>Год!K4986</f>
        <v>0</v>
      </c>
      <c r="M4986" s="131">
        <f>Год!L4986</f>
        <v>0</v>
      </c>
      <c r="N4986" s="131">
        <f>Год!M4986</f>
        <v>0</v>
      </c>
      <c r="O4986" s="131">
        <f>Год!N4986</f>
        <v>0</v>
      </c>
      <c r="P4986" s="131">
        <f>Год!O4986</f>
        <v>0</v>
      </c>
      <c r="Q4986" s="131">
        <f>Год!P4986</f>
        <v>0</v>
      </c>
      <c r="R4986" s="131">
        <f>Год!Q4986</f>
        <v>0</v>
      </c>
    </row>
    <row r="4987" spans="1:18">
      <c r="A4987" s="131" t="str">
        <f t="shared" si="77"/>
        <v>360476114002441</v>
      </c>
      <c r="B4987" s="131">
        <f>Год!A4987</f>
        <v>0</v>
      </c>
      <c r="C4987" s="131">
        <f>Год!B4987</f>
        <v>36047</v>
      </c>
      <c r="D4987" s="131">
        <f>Год!C4987</f>
        <v>6114002441</v>
      </c>
      <c r="E4987" s="131">
        <f>Год!D4987</f>
        <v>60501000</v>
      </c>
      <c r="F4987" s="131">
        <f>Год!E4987</f>
        <v>6056767</v>
      </c>
      <c r="G4987" s="131">
        <f>Год!F4987</f>
        <v>7659630</v>
      </c>
      <c r="H4987" s="131">
        <f>Год!G4987</f>
        <v>10693887</v>
      </c>
      <c r="I4987" s="131">
        <f>Год!H4987</f>
        <v>0</v>
      </c>
      <c r="J4987" s="131">
        <f>Год!I4987</f>
        <v>0</v>
      </c>
      <c r="K4987" s="131">
        <f>Год!J4987</f>
        <v>0</v>
      </c>
      <c r="L4987" s="131">
        <f>Год!K4987</f>
        <v>0</v>
      </c>
      <c r="M4987" s="131">
        <f>Год!L4987</f>
        <v>0</v>
      </c>
      <c r="N4987" s="131">
        <f>Год!M4987</f>
        <v>0</v>
      </c>
      <c r="O4987" s="131">
        <f>Год!N4987</f>
        <v>0</v>
      </c>
      <c r="P4987" s="131">
        <f>Год!O4987</f>
        <v>0</v>
      </c>
      <c r="Q4987" s="131">
        <f>Год!P4987</f>
        <v>0</v>
      </c>
      <c r="R4987" s="131">
        <f>Год!Q4987</f>
        <v>0</v>
      </c>
    </row>
    <row r="4988" spans="1:18">
      <c r="A4988" s="131" t="str">
        <f t="shared" si="77"/>
        <v>360476114002461</v>
      </c>
      <c r="B4988" s="131">
        <f>Год!A4988</f>
        <v>0</v>
      </c>
      <c r="C4988" s="131">
        <f>Год!B4988</f>
        <v>36047</v>
      </c>
      <c r="D4988" s="131">
        <f>Год!C4988</f>
        <v>6114002461</v>
      </c>
      <c r="E4988" s="131">
        <f>Год!D4988</f>
        <v>60504000</v>
      </c>
      <c r="F4988" s="131">
        <f>Год!E4988</f>
        <v>0</v>
      </c>
      <c r="G4988" s="131">
        <f>Год!F4988</f>
        <v>0</v>
      </c>
      <c r="H4988" s="131">
        <f>Год!G4988</f>
        <v>0</v>
      </c>
      <c r="I4988" s="131">
        <f>Год!H4988</f>
        <v>0</v>
      </c>
      <c r="J4988" s="131">
        <f>Год!I4988</f>
        <v>0</v>
      </c>
      <c r="K4988" s="131">
        <f>Год!J4988</f>
        <v>0</v>
      </c>
      <c r="L4988" s="131">
        <f>Год!K4988</f>
        <v>0</v>
      </c>
      <c r="M4988" s="131">
        <f>Год!L4988</f>
        <v>0</v>
      </c>
      <c r="N4988" s="131">
        <f>Год!M4988</f>
        <v>0</v>
      </c>
      <c r="O4988" s="131">
        <f>Год!N4988</f>
        <v>0</v>
      </c>
      <c r="P4988" s="131">
        <f>Год!O4988</f>
        <v>0</v>
      </c>
      <c r="Q4988" s="131">
        <f>Год!P4988</f>
        <v>0</v>
      </c>
      <c r="R4988" s="131">
        <f>Год!Q4988</f>
        <v>0</v>
      </c>
    </row>
    <row r="4989" spans="1:18">
      <c r="A4989" s="131" t="str">
        <f t="shared" si="77"/>
        <v>360476114002481</v>
      </c>
      <c r="B4989" s="131">
        <f>Год!A4989</f>
        <v>0</v>
      </c>
      <c r="C4989" s="131">
        <f>Год!B4989</f>
        <v>36047</v>
      </c>
      <c r="D4989" s="131">
        <f>Год!C4989</f>
        <v>6114002481</v>
      </c>
      <c r="E4989" s="131">
        <f>Год!D4989</f>
        <v>60507000</v>
      </c>
      <c r="F4989" s="131">
        <f>Год!E4989</f>
        <v>0</v>
      </c>
      <c r="G4989" s="131">
        <f>Год!F4989</f>
        <v>0</v>
      </c>
      <c r="H4989" s="131">
        <f>Год!G4989</f>
        <v>0</v>
      </c>
      <c r="I4989" s="131">
        <f>Год!H4989</f>
        <v>0</v>
      </c>
      <c r="J4989" s="131">
        <f>Год!I4989</f>
        <v>0</v>
      </c>
      <c r="K4989" s="131">
        <f>Год!J4989</f>
        <v>0</v>
      </c>
      <c r="L4989" s="131">
        <f>Год!K4989</f>
        <v>0</v>
      </c>
      <c r="M4989" s="131">
        <f>Год!L4989</f>
        <v>0</v>
      </c>
      <c r="N4989" s="131">
        <f>Год!M4989</f>
        <v>0</v>
      </c>
      <c r="O4989" s="131">
        <f>Год!N4989</f>
        <v>0</v>
      </c>
      <c r="P4989" s="131">
        <f>Год!O4989</f>
        <v>0</v>
      </c>
      <c r="Q4989" s="131">
        <f>Год!P4989</f>
        <v>0</v>
      </c>
      <c r="R4989" s="131">
        <f>Год!Q4989</f>
        <v>0</v>
      </c>
    </row>
    <row r="4990" spans="1:18">
      <c r="A4990" s="131" t="str">
        <f t="shared" si="77"/>
        <v>360476114002501</v>
      </c>
      <c r="B4990" s="131">
        <f>Год!A4990</f>
        <v>0</v>
      </c>
      <c r="C4990" s="131">
        <f>Год!B4990</f>
        <v>36047</v>
      </c>
      <c r="D4990" s="131">
        <f>Год!C4990</f>
        <v>6114002501</v>
      </c>
      <c r="E4990" s="131">
        <f>Год!D4990</f>
        <v>60512000</v>
      </c>
      <c r="F4990" s="131">
        <f>Год!E4990</f>
        <v>0</v>
      </c>
      <c r="G4990" s="131">
        <f>Год!F4990</f>
        <v>0</v>
      </c>
      <c r="H4990" s="131">
        <f>Год!G4990</f>
        <v>0</v>
      </c>
      <c r="I4990" s="131">
        <f>Год!H4990</f>
        <v>0</v>
      </c>
      <c r="J4990" s="131">
        <f>Год!I4990</f>
        <v>0</v>
      </c>
      <c r="K4990" s="131">
        <f>Год!J4990</f>
        <v>0</v>
      </c>
      <c r="L4990" s="131">
        <f>Год!K4990</f>
        <v>0</v>
      </c>
      <c r="M4990" s="131">
        <f>Год!L4990</f>
        <v>0</v>
      </c>
      <c r="N4990" s="131">
        <f>Год!M4990</f>
        <v>0</v>
      </c>
      <c r="O4990" s="131">
        <f>Год!N4990</f>
        <v>0</v>
      </c>
      <c r="P4990" s="131">
        <f>Год!O4990</f>
        <v>0</v>
      </c>
      <c r="Q4990" s="131">
        <f>Год!P4990</f>
        <v>0</v>
      </c>
      <c r="R4990" s="131">
        <f>Год!Q4990</f>
        <v>0</v>
      </c>
    </row>
    <row r="4991" spans="1:18">
      <c r="A4991" s="131" t="str">
        <f t="shared" si="77"/>
        <v>360476114002521</v>
      </c>
      <c r="B4991" s="131">
        <f>Год!A4991</f>
        <v>0</v>
      </c>
      <c r="C4991" s="131">
        <f>Год!B4991</f>
        <v>36047</v>
      </c>
      <c r="D4991" s="131">
        <f>Год!C4991</f>
        <v>6114002521</v>
      </c>
      <c r="E4991" s="131">
        <f>Год!D4991</f>
        <v>60515000</v>
      </c>
      <c r="F4991" s="131">
        <f>Год!E4991</f>
        <v>0</v>
      </c>
      <c r="G4991" s="131">
        <f>Год!F4991</f>
        <v>0</v>
      </c>
      <c r="H4991" s="131">
        <f>Год!G4991</f>
        <v>0</v>
      </c>
      <c r="I4991" s="131">
        <f>Год!H4991</f>
        <v>0</v>
      </c>
      <c r="J4991" s="131">
        <f>Год!I4991</f>
        <v>0</v>
      </c>
      <c r="K4991" s="131">
        <f>Год!J4991</f>
        <v>0</v>
      </c>
      <c r="L4991" s="131">
        <f>Год!K4991</f>
        <v>0</v>
      </c>
      <c r="M4991" s="131">
        <f>Год!L4991</f>
        <v>0</v>
      </c>
      <c r="N4991" s="131">
        <f>Год!M4991</f>
        <v>0</v>
      </c>
      <c r="O4991" s="131">
        <f>Год!N4991</f>
        <v>0</v>
      </c>
      <c r="P4991" s="131">
        <f>Год!O4991</f>
        <v>0</v>
      </c>
      <c r="Q4991" s="131">
        <f>Год!P4991</f>
        <v>0</v>
      </c>
      <c r="R4991" s="131">
        <f>Год!Q4991</f>
        <v>0</v>
      </c>
    </row>
    <row r="4992" spans="1:18">
      <c r="A4992" s="131" t="str">
        <f t="shared" si="77"/>
        <v>360476114002541</v>
      </c>
      <c r="B4992" s="131">
        <f>Год!A4992</f>
        <v>0</v>
      </c>
      <c r="C4992" s="131">
        <f>Год!B4992</f>
        <v>36047</v>
      </c>
      <c r="D4992" s="131">
        <f>Год!C4992</f>
        <v>6114002541</v>
      </c>
      <c r="E4992" s="131">
        <f>Год!D4992</f>
        <v>60517000</v>
      </c>
      <c r="F4992" s="131">
        <f>Год!E4992</f>
        <v>0</v>
      </c>
      <c r="G4992" s="131">
        <f>Год!F4992</f>
        <v>0</v>
      </c>
      <c r="H4992" s="131">
        <f>Год!G4992</f>
        <v>0</v>
      </c>
      <c r="I4992" s="131">
        <f>Год!H4992</f>
        <v>0</v>
      </c>
      <c r="J4992" s="131">
        <f>Год!I4992</f>
        <v>0</v>
      </c>
      <c r="K4992" s="131">
        <f>Год!J4992</f>
        <v>0</v>
      </c>
      <c r="L4992" s="131">
        <f>Год!K4992</f>
        <v>0</v>
      </c>
      <c r="M4992" s="131">
        <f>Год!L4992</f>
        <v>0</v>
      </c>
      <c r="N4992" s="131">
        <f>Год!M4992</f>
        <v>0</v>
      </c>
      <c r="O4992" s="131">
        <f>Год!N4992</f>
        <v>0</v>
      </c>
      <c r="P4992" s="131">
        <f>Год!O4992</f>
        <v>0</v>
      </c>
      <c r="Q4992" s="131">
        <f>Год!P4992</f>
        <v>0</v>
      </c>
      <c r="R4992" s="131">
        <f>Год!Q4992</f>
        <v>0</v>
      </c>
    </row>
    <row r="4993" spans="1:18">
      <c r="A4993" s="131" t="str">
        <f t="shared" si="77"/>
        <v>360476114002561</v>
      </c>
      <c r="B4993" s="131">
        <f>Год!A4993</f>
        <v>0</v>
      </c>
      <c r="C4993" s="131">
        <f>Год!B4993</f>
        <v>36047</v>
      </c>
      <c r="D4993" s="131">
        <f>Год!C4993</f>
        <v>6114002561</v>
      </c>
      <c r="E4993" s="131">
        <f>Год!D4993</f>
        <v>60518000</v>
      </c>
      <c r="F4993" s="131">
        <f>Год!E4993</f>
        <v>0</v>
      </c>
      <c r="G4993" s="131">
        <f>Год!F4993</f>
        <v>0</v>
      </c>
      <c r="H4993" s="131">
        <f>Год!G4993</f>
        <v>0</v>
      </c>
      <c r="I4993" s="131">
        <f>Год!H4993</f>
        <v>0</v>
      </c>
      <c r="J4993" s="131">
        <f>Год!I4993</f>
        <v>0</v>
      </c>
      <c r="K4993" s="131">
        <f>Год!J4993</f>
        <v>0</v>
      </c>
      <c r="L4993" s="131">
        <f>Год!K4993</f>
        <v>0</v>
      </c>
      <c r="M4993" s="131">
        <f>Год!L4993</f>
        <v>0</v>
      </c>
      <c r="N4993" s="131">
        <f>Год!M4993</f>
        <v>0</v>
      </c>
      <c r="O4993" s="131">
        <f>Год!N4993</f>
        <v>0</v>
      </c>
      <c r="P4993" s="131">
        <f>Год!O4993</f>
        <v>0</v>
      </c>
      <c r="Q4993" s="131">
        <f>Год!P4993</f>
        <v>0</v>
      </c>
      <c r="R4993" s="131">
        <f>Год!Q4993</f>
        <v>0</v>
      </c>
    </row>
    <row r="4994" spans="1:18">
      <c r="A4994" s="131" t="str">
        <f t="shared" si="77"/>
        <v>360476114002581</v>
      </c>
      <c r="B4994" s="131">
        <f>Год!A4994</f>
        <v>0</v>
      </c>
      <c r="C4994" s="131">
        <f>Год!B4994</f>
        <v>36047</v>
      </c>
      <c r="D4994" s="131">
        <f>Год!C4994</f>
        <v>6114002581</v>
      </c>
      <c r="E4994" s="131">
        <f>Год!D4994</f>
        <v>60519000</v>
      </c>
      <c r="F4994" s="131">
        <f>Год!E4994</f>
        <v>0</v>
      </c>
      <c r="G4994" s="131">
        <f>Год!F4994</f>
        <v>0</v>
      </c>
      <c r="H4994" s="131">
        <f>Год!G4994</f>
        <v>0</v>
      </c>
      <c r="I4994" s="131">
        <f>Год!H4994</f>
        <v>0</v>
      </c>
      <c r="J4994" s="131">
        <f>Год!I4994</f>
        <v>0</v>
      </c>
      <c r="K4994" s="131">
        <f>Год!J4994</f>
        <v>0</v>
      </c>
      <c r="L4994" s="131">
        <f>Год!K4994</f>
        <v>0</v>
      </c>
      <c r="M4994" s="131">
        <f>Год!L4994</f>
        <v>0</v>
      </c>
      <c r="N4994" s="131">
        <f>Год!M4994</f>
        <v>0</v>
      </c>
      <c r="O4994" s="131">
        <f>Год!N4994</f>
        <v>0</v>
      </c>
      <c r="P4994" s="131">
        <f>Год!O4994</f>
        <v>0</v>
      </c>
      <c r="Q4994" s="131">
        <f>Год!P4994</f>
        <v>0</v>
      </c>
      <c r="R4994" s="131">
        <f>Год!Q4994</f>
        <v>0</v>
      </c>
    </row>
    <row r="4995" spans="1:18">
      <c r="A4995" s="131" t="str">
        <f t="shared" ref="A4995:A5058" si="78">CONCATENATE(C4995,D4995)</f>
        <v>360476114002601</v>
      </c>
      <c r="B4995" s="131">
        <f>Год!A4995</f>
        <v>0</v>
      </c>
      <c r="C4995" s="131">
        <f>Год!B4995</f>
        <v>36047</v>
      </c>
      <c r="D4995" s="131">
        <f>Год!C4995</f>
        <v>6114002601</v>
      </c>
      <c r="E4995" s="131">
        <f>Год!D4995</f>
        <v>60527000</v>
      </c>
      <c r="F4995" s="131">
        <f>Год!E4995</f>
        <v>0</v>
      </c>
      <c r="G4995" s="131">
        <f>Год!F4995</f>
        <v>0</v>
      </c>
      <c r="H4995" s="131">
        <f>Год!G4995</f>
        <v>0</v>
      </c>
      <c r="I4995" s="131">
        <f>Год!H4995</f>
        <v>0</v>
      </c>
      <c r="J4995" s="131">
        <f>Год!I4995</f>
        <v>0</v>
      </c>
      <c r="K4995" s="131">
        <f>Год!J4995</f>
        <v>0</v>
      </c>
      <c r="L4995" s="131">
        <f>Год!K4995</f>
        <v>0</v>
      </c>
      <c r="M4995" s="131">
        <f>Год!L4995</f>
        <v>0</v>
      </c>
      <c r="N4995" s="131">
        <f>Год!M4995</f>
        <v>0</v>
      </c>
      <c r="O4995" s="131">
        <f>Год!N4995</f>
        <v>0</v>
      </c>
      <c r="P4995" s="131">
        <f>Год!O4995</f>
        <v>0</v>
      </c>
      <c r="Q4995" s="131">
        <f>Год!P4995</f>
        <v>0</v>
      </c>
      <c r="R4995" s="131">
        <f>Год!Q4995</f>
        <v>0</v>
      </c>
    </row>
    <row r="4996" spans="1:18">
      <c r="A4996" s="131" t="str">
        <f t="shared" si="78"/>
        <v>360476114002621</v>
      </c>
      <c r="B4996" s="131">
        <f>Год!A4996</f>
        <v>0</v>
      </c>
      <c r="C4996" s="131">
        <f>Год!B4996</f>
        <v>36047</v>
      </c>
      <c r="D4996" s="131">
        <f>Год!C4996</f>
        <v>6114002621</v>
      </c>
      <c r="E4996" s="131">
        <f>Год!D4996</f>
        <v>60530000</v>
      </c>
      <c r="F4996" s="131">
        <f>Год!E4996</f>
        <v>0</v>
      </c>
      <c r="G4996" s="131">
        <f>Год!F4996</f>
        <v>0</v>
      </c>
      <c r="H4996" s="131">
        <f>Год!G4996</f>
        <v>0</v>
      </c>
      <c r="I4996" s="131">
        <f>Год!H4996</f>
        <v>0</v>
      </c>
      <c r="J4996" s="131">
        <f>Год!I4996</f>
        <v>0</v>
      </c>
      <c r="K4996" s="131">
        <f>Год!J4996</f>
        <v>0</v>
      </c>
      <c r="L4996" s="131">
        <f>Год!K4996</f>
        <v>0</v>
      </c>
      <c r="M4996" s="131">
        <f>Год!L4996</f>
        <v>0</v>
      </c>
      <c r="N4996" s="131">
        <f>Год!M4996</f>
        <v>0</v>
      </c>
      <c r="O4996" s="131">
        <f>Год!N4996</f>
        <v>0</v>
      </c>
      <c r="P4996" s="131">
        <f>Год!O4996</f>
        <v>0</v>
      </c>
      <c r="Q4996" s="131">
        <f>Год!P4996</f>
        <v>0</v>
      </c>
      <c r="R4996" s="131">
        <f>Год!Q4996</f>
        <v>0</v>
      </c>
    </row>
    <row r="4997" spans="1:18">
      <c r="A4997" s="131" t="str">
        <f t="shared" si="78"/>
        <v>360476114002641</v>
      </c>
      <c r="B4997" s="131">
        <f>Год!A4997</f>
        <v>0</v>
      </c>
      <c r="C4997" s="131">
        <f>Год!B4997</f>
        <v>36047</v>
      </c>
      <c r="D4997" s="131">
        <f>Год!C4997</f>
        <v>6114002641</v>
      </c>
      <c r="E4997" s="131">
        <f>Год!D4997</f>
        <v>60537000</v>
      </c>
      <c r="F4997" s="131">
        <f>Год!E4997</f>
        <v>0</v>
      </c>
      <c r="G4997" s="131">
        <f>Год!F4997</f>
        <v>0</v>
      </c>
      <c r="H4997" s="131">
        <f>Год!G4997</f>
        <v>0</v>
      </c>
      <c r="I4997" s="131">
        <f>Год!H4997</f>
        <v>0</v>
      </c>
      <c r="J4997" s="131">
        <f>Год!I4997</f>
        <v>0</v>
      </c>
      <c r="K4997" s="131">
        <f>Год!J4997</f>
        <v>0</v>
      </c>
      <c r="L4997" s="131">
        <f>Год!K4997</f>
        <v>0</v>
      </c>
      <c r="M4997" s="131">
        <f>Год!L4997</f>
        <v>0</v>
      </c>
      <c r="N4997" s="131">
        <f>Год!M4997</f>
        <v>0</v>
      </c>
      <c r="O4997" s="131">
        <f>Год!N4997</f>
        <v>0</v>
      </c>
      <c r="P4997" s="131">
        <f>Год!O4997</f>
        <v>0</v>
      </c>
      <c r="Q4997" s="131">
        <f>Год!P4997</f>
        <v>0</v>
      </c>
      <c r="R4997" s="131">
        <f>Год!Q4997</f>
        <v>0</v>
      </c>
    </row>
    <row r="4998" spans="1:18">
      <c r="A4998" s="131" t="str">
        <f t="shared" si="78"/>
        <v>360476114002661</v>
      </c>
      <c r="B4998" s="131">
        <f>Год!A4998</f>
        <v>0</v>
      </c>
      <c r="C4998" s="131">
        <f>Год!B4998</f>
        <v>36047</v>
      </c>
      <c r="D4998" s="131">
        <f>Год!C4998</f>
        <v>6114002661</v>
      </c>
      <c r="E4998" s="131">
        <f>Год!D4998</f>
        <v>60540000</v>
      </c>
      <c r="F4998" s="131">
        <f>Год!E4998</f>
        <v>0</v>
      </c>
      <c r="G4998" s="131">
        <f>Год!F4998</f>
        <v>0</v>
      </c>
      <c r="H4998" s="131">
        <f>Год!G4998</f>
        <v>0</v>
      </c>
      <c r="I4998" s="131">
        <f>Год!H4998</f>
        <v>0</v>
      </c>
      <c r="J4998" s="131">
        <f>Год!I4998</f>
        <v>0</v>
      </c>
      <c r="K4998" s="131">
        <f>Год!J4998</f>
        <v>0</v>
      </c>
      <c r="L4998" s="131">
        <f>Год!K4998</f>
        <v>0</v>
      </c>
      <c r="M4998" s="131">
        <f>Год!L4998</f>
        <v>0</v>
      </c>
      <c r="N4998" s="131">
        <f>Год!M4998</f>
        <v>0</v>
      </c>
      <c r="O4998" s="131">
        <f>Год!N4998</f>
        <v>0</v>
      </c>
      <c r="P4998" s="131">
        <f>Год!O4998</f>
        <v>0</v>
      </c>
      <c r="Q4998" s="131">
        <f>Год!P4998</f>
        <v>0</v>
      </c>
      <c r="R4998" s="131">
        <f>Год!Q4998</f>
        <v>0</v>
      </c>
    </row>
    <row r="4999" spans="1:18">
      <c r="A4999" s="131" t="str">
        <f t="shared" si="78"/>
        <v>360476114001581</v>
      </c>
      <c r="B4999" s="131">
        <f>Год!A4999</f>
        <v>0</v>
      </c>
      <c r="C4999" s="131">
        <f>Год!B4999</f>
        <v>36047</v>
      </c>
      <c r="D4999" s="131">
        <f>Год!C4999</f>
        <v>6114001581</v>
      </c>
      <c r="E4999" s="131">
        <f>Год!D4999</f>
        <v>60601000</v>
      </c>
      <c r="F4999" s="131">
        <f>Год!E4999</f>
        <v>0</v>
      </c>
      <c r="G4999" s="131">
        <f>Год!F4999</f>
        <v>0</v>
      </c>
      <c r="H4999" s="131">
        <f>Год!G4999</f>
        <v>0</v>
      </c>
      <c r="I4999" s="131">
        <f>Год!H4999</f>
        <v>0</v>
      </c>
      <c r="J4999" s="131">
        <f>Год!I4999</f>
        <v>0</v>
      </c>
      <c r="K4999" s="131">
        <f>Год!J4999</f>
        <v>0</v>
      </c>
      <c r="L4999" s="131">
        <f>Год!K4999</f>
        <v>0</v>
      </c>
      <c r="M4999" s="131">
        <f>Год!L4999</f>
        <v>0</v>
      </c>
      <c r="N4999" s="131">
        <f>Год!M4999</f>
        <v>0</v>
      </c>
      <c r="O4999" s="131">
        <f>Год!N4999</f>
        <v>0</v>
      </c>
      <c r="P4999" s="131">
        <f>Год!O4999</f>
        <v>0</v>
      </c>
      <c r="Q4999" s="131">
        <f>Год!P4999</f>
        <v>0</v>
      </c>
      <c r="R4999" s="131">
        <f>Год!Q4999</f>
        <v>0</v>
      </c>
    </row>
    <row r="5000" spans="1:18">
      <c r="A5000" s="131" t="str">
        <f t="shared" si="78"/>
        <v>360476114001601</v>
      </c>
      <c r="B5000" s="131">
        <f>Год!A5000</f>
        <v>0</v>
      </c>
      <c r="C5000" s="131">
        <f>Год!B5000</f>
        <v>36047</v>
      </c>
      <c r="D5000" s="131">
        <f>Год!C5000</f>
        <v>6114001601</v>
      </c>
      <c r="E5000" s="131">
        <f>Год!D5000</f>
        <v>60602000</v>
      </c>
      <c r="F5000" s="131">
        <f>Год!E5000</f>
        <v>0</v>
      </c>
      <c r="G5000" s="131">
        <f>Год!F5000</f>
        <v>0</v>
      </c>
      <c r="H5000" s="131">
        <f>Год!G5000</f>
        <v>0</v>
      </c>
      <c r="I5000" s="131">
        <f>Год!H5000</f>
        <v>0</v>
      </c>
      <c r="J5000" s="131">
        <f>Год!I5000</f>
        <v>0</v>
      </c>
      <c r="K5000" s="131">
        <f>Год!J5000</f>
        <v>0</v>
      </c>
      <c r="L5000" s="131">
        <f>Год!K5000</f>
        <v>0</v>
      </c>
      <c r="M5000" s="131">
        <f>Год!L5000</f>
        <v>0</v>
      </c>
      <c r="N5000" s="131">
        <f>Год!M5000</f>
        <v>0</v>
      </c>
      <c r="O5000" s="131">
        <f>Год!N5000</f>
        <v>0</v>
      </c>
      <c r="P5000" s="131">
        <f>Год!O5000</f>
        <v>0</v>
      </c>
      <c r="Q5000" s="131">
        <f>Год!P5000</f>
        <v>0</v>
      </c>
      <c r="R5000" s="131">
        <f>Год!Q5000</f>
        <v>0</v>
      </c>
    </row>
    <row r="5001" spans="1:18">
      <c r="A5001" s="131" t="str">
        <f t="shared" si="78"/>
        <v>360476114001621</v>
      </c>
      <c r="B5001" s="131">
        <f>Год!A5001</f>
        <v>0</v>
      </c>
      <c r="C5001" s="131">
        <f>Год!B5001</f>
        <v>36047</v>
      </c>
      <c r="D5001" s="131">
        <f>Год!C5001</f>
        <v>6114001621</v>
      </c>
      <c r="E5001" s="131">
        <f>Год!D5001</f>
        <v>60605000</v>
      </c>
      <c r="F5001" s="131">
        <f>Год!E5001</f>
        <v>0</v>
      </c>
      <c r="G5001" s="131">
        <f>Год!F5001</f>
        <v>0</v>
      </c>
      <c r="H5001" s="131">
        <f>Год!G5001</f>
        <v>0</v>
      </c>
      <c r="I5001" s="131">
        <f>Год!H5001</f>
        <v>0</v>
      </c>
      <c r="J5001" s="131">
        <f>Год!I5001</f>
        <v>0</v>
      </c>
      <c r="K5001" s="131">
        <f>Год!J5001</f>
        <v>0</v>
      </c>
      <c r="L5001" s="131">
        <f>Год!K5001</f>
        <v>0</v>
      </c>
      <c r="M5001" s="131">
        <f>Год!L5001</f>
        <v>0</v>
      </c>
      <c r="N5001" s="131">
        <f>Год!M5001</f>
        <v>0</v>
      </c>
      <c r="O5001" s="131">
        <f>Год!N5001</f>
        <v>0</v>
      </c>
      <c r="P5001" s="131">
        <f>Год!O5001</f>
        <v>0</v>
      </c>
      <c r="Q5001" s="131">
        <f>Год!P5001</f>
        <v>0</v>
      </c>
      <c r="R5001" s="131">
        <f>Год!Q5001</f>
        <v>0</v>
      </c>
    </row>
    <row r="5002" spans="1:18">
      <c r="A5002" s="131" t="str">
        <f t="shared" si="78"/>
        <v>360476114001641</v>
      </c>
      <c r="B5002" s="131">
        <f>Год!A5002</f>
        <v>0</v>
      </c>
      <c r="C5002" s="131">
        <f>Год!B5002</f>
        <v>36047</v>
      </c>
      <c r="D5002" s="131">
        <f>Год!C5002</f>
        <v>6114001641</v>
      </c>
      <c r="E5002" s="131">
        <f>Год!D5002</f>
        <v>60606000</v>
      </c>
      <c r="F5002" s="131">
        <f>Год!E5002</f>
        <v>0</v>
      </c>
      <c r="G5002" s="131">
        <f>Год!F5002</f>
        <v>0</v>
      </c>
      <c r="H5002" s="131">
        <f>Год!G5002</f>
        <v>0</v>
      </c>
      <c r="I5002" s="131">
        <f>Год!H5002</f>
        <v>0</v>
      </c>
      <c r="J5002" s="131">
        <f>Год!I5002</f>
        <v>0</v>
      </c>
      <c r="K5002" s="131">
        <f>Год!J5002</f>
        <v>0</v>
      </c>
      <c r="L5002" s="131">
        <f>Год!K5002</f>
        <v>0</v>
      </c>
      <c r="M5002" s="131">
        <f>Год!L5002</f>
        <v>0</v>
      </c>
      <c r="N5002" s="131">
        <f>Год!M5002</f>
        <v>0</v>
      </c>
      <c r="O5002" s="131">
        <f>Год!N5002</f>
        <v>0</v>
      </c>
      <c r="P5002" s="131">
        <f>Год!O5002</f>
        <v>0</v>
      </c>
      <c r="Q5002" s="131">
        <f>Год!P5002</f>
        <v>0</v>
      </c>
      <c r="R5002" s="131">
        <f>Год!Q5002</f>
        <v>0</v>
      </c>
    </row>
    <row r="5003" spans="1:18">
      <c r="A5003" s="131" t="str">
        <f t="shared" si="78"/>
        <v>360476114001661</v>
      </c>
      <c r="B5003" s="131">
        <f>Год!A5003</f>
        <v>0</v>
      </c>
      <c r="C5003" s="131">
        <f>Год!B5003</f>
        <v>36047</v>
      </c>
      <c r="D5003" s="131">
        <f>Год!C5003</f>
        <v>6114001661</v>
      </c>
      <c r="E5003" s="131">
        <f>Год!D5003</f>
        <v>60607000</v>
      </c>
      <c r="F5003" s="131">
        <f>Год!E5003</f>
        <v>0</v>
      </c>
      <c r="G5003" s="131">
        <f>Год!F5003</f>
        <v>0</v>
      </c>
      <c r="H5003" s="131">
        <f>Год!G5003</f>
        <v>0</v>
      </c>
      <c r="I5003" s="131">
        <f>Год!H5003</f>
        <v>0</v>
      </c>
      <c r="J5003" s="131">
        <f>Год!I5003</f>
        <v>0</v>
      </c>
      <c r="K5003" s="131">
        <f>Год!J5003</f>
        <v>0</v>
      </c>
      <c r="L5003" s="131">
        <f>Год!K5003</f>
        <v>0</v>
      </c>
      <c r="M5003" s="131">
        <f>Год!L5003</f>
        <v>0</v>
      </c>
      <c r="N5003" s="131">
        <f>Год!M5003</f>
        <v>0</v>
      </c>
      <c r="O5003" s="131">
        <f>Год!N5003</f>
        <v>0</v>
      </c>
      <c r="P5003" s="131">
        <f>Год!O5003</f>
        <v>0</v>
      </c>
      <c r="Q5003" s="131">
        <f>Год!P5003</f>
        <v>0</v>
      </c>
      <c r="R5003" s="131">
        <f>Год!Q5003</f>
        <v>0</v>
      </c>
    </row>
    <row r="5004" spans="1:18">
      <c r="A5004" s="131" t="str">
        <f t="shared" si="78"/>
        <v>360476114001681</v>
      </c>
      <c r="B5004" s="131">
        <f>Год!A5004</f>
        <v>0</v>
      </c>
      <c r="C5004" s="131">
        <f>Год!B5004</f>
        <v>36047</v>
      </c>
      <c r="D5004" s="131">
        <f>Год!C5004</f>
        <v>6114001681</v>
      </c>
      <c r="E5004" s="131">
        <f>Год!D5004</f>
        <v>60608000</v>
      </c>
      <c r="F5004" s="131">
        <f>Год!E5004</f>
        <v>0</v>
      </c>
      <c r="G5004" s="131">
        <f>Год!F5004</f>
        <v>0</v>
      </c>
      <c r="H5004" s="131">
        <f>Год!G5004</f>
        <v>0</v>
      </c>
      <c r="I5004" s="131">
        <f>Год!H5004</f>
        <v>0</v>
      </c>
      <c r="J5004" s="131">
        <f>Год!I5004</f>
        <v>0</v>
      </c>
      <c r="K5004" s="131">
        <f>Год!J5004</f>
        <v>0</v>
      </c>
      <c r="L5004" s="131">
        <f>Год!K5004</f>
        <v>0</v>
      </c>
      <c r="M5004" s="131">
        <f>Год!L5004</f>
        <v>0</v>
      </c>
      <c r="N5004" s="131">
        <f>Год!M5004</f>
        <v>0</v>
      </c>
      <c r="O5004" s="131">
        <f>Год!N5004</f>
        <v>0</v>
      </c>
      <c r="P5004" s="131">
        <f>Год!O5004</f>
        <v>0</v>
      </c>
      <c r="Q5004" s="131">
        <f>Год!P5004</f>
        <v>0</v>
      </c>
      <c r="R5004" s="131">
        <f>Год!Q5004</f>
        <v>0</v>
      </c>
    </row>
    <row r="5005" spans="1:18">
      <c r="A5005" s="131" t="str">
        <f t="shared" si="78"/>
        <v>360476114001701</v>
      </c>
      <c r="B5005" s="131">
        <f>Год!A5005</f>
        <v>0</v>
      </c>
      <c r="C5005" s="131">
        <f>Год!B5005</f>
        <v>36047</v>
      </c>
      <c r="D5005" s="131">
        <f>Год!C5005</f>
        <v>6114001701</v>
      </c>
      <c r="E5005" s="131">
        <f>Год!D5005</f>
        <v>60609000</v>
      </c>
      <c r="F5005" s="131">
        <f>Год!E5005</f>
        <v>0</v>
      </c>
      <c r="G5005" s="131">
        <f>Год!F5005</f>
        <v>0</v>
      </c>
      <c r="H5005" s="131">
        <f>Год!G5005</f>
        <v>0</v>
      </c>
      <c r="I5005" s="131">
        <f>Год!H5005</f>
        <v>0</v>
      </c>
      <c r="J5005" s="131">
        <f>Год!I5005</f>
        <v>0</v>
      </c>
      <c r="K5005" s="131">
        <f>Год!J5005</f>
        <v>0</v>
      </c>
      <c r="L5005" s="131">
        <f>Год!K5005</f>
        <v>0</v>
      </c>
      <c r="M5005" s="131">
        <f>Год!L5005</f>
        <v>0</v>
      </c>
      <c r="N5005" s="131">
        <f>Год!M5005</f>
        <v>0</v>
      </c>
      <c r="O5005" s="131">
        <f>Год!N5005</f>
        <v>0</v>
      </c>
      <c r="P5005" s="131">
        <f>Год!O5005</f>
        <v>0</v>
      </c>
      <c r="Q5005" s="131">
        <f>Год!P5005</f>
        <v>0</v>
      </c>
      <c r="R5005" s="131">
        <f>Год!Q5005</f>
        <v>0</v>
      </c>
    </row>
    <row r="5006" spans="1:18">
      <c r="A5006" s="131" t="str">
        <f t="shared" si="78"/>
        <v>360476114001741</v>
      </c>
      <c r="B5006" s="131">
        <f>Год!A5006</f>
        <v>0</v>
      </c>
      <c r="C5006" s="131">
        <f>Год!B5006</f>
        <v>36047</v>
      </c>
      <c r="D5006" s="131">
        <f>Год!C5006</f>
        <v>6114001741</v>
      </c>
      <c r="E5006" s="131">
        <f>Год!D5006</f>
        <v>60612000</v>
      </c>
      <c r="F5006" s="131">
        <f>Год!E5006</f>
        <v>0</v>
      </c>
      <c r="G5006" s="131">
        <f>Год!F5006</f>
        <v>0</v>
      </c>
      <c r="H5006" s="131">
        <f>Год!G5006</f>
        <v>0</v>
      </c>
      <c r="I5006" s="131">
        <f>Год!H5006</f>
        <v>0</v>
      </c>
      <c r="J5006" s="131">
        <f>Год!I5006</f>
        <v>0</v>
      </c>
      <c r="K5006" s="131">
        <f>Год!J5006</f>
        <v>0</v>
      </c>
      <c r="L5006" s="131">
        <f>Год!K5006</f>
        <v>0</v>
      </c>
      <c r="M5006" s="131">
        <f>Год!L5006</f>
        <v>0</v>
      </c>
      <c r="N5006" s="131">
        <f>Год!M5006</f>
        <v>0</v>
      </c>
      <c r="O5006" s="131">
        <f>Год!N5006</f>
        <v>0</v>
      </c>
      <c r="P5006" s="131">
        <f>Год!O5006</f>
        <v>0</v>
      </c>
      <c r="Q5006" s="131">
        <f>Год!P5006</f>
        <v>0</v>
      </c>
      <c r="R5006" s="131">
        <f>Год!Q5006</f>
        <v>0</v>
      </c>
    </row>
    <row r="5007" spans="1:18">
      <c r="A5007" s="131" t="str">
        <f t="shared" si="78"/>
        <v>360476114001761</v>
      </c>
      <c r="B5007" s="131">
        <f>Год!A5007</f>
        <v>0</v>
      </c>
      <c r="C5007" s="131">
        <f>Год!B5007</f>
        <v>36047</v>
      </c>
      <c r="D5007" s="131">
        <f>Год!C5007</f>
        <v>6114001761</v>
      </c>
      <c r="E5007" s="131">
        <f>Год!D5007</f>
        <v>60613000</v>
      </c>
      <c r="F5007" s="131">
        <f>Год!E5007</f>
        <v>0</v>
      </c>
      <c r="G5007" s="131">
        <f>Год!F5007</f>
        <v>0</v>
      </c>
      <c r="H5007" s="131">
        <f>Год!G5007</f>
        <v>0</v>
      </c>
      <c r="I5007" s="131">
        <f>Год!H5007</f>
        <v>0</v>
      </c>
      <c r="J5007" s="131">
        <f>Год!I5007</f>
        <v>0</v>
      </c>
      <c r="K5007" s="131">
        <f>Год!J5007</f>
        <v>0</v>
      </c>
      <c r="L5007" s="131">
        <f>Год!K5007</f>
        <v>0</v>
      </c>
      <c r="M5007" s="131">
        <f>Год!L5007</f>
        <v>0</v>
      </c>
      <c r="N5007" s="131">
        <f>Год!M5007</f>
        <v>0</v>
      </c>
      <c r="O5007" s="131">
        <f>Год!N5007</f>
        <v>0</v>
      </c>
      <c r="P5007" s="131">
        <f>Год!O5007</f>
        <v>0</v>
      </c>
      <c r="Q5007" s="131">
        <f>Год!P5007</f>
        <v>0</v>
      </c>
      <c r="R5007" s="131">
        <f>Год!Q5007</f>
        <v>0</v>
      </c>
    </row>
    <row r="5008" spans="1:18">
      <c r="A5008" s="131" t="str">
        <f t="shared" si="78"/>
        <v>360476114001781</v>
      </c>
      <c r="B5008" s="131">
        <f>Год!A5008</f>
        <v>0</v>
      </c>
      <c r="C5008" s="131">
        <f>Год!B5008</f>
        <v>36047</v>
      </c>
      <c r="D5008" s="131">
        <f>Год!C5008</f>
        <v>6114001781</v>
      </c>
      <c r="E5008" s="131">
        <f>Год!D5008</f>
        <v>60615000</v>
      </c>
      <c r="F5008" s="131">
        <f>Год!E5008</f>
        <v>0</v>
      </c>
      <c r="G5008" s="131">
        <f>Год!F5008</f>
        <v>0</v>
      </c>
      <c r="H5008" s="131">
        <f>Год!G5008</f>
        <v>0</v>
      </c>
      <c r="I5008" s="131">
        <f>Год!H5008</f>
        <v>0</v>
      </c>
      <c r="J5008" s="131">
        <f>Год!I5008</f>
        <v>0</v>
      </c>
      <c r="K5008" s="131">
        <f>Год!J5008</f>
        <v>0</v>
      </c>
      <c r="L5008" s="131">
        <f>Год!K5008</f>
        <v>0</v>
      </c>
      <c r="M5008" s="131">
        <f>Год!L5008</f>
        <v>0</v>
      </c>
      <c r="N5008" s="131">
        <f>Год!M5008</f>
        <v>0</v>
      </c>
      <c r="O5008" s="131">
        <f>Год!N5008</f>
        <v>0</v>
      </c>
      <c r="P5008" s="131">
        <f>Год!O5008</f>
        <v>0</v>
      </c>
      <c r="Q5008" s="131">
        <f>Год!P5008</f>
        <v>0</v>
      </c>
      <c r="R5008" s="131">
        <f>Год!Q5008</f>
        <v>0</v>
      </c>
    </row>
    <row r="5009" spans="1:18">
      <c r="A5009" s="131" t="str">
        <f t="shared" si="78"/>
        <v>360476114001801</v>
      </c>
      <c r="B5009" s="131">
        <f>Год!A5009</f>
        <v>0</v>
      </c>
      <c r="C5009" s="131">
        <f>Год!B5009</f>
        <v>36047</v>
      </c>
      <c r="D5009" s="131">
        <f>Год!C5009</f>
        <v>6114001801</v>
      </c>
      <c r="E5009" s="131">
        <f>Год!D5009</f>
        <v>60617000</v>
      </c>
      <c r="F5009" s="131">
        <f>Год!E5009</f>
        <v>0</v>
      </c>
      <c r="G5009" s="131">
        <f>Год!F5009</f>
        <v>0</v>
      </c>
      <c r="H5009" s="131">
        <f>Год!G5009</f>
        <v>0</v>
      </c>
      <c r="I5009" s="131">
        <f>Год!H5009</f>
        <v>0</v>
      </c>
      <c r="J5009" s="131">
        <f>Год!I5009</f>
        <v>0</v>
      </c>
      <c r="K5009" s="131">
        <f>Год!J5009</f>
        <v>0</v>
      </c>
      <c r="L5009" s="131">
        <f>Год!K5009</f>
        <v>0</v>
      </c>
      <c r="M5009" s="131">
        <f>Год!L5009</f>
        <v>0</v>
      </c>
      <c r="N5009" s="131">
        <f>Год!M5009</f>
        <v>0</v>
      </c>
      <c r="O5009" s="131">
        <f>Год!N5009</f>
        <v>0</v>
      </c>
      <c r="P5009" s="131">
        <f>Год!O5009</f>
        <v>0</v>
      </c>
      <c r="Q5009" s="131">
        <f>Год!P5009</f>
        <v>0</v>
      </c>
      <c r="R5009" s="131">
        <f>Год!Q5009</f>
        <v>0</v>
      </c>
    </row>
    <row r="5010" spans="1:18">
      <c r="A5010" s="131" t="str">
        <f t="shared" si="78"/>
        <v>360476114001821</v>
      </c>
      <c r="B5010" s="131">
        <f>Год!A5010</f>
        <v>0</v>
      </c>
      <c r="C5010" s="131">
        <f>Год!B5010</f>
        <v>36047</v>
      </c>
      <c r="D5010" s="131">
        <f>Год!C5010</f>
        <v>6114001821</v>
      </c>
      <c r="E5010" s="131">
        <f>Год!D5010</f>
        <v>60618000</v>
      </c>
      <c r="F5010" s="131">
        <f>Год!E5010</f>
        <v>0</v>
      </c>
      <c r="G5010" s="131">
        <f>Год!F5010</f>
        <v>0</v>
      </c>
      <c r="H5010" s="131">
        <f>Год!G5010</f>
        <v>0</v>
      </c>
      <c r="I5010" s="131">
        <f>Год!H5010</f>
        <v>0</v>
      </c>
      <c r="J5010" s="131">
        <f>Год!I5010</f>
        <v>0</v>
      </c>
      <c r="K5010" s="131">
        <f>Год!J5010</f>
        <v>0</v>
      </c>
      <c r="L5010" s="131">
        <f>Год!K5010</f>
        <v>0</v>
      </c>
      <c r="M5010" s="131">
        <f>Год!L5010</f>
        <v>0</v>
      </c>
      <c r="N5010" s="131">
        <f>Год!M5010</f>
        <v>0</v>
      </c>
      <c r="O5010" s="131">
        <f>Год!N5010</f>
        <v>0</v>
      </c>
      <c r="P5010" s="131">
        <f>Год!O5010</f>
        <v>0</v>
      </c>
      <c r="Q5010" s="131">
        <f>Год!P5010</f>
        <v>0</v>
      </c>
      <c r="R5010" s="131">
        <f>Год!Q5010</f>
        <v>0</v>
      </c>
    </row>
    <row r="5011" spans="1:18">
      <c r="A5011" s="131" t="str">
        <f t="shared" si="78"/>
        <v>360476114001841</v>
      </c>
      <c r="B5011" s="131">
        <f>Год!A5011</f>
        <v>0</v>
      </c>
      <c r="C5011" s="131">
        <f>Год!B5011</f>
        <v>36047</v>
      </c>
      <c r="D5011" s="131">
        <f>Год!C5011</f>
        <v>6114001841</v>
      </c>
      <c r="E5011" s="131">
        <f>Год!D5011</f>
        <v>60619000</v>
      </c>
      <c r="F5011" s="131">
        <f>Год!E5011</f>
        <v>0</v>
      </c>
      <c r="G5011" s="131">
        <f>Год!F5011</f>
        <v>0</v>
      </c>
      <c r="H5011" s="131">
        <f>Год!G5011</f>
        <v>0</v>
      </c>
      <c r="I5011" s="131">
        <f>Год!H5011</f>
        <v>0</v>
      </c>
      <c r="J5011" s="131">
        <f>Год!I5011</f>
        <v>0</v>
      </c>
      <c r="K5011" s="131">
        <f>Год!J5011</f>
        <v>0</v>
      </c>
      <c r="L5011" s="131">
        <f>Год!K5011</f>
        <v>0</v>
      </c>
      <c r="M5011" s="131">
        <f>Год!L5011</f>
        <v>0</v>
      </c>
      <c r="N5011" s="131">
        <f>Год!M5011</f>
        <v>0</v>
      </c>
      <c r="O5011" s="131">
        <f>Год!N5011</f>
        <v>0</v>
      </c>
      <c r="P5011" s="131">
        <f>Год!O5011</f>
        <v>0</v>
      </c>
      <c r="Q5011" s="131">
        <f>Год!P5011</f>
        <v>0</v>
      </c>
      <c r="R5011" s="131">
        <f>Год!Q5011</f>
        <v>0</v>
      </c>
    </row>
    <row r="5012" spans="1:18">
      <c r="A5012" s="131" t="str">
        <f t="shared" si="78"/>
        <v>360476114001861</v>
      </c>
      <c r="B5012" s="131">
        <f>Год!A5012</f>
        <v>0</v>
      </c>
      <c r="C5012" s="131">
        <f>Год!B5012</f>
        <v>36047</v>
      </c>
      <c r="D5012" s="131">
        <f>Год!C5012</f>
        <v>6114001861</v>
      </c>
      <c r="E5012" s="131">
        <f>Год!D5012</f>
        <v>60622000</v>
      </c>
      <c r="F5012" s="131">
        <f>Год!E5012</f>
        <v>0</v>
      </c>
      <c r="G5012" s="131">
        <f>Год!F5012</f>
        <v>0</v>
      </c>
      <c r="H5012" s="131">
        <f>Год!G5012</f>
        <v>0</v>
      </c>
      <c r="I5012" s="131">
        <f>Год!H5012</f>
        <v>0</v>
      </c>
      <c r="J5012" s="131">
        <f>Год!I5012</f>
        <v>0</v>
      </c>
      <c r="K5012" s="131">
        <f>Год!J5012</f>
        <v>0</v>
      </c>
      <c r="L5012" s="131">
        <f>Год!K5012</f>
        <v>0</v>
      </c>
      <c r="M5012" s="131">
        <f>Год!L5012</f>
        <v>0</v>
      </c>
      <c r="N5012" s="131">
        <f>Год!M5012</f>
        <v>0</v>
      </c>
      <c r="O5012" s="131">
        <f>Год!N5012</f>
        <v>0</v>
      </c>
      <c r="P5012" s="131">
        <f>Год!O5012</f>
        <v>0</v>
      </c>
      <c r="Q5012" s="131">
        <f>Год!P5012</f>
        <v>0</v>
      </c>
      <c r="R5012" s="131">
        <f>Год!Q5012</f>
        <v>0</v>
      </c>
    </row>
    <row r="5013" spans="1:18">
      <c r="A5013" s="131" t="str">
        <f t="shared" si="78"/>
        <v>360476114001881</v>
      </c>
      <c r="B5013" s="131">
        <f>Год!A5013</f>
        <v>0</v>
      </c>
      <c r="C5013" s="131">
        <f>Год!B5013</f>
        <v>36047</v>
      </c>
      <c r="D5013" s="131">
        <f>Год!C5013</f>
        <v>6114001881</v>
      </c>
      <c r="E5013" s="131">
        <f>Год!D5013</f>
        <v>60623000</v>
      </c>
      <c r="F5013" s="131">
        <f>Год!E5013</f>
        <v>0</v>
      </c>
      <c r="G5013" s="131">
        <f>Год!F5013</f>
        <v>0</v>
      </c>
      <c r="H5013" s="131">
        <f>Год!G5013</f>
        <v>0</v>
      </c>
      <c r="I5013" s="131">
        <f>Год!H5013</f>
        <v>0</v>
      </c>
      <c r="J5013" s="131">
        <f>Год!I5013</f>
        <v>0</v>
      </c>
      <c r="K5013" s="131">
        <f>Год!J5013</f>
        <v>0</v>
      </c>
      <c r="L5013" s="131">
        <f>Год!K5013</f>
        <v>0</v>
      </c>
      <c r="M5013" s="131">
        <f>Год!L5013</f>
        <v>0</v>
      </c>
      <c r="N5013" s="131">
        <f>Год!M5013</f>
        <v>0</v>
      </c>
      <c r="O5013" s="131">
        <f>Год!N5013</f>
        <v>0</v>
      </c>
      <c r="P5013" s="131">
        <f>Год!O5013</f>
        <v>0</v>
      </c>
      <c r="Q5013" s="131">
        <f>Год!P5013</f>
        <v>0</v>
      </c>
      <c r="R5013" s="131">
        <f>Год!Q5013</f>
        <v>0</v>
      </c>
    </row>
    <row r="5014" spans="1:18">
      <c r="A5014" s="131" t="str">
        <f t="shared" si="78"/>
        <v>360476114001901</v>
      </c>
      <c r="B5014" s="131">
        <f>Год!A5014</f>
        <v>0</v>
      </c>
      <c r="C5014" s="131">
        <f>Год!B5014</f>
        <v>36047</v>
      </c>
      <c r="D5014" s="131">
        <f>Год!C5014</f>
        <v>6114001901</v>
      </c>
      <c r="E5014" s="131">
        <f>Год!D5014</f>
        <v>60624000</v>
      </c>
      <c r="F5014" s="131">
        <f>Год!E5014</f>
        <v>0</v>
      </c>
      <c r="G5014" s="131">
        <f>Год!F5014</f>
        <v>0</v>
      </c>
      <c r="H5014" s="131">
        <f>Год!G5014</f>
        <v>0</v>
      </c>
      <c r="I5014" s="131">
        <f>Год!H5014</f>
        <v>0</v>
      </c>
      <c r="J5014" s="131">
        <f>Год!I5014</f>
        <v>0</v>
      </c>
      <c r="K5014" s="131">
        <f>Год!J5014</f>
        <v>0</v>
      </c>
      <c r="L5014" s="131">
        <f>Год!K5014</f>
        <v>0</v>
      </c>
      <c r="M5014" s="131">
        <f>Год!L5014</f>
        <v>0</v>
      </c>
      <c r="N5014" s="131">
        <f>Год!M5014</f>
        <v>0</v>
      </c>
      <c r="O5014" s="131">
        <f>Год!N5014</f>
        <v>0</v>
      </c>
      <c r="P5014" s="131">
        <f>Год!O5014</f>
        <v>0</v>
      </c>
      <c r="Q5014" s="131">
        <f>Год!P5014</f>
        <v>0</v>
      </c>
      <c r="R5014" s="131">
        <f>Год!Q5014</f>
        <v>0</v>
      </c>
    </row>
    <row r="5015" spans="1:18">
      <c r="A5015" s="131" t="str">
        <f t="shared" si="78"/>
        <v>360476114001921</v>
      </c>
      <c r="B5015" s="131">
        <f>Год!A5015</f>
        <v>0</v>
      </c>
      <c r="C5015" s="131">
        <f>Год!B5015</f>
        <v>36047</v>
      </c>
      <c r="D5015" s="131">
        <f>Год!C5015</f>
        <v>6114001921</v>
      </c>
      <c r="E5015" s="131">
        <f>Год!D5015</f>
        <v>60625000</v>
      </c>
      <c r="F5015" s="131">
        <f>Год!E5015</f>
        <v>0</v>
      </c>
      <c r="G5015" s="131">
        <f>Год!F5015</f>
        <v>0</v>
      </c>
      <c r="H5015" s="131">
        <f>Год!G5015</f>
        <v>0</v>
      </c>
      <c r="I5015" s="131">
        <f>Год!H5015</f>
        <v>0</v>
      </c>
      <c r="J5015" s="131">
        <f>Год!I5015</f>
        <v>0</v>
      </c>
      <c r="K5015" s="131">
        <f>Год!J5015</f>
        <v>0</v>
      </c>
      <c r="L5015" s="131">
        <f>Год!K5015</f>
        <v>0</v>
      </c>
      <c r="M5015" s="131">
        <f>Год!L5015</f>
        <v>0</v>
      </c>
      <c r="N5015" s="131">
        <f>Год!M5015</f>
        <v>0</v>
      </c>
      <c r="O5015" s="131">
        <f>Год!N5015</f>
        <v>0</v>
      </c>
      <c r="P5015" s="131">
        <f>Год!O5015</f>
        <v>0</v>
      </c>
      <c r="Q5015" s="131">
        <f>Год!P5015</f>
        <v>0</v>
      </c>
      <c r="R5015" s="131">
        <f>Год!Q5015</f>
        <v>0</v>
      </c>
    </row>
    <row r="5016" spans="1:18">
      <c r="A5016" s="131" t="str">
        <f t="shared" si="78"/>
        <v>360476114001941</v>
      </c>
      <c r="B5016" s="131">
        <f>Год!A5016</f>
        <v>0</v>
      </c>
      <c r="C5016" s="131">
        <f>Год!B5016</f>
        <v>36047</v>
      </c>
      <c r="D5016" s="131">
        <f>Год!C5016</f>
        <v>6114001941</v>
      </c>
      <c r="E5016" s="131">
        <f>Год!D5016</f>
        <v>60626000</v>
      </c>
      <c r="F5016" s="131">
        <f>Год!E5016</f>
        <v>0</v>
      </c>
      <c r="G5016" s="131">
        <f>Год!F5016</f>
        <v>0</v>
      </c>
      <c r="H5016" s="131">
        <f>Год!G5016</f>
        <v>0</v>
      </c>
      <c r="I5016" s="131">
        <f>Год!H5016</f>
        <v>0</v>
      </c>
      <c r="J5016" s="131">
        <f>Год!I5016</f>
        <v>0</v>
      </c>
      <c r="K5016" s="131">
        <f>Год!J5016</f>
        <v>0</v>
      </c>
      <c r="L5016" s="131">
        <f>Год!K5016</f>
        <v>0</v>
      </c>
      <c r="M5016" s="131">
        <f>Год!L5016</f>
        <v>0</v>
      </c>
      <c r="N5016" s="131">
        <f>Год!M5016</f>
        <v>0</v>
      </c>
      <c r="O5016" s="131">
        <f>Год!N5016</f>
        <v>0</v>
      </c>
      <c r="P5016" s="131">
        <f>Год!O5016</f>
        <v>0</v>
      </c>
      <c r="Q5016" s="131">
        <f>Год!P5016</f>
        <v>0</v>
      </c>
      <c r="R5016" s="131">
        <f>Год!Q5016</f>
        <v>0</v>
      </c>
    </row>
    <row r="5017" spans="1:18">
      <c r="A5017" s="131" t="str">
        <f t="shared" si="78"/>
        <v>360476114001961</v>
      </c>
      <c r="B5017" s="131">
        <f>Год!A5017</f>
        <v>0</v>
      </c>
      <c r="C5017" s="131">
        <f>Год!B5017</f>
        <v>36047</v>
      </c>
      <c r="D5017" s="131">
        <f>Год!C5017</f>
        <v>6114001961</v>
      </c>
      <c r="E5017" s="131">
        <f>Год!D5017</f>
        <v>60627000</v>
      </c>
      <c r="F5017" s="131">
        <f>Год!E5017</f>
        <v>0</v>
      </c>
      <c r="G5017" s="131">
        <f>Год!F5017</f>
        <v>0</v>
      </c>
      <c r="H5017" s="131">
        <f>Год!G5017</f>
        <v>0</v>
      </c>
      <c r="I5017" s="131">
        <f>Год!H5017</f>
        <v>0</v>
      </c>
      <c r="J5017" s="131">
        <f>Год!I5017</f>
        <v>0</v>
      </c>
      <c r="K5017" s="131">
        <f>Год!J5017</f>
        <v>0</v>
      </c>
      <c r="L5017" s="131">
        <f>Год!K5017</f>
        <v>0</v>
      </c>
      <c r="M5017" s="131">
        <f>Год!L5017</f>
        <v>0</v>
      </c>
      <c r="N5017" s="131">
        <f>Год!M5017</f>
        <v>0</v>
      </c>
      <c r="O5017" s="131">
        <f>Год!N5017</f>
        <v>0</v>
      </c>
      <c r="P5017" s="131">
        <f>Год!O5017</f>
        <v>0</v>
      </c>
      <c r="Q5017" s="131">
        <f>Год!P5017</f>
        <v>0</v>
      </c>
      <c r="R5017" s="131">
        <f>Год!Q5017</f>
        <v>0</v>
      </c>
    </row>
    <row r="5018" spans="1:18">
      <c r="A5018" s="131" t="str">
        <f t="shared" si="78"/>
        <v>360476114001981</v>
      </c>
      <c r="B5018" s="131">
        <f>Год!A5018</f>
        <v>0</v>
      </c>
      <c r="C5018" s="131">
        <f>Год!B5018</f>
        <v>36047</v>
      </c>
      <c r="D5018" s="131">
        <f>Год!C5018</f>
        <v>6114001981</v>
      </c>
      <c r="E5018" s="131">
        <f>Год!D5018</f>
        <v>60630000</v>
      </c>
      <c r="F5018" s="131">
        <f>Год!E5018</f>
        <v>0</v>
      </c>
      <c r="G5018" s="131">
        <f>Год!F5018</f>
        <v>0</v>
      </c>
      <c r="H5018" s="131">
        <f>Год!G5018</f>
        <v>0</v>
      </c>
      <c r="I5018" s="131">
        <f>Год!H5018</f>
        <v>0</v>
      </c>
      <c r="J5018" s="131">
        <f>Год!I5018</f>
        <v>0</v>
      </c>
      <c r="K5018" s="131">
        <f>Год!J5018</f>
        <v>0</v>
      </c>
      <c r="L5018" s="131">
        <f>Год!K5018</f>
        <v>0</v>
      </c>
      <c r="M5018" s="131">
        <f>Год!L5018</f>
        <v>0</v>
      </c>
      <c r="N5018" s="131">
        <f>Год!M5018</f>
        <v>0</v>
      </c>
      <c r="O5018" s="131">
        <f>Год!N5018</f>
        <v>0</v>
      </c>
      <c r="P5018" s="131">
        <f>Год!O5018</f>
        <v>0</v>
      </c>
      <c r="Q5018" s="131">
        <f>Год!P5018</f>
        <v>0</v>
      </c>
      <c r="R5018" s="131">
        <f>Год!Q5018</f>
        <v>0</v>
      </c>
    </row>
    <row r="5019" spans="1:18">
      <c r="A5019" s="131" t="str">
        <f t="shared" si="78"/>
        <v>360476114002001</v>
      </c>
      <c r="B5019" s="131">
        <f>Год!A5019</f>
        <v>0</v>
      </c>
      <c r="C5019" s="131">
        <f>Год!B5019</f>
        <v>36047</v>
      </c>
      <c r="D5019" s="131">
        <f>Год!C5019</f>
        <v>6114002001</v>
      </c>
      <c r="E5019" s="131">
        <f>Год!D5019</f>
        <v>60631000</v>
      </c>
      <c r="F5019" s="131">
        <f>Год!E5019</f>
        <v>0</v>
      </c>
      <c r="G5019" s="131">
        <f>Год!F5019</f>
        <v>0</v>
      </c>
      <c r="H5019" s="131">
        <f>Год!G5019</f>
        <v>0</v>
      </c>
      <c r="I5019" s="131">
        <f>Год!H5019</f>
        <v>0</v>
      </c>
      <c r="J5019" s="131">
        <f>Год!I5019</f>
        <v>0</v>
      </c>
      <c r="K5019" s="131">
        <f>Год!J5019</f>
        <v>0</v>
      </c>
      <c r="L5019" s="131">
        <f>Год!K5019</f>
        <v>0</v>
      </c>
      <c r="M5019" s="131">
        <f>Год!L5019</f>
        <v>0</v>
      </c>
      <c r="N5019" s="131">
        <f>Год!M5019</f>
        <v>0</v>
      </c>
      <c r="O5019" s="131">
        <f>Год!N5019</f>
        <v>0</v>
      </c>
      <c r="P5019" s="131">
        <f>Год!O5019</f>
        <v>0</v>
      </c>
      <c r="Q5019" s="131">
        <f>Год!P5019</f>
        <v>0</v>
      </c>
      <c r="R5019" s="131">
        <f>Год!Q5019</f>
        <v>0</v>
      </c>
    </row>
    <row r="5020" spans="1:18">
      <c r="A5020" s="131" t="str">
        <f t="shared" si="78"/>
        <v>360476114002021</v>
      </c>
      <c r="B5020" s="131">
        <f>Год!A5020</f>
        <v>0</v>
      </c>
      <c r="C5020" s="131">
        <f>Год!B5020</f>
        <v>36047</v>
      </c>
      <c r="D5020" s="131">
        <f>Год!C5020</f>
        <v>6114002021</v>
      </c>
      <c r="E5020" s="131">
        <f>Год!D5020</f>
        <v>60632000</v>
      </c>
      <c r="F5020" s="131">
        <f>Год!E5020</f>
        <v>0</v>
      </c>
      <c r="G5020" s="131">
        <f>Год!F5020</f>
        <v>0</v>
      </c>
      <c r="H5020" s="131">
        <f>Год!G5020</f>
        <v>0</v>
      </c>
      <c r="I5020" s="131">
        <f>Год!H5020</f>
        <v>0</v>
      </c>
      <c r="J5020" s="131">
        <f>Год!I5020</f>
        <v>0</v>
      </c>
      <c r="K5020" s="131">
        <f>Год!J5020</f>
        <v>0</v>
      </c>
      <c r="L5020" s="131">
        <f>Год!K5020</f>
        <v>0</v>
      </c>
      <c r="M5020" s="131">
        <f>Год!L5020</f>
        <v>0</v>
      </c>
      <c r="N5020" s="131">
        <f>Год!M5020</f>
        <v>0</v>
      </c>
      <c r="O5020" s="131">
        <f>Год!N5020</f>
        <v>0</v>
      </c>
      <c r="P5020" s="131">
        <f>Год!O5020</f>
        <v>0</v>
      </c>
      <c r="Q5020" s="131">
        <f>Год!P5020</f>
        <v>0</v>
      </c>
      <c r="R5020" s="131">
        <f>Год!Q5020</f>
        <v>0</v>
      </c>
    </row>
    <row r="5021" spans="1:18">
      <c r="A5021" s="131" t="str">
        <f t="shared" si="78"/>
        <v>360476114002041</v>
      </c>
      <c r="B5021" s="131">
        <f>Год!A5021</f>
        <v>0</v>
      </c>
      <c r="C5021" s="131">
        <f>Год!B5021</f>
        <v>36047</v>
      </c>
      <c r="D5021" s="131">
        <f>Год!C5021</f>
        <v>6114002041</v>
      </c>
      <c r="E5021" s="131">
        <f>Год!D5021</f>
        <v>60633000</v>
      </c>
      <c r="F5021" s="131">
        <f>Год!E5021</f>
        <v>0</v>
      </c>
      <c r="G5021" s="131">
        <f>Год!F5021</f>
        <v>0</v>
      </c>
      <c r="H5021" s="131">
        <f>Год!G5021</f>
        <v>0</v>
      </c>
      <c r="I5021" s="131">
        <f>Год!H5021</f>
        <v>0</v>
      </c>
      <c r="J5021" s="131">
        <f>Год!I5021</f>
        <v>0</v>
      </c>
      <c r="K5021" s="131">
        <f>Год!J5021</f>
        <v>0</v>
      </c>
      <c r="L5021" s="131">
        <f>Год!K5021</f>
        <v>0</v>
      </c>
      <c r="M5021" s="131">
        <f>Год!L5021</f>
        <v>0</v>
      </c>
      <c r="N5021" s="131">
        <f>Год!M5021</f>
        <v>0</v>
      </c>
      <c r="O5021" s="131">
        <f>Год!N5021</f>
        <v>0</v>
      </c>
      <c r="P5021" s="131">
        <f>Год!O5021</f>
        <v>0</v>
      </c>
      <c r="Q5021" s="131">
        <f>Год!P5021</f>
        <v>0</v>
      </c>
      <c r="R5021" s="131">
        <f>Год!Q5021</f>
        <v>0</v>
      </c>
    </row>
    <row r="5022" spans="1:18">
      <c r="A5022" s="131" t="str">
        <f t="shared" si="78"/>
        <v>360476114002061</v>
      </c>
      <c r="B5022" s="131">
        <f>Год!A5022</f>
        <v>0</v>
      </c>
      <c r="C5022" s="131">
        <f>Год!B5022</f>
        <v>36047</v>
      </c>
      <c r="D5022" s="131">
        <f>Год!C5022</f>
        <v>6114002061</v>
      </c>
      <c r="E5022" s="131">
        <f>Год!D5022</f>
        <v>60634000</v>
      </c>
      <c r="F5022" s="131">
        <f>Год!E5022</f>
        <v>0</v>
      </c>
      <c r="G5022" s="131">
        <f>Год!F5022</f>
        <v>0</v>
      </c>
      <c r="H5022" s="131">
        <f>Год!G5022</f>
        <v>0</v>
      </c>
      <c r="I5022" s="131">
        <f>Год!H5022</f>
        <v>0</v>
      </c>
      <c r="J5022" s="131">
        <f>Год!I5022</f>
        <v>0</v>
      </c>
      <c r="K5022" s="131">
        <f>Год!J5022</f>
        <v>0</v>
      </c>
      <c r="L5022" s="131">
        <f>Год!K5022</f>
        <v>0</v>
      </c>
      <c r="M5022" s="131">
        <f>Год!L5022</f>
        <v>0</v>
      </c>
      <c r="N5022" s="131">
        <f>Год!M5022</f>
        <v>0</v>
      </c>
      <c r="O5022" s="131">
        <f>Год!N5022</f>
        <v>0</v>
      </c>
      <c r="P5022" s="131">
        <f>Год!O5022</f>
        <v>0</v>
      </c>
      <c r="Q5022" s="131">
        <f>Год!P5022</f>
        <v>0</v>
      </c>
      <c r="R5022" s="131">
        <f>Год!Q5022</f>
        <v>0</v>
      </c>
    </row>
    <row r="5023" spans="1:18">
      <c r="A5023" s="131" t="str">
        <f t="shared" si="78"/>
        <v>360476114002081</v>
      </c>
      <c r="B5023" s="131">
        <f>Год!A5023</f>
        <v>0</v>
      </c>
      <c r="C5023" s="131">
        <f>Год!B5023</f>
        <v>36047</v>
      </c>
      <c r="D5023" s="131">
        <f>Год!C5023</f>
        <v>6114002081</v>
      </c>
      <c r="E5023" s="131">
        <f>Год!D5023</f>
        <v>60635000</v>
      </c>
      <c r="F5023" s="131">
        <f>Год!E5023</f>
        <v>0</v>
      </c>
      <c r="G5023" s="131">
        <f>Год!F5023</f>
        <v>0</v>
      </c>
      <c r="H5023" s="131">
        <f>Год!G5023</f>
        <v>0</v>
      </c>
      <c r="I5023" s="131">
        <f>Год!H5023</f>
        <v>0</v>
      </c>
      <c r="J5023" s="131">
        <f>Год!I5023</f>
        <v>0</v>
      </c>
      <c r="K5023" s="131">
        <f>Год!J5023</f>
        <v>0</v>
      </c>
      <c r="L5023" s="131">
        <f>Год!K5023</f>
        <v>0</v>
      </c>
      <c r="M5023" s="131">
        <f>Год!L5023</f>
        <v>0</v>
      </c>
      <c r="N5023" s="131">
        <f>Год!M5023</f>
        <v>0</v>
      </c>
      <c r="O5023" s="131">
        <f>Год!N5023</f>
        <v>0</v>
      </c>
      <c r="P5023" s="131">
        <f>Год!O5023</f>
        <v>0</v>
      </c>
      <c r="Q5023" s="131">
        <f>Год!P5023</f>
        <v>0</v>
      </c>
      <c r="R5023" s="131">
        <f>Год!Q5023</f>
        <v>0</v>
      </c>
    </row>
    <row r="5024" spans="1:18">
      <c r="A5024" s="131" t="str">
        <f t="shared" si="78"/>
        <v>360476114002101</v>
      </c>
      <c r="B5024" s="131">
        <f>Год!A5024</f>
        <v>0</v>
      </c>
      <c r="C5024" s="131">
        <f>Год!B5024</f>
        <v>36047</v>
      </c>
      <c r="D5024" s="131">
        <f>Год!C5024</f>
        <v>6114002101</v>
      </c>
      <c r="E5024" s="131">
        <f>Год!D5024</f>
        <v>60636000</v>
      </c>
      <c r="F5024" s="131">
        <f>Год!E5024</f>
        <v>0</v>
      </c>
      <c r="G5024" s="131">
        <f>Год!F5024</f>
        <v>0</v>
      </c>
      <c r="H5024" s="131">
        <f>Год!G5024</f>
        <v>0</v>
      </c>
      <c r="I5024" s="131">
        <f>Год!H5024</f>
        <v>0</v>
      </c>
      <c r="J5024" s="131">
        <f>Год!I5024</f>
        <v>0</v>
      </c>
      <c r="K5024" s="131">
        <f>Год!J5024</f>
        <v>0</v>
      </c>
      <c r="L5024" s="131">
        <f>Год!K5024</f>
        <v>0</v>
      </c>
      <c r="M5024" s="131">
        <f>Год!L5024</f>
        <v>0</v>
      </c>
      <c r="N5024" s="131">
        <f>Год!M5024</f>
        <v>0</v>
      </c>
      <c r="O5024" s="131">
        <f>Год!N5024</f>
        <v>0</v>
      </c>
      <c r="P5024" s="131">
        <f>Год!O5024</f>
        <v>0</v>
      </c>
      <c r="Q5024" s="131">
        <f>Год!P5024</f>
        <v>0</v>
      </c>
      <c r="R5024" s="131">
        <f>Год!Q5024</f>
        <v>0</v>
      </c>
    </row>
    <row r="5025" spans="1:18">
      <c r="A5025" s="131" t="str">
        <f t="shared" si="78"/>
        <v>360476114002121</v>
      </c>
      <c r="B5025" s="131">
        <f>Год!A5025</f>
        <v>0</v>
      </c>
      <c r="C5025" s="131">
        <f>Год!B5025</f>
        <v>36047</v>
      </c>
      <c r="D5025" s="131">
        <f>Год!C5025</f>
        <v>6114002121</v>
      </c>
      <c r="E5025" s="131">
        <f>Год!D5025</f>
        <v>60640000</v>
      </c>
      <c r="F5025" s="131">
        <f>Год!E5025</f>
        <v>0</v>
      </c>
      <c r="G5025" s="131">
        <f>Год!F5025</f>
        <v>0</v>
      </c>
      <c r="H5025" s="131">
        <f>Год!G5025</f>
        <v>0</v>
      </c>
      <c r="I5025" s="131">
        <f>Год!H5025</f>
        <v>0</v>
      </c>
      <c r="J5025" s="131">
        <f>Год!I5025</f>
        <v>0</v>
      </c>
      <c r="K5025" s="131">
        <f>Год!J5025</f>
        <v>0</v>
      </c>
      <c r="L5025" s="131">
        <f>Год!K5025</f>
        <v>0</v>
      </c>
      <c r="M5025" s="131">
        <f>Год!L5025</f>
        <v>0</v>
      </c>
      <c r="N5025" s="131">
        <f>Год!M5025</f>
        <v>0</v>
      </c>
      <c r="O5025" s="131">
        <f>Год!N5025</f>
        <v>0</v>
      </c>
      <c r="P5025" s="131">
        <f>Год!O5025</f>
        <v>0</v>
      </c>
      <c r="Q5025" s="131">
        <f>Год!P5025</f>
        <v>0</v>
      </c>
      <c r="R5025" s="131">
        <f>Год!Q5025</f>
        <v>0</v>
      </c>
    </row>
    <row r="5026" spans="1:18">
      <c r="A5026" s="131" t="str">
        <f t="shared" si="78"/>
        <v>360476114002141</v>
      </c>
      <c r="B5026" s="131">
        <f>Год!A5026</f>
        <v>0</v>
      </c>
      <c r="C5026" s="131">
        <f>Год!B5026</f>
        <v>36047</v>
      </c>
      <c r="D5026" s="131">
        <f>Год!C5026</f>
        <v>6114002141</v>
      </c>
      <c r="E5026" s="131">
        <f>Год!D5026</f>
        <v>60641000</v>
      </c>
      <c r="F5026" s="131">
        <f>Год!E5026</f>
        <v>0</v>
      </c>
      <c r="G5026" s="131">
        <f>Год!F5026</f>
        <v>0</v>
      </c>
      <c r="H5026" s="131">
        <f>Год!G5026</f>
        <v>0</v>
      </c>
      <c r="I5026" s="131">
        <f>Год!H5026</f>
        <v>0</v>
      </c>
      <c r="J5026" s="131">
        <f>Год!I5026</f>
        <v>0</v>
      </c>
      <c r="K5026" s="131">
        <f>Год!J5026</f>
        <v>0</v>
      </c>
      <c r="L5026" s="131">
        <f>Год!K5026</f>
        <v>0</v>
      </c>
      <c r="M5026" s="131">
        <f>Год!L5026</f>
        <v>0</v>
      </c>
      <c r="N5026" s="131">
        <f>Год!M5026</f>
        <v>0</v>
      </c>
      <c r="O5026" s="131">
        <f>Год!N5026</f>
        <v>0</v>
      </c>
      <c r="P5026" s="131">
        <f>Год!O5026</f>
        <v>0</v>
      </c>
      <c r="Q5026" s="131">
        <f>Год!P5026</f>
        <v>0</v>
      </c>
      <c r="R5026" s="131">
        <f>Год!Q5026</f>
        <v>0</v>
      </c>
    </row>
    <row r="5027" spans="1:18">
      <c r="A5027" s="131" t="str">
        <f t="shared" si="78"/>
        <v>360476114002161</v>
      </c>
      <c r="B5027" s="131">
        <f>Год!A5027</f>
        <v>0</v>
      </c>
      <c r="C5027" s="131">
        <f>Год!B5027</f>
        <v>36047</v>
      </c>
      <c r="D5027" s="131">
        <f>Год!C5027</f>
        <v>6114002161</v>
      </c>
      <c r="E5027" s="131">
        <f>Год!D5027</f>
        <v>60642000</v>
      </c>
      <c r="F5027" s="131">
        <f>Год!E5027</f>
        <v>0</v>
      </c>
      <c r="G5027" s="131">
        <f>Год!F5027</f>
        <v>0</v>
      </c>
      <c r="H5027" s="131">
        <f>Год!G5027</f>
        <v>0</v>
      </c>
      <c r="I5027" s="131">
        <f>Год!H5027</f>
        <v>0</v>
      </c>
      <c r="J5027" s="131">
        <f>Год!I5027</f>
        <v>0</v>
      </c>
      <c r="K5027" s="131">
        <f>Год!J5027</f>
        <v>0</v>
      </c>
      <c r="L5027" s="131">
        <f>Год!K5027</f>
        <v>0</v>
      </c>
      <c r="M5027" s="131">
        <f>Год!L5027</f>
        <v>0</v>
      </c>
      <c r="N5027" s="131">
        <f>Год!M5027</f>
        <v>0</v>
      </c>
      <c r="O5027" s="131">
        <f>Год!N5027</f>
        <v>0</v>
      </c>
      <c r="P5027" s="131">
        <f>Год!O5027</f>
        <v>0</v>
      </c>
      <c r="Q5027" s="131">
        <f>Год!P5027</f>
        <v>0</v>
      </c>
      <c r="R5027" s="131">
        <f>Год!Q5027</f>
        <v>0</v>
      </c>
    </row>
    <row r="5028" spans="1:18">
      <c r="A5028" s="131" t="str">
        <f t="shared" si="78"/>
        <v>360476114002181</v>
      </c>
      <c r="B5028" s="131">
        <f>Год!A5028</f>
        <v>0</v>
      </c>
      <c r="C5028" s="131">
        <f>Год!B5028</f>
        <v>36047</v>
      </c>
      <c r="D5028" s="131">
        <f>Год!C5028</f>
        <v>6114002181</v>
      </c>
      <c r="E5028" s="131">
        <f>Год!D5028</f>
        <v>60644000</v>
      </c>
      <c r="F5028" s="131">
        <f>Год!E5028</f>
        <v>0</v>
      </c>
      <c r="G5028" s="131">
        <f>Год!F5028</f>
        <v>0</v>
      </c>
      <c r="H5028" s="131">
        <f>Год!G5028</f>
        <v>0</v>
      </c>
      <c r="I5028" s="131">
        <f>Год!H5028</f>
        <v>0</v>
      </c>
      <c r="J5028" s="131">
        <f>Год!I5028</f>
        <v>0</v>
      </c>
      <c r="K5028" s="131">
        <f>Год!J5028</f>
        <v>0</v>
      </c>
      <c r="L5028" s="131">
        <f>Год!K5028</f>
        <v>0</v>
      </c>
      <c r="M5028" s="131">
        <f>Год!L5028</f>
        <v>0</v>
      </c>
      <c r="N5028" s="131">
        <f>Год!M5028</f>
        <v>0</v>
      </c>
      <c r="O5028" s="131">
        <f>Год!N5028</f>
        <v>0</v>
      </c>
      <c r="P5028" s="131">
        <f>Год!O5028</f>
        <v>0</v>
      </c>
      <c r="Q5028" s="131">
        <f>Год!P5028</f>
        <v>0</v>
      </c>
      <c r="R5028" s="131">
        <f>Год!Q5028</f>
        <v>0</v>
      </c>
    </row>
    <row r="5029" spans="1:18">
      <c r="A5029" s="131" t="str">
        <f t="shared" si="78"/>
        <v>360476114002201</v>
      </c>
      <c r="B5029" s="131">
        <f>Год!A5029</f>
        <v>0</v>
      </c>
      <c r="C5029" s="131">
        <f>Год!B5029</f>
        <v>36047</v>
      </c>
      <c r="D5029" s="131">
        <f>Год!C5029</f>
        <v>6114002201</v>
      </c>
      <c r="E5029" s="131">
        <f>Год!D5029</f>
        <v>60645000</v>
      </c>
      <c r="F5029" s="131">
        <f>Год!E5029</f>
        <v>0</v>
      </c>
      <c r="G5029" s="131">
        <f>Год!F5029</f>
        <v>0</v>
      </c>
      <c r="H5029" s="131">
        <f>Год!G5029</f>
        <v>0</v>
      </c>
      <c r="I5029" s="131">
        <f>Год!H5029</f>
        <v>0</v>
      </c>
      <c r="J5029" s="131">
        <f>Год!I5029</f>
        <v>0</v>
      </c>
      <c r="K5029" s="131">
        <f>Год!J5029</f>
        <v>0</v>
      </c>
      <c r="L5029" s="131">
        <f>Год!K5029</f>
        <v>0</v>
      </c>
      <c r="M5029" s="131">
        <f>Год!L5029</f>
        <v>0</v>
      </c>
      <c r="N5029" s="131">
        <f>Год!M5029</f>
        <v>0</v>
      </c>
      <c r="O5029" s="131">
        <f>Год!N5029</f>
        <v>0</v>
      </c>
      <c r="P5029" s="131">
        <f>Год!O5029</f>
        <v>0</v>
      </c>
      <c r="Q5029" s="131">
        <f>Год!P5029</f>
        <v>0</v>
      </c>
      <c r="R5029" s="131">
        <f>Год!Q5029</f>
        <v>0</v>
      </c>
    </row>
    <row r="5030" spans="1:18">
      <c r="A5030" s="131" t="str">
        <f t="shared" si="78"/>
        <v>360476114002221</v>
      </c>
      <c r="B5030" s="131">
        <f>Год!A5030</f>
        <v>0</v>
      </c>
      <c r="C5030" s="131">
        <f>Год!B5030</f>
        <v>36047</v>
      </c>
      <c r="D5030" s="131">
        <f>Год!C5030</f>
        <v>6114002221</v>
      </c>
      <c r="E5030" s="131">
        <f>Год!D5030</f>
        <v>60647000</v>
      </c>
      <c r="F5030" s="131">
        <f>Год!E5030</f>
        <v>0</v>
      </c>
      <c r="G5030" s="131">
        <f>Год!F5030</f>
        <v>0</v>
      </c>
      <c r="H5030" s="131">
        <f>Год!G5030</f>
        <v>0</v>
      </c>
      <c r="I5030" s="131">
        <f>Год!H5030</f>
        <v>0</v>
      </c>
      <c r="J5030" s="131">
        <f>Год!I5030</f>
        <v>0</v>
      </c>
      <c r="K5030" s="131">
        <f>Год!J5030</f>
        <v>0</v>
      </c>
      <c r="L5030" s="131">
        <f>Год!K5030</f>
        <v>0</v>
      </c>
      <c r="M5030" s="131">
        <f>Год!L5030</f>
        <v>0</v>
      </c>
      <c r="N5030" s="131">
        <f>Год!M5030</f>
        <v>0</v>
      </c>
      <c r="O5030" s="131">
        <f>Год!N5030</f>
        <v>0</v>
      </c>
      <c r="P5030" s="131">
        <f>Год!O5030</f>
        <v>0</v>
      </c>
      <c r="Q5030" s="131">
        <f>Год!P5030</f>
        <v>0</v>
      </c>
      <c r="R5030" s="131">
        <f>Год!Q5030</f>
        <v>0</v>
      </c>
    </row>
    <row r="5031" spans="1:18">
      <c r="A5031" s="131" t="str">
        <f t="shared" si="78"/>
        <v>360476114002241</v>
      </c>
      <c r="B5031" s="131">
        <f>Год!A5031</f>
        <v>0</v>
      </c>
      <c r="C5031" s="131">
        <f>Год!B5031</f>
        <v>36047</v>
      </c>
      <c r="D5031" s="131">
        <f>Год!C5031</f>
        <v>6114002241</v>
      </c>
      <c r="E5031" s="131">
        <f>Год!D5031</f>
        <v>60648000</v>
      </c>
      <c r="F5031" s="131">
        <f>Год!E5031</f>
        <v>0</v>
      </c>
      <c r="G5031" s="131">
        <f>Год!F5031</f>
        <v>0</v>
      </c>
      <c r="H5031" s="131">
        <f>Год!G5031</f>
        <v>0</v>
      </c>
      <c r="I5031" s="131">
        <f>Год!H5031</f>
        <v>0</v>
      </c>
      <c r="J5031" s="131">
        <f>Год!I5031</f>
        <v>0</v>
      </c>
      <c r="K5031" s="131">
        <f>Год!J5031</f>
        <v>0</v>
      </c>
      <c r="L5031" s="131">
        <f>Год!K5031</f>
        <v>0</v>
      </c>
      <c r="M5031" s="131">
        <f>Год!L5031</f>
        <v>0</v>
      </c>
      <c r="N5031" s="131">
        <f>Год!M5031</f>
        <v>0</v>
      </c>
      <c r="O5031" s="131">
        <f>Год!N5031</f>
        <v>0</v>
      </c>
      <c r="P5031" s="131">
        <f>Год!O5031</f>
        <v>0</v>
      </c>
      <c r="Q5031" s="131">
        <f>Год!P5031</f>
        <v>0</v>
      </c>
      <c r="R5031" s="131">
        <f>Год!Q5031</f>
        <v>0</v>
      </c>
    </row>
    <row r="5032" spans="1:18">
      <c r="A5032" s="131" t="str">
        <f t="shared" si="78"/>
        <v>360476114002261</v>
      </c>
      <c r="B5032" s="131">
        <f>Год!A5032</f>
        <v>0</v>
      </c>
      <c r="C5032" s="131">
        <f>Год!B5032</f>
        <v>36047</v>
      </c>
      <c r="D5032" s="131">
        <f>Год!C5032</f>
        <v>6114002261</v>
      </c>
      <c r="E5032" s="131">
        <f>Год!D5032</f>
        <v>60650000</v>
      </c>
      <c r="F5032" s="131">
        <f>Год!E5032</f>
        <v>0</v>
      </c>
      <c r="G5032" s="131">
        <f>Год!F5032</f>
        <v>0</v>
      </c>
      <c r="H5032" s="131">
        <f>Год!G5032</f>
        <v>0</v>
      </c>
      <c r="I5032" s="131">
        <f>Год!H5032</f>
        <v>0</v>
      </c>
      <c r="J5032" s="131">
        <f>Год!I5032</f>
        <v>0</v>
      </c>
      <c r="K5032" s="131">
        <f>Год!J5032</f>
        <v>0</v>
      </c>
      <c r="L5032" s="131">
        <f>Год!K5032</f>
        <v>0</v>
      </c>
      <c r="M5032" s="131">
        <f>Год!L5032</f>
        <v>0</v>
      </c>
      <c r="N5032" s="131">
        <f>Год!M5032</f>
        <v>0</v>
      </c>
      <c r="O5032" s="131">
        <f>Год!N5032</f>
        <v>0</v>
      </c>
      <c r="P5032" s="131">
        <f>Год!O5032</f>
        <v>0</v>
      </c>
      <c r="Q5032" s="131">
        <f>Год!P5032</f>
        <v>0</v>
      </c>
      <c r="R5032" s="131">
        <f>Год!Q5032</f>
        <v>0</v>
      </c>
    </row>
    <row r="5033" spans="1:18">
      <c r="A5033" s="131" t="str">
        <f t="shared" si="78"/>
        <v>360476114002281</v>
      </c>
      <c r="B5033" s="131">
        <f>Год!A5033</f>
        <v>0</v>
      </c>
      <c r="C5033" s="131">
        <f>Год!B5033</f>
        <v>36047</v>
      </c>
      <c r="D5033" s="131">
        <f>Год!C5033</f>
        <v>6114002281</v>
      </c>
      <c r="E5033" s="131">
        <f>Год!D5033</f>
        <v>60651000</v>
      </c>
      <c r="F5033" s="131">
        <f>Год!E5033</f>
        <v>0</v>
      </c>
      <c r="G5033" s="131">
        <f>Год!F5033</f>
        <v>0</v>
      </c>
      <c r="H5033" s="131">
        <f>Год!G5033</f>
        <v>0</v>
      </c>
      <c r="I5033" s="131">
        <f>Год!H5033</f>
        <v>0</v>
      </c>
      <c r="J5033" s="131">
        <f>Год!I5033</f>
        <v>0</v>
      </c>
      <c r="K5033" s="131">
        <f>Год!J5033</f>
        <v>0</v>
      </c>
      <c r="L5033" s="131">
        <f>Год!K5033</f>
        <v>0</v>
      </c>
      <c r="M5033" s="131">
        <f>Год!L5033</f>
        <v>0</v>
      </c>
      <c r="N5033" s="131">
        <f>Год!M5033</f>
        <v>0</v>
      </c>
      <c r="O5033" s="131">
        <f>Год!N5033</f>
        <v>0</v>
      </c>
      <c r="P5033" s="131">
        <f>Год!O5033</f>
        <v>0</v>
      </c>
      <c r="Q5033" s="131">
        <f>Год!P5033</f>
        <v>0</v>
      </c>
      <c r="R5033" s="131">
        <f>Год!Q5033</f>
        <v>0</v>
      </c>
    </row>
    <row r="5034" spans="1:18">
      <c r="A5034" s="131" t="str">
        <f t="shared" si="78"/>
        <v>360476114002301</v>
      </c>
      <c r="B5034" s="131">
        <f>Год!A5034</f>
        <v>0</v>
      </c>
      <c r="C5034" s="131">
        <f>Год!B5034</f>
        <v>36047</v>
      </c>
      <c r="D5034" s="131">
        <f>Год!C5034</f>
        <v>6114002301</v>
      </c>
      <c r="E5034" s="131">
        <f>Год!D5034</f>
        <v>60652000</v>
      </c>
      <c r="F5034" s="131">
        <f>Год!E5034</f>
        <v>0</v>
      </c>
      <c r="G5034" s="131">
        <f>Год!F5034</f>
        <v>0</v>
      </c>
      <c r="H5034" s="131">
        <f>Год!G5034</f>
        <v>0</v>
      </c>
      <c r="I5034" s="131">
        <f>Год!H5034</f>
        <v>0</v>
      </c>
      <c r="J5034" s="131">
        <f>Год!I5034</f>
        <v>0</v>
      </c>
      <c r="K5034" s="131">
        <f>Год!J5034</f>
        <v>0</v>
      </c>
      <c r="L5034" s="131">
        <f>Год!K5034</f>
        <v>0</v>
      </c>
      <c r="M5034" s="131">
        <f>Год!L5034</f>
        <v>0</v>
      </c>
      <c r="N5034" s="131">
        <f>Год!M5034</f>
        <v>0</v>
      </c>
      <c r="O5034" s="131">
        <f>Год!N5034</f>
        <v>0</v>
      </c>
      <c r="P5034" s="131">
        <f>Год!O5034</f>
        <v>0</v>
      </c>
      <c r="Q5034" s="131">
        <f>Год!P5034</f>
        <v>0</v>
      </c>
      <c r="R5034" s="131">
        <f>Год!Q5034</f>
        <v>0</v>
      </c>
    </row>
    <row r="5035" spans="1:18">
      <c r="A5035" s="131" t="str">
        <f t="shared" si="78"/>
        <v>360476114002321</v>
      </c>
      <c r="B5035" s="131">
        <f>Год!A5035</f>
        <v>0</v>
      </c>
      <c r="C5035" s="131">
        <f>Год!B5035</f>
        <v>36047</v>
      </c>
      <c r="D5035" s="131">
        <f>Год!C5035</f>
        <v>6114002321</v>
      </c>
      <c r="E5035" s="131">
        <f>Год!D5035</f>
        <v>60653000</v>
      </c>
      <c r="F5035" s="131">
        <f>Год!E5035</f>
        <v>0</v>
      </c>
      <c r="G5035" s="131">
        <f>Год!F5035</f>
        <v>0</v>
      </c>
      <c r="H5035" s="131">
        <f>Год!G5035</f>
        <v>0</v>
      </c>
      <c r="I5035" s="131">
        <f>Год!H5035</f>
        <v>0</v>
      </c>
      <c r="J5035" s="131">
        <f>Год!I5035</f>
        <v>0</v>
      </c>
      <c r="K5035" s="131">
        <f>Год!J5035</f>
        <v>0</v>
      </c>
      <c r="L5035" s="131">
        <f>Год!K5035</f>
        <v>0</v>
      </c>
      <c r="M5035" s="131">
        <f>Год!L5035</f>
        <v>0</v>
      </c>
      <c r="N5035" s="131">
        <f>Год!M5035</f>
        <v>0</v>
      </c>
      <c r="O5035" s="131">
        <f>Год!N5035</f>
        <v>0</v>
      </c>
      <c r="P5035" s="131">
        <f>Год!O5035</f>
        <v>0</v>
      </c>
      <c r="Q5035" s="131">
        <f>Год!P5035</f>
        <v>0</v>
      </c>
      <c r="R5035" s="131">
        <f>Год!Q5035</f>
        <v>0</v>
      </c>
    </row>
    <row r="5036" spans="1:18">
      <c r="A5036" s="131" t="str">
        <f t="shared" si="78"/>
        <v>360476114002341</v>
      </c>
      <c r="B5036" s="131">
        <f>Год!A5036</f>
        <v>0</v>
      </c>
      <c r="C5036" s="131">
        <f>Год!B5036</f>
        <v>36047</v>
      </c>
      <c r="D5036" s="131">
        <f>Год!C5036</f>
        <v>6114002341</v>
      </c>
      <c r="E5036" s="131">
        <f>Год!D5036</f>
        <v>60654000</v>
      </c>
      <c r="F5036" s="131">
        <f>Год!E5036</f>
        <v>0</v>
      </c>
      <c r="G5036" s="131">
        <f>Год!F5036</f>
        <v>0</v>
      </c>
      <c r="H5036" s="131">
        <f>Год!G5036</f>
        <v>0</v>
      </c>
      <c r="I5036" s="131">
        <f>Год!H5036</f>
        <v>0</v>
      </c>
      <c r="J5036" s="131">
        <f>Год!I5036</f>
        <v>0</v>
      </c>
      <c r="K5036" s="131">
        <f>Год!J5036</f>
        <v>0</v>
      </c>
      <c r="L5036" s="131">
        <f>Год!K5036</f>
        <v>0</v>
      </c>
      <c r="M5036" s="131">
        <f>Год!L5036</f>
        <v>0</v>
      </c>
      <c r="N5036" s="131">
        <f>Год!M5036</f>
        <v>0</v>
      </c>
      <c r="O5036" s="131">
        <f>Год!N5036</f>
        <v>0</v>
      </c>
      <c r="P5036" s="131">
        <f>Год!O5036</f>
        <v>0</v>
      </c>
      <c r="Q5036" s="131">
        <f>Год!P5036</f>
        <v>0</v>
      </c>
      <c r="R5036" s="131">
        <f>Год!Q5036</f>
        <v>0</v>
      </c>
    </row>
    <row r="5037" spans="1:18">
      <c r="A5037" s="131" t="str">
        <f t="shared" si="78"/>
        <v>360476114002361</v>
      </c>
      <c r="B5037" s="131">
        <f>Год!A5037</f>
        <v>0</v>
      </c>
      <c r="C5037" s="131">
        <f>Год!B5037</f>
        <v>36047</v>
      </c>
      <c r="D5037" s="131">
        <f>Год!C5037</f>
        <v>6114002361</v>
      </c>
      <c r="E5037" s="131">
        <f>Год!D5037</f>
        <v>60655000</v>
      </c>
      <c r="F5037" s="131">
        <f>Год!E5037</f>
        <v>0</v>
      </c>
      <c r="G5037" s="131">
        <f>Год!F5037</f>
        <v>0</v>
      </c>
      <c r="H5037" s="131">
        <f>Год!G5037</f>
        <v>0</v>
      </c>
      <c r="I5037" s="131">
        <f>Год!H5037</f>
        <v>0</v>
      </c>
      <c r="J5037" s="131">
        <f>Год!I5037</f>
        <v>0</v>
      </c>
      <c r="K5037" s="131">
        <f>Год!J5037</f>
        <v>0</v>
      </c>
      <c r="L5037" s="131">
        <f>Год!K5037</f>
        <v>0</v>
      </c>
      <c r="M5037" s="131">
        <f>Год!L5037</f>
        <v>0</v>
      </c>
      <c r="N5037" s="131">
        <f>Год!M5037</f>
        <v>0</v>
      </c>
      <c r="O5037" s="131">
        <f>Год!N5037</f>
        <v>0</v>
      </c>
      <c r="P5037" s="131">
        <f>Год!O5037</f>
        <v>0</v>
      </c>
      <c r="Q5037" s="131">
        <f>Год!P5037</f>
        <v>0</v>
      </c>
      <c r="R5037" s="131">
        <f>Год!Q5037</f>
        <v>0</v>
      </c>
    </row>
    <row r="5038" spans="1:18">
      <c r="A5038" s="131" t="str">
        <f t="shared" si="78"/>
        <v>360476114002381</v>
      </c>
      <c r="B5038" s="131">
        <f>Год!A5038</f>
        <v>0</v>
      </c>
      <c r="C5038" s="131">
        <f>Год!B5038</f>
        <v>36047</v>
      </c>
      <c r="D5038" s="131">
        <f>Год!C5038</f>
        <v>6114002381</v>
      </c>
      <c r="E5038" s="131">
        <f>Год!D5038</f>
        <v>60656000</v>
      </c>
      <c r="F5038" s="131">
        <f>Год!E5038</f>
        <v>0</v>
      </c>
      <c r="G5038" s="131">
        <f>Год!F5038</f>
        <v>0</v>
      </c>
      <c r="H5038" s="131">
        <f>Год!G5038</f>
        <v>0</v>
      </c>
      <c r="I5038" s="131">
        <f>Год!H5038</f>
        <v>0</v>
      </c>
      <c r="J5038" s="131">
        <f>Год!I5038</f>
        <v>0</v>
      </c>
      <c r="K5038" s="131">
        <f>Год!J5038</f>
        <v>0</v>
      </c>
      <c r="L5038" s="131">
        <f>Год!K5038</f>
        <v>0</v>
      </c>
      <c r="M5038" s="131">
        <f>Год!L5038</f>
        <v>0</v>
      </c>
      <c r="N5038" s="131">
        <f>Год!M5038</f>
        <v>0</v>
      </c>
      <c r="O5038" s="131">
        <f>Год!N5038</f>
        <v>0</v>
      </c>
      <c r="P5038" s="131">
        <f>Год!O5038</f>
        <v>0</v>
      </c>
      <c r="Q5038" s="131">
        <f>Год!P5038</f>
        <v>0</v>
      </c>
      <c r="R5038" s="131">
        <f>Год!Q5038</f>
        <v>0</v>
      </c>
    </row>
    <row r="5039" spans="1:18">
      <c r="A5039" s="131" t="str">
        <f t="shared" si="78"/>
        <v>360476114002401</v>
      </c>
      <c r="B5039" s="131">
        <f>Год!A5039</f>
        <v>0</v>
      </c>
      <c r="C5039" s="131">
        <f>Год!B5039</f>
        <v>36047</v>
      </c>
      <c r="D5039" s="131">
        <f>Год!C5039</f>
        <v>6114002401</v>
      </c>
      <c r="E5039" s="131">
        <f>Год!D5039</f>
        <v>60657000</v>
      </c>
      <c r="F5039" s="131">
        <f>Год!E5039</f>
        <v>0</v>
      </c>
      <c r="G5039" s="131">
        <f>Год!F5039</f>
        <v>0</v>
      </c>
      <c r="H5039" s="131">
        <f>Год!G5039</f>
        <v>0</v>
      </c>
      <c r="I5039" s="131">
        <f>Год!H5039</f>
        <v>0</v>
      </c>
      <c r="J5039" s="131">
        <f>Год!I5039</f>
        <v>0</v>
      </c>
      <c r="K5039" s="131">
        <f>Год!J5039</f>
        <v>0</v>
      </c>
      <c r="L5039" s="131">
        <f>Год!K5039</f>
        <v>0</v>
      </c>
      <c r="M5039" s="131">
        <f>Год!L5039</f>
        <v>0</v>
      </c>
      <c r="N5039" s="131">
        <f>Год!M5039</f>
        <v>0</v>
      </c>
      <c r="O5039" s="131">
        <f>Год!N5039</f>
        <v>0</v>
      </c>
      <c r="P5039" s="131">
        <f>Год!O5039</f>
        <v>0</v>
      </c>
      <c r="Q5039" s="131">
        <f>Год!P5039</f>
        <v>0</v>
      </c>
      <c r="R5039" s="131">
        <f>Год!Q5039</f>
        <v>0</v>
      </c>
    </row>
    <row r="5040" spans="1:18">
      <c r="A5040" s="131" t="str">
        <f t="shared" si="78"/>
        <v>360476114002421</v>
      </c>
      <c r="B5040" s="131">
        <f>Год!A5040</f>
        <v>0</v>
      </c>
      <c r="C5040" s="131">
        <f>Год!B5040</f>
        <v>36047</v>
      </c>
      <c r="D5040" s="131">
        <f>Год!C5040</f>
        <v>6114002421</v>
      </c>
      <c r="E5040" s="131">
        <f>Год!D5040</f>
        <v>60658000</v>
      </c>
      <c r="F5040" s="131">
        <f>Год!E5040</f>
        <v>0</v>
      </c>
      <c r="G5040" s="131">
        <f>Год!F5040</f>
        <v>0</v>
      </c>
      <c r="H5040" s="131">
        <f>Год!G5040</f>
        <v>0</v>
      </c>
      <c r="I5040" s="131">
        <f>Год!H5040</f>
        <v>0</v>
      </c>
      <c r="J5040" s="131">
        <f>Год!I5040</f>
        <v>0</v>
      </c>
      <c r="K5040" s="131">
        <f>Год!J5040</f>
        <v>0</v>
      </c>
      <c r="L5040" s="131">
        <f>Год!K5040</f>
        <v>0</v>
      </c>
      <c r="M5040" s="131">
        <f>Год!L5040</f>
        <v>0</v>
      </c>
      <c r="N5040" s="131">
        <f>Год!M5040</f>
        <v>0</v>
      </c>
      <c r="O5040" s="131">
        <f>Год!N5040</f>
        <v>0</v>
      </c>
      <c r="P5040" s="131">
        <f>Год!O5040</f>
        <v>0</v>
      </c>
      <c r="Q5040" s="131">
        <f>Год!P5040</f>
        <v>0</v>
      </c>
      <c r="R5040" s="131">
        <f>Год!Q5040</f>
        <v>0</v>
      </c>
    </row>
    <row r="5041" spans="1:18">
      <c r="A5041" s="131" t="str">
        <f t="shared" si="78"/>
        <v>360476114001721</v>
      </c>
      <c r="B5041" s="131">
        <f>Год!A5041</f>
        <v>0</v>
      </c>
      <c r="C5041" s="131">
        <f>Год!B5041</f>
        <v>36047</v>
      </c>
      <c r="D5041" s="131">
        <f>Год!C5041</f>
        <v>6114001721</v>
      </c>
      <c r="E5041" s="131">
        <f>Год!D5041</f>
        <v>60659000</v>
      </c>
      <c r="F5041" s="131">
        <f>Год!E5041</f>
        <v>0</v>
      </c>
      <c r="G5041" s="131">
        <f>Год!F5041</f>
        <v>0</v>
      </c>
      <c r="H5041" s="131">
        <f>Год!G5041</f>
        <v>0</v>
      </c>
      <c r="I5041" s="131">
        <f>Год!H5041</f>
        <v>0</v>
      </c>
      <c r="J5041" s="131">
        <f>Год!I5041</f>
        <v>0</v>
      </c>
      <c r="K5041" s="131">
        <f>Год!J5041</f>
        <v>0</v>
      </c>
      <c r="L5041" s="131">
        <f>Год!K5041</f>
        <v>0</v>
      </c>
      <c r="M5041" s="131">
        <f>Год!L5041</f>
        <v>0</v>
      </c>
      <c r="N5041" s="131">
        <f>Год!M5041</f>
        <v>0</v>
      </c>
      <c r="O5041" s="131">
        <f>Год!N5041</f>
        <v>0</v>
      </c>
      <c r="P5041" s="131">
        <f>Год!O5041</f>
        <v>0</v>
      </c>
      <c r="Q5041" s="131">
        <f>Год!P5041</f>
        <v>0</v>
      </c>
      <c r="R5041" s="131">
        <f>Год!Q5041</f>
        <v>0</v>
      </c>
    </row>
    <row r="5042" spans="1:18">
      <c r="A5042" s="131" t="str">
        <f t="shared" si="78"/>
        <v>3604860</v>
      </c>
      <c r="B5042" s="131">
        <f>Год!A5042</f>
        <v>0</v>
      </c>
      <c r="C5042" s="131">
        <f>Год!B5042</f>
        <v>36048</v>
      </c>
      <c r="D5042" s="131">
        <f>Год!C5042</f>
        <v>60</v>
      </c>
      <c r="E5042" s="131">
        <f>Год!D5042</f>
        <v>60000000</v>
      </c>
      <c r="F5042" s="131">
        <f>Год!E5042</f>
        <v>87948190</v>
      </c>
      <c r="G5042" s="131">
        <f>Год!F5042</f>
        <v>110122244</v>
      </c>
      <c r="H5042" s="131">
        <f>Год!G5042</f>
        <v>94686559</v>
      </c>
      <c r="I5042" s="131">
        <f>Год!H5042</f>
        <v>0</v>
      </c>
      <c r="J5042" s="131">
        <f>Год!I5042</f>
        <v>0</v>
      </c>
      <c r="K5042" s="131">
        <f>Год!J5042</f>
        <v>0</v>
      </c>
      <c r="L5042" s="131">
        <f>Год!K5042</f>
        <v>0</v>
      </c>
      <c r="M5042" s="131">
        <f>Год!L5042</f>
        <v>0</v>
      </c>
      <c r="N5042" s="131">
        <f>Год!M5042</f>
        <v>0</v>
      </c>
      <c r="O5042" s="131">
        <f>Год!N5042</f>
        <v>0</v>
      </c>
      <c r="P5042" s="131">
        <f>Год!O5042</f>
        <v>0</v>
      </c>
      <c r="Q5042" s="131">
        <f>Год!P5042</f>
        <v>0</v>
      </c>
      <c r="R5042" s="131">
        <f>Год!Q5042</f>
        <v>0</v>
      </c>
    </row>
    <row r="5043" spans="1:18">
      <c r="A5043" s="131" t="str">
        <f t="shared" si="78"/>
        <v>360486114002441</v>
      </c>
      <c r="B5043" s="131">
        <f>Год!A5043</f>
        <v>0</v>
      </c>
      <c r="C5043" s="131">
        <f>Год!B5043</f>
        <v>36048</v>
      </c>
      <c r="D5043" s="131">
        <f>Год!C5043</f>
        <v>6114002441</v>
      </c>
      <c r="E5043" s="131">
        <f>Год!D5043</f>
        <v>60501000</v>
      </c>
      <c r="F5043" s="131">
        <f>Год!E5043</f>
        <v>61057560</v>
      </c>
      <c r="G5043" s="131">
        <f>Год!F5043</f>
        <v>83374495</v>
      </c>
      <c r="H5043" s="131">
        <f>Год!G5043</f>
        <v>61933612</v>
      </c>
      <c r="I5043" s="131">
        <f>Год!H5043</f>
        <v>0</v>
      </c>
      <c r="J5043" s="131">
        <f>Год!I5043</f>
        <v>0</v>
      </c>
      <c r="K5043" s="131">
        <f>Год!J5043</f>
        <v>0</v>
      </c>
      <c r="L5043" s="131">
        <f>Год!K5043</f>
        <v>0</v>
      </c>
      <c r="M5043" s="131">
        <f>Год!L5043</f>
        <v>0</v>
      </c>
      <c r="N5043" s="131">
        <f>Год!M5043</f>
        <v>0</v>
      </c>
      <c r="O5043" s="131">
        <f>Год!N5043</f>
        <v>0</v>
      </c>
      <c r="P5043" s="131">
        <f>Год!O5043</f>
        <v>0</v>
      </c>
      <c r="Q5043" s="131">
        <f>Год!P5043</f>
        <v>0</v>
      </c>
      <c r="R5043" s="131">
        <f>Год!Q5043</f>
        <v>0</v>
      </c>
    </row>
    <row r="5044" spans="1:18">
      <c r="A5044" s="131" t="str">
        <f t="shared" si="78"/>
        <v>360486114002461</v>
      </c>
      <c r="B5044" s="131">
        <f>Год!A5044</f>
        <v>0</v>
      </c>
      <c r="C5044" s="131">
        <f>Год!B5044</f>
        <v>36048</v>
      </c>
      <c r="D5044" s="131">
        <f>Год!C5044</f>
        <v>6114002461</v>
      </c>
      <c r="E5044" s="131">
        <f>Год!D5044</f>
        <v>60504000</v>
      </c>
      <c r="F5044" s="131">
        <f>Год!E5044</f>
        <v>614695</v>
      </c>
      <c r="G5044" s="131">
        <f>Год!F5044</f>
        <v>654519</v>
      </c>
      <c r="H5044" s="131">
        <f>Год!G5044</f>
        <v>2549072</v>
      </c>
      <c r="I5044" s="131">
        <f>Год!H5044</f>
        <v>0</v>
      </c>
      <c r="J5044" s="131">
        <f>Год!I5044</f>
        <v>0</v>
      </c>
      <c r="K5044" s="131">
        <f>Год!J5044</f>
        <v>0</v>
      </c>
      <c r="L5044" s="131">
        <f>Год!K5044</f>
        <v>0</v>
      </c>
      <c r="M5044" s="131">
        <f>Год!L5044</f>
        <v>0</v>
      </c>
      <c r="N5044" s="131">
        <f>Год!M5044</f>
        <v>0</v>
      </c>
      <c r="O5044" s="131">
        <f>Год!N5044</f>
        <v>0</v>
      </c>
      <c r="P5044" s="131">
        <f>Год!O5044</f>
        <v>0</v>
      </c>
      <c r="Q5044" s="131">
        <f>Год!P5044</f>
        <v>0</v>
      </c>
      <c r="R5044" s="131">
        <f>Год!Q5044</f>
        <v>0</v>
      </c>
    </row>
    <row r="5045" spans="1:18">
      <c r="A5045" s="131" t="str">
        <f t="shared" si="78"/>
        <v>360486114002481</v>
      </c>
      <c r="B5045" s="131">
        <f>Год!A5045</f>
        <v>0</v>
      </c>
      <c r="C5045" s="131">
        <f>Год!B5045</f>
        <v>36048</v>
      </c>
      <c r="D5045" s="131">
        <f>Год!C5045</f>
        <v>6114002481</v>
      </c>
      <c r="E5045" s="131">
        <f>Год!D5045</f>
        <v>60507000</v>
      </c>
      <c r="F5045" s="131">
        <f>Год!E5045</f>
        <v>0</v>
      </c>
      <c r="G5045" s="131">
        <f>Год!F5045</f>
        <v>0</v>
      </c>
      <c r="H5045" s="131">
        <f>Год!G5045</f>
        <v>0</v>
      </c>
      <c r="I5045" s="131">
        <f>Год!H5045</f>
        <v>0</v>
      </c>
      <c r="J5045" s="131">
        <f>Год!I5045</f>
        <v>0</v>
      </c>
      <c r="K5045" s="131">
        <f>Год!J5045</f>
        <v>0</v>
      </c>
      <c r="L5045" s="131">
        <f>Год!K5045</f>
        <v>0</v>
      </c>
      <c r="M5045" s="131">
        <f>Год!L5045</f>
        <v>0</v>
      </c>
      <c r="N5045" s="131">
        <f>Год!M5045</f>
        <v>0</v>
      </c>
      <c r="O5045" s="131">
        <f>Год!N5045</f>
        <v>0</v>
      </c>
      <c r="P5045" s="131">
        <f>Год!O5045</f>
        <v>0</v>
      </c>
      <c r="Q5045" s="131">
        <f>Год!P5045</f>
        <v>0</v>
      </c>
      <c r="R5045" s="131">
        <f>Год!Q5045</f>
        <v>0</v>
      </c>
    </row>
    <row r="5046" spans="1:18">
      <c r="A5046" s="131" t="str">
        <f t="shared" si="78"/>
        <v>360486114002501</v>
      </c>
      <c r="B5046" s="131">
        <f>Год!A5046</f>
        <v>0</v>
      </c>
      <c r="C5046" s="131">
        <f>Год!B5046</f>
        <v>36048</v>
      </c>
      <c r="D5046" s="131">
        <f>Год!C5046</f>
        <v>6114002501</v>
      </c>
      <c r="E5046" s="131">
        <f>Год!D5046</f>
        <v>60512000</v>
      </c>
      <c r="F5046" s="131">
        <f>Год!E5046</f>
        <v>0</v>
      </c>
      <c r="G5046" s="131">
        <f>Год!F5046</f>
        <v>0</v>
      </c>
      <c r="H5046" s="131">
        <f>Год!G5046</f>
        <v>0</v>
      </c>
      <c r="I5046" s="131">
        <f>Год!H5046</f>
        <v>0</v>
      </c>
      <c r="J5046" s="131">
        <f>Год!I5046</f>
        <v>0</v>
      </c>
      <c r="K5046" s="131">
        <f>Год!J5046</f>
        <v>0</v>
      </c>
      <c r="L5046" s="131">
        <f>Год!K5046</f>
        <v>0</v>
      </c>
      <c r="M5046" s="131">
        <f>Год!L5046</f>
        <v>0</v>
      </c>
      <c r="N5046" s="131">
        <f>Год!M5046</f>
        <v>0</v>
      </c>
      <c r="O5046" s="131">
        <f>Год!N5046</f>
        <v>0</v>
      </c>
      <c r="P5046" s="131">
        <f>Год!O5046</f>
        <v>0</v>
      </c>
      <c r="Q5046" s="131">
        <f>Год!P5046</f>
        <v>0</v>
      </c>
      <c r="R5046" s="131">
        <f>Год!Q5046</f>
        <v>0</v>
      </c>
    </row>
    <row r="5047" spans="1:18">
      <c r="A5047" s="131" t="str">
        <f t="shared" si="78"/>
        <v>360486114002521</v>
      </c>
      <c r="B5047" s="131">
        <f>Год!A5047</f>
        <v>0</v>
      </c>
      <c r="C5047" s="131">
        <f>Год!B5047</f>
        <v>36048</v>
      </c>
      <c r="D5047" s="131">
        <f>Год!C5047</f>
        <v>6114002521</v>
      </c>
      <c r="E5047" s="131">
        <f>Год!D5047</f>
        <v>60515000</v>
      </c>
      <c r="F5047" s="131">
        <f>Год!E5047</f>
        <v>0</v>
      </c>
      <c r="G5047" s="131">
        <f>Год!F5047</f>
        <v>0</v>
      </c>
      <c r="H5047" s="131">
        <f>Год!G5047</f>
        <v>0</v>
      </c>
      <c r="I5047" s="131">
        <f>Год!H5047</f>
        <v>0</v>
      </c>
      <c r="J5047" s="131">
        <f>Год!I5047</f>
        <v>0</v>
      </c>
      <c r="K5047" s="131">
        <f>Год!J5047</f>
        <v>0</v>
      </c>
      <c r="L5047" s="131">
        <f>Год!K5047</f>
        <v>0</v>
      </c>
      <c r="M5047" s="131">
        <f>Год!L5047</f>
        <v>0</v>
      </c>
      <c r="N5047" s="131">
        <f>Год!M5047</f>
        <v>0</v>
      </c>
      <c r="O5047" s="131">
        <f>Год!N5047</f>
        <v>0</v>
      </c>
      <c r="P5047" s="131">
        <f>Год!O5047</f>
        <v>0</v>
      </c>
      <c r="Q5047" s="131">
        <f>Год!P5047</f>
        <v>0</v>
      </c>
      <c r="R5047" s="131">
        <f>Год!Q5047</f>
        <v>0</v>
      </c>
    </row>
    <row r="5048" spans="1:18">
      <c r="A5048" s="131" t="str">
        <f t="shared" si="78"/>
        <v>360486114002541</v>
      </c>
      <c r="B5048" s="131">
        <f>Год!A5048</f>
        <v>0</v>
      </c>
      <c r="C5048" s="131">
        <f>Год!B5048</f>
        <v>36048</v>
      </c>
      <c r="D5048" s="131">
        <f>Год!C5048</f>
        <v>6114002541</v>
      </c>
      <c r="E5048" s="131">
        <f>Год!D5048</f>
        <v>60517000</v>
      </c>
      <c r="F5048" s="131">
        <f>Год!E5048</f>
        <v>0</v>
      </c>
      <c r="G5048" s="131">
        <f>Год!F5048</f>
        <v>0</v>
      </c>
      <c r="H5048" s="131">
        <f>Год!G5048</f>
        <v>0</v>
      </c>
      <c r="I5048" s="131">
        <f>Год!H5048</f>
        <v>0</v>
      </c>
      <c r="J5048" s="131">
        <f>Год!I5048</f>
        <v>0</v>
      </c>
      <c r="K5048" s="131">
        <f>Год!J5048</f>
        <v>0</v>
      </c>
      <c r="L5048" s="131">
        <f>Год!K5048</f>
        <v>0</v>
      </c>
      <c r="M5048" s="131">
        <f>Год!L5048</f>
        <v>0</v>
      </c>
      <c r="N5048" s="131">
        <f>Год!M5048</f>
        <v>0</v>
      </c>
      <c r="O5048" s="131">
        <f>Год!N5048</f>
        <v>0</v>
      </c>
      <c r="P5048" s="131">
        <f>Год!O5048</f>
        <v>0</v>
      </c>
      <c r="Q5048" s="131">
        <f>Год!P5048</f>
        <v>0</v>
      </c>
      <c r="R5048" s="131">
        <f>Год!Q5048</f>
        <v>0</v>
      </c>
    </row>
    <row r="5049" spans="1:18">
      <c r="A5049" s="131" t="str">
        <f t="shared" si="78"/>
        <v>360486114002561</v>
      </c>
      <c r="B5049" s="131">
        <f>Год!A5049</f>
        <v>0</v>
      </c>
      <c r="C5049" s="131">
        <f>Год!B5049</f>
        <v>36048</v>
      </c>
      <c r="D5049" s="131">
        <f>Год!C5049</f>
        <v>6114002561</v>
      </c>
      <c r="E5049" s="131">
        <f>Год!D5049</f>
        <v>60518000</v>
      </c>
      <c r="F5049" s="131">
        <f>Год!E5049</f>
        <v>0</v>
      </c>
      <c r="G5049" s="131">
        <f>Год!F5049</f>
        <v>0</v>
      </c>
      <c r="H5049" s="131">
        <f>Год!G5049</f>
        <v>0</v>
      </c>
      <c r="I5049" s="131">
        <f>Год!H5049</f>
        <v>0</v>
      </c>
      <c r="J5049" s="131">
        <f>Год!I5049</f>
        <v>0</v>
      </c>
      <c r="K5049" s="131">
        <f>Год!J5049</f>
        <v>0</v>
      </c>
      <c r="L5049" s="131">
        <f>Год!K5049</f>
        <v>0</v>
      </c>
      <c r="M5049" s="131">
        <f>Год!L5049</f>
        <v>0</v>
      </c>
      <c r="N5049" s="131">
        <f>Год!M5049</f>
        <v>0</v>
      </c>
      <c r="O5049" s="131">
        <f>Год!N5049</f>
        <v>0</v>
      </c>
      <c r="P5049" s="131">
        <f>Год!O5049</f>
        <v>0</v>
      </c>
      <c r="Q5049" s="131">
        <f>Год!P5049</f>
        <v>0</v>
      </c>
      <c r="R5049" s="131">
        <f>Год!Q5049</f>
        <v>0</v>
      </c>
    </row>
    <row r="5050" spans="1:18">
      <c r="A5050" s="131" t="str">
        <f t="shared" si="78"/>
        <v>360486114002581</v>
      </c>
      <c r="B5050" s="131">
        <f>Год!A5050</f>
        <v>0</v>
      </c>
      <c r="C5050" s="131">
        <f>Год!B5050</f>
        <v>36048</v>
      </c>
      <c r="D5050" s="131">
        <f>Год!C5050</f>
        <v>6114002581</v>
      </c>
      <c r="E5050" s="131">
        <f>Год!D5050</f>
        <v>60519000</v>
      </c>
      <c r="F5050" s="131">
        <f>Год!E5050</f>
        <v>0</v>
      </c>
      <c r="G5050" s="131">
        <f>Год!F5050</f>
        <v>0</v>
      </c>
      <c r="H5050" s="131">
        <f>Год!G5050</f>
        <v>0</v>
      </c>
      <c r="I5050" s="131">
        <f>Год!H5050</f>
        <v>0</v>
      </c>
      <c r="J5050" s="131">
        <f>Год!I5050</f>
        <v>0</v>
      </c>
      <c r="K5050" s="131">
        <f>Год!J5050</f>
        <v>0</v>
      </c>
      <c r="L5050" s="131">
        <f>Год!K5050</f>
        <v>0</v>
      </c>
      <c r="M5050" s="131">
        <f>Год!L5050</f>
        <v>0</v>
      </c>
      <c r="N5050" s="131">
        <f>Год!M5050</f>
        <v>0</v>
      </c>
      <c r="O5050" s="131">
        <f>Год!N5050</f>
        <v>0</v>
      </c>
      <c r="P5050" s="131">
        <f>Год!O5050</f>
        <v>0</v>
      </c>
      <c r="Q5050" s="131">
        <f>Год!P5050</f>
        <v>0</v>
      </c>
      <c r="R5050" s="131">
        <f>Год!Q5050</f>
        <v>0</v>
      </c>
    </row>
    <row r="5051" spans="1:18">
      <c r="A5051" s="131" t="str">
        <f t="shared" si="78"/>
        <v>360486114002601</v>
      </c>
      <c r="B5051" s="131">
        <f>Год!A5051</f>
        <v>0</v>
      </c>
      <c r="C5051" s="131">
        <f>Год!B5051</f>
        <v>36048</v>
      </c>
      <c r="D5051" s="131">
        <f>Год!C5051</f>
        <v>6114002601</v>
      </c>
      <c r="E5051" s="131">
        <f>Год!D5051</f>
        <v>60527000</v>
      </c>
      <c r="F5051" s="131">
        <f>Год!E5051</f>
        <v>0</v>
      </c>
      <c r="G5051" s="131">
        <f>Год!F5051</f>
        <v>0</v>
      </c>
      <c r="H5051" s="131">
        <f>Год!G5051</f>
        <v>0</v>
      </c>
      <c r="I5051" s="131">
        <f>Год!H5051</f>
        <v>0</v>
      </c>
      <c r="J5051" s="131">
        <f>Год!I5051</f>
        <v>0</v>
      </c>
      <c r="K5051" s="131">
        <f>Год!J5051</f>
        <v>0</v>
      </c>
      <c r="L5051" s="131">
        <f>Год!K5051</f>
        <v>0</v>
      </c>
      <c r="M5051" s="131">
        <f>Год!L5051</f>
        <v>0</v>
      </c>
      <c r="N5051" s="131">
        <f>Год!M5051</f>
        <v>0</v>
      </c>
      <c r="O5051" s="131">
        <f>Год!N5051</f>
        <v>0</v>
      </c>
      <c r="P5051" s="131">
        <f>Год!O5051</f>
        <v>0</v>
      </c>
      <c r="Q5051" s="131">
        <f>Год!P5051</f>
        <v>0</v>
      </c>
      <c r="R5051" s="131">
        <f>Год!Q5051</f>
        <v>0</v>
      </c>
    </row>
    <row r="5052" spans="1:18">
      <c r="A5052" s="131" t="str">
        <f t="shared" si="78"/>
        <v>360486114002621</v>
      </c>
      <c r="B5052" s="131">
        <f>Год!A5052</f>
        <v>0</v>
      </c>
      <c r="C5052" s="131">
        <f>Год!B5052</f>
        <v>36048</v>
      </c>
      <c r="D5052" s="131">
        <f>Год!C5052</f>
        <v>6114002621</v>
      </c>
      <c r="E5052" s="131">
        <f>Год!D5052</f>
        <v>60530000</v>
      </c>
      <c r="F5052" s="131">
        <f>Год!E5052</f>
        <v>1143767</v>
      </c>
      <c r="G5052" s="131">
        <f>Год!F5052</f>
        <v>1918278</v>
      </c>
      <c r="H5052" s="131">
        <f>Год!G5052</f>
        <v>3333888</v>
      </c>
      <c r="I5052" s="131">
        <f>Год!H5052</f>
        <v>0</v>
      </c>
      <c r="J5052" s="131">
        <f>Год!I5052</f>
        <v>0</v>
      </c>
      <c r="K5052" s="131">
        <f>Год!J5052</f>
        <v>0</v>
      </c>
      <c r="L5052" s="131">
        <f>Год!K5052</f>
        <v>0</v>
      </c>
      <c r="M5052" s="131">
        <f>Год!L5052</f>
        <v>0</v>
      </c>
      <c r="N5052" s="131">
        <f>Год!M5052</f>
        <v>0</v>
      </c>
      <c r="O5052" s="131">
        <f>Год!N5052</f>
        <v>0</v>
      </c>
      <c r="P5052" s="131">
        <f>Год!O5052</f>
        <v>0</v>
      </c>
      <c r="Q5052" s="131">
        <f>Год!P5052</f>
        <v>0</v>
      </c>
      <c r="R5052" s="131">
        <f>Год!Q5052</f>
        <v>0</v>
      </c>
    </row>
    <row r="5053" spans="1:18">
      <c r="A5053" s="131" t="str">
        <f t="shared" si="78"/>
        <v>360486114002641</v>
      </c>
      <c r="B5053" s="131">
        <f>Год!A5053</f>
        <v>0</v>
      </c>
      <c r="C5053" s="131">
        <f>Год!B5053</f>
        <v>36048</v>
      </c>
      <c r="D5053" s="131">
        <f>Год!C5053</f>
        <v>6114002641</v>
      </c>
      <c r="E5053" s="131">
        <f>Год!D5053</f>
        <v>60537000</v>
      </c>
      <c r="F5053" s="131">
        <f>Год!E5053</f>
        <v>3351541</v>
      </c>
      <c r="G5053" s="131">
        <f>Год!F5053</f>
        <v>2980593</v>
      </c>
      <c r="H5053" s="131">
        <f>Год!G5053</f>
        <v>5229203</v>
      </c>
      <c r="I5053" s="131">
        <f>Год!H5053</f>
        <v>0</v>
      </c>
      <c r="J5053" s="131">
        <f>Год!I5053</f>
        <v>0</v>
      </c>
      <c r="K5053" s="131">
        <f>Год!J5053</f>
        <v>0</v>
      </c>
      <c r="L5053" s="131">
        <f>Год!K5053</f>
        <v>0</v>
      </c>
      <c r="M5053" s="131">
        <f>Год!L5053</f>
        <v>0</v>
      </c>
      <c r="N5053" s="131">
        <f>Год!M5053</f>
        <v>0</v>
      </c>
      <c r="O5053" s="131">
        <f>Год!N5053</f>
        <v>0</v>
      </c>
      <c r="P5053" s="131">
        <f>Год!O5053</f>
        <v>0</v>
      </c>
      <c r="Q5053" s="131">
        <f>Год!P5053</f>
        <v>0</v>
      </c>
      <c r="R5053" s="131">
        <f>Год!Q5053</f>
        <v>0</v>
      </c>
    </row>
    <row r="5054" spans="1:18">
      <c r="A5054" s="131" t="str">
        <f t="shared" si="78"/>
        <v>360486114002661</v>
      </c>
      <c r="B5054" s="131">
        <f>Год!A5054</f>
        <v>0</v>
      </c>
      <c r="C5054" s="131">
        <f>Год!B5054</f>
        <v>36048</v>
      </c>
      <c r="D5054" s="131">
        <f>Год!C5054</f>
        <v>6114002661</v>
      </c>
      <c r="E5054" s="131">
        <f>Год!D5054</f>
        <v>60540000</v>
      </c>
      <c r="F5054" s="131">
        <f>Год!E5054</f>
        <v>2676530</v>
      </c>
      <c r="G5054" s="131">
        <f>Год!F5054</f>
        <v>869350</v>
      </c>
      <c r="H5054" s="131">
        <f>Год!G5054</f>
        <v>310693</v>
      </c>
      <c r="I5054" s="131">
        <f>Год!H5054</f>
        <v>0</v>
      </c>
      <c r="J5054" s="131">
        <f>Год!I5054</f>
        <v>0</v>
      </c>
      <c r="K5054" s="131">
        <f>Год!J5054</f>
        <v>0</v>
      </c>
      <c r="L5054" s="131">
        <f>Год!K5054</f>
        <v>0</v>
      </c>
      <c r="M5054" s="131">
        <f>Год!L5054</f>
        <v>0</v>
      </c>
      <c r="N5054" s="131">
        <f>Год!M5054</f>
        <v>0</v>
      </c>
      <c r="O5054" s="131">
        <f>Год!N5054</f>
        <v>0</v>
      </c>
      <c r="P5054" s="131">
        <f>Год!O5054</f>
        <v>0</v>
      </c>
      <c r="Q5054" s="131">
        <f>Год!P5054</f>
        <v>0</v>
      </c>
      <c r="R5054" s="131">
        <f>Год!Q5054</f>
        <v>0</v>
      </c>
    </row>
    <row r="5055" spans="1:18">
      <c r="A5055" s="131" t="str">
        <f t="shared" si="78"/>
        <v>360486114001581</v>
      </c>
      <c r="B5055" s="131">
        <f>Год!A5055</f>
        <v>0</v>
      </c>
      <c r="C5055" s="131">
        <f>Год!B5055</f>
        <v>36048</v>
      </c>
      <c r="D5055" s="131">
        <f>Год!C5055</f>
        <v>6114001581</v>
      </c>
      <c r="E5055" s="131">
        <f>Год!D5055</f>
        <v>60601000</v>
      </c>
      <c r="F5055" s="131">
        <f>Год!E5055</f>
        <v>0</v>
      </c>
      <c r="G5055" s="131">
        <f>Год!F5055</f>
        <v>0</v>
      </c>
      <c r="H5055" s="131">
        <f>Год!G5055</f>
        <v>0</v>
      </c>
      <c r="I5055" s="131">
        <f>Год!H5055</f>
        <v>0</v>
      </c>
      <c r="J5055" s="131">
        <f>Год!I5055</f>
        <v>0</v>
      </c>
      <c r="K5055" s="131">
        <f>Год!J5055</f>
        <v>0</v>
      </c>
      <c r="L5055" s="131">
        <f>Год!K5055</f>
        <v>0</v>
      </c>
      <c r="M5055" s="131">
        <f>Год!L5055</f>
        <v>0</v>
      </c>
      <c r="N5055" s="131">
        <f>Год!M5055</f>
        <v>0</v>
      </c>
      <c r="O5055" s="131">
        <f>Год!N5055</f>
        <v>0</v>
      </c>
      <c r="P5055" s="131">
        <f>Год!O5055</f>
        <v>0</v>
      </c>
      <c r="Q5055" s="131">
        <f>Год!P5055</f>
        <v>0</v>
      </c>
      <c r="R5055" s="131">
        <f>Год!Q5055</f>
        <v>0</v>
      </c>
    </row>
    <row r="5056" spans="1:18">
      <c r="A5056" s="131" t="str">
        <f t="shared" si="78"/>
        <v>360486114001601</v>
      </c>
      <c r="B5056" s="131">
        <f>Год!A5056</f>
        <v>0</v>
      </c>
      <c r="C5056" s="131">
        <f>Год!B5056</f>
        <v>36048</v>
      </c>
      <c r="D5056" s="131">
        <f>Год!C5056</f>
        <v>6114001601</v>
      </c>
      <c r="E5056" s="131">
        <f>Год!D5056</f>
        <v>60602000</v>
      </c>
      <c r="F5056" s="131">
        <f>Год!E5056</f>
        <v>9608993</v>
      </c>
      <c r="G5056" s="131">
        <f>Год!F5056</f>
        <v>13248093</v>
      </c>
      <c r="H5056" s="131">
        <f>Год!G5056</f>
        <v>11824247</v>
      </c>
      <c r="I5056" s="131">
        <f>Год!H5056</f>
        <v>0</v>
      </c>
      <c r="J5056" s="131">
        <f>Год!I5056</f>
        <v>0</v>
      </c>
      <c r="K5056" s="131">
        <f>Год!J5056</f>
        <v>0</v>
      </c>
      <c r="L5056" s="131">
        <f>Год!K5056</f>
        <v>0</v>
      </c>
      <c r="M5056" s="131">
        <f>Год!L5056</f>
        <v>0</v>
      </c>
      <c r="N5056" s="131">
        <f>Год!M5056</f>
        <v>0</v>
      </c>
      <c r="O5056" s="131">
        <f>Год!N5056</f>
        <v>0</v>
      </c>
      <c r="P5056" s="131">
        <f>Год!O5056</f>
        <v>0</v>
      </c>
      <c r="Q5056" s="131">
        <f>Год!P5056</f>
        <v>0</v>
      </c>
      <c r="R5056" s="131">
        <f>Год!Q5056</f>
        <v>0</v>
      </c>
    </row>
    <row r="5057" spans="1:18">
      <c r="A5057" s="131" t="str">
        <f t="shared" si="78"/>
        <v>360486114001621</v>
      </c>
      <c r="B5057" s="131">
        <f>Год!A5057</f>
        <v>0</v>
      </c>
      <c r="C5057" s="131">
        <f>Год!B5057</f>
        <v>36048</v>
      </c>
      <c r="D5057" s="131">
        <f>Год!C5057</f>
        <v>6114001621</v>
      </c>
      <c r="E5057" s="131">
        <f>Год!D5057</f>
        <v>60605000</v>
      </c>
      <c r="F5057" s="131">
        <f>Год!E5057</f>
        <v>0</v>
      </c>
      <c r="G5057" s="131">
        <f>Год!F5057</f>
        <v>0</v>
      </c>
      <c r="H5057" s="131">
        <f>Год!G5057</f>
        <v>0</v>
      </c>
      <c r="I5057" s="131">
        <f>Год!H5057</f>
        <v>0</v>
      </c>
      <c r="J5057" s="131">
        <f>Год!I5057</f>
        <v>0</v>
      </c>
      <c r="K5057" s="131">
        <f>Год!J5057</f>
        <v>0</v>
      </c>
      <c r="L5057" s="131">
        <f>Год!K5057</f>
        <v>0</v>
      </c>
      <c r="M5057" s="131">
        <f>Год!L5057</f>
        <v>0</v>
      </c>
      <c r="N5057" s="131">
        <f>Год!M5057</f>
        <v>0</v>
      </c>
      <c r="O5057" s="131">
        <f>Год!N5057</f>
        <v>0</v>
      </c>
      <c r="P5057" s="131">
        <f>Год!O5057</f>
        <v>0</v>
      </c>
      <c r="Q5057" s="131">
        <f>Год!P5057</f>
        <v>0</v>
      </c>
      <c r="R5057" s="131">
        <f>Год!Q5057</f>
        <v>0</v>
      </c>
    </row>
    <row r="5058" spans="1:18">
      <c r="A5058" s="131" t="str">
        <f t="shared" si="78"/>
        <v>360486114001641</v>
      </c>
      <c r="B5058" s="131">
        <f>Год!A5058</f>
        <v>0</v>
      </c>
      <c r="C5058" s="131">
        <f>Год!B5058</f>
        <v>36048</v>
      </c>
      <c r="D5058" s="131">
        <f>Год!C5058</f>
        <v>6114001641</v>
      </c>
      <c r="E5058" s="131">
        <f>Год!D5058</f>
        <v>60606000</v>
      </c>
      <c r="F5058" s="131">
        <f>Год!E5058</f>
        <v>0</v>
      </c>
      <c r="G5058" s="131">
        <f>Год!F5058</f>
        <v>44618</v>
      </c>
      <c r="H5058" s="131">
        <f>Год!G5058</f>
        <v>73576</v>
      </c>
      <c r="I5058" s="131">
        <f>Год!H5058</f>
        <v>0</v>
      </c>
      <c r="J5058" s="131">
        <f>Год!I5058</f>
        <v>0</v>
      </c>
      <c r="K5058" s="131">
        <f>Год!J5058</f>
        <v>0</v>
      </c>
      <c r="L5058" s="131">
        <f>Год!K5058</f>
        <v>0</v>
      </c>
      <c r="M5058" s="131">
        <f>Год!L5058</f>
        <v>0</v>
      </c>
      <c r="N5058" s="131">
        <f>Год!M5058</f>
        <v>0</v>
      </c>
      <c r="O5058" s="131">
        <f>Год!N5058</f>
        <v>0</v>
      </c>
      <c r="P5058" s="131">
        <f>Год!O5058</f>
        <v>0</v>
      </c>
      <c r="Q5058" s="131">
        <f>Год!P5058</f>
        <v>0</v>
      </c>
      <c r="R5058" s="131">
        <f>Год!Q5058</f>
        <v>0</v>
      </c>
    </row>
    <row r="5059" spans="1:18">
      <c r="A5059" s="131" t="str">
        <f t="shared" ref="A5059:A5122" si="79">CONCATENATE(C5059,D5059)</f>
        <v>360486114001661</v>
      </c>
      <c r="B5059" s="131">
        <f>Год!A5059</f>
        <v>0</v>
      </c>
      <c r="C5059" s="131">
        <f>Год!B5059</f>
        <v>36048</v>
      </c>
      <c r="D5059" s="131">
        <f>Год!C5059</f>
        <v>6114001661</v>
      </c>
      <c r="E5059" s="131">
        <f>Год!D5059</f>
        <v>60607000</v>
      </c>
      <c r="F5059" s="131">
        <f>Год!E5059</f>
        <v>0</v>
      </c>
      <c r="G5059" s="131">
        <f>Год!F5059</f>
        <v>0</v>
      </c>
      <c r="H5059" s="131">
        <f>Год!G5059</f>
        <v>0</v>
      </c>
      <c r="I5059" s="131">
        <f>Год!H5059</f>
        <v>0</v>
      </c>
      <c r="J5059" s="131">
        <f>Год!I5059</f>
        <v>0</v>
      </c>
      <c r="K5059" s="131">
        <f>Год!J5059</f>
        <v>0</v>
      </c>
      <c r="L5059" s="131">
        <f>Год!K5059</f>
        <v>0</v>
      </c>
      <c r="M5059" s="131">
        <f>Год!L5059</f>
        <v>0</v>
      </c>
      <c r="N5059" s="131">
        <f>Год!M5059</f>
        <v>0</v>
      </c>
      <c r="O5059" s="131">
        <f>Год!N5059</f>
        <v>0</v>
      </c>
      <c r="P5059" s="131">
        <f>Год!O5059</f>
        <v>0</v>
      </c>
      <c r="Q5059" s="131">
        <f>Год!P5059</f>
        <v>0</v>
      </c>
      <c r="R5059" s="131">
        <f>Год!Q5059</f>
        <v>0</v>
      </c>
    </row>
    <row r="5060" spans="1:18">
      <c r="A5060" s="131" t="str">
        <f t="shared" si="79"/>
        <v>360486114001681</v>
      </c>
      <c r="B5060" s="131">
        <f>Год!A5060</f>
        <v>0</v>
      </c>
      <c r="C5060" s="131">
        <f>Год!B5060</f>
        <v>36048</v>
      </c>
      <c r="D5060" s="131">
        <f>Год!C5060</f>
        <v>6114001681</v>
      </c>
      <c r="E5060" s="131">
        <f>Год!D5060</f>
        <v>60608000</v>
      </c>
      <c r="F5060" s="131">
        <f>Год!E5060</f>
        <v>0</v>
      </c>
      <c r="G5060" s="131">
        <f>Год!F5060</f>
        <v>0</v>
      </c>
      <c r="H5060" s="131">
        <f>Год!G5060</f>
        <v>0</v>
      </c>
      <c r="I5060" s="131">
        <f>Год!H5060</f>
        <v>0</v>
      </c>
      <c r="J5060" s="131">
        <f>Год!I5060</f>
        <v>0</v>
      </c>
      <c r="K5060" s="131">
        <f>Год!J5060</f>
        <v>0</v>
      </c>
      <c r="L5060" s="131">
        <f>Год!K5060</f>
        <v>0</v>
      </c>
      <c r="M5060" s="131">
        <f>Год!L5060</f>
        <v>0</v>
      </c>
      <c r="N5060" s="131">
        <f>Год!M5060</f>
        <v>0</v>
      </c>
      <c r="O5060" s="131">
        <f>Год!N5060</f>
        <v>0</v>
      </c>
      <c r="P5060" s="131">
        <f>Год!O5060</f>
        <v>0</v>
      </c>
      <c r="Q5060" s="131">
        <f>Год!P5060</f>
        <v>0</v>
      </c>
      <c r="R5060" s="131">
        <f>Год!Q5060</f>
        <v>0</v>
      </c>
    </row>
    <row r="5061" spans="1:18">
      <c r="A5061" s="131" t="str">
        <f t="shared" si="79"/>
        <v>360486114001701</v>
      </c>
      <c r="B5061" s="131">
        <f>Год!A5061</f>
        <v>0</v>
      </c>
      <c r="C5061" s="131">
        <f>Год!B5061</f>
        <v>36048</v>
      </c>
      <c r="D5061" s="131">
        <f>Год!C5061</f>
        <v>6114001701</v>
      </c>
      <c r="E5061" s="131">
        <f>Год!D5061</f>
        <v>60609000</v>
      </c>
      <c r="F5061" s="131">
        <f>Год!E5061</f>
        <v>0</v>
      </c>
      <c r="G5061" s="131">
        <f>Год!F5061</f>
        <v>0</v>
      </c>
      <c r="H5061" s="131">
        <f>Год!G5061</f>
        <v>0</v>
      </c>
      <c r="I5061" s="131">
        <f>Год!H5061</f>
        <v>0</v>
      </c>
      <c r="J5061" s="131">
        <f>Год!I5061</f>
        <v>0</v>
      </c>
      <c r="K5061" s="131">
        <f>Год!J5061</f>
        <v>0</v>
      </c>
      <c r="L5061" s="131">
        <f>Год!K5061</f>
        <v>0</v>
      </c>
      <c r="M5061" s="131">
        <f>Год!L5061</f>
        <v>0</v>
      </c>
      <c r="N5061" s="131">
        <f>Год!M5061</f>
        <v>0</v>
      </c>
      <c r="O5061" s="131">
        <f>Год!N5061</f>
        <v>0</v>
      </c>
      <c r="P5061" s="131">
        <f>Год!O5061</f>
        <v>0</v>
      </c>
      <c r="Q5061" s="131">
        <f>Год!P5061</f>
        <v>0</v>
      </c>
      <c r="R5061" s="131">
        <f>Год!Q5061</f>
        <v>0</v>
      </c>
    </row>
    <row r="5062" spans="1:18">
      <c r="A5062" s="131" t="str">
        <f t="shared" si="79"/>
        <v>360486114001741</v>
      </c>
      <c r="B5062" s="131">
        <f>Год!A5062</f>
        <v>0</v>
      </c>
      <c r="C5062" s="131">
        <f>Год!B5062</f>
        <v>36048</v>
      </c>
      <c r="D5062" s="131">
        <f>Год!C5062</f>
        <v>6114001741</v>
      </c>
      <c r="E5062" s="131">
        <f>Год!D5062</f>
        <v>60612000</v>
      </c>
      <c r="F5062" s="131">
        <f>Год!E5062</f>
        <v>0</v>
      </c>
      <c r="G5062" s="131">
        <f>Год!F5062</f>
        <v>0</v>
      </c>
      <c r="H5062" s="131">
        <f>Год!G5062</f>
        <v>0</v>
      </c>
      <c r="I5062" s="131">
        <f>Год!H5062</f>
        <v>0</v>
      </c>
      <c r="J5062" s="131">
        <f>Год!I5062</f>
        <v>0</v>
      </c>
      <c r="K5062" s="131">
        <f>Год!J5062</f>
        <v>0</v>
      </c>
      <c r="L5062" s="131">
        <f>Год!K5062</f>
        <v>0</v>
      </c>
      <c r="M5062" s="131">
        <f>Год!L5062</f>
        <v>0</v>
      </c>
      <c r="N5062" s="131">
        <f>Год!M5062</f>
        <v>0</v>
      </c>
      <c r="O5062" s="131">
        <f>Год!N5062</f>
        <v>0</v>
      </c>
      <c r="P5062" s="131">
        <f>Год!O5062</f>
        <v>0</v>
      </c>
      <c r="Q5062" s="131">
        <f>Год!P5062</f>
        <v>0</v>
      </c>
      <c r="R5062" s="131">
        <f>Год!Q5062</f>
        <v>0</v>
      </c>
    </row>
    <row r="5063" spans="1:18">
      <c r="A5063" s="131" t="str">
        <f t="shared" si="79"/>
        <v>360486114001761</v>
      </c>
      <c r="B5063" s="131">
        <f>Год!A5063</f>
        <v>0</v>
      </c>
      <c r="C5063" s="131">
        <f>Год!B5063</f>
        <v>36048</v>
      </c>
      <c r="D5063" s="131">
        <f>Год!C5063</f>
        <v>6114001761</v>
      </c>
      <c r="E5063" s="131">
        <f>Год!D5063</f>
        <v>60613000</v>
      </c>
      <c r="F5063" s="131">
        <f>Год!E5063</f>
        <v>0</v>
      </c>
      <c r="G5063" s="131">
        <f>Год!F5063</f>
        <v>0</v>
      </c>
      <c r="H5063" s="131">
        <f>Год!G5063</f>
        <v>0</v>
      </c>
      <c r="I5063" s="131">
        <f>Год!H5063</f>
        <v>0</v>
      </c>
      <c r="J5063" s="131">
        <f>Год!I5063</f>
        <v>0</v>
      </c>
      <c r="K5063" s="131">
        <f>Год!J5063</f>
        <v>0</v>
      </c>
      <c r="L5063" s="131">
        <f>Год!K5063</f>
        <v>0</v>
      </c>
      <c r="M5063" s="131">
        <f>Год!L5063</f>
        <v>0</v>
      </c>
      <c r="N5063" s="131">
        <f>Год!M5063</f>
        <v>0</v>
      </c>
      <c r="O5063" s="131">
        <f>Год!N5063</f>
        <v>0</v>
      </c>
      <c r="P5063" s="131">
        <f>Год!O5063</f>
        <v>0</v>
      </c>
      <c r="Q5063" s="131">
        <f>Год!P5063</f>
        <v>0</v>
      </c>
      <c r="R5063" s="131">
        <f>Год!Q5063</f>
        <v>0</v>
      </c>
    </row>
    <row r="5064" spans="1:18">
      <c r="A5064" s="131" t="str">
        <f t="shared" si="79"/>
        <v>360486114001781</v>
      </c>
      <c r="B5064" s="131">
        <f>Год!A5064</f>
        <v>0</v>
      </c>
      <c r="C5064" s="131">
        <f>Год!B5064</f>
        <v>36048</v>
      </c>
      <c r="D5064" s="131">
        <f>Год!C5064</f>
        <v>6114001781</v>
      </c>
      <c r="E5064" s="131">
        <f>Год!D5064</f>
        <v>60615000</v>
      </c>
      <c r="F5064" s="131">
        <f>Год!E5064</f>
        <v>0</v>
      </c>
      <c r="G5064" s="131">
        <f>Год!F5064</f>
        <v>0</v>
      </c>
      <c r="H5064" s="131">
        <f>Год!G5064</f>
        <v>0</v>
      </c>
      <c r="I5064" s="131">
        <f>Год!H5064</f>
        <v>0</v>
      </c>
      <c r="J5064" s="131">
        <f>Год!I5064</f>
        <v>0</v>
      </c>
      <c r="K5064" s="131">
        <f>Год!J5064</f>
        <v>0</v>
      </c>
      <c r="L5064" s="131">
        <f>Год!K5064</f>
        <v>0</v>
      </c>
      <c r="M5064" s="131">
        <f>Год!L5064</f>
        <v>0</v>
      </c>
      <c r="N5064" s="131">
        <f>Год!M5064</f>
        <v>0</v>
      </c>
      <c r="O5064" s="131">
        <f>Год!N5064</f>
        <v>0</v>
      </c>
      <c r="P5064" s="131">
        <f>Год!O5064</f>
        <v>0</v>
      </c>
      <c r="Q5064" s="131">
        <f>Год!P5064</f>
        <v>0</v>
      </c>
      <c r="R5064" s="131">
        <f>Год!Q5064</f>
        <v>0</v>
      </c>
    </row>
    <row r="5065" spans="1:18">
      <c r="A5065" s="131" t="str">
        <f t="shared" si="79"/>
        <v>360486114001801</v>
      </c>
      <c r="B5065" s="131">
        <f>Год!A5065</f>
        <v>0</v>
      </c>
      <c r="C5065" s="131">
        <f>Год!B5065</f>
        <v>36048</v>
      </c>
      <c r="D5065" s="131">
        <f>Год!C5065</f>
        <v>6114001801</v>
      </c>
      <c r="E5065" s="131">
        <f>Год!D5065</f>
        <v>60617000</v>
      </c>
      <c r="F5065" s="131">
        <f>Год!E5065</f>
        <v>0</v>
      </c>
      <c r="G5065" s="131">
        <f>Год!F5065</f>
        <v>0</v>
      </c>
      <c r="H5065" s="131">
        <f>Год!G5065</f>
        <v>0</v>
      </c>
      <c r="I5065" s="131">
        <f>Год!H5065</f>
        <v>0</v>
      </c>
      <c r="J5065" s="131">
        <f>Год!I5065</f>
        <v>0</v>
      </c>
      <c r="K5065" s="131">
        <f>Год!J5065</f>
        <v>0</v>
      </c>
      <c r="L5065" s="131">
        <f>Год!K5065</f>
        <v>0</v>
      </c>
      <c r="M5065" s="131">
        <f>Год!L5065</f>
        <v>0</v>
      </c>
      <c r="N5065" s="131">
        <f>Год!M5065</f>
        <v>0</v>
      </c>
      <c r="O5065" s="131">
        <f>Год!N5065</f>
        <v>0</v>
      </c>
      <c r="P5065" s="131">
        <f>Год!O5065</f>
        <v>0</v>
      </c>
      <c r="Q5065" s="131">
        <f>Год!P5065</f>
        <v>0</v>
      </c>
      <c r="R5065" s="131">
        <f>Год!Q5065</f>
        <v>0</v>
      </c>
    </row>
    <row r="5066" spans="1:18">
      <c r="A5066" s="131" t="str">
        <f t="shared" si="79"/>
        <v>360486114001821</v>
      </c>
      <c r="B5066" s="131">
        <f>Год!A5066</f>
        <v>0</v>
      </c>
      <c r="C5066" s="131">
        <f>Год!B5066</f>
        <v>36048</v>
      </c>
      <c r="D5066" s="131">
        <f>Год!C5066</f>
        <v>6114001821</v>
      </c>
      <c r="E5066" s="131">
        <f>Год!D5066</f>
        <v>60618000</v>
      </c>
      <c r="F5066" s="131">
        <f>Год!E5066</f>
        <v>0</v>
      </c>
      <c r="G5066" s="131">
        <f>Год!F5066</f>
        <v>0</v>
      </c>
      <c r="H5066" s="131">
        <f>Год!G5066</f>
        <v>0</v>
      </c>
      <c r="I5066" s="131">
        <f>Год!H5066</f>
        <v>0</v>
      </c>
      <c r="J5066" s="131">
        <f>Год!I5066</f>
        <v>0</v>
      </c>
      <c r="K5066" s="131">
        <f>Год!J5066</f>
        <v>0</v>
      </c>
      <c r="L5066" s="131">
        <f>Год!K5066</f>
        <v>0</v>
      </c>
      <c r="M5066" s="131">
        <f>Год!L5066</f>
        <v>0</v>
      </c>
      <c r="N5066" s="131">
        <f>Год!M5066</f>
        <v>0</v>
      </c>
      <c r="O5066" s="131">
        <f>Год!N5066</f>
        <v>0</v>
      </c>
      <c r="P5066" s="131">
        <f>Год!O5066</f>
        <v>0</v>
      </c>
      <c r="Q5066" s="131">
        <f>Год!P5066</f>
        <v>0</v>
      </c>
      <c r="R5066" s="131">
        <f>Год!Q5066</f>
        <v>0</v>
      </c>
    </row>
    <row r="5067" spans="1:18">
      <c r="A5067" s="131" t="str">
        <f t="shared" si="79"/>
        <v>360486114001841</v>
      </c>
      <c r="B5067" s="131">
        <f>Год!A5067</f>
        <v>0</v>
      </c>
      <c r="C5067" s="131">
        <f>Год!B5067</f>
        <v>36048</v>
      </c>
      <c r="D5067" s="131">
        <f>Год!C5067</f>
        <v>6114001841</v>
      </c>
      <c r="E5067" s="131">
        <f>Год!D5067</f>
        <v>60619000</v>
      </c>
      <c r="F5067" s="131">
        <f>Год!E5067</f>
        <v>0</v>
      </c>
      <c r="G5067" s="131">
        <f>Год!F5067</f>
        <v>0</v>
      </c>
      <c r="H5067" s="131">
        <f>Год!G5067</f>
        <v>0</v>
      </c>
      <c r="I5067" s="131">
        <f>Год!H5067</f>
        <v>0</v>
      </c>
      <c r="J5067" s="131">
        <f>Год!I5067</f>
        <v>0</v>
      </c>
      <c r="K5067" s="131">
        <f>Год!J5067</f>
        <v>0</v>
      </c>
      <c r="L5067" s="131">
        <f>Год!K5067</f>
        <v>0</v>
      </c>
      <c r="M5067" s="131">
        <f>Год!L5067</f>
        <v>0</v>
      </c>
      <c r="N5067" s="131">
        <f>Год!M5067</f>
        <v>0</v>
      </c>
      <c r="O5067" s="131">
        <f>Год!N5067</f>
        <v>0</v>
      </c>
      <c r="P5067" s="131">
        <f>Год!O5067</f>
        <v>0</v>
      </c>
      <c r="Q5067" s="131">
        <f>Год!P5067</f>
        <v>0</v>
      </c>
      <c r="R5067" s="131">
        <f>Год!Q5067</f>
        <v>0</v>
      </c>
    </row>
    <row r="5068" spans="1:18">
      <c r="A5068" s="131" t="str">
        <f t="shared" si="79"/>
        <v>360486114001861</v>
      </c>
      <c r="B5068" s="131">
        <f>Год!A5068</f>
        <v>0</v>
      </c>
      <c r="C5068" s="131">
        <f>Год!B5068</f>
        <v>36048</v>
      </c>
      <c r="D5068" s="131">
        <f>Год!C5068</f>
        <v>6114001861</v>
      </c>
      <c r="E5068" s="131">
        <f>Год!D5068</f>
        <v>60622000</v>
      </c>
      <c r="F5068" s="131">
        <f>Год!E5068</f>
        <v>0</v>
      </c>
      <c r="G5068" s="131">
        <f>Год!F5068</f>
        <v>0</v>
      </c>
      <c r="H5068" s="131">
        <f>Год!G5068</f>
        <v>0</v>
      </c>
      <c r="I5068" s="131">
        <f>Год!H5068</f>
        <v>0</v>
      </c>
      <c r="J5068" s="131">
        <f>Год!I5068</f>
        <v>0</v>
      </c>
      <c r="K5068" s="131">
        <f>Год!J5068</f>
        <v>0</v>
      </c>
      <c r="L5068" s="131">
        <f>Год!K5068</f>
        <v>0</v>
      </c>
      <c r="M5068" s="131">
        <f>Год!L5068</f>
        <v>0</v>
      </c>
      <c r="N5068" s="131">
        <f>Год!M5068</f>
        <v>0</v>
      </c>
      <c r="O5068" s="131">
        <f>Год!N5068</f>
        <v>0</v>
      </c>
      <c r="P5068" s="131">
        <f>Год!O5068</f>
        <v>0</v>
      </c>
      <c r="Q5068" s="131">
        <f>Год!P5068</f>
        <v>0</v>
      </c>
      <c r="R5068" s="131">
        <f>Год!Q5068</f>
        <v>0</v>
      </c>
    </row>
    <row r="5069" spans="1:18">
      <c r="A5069" s="131" t="str">
        <f t="shared" si="79"/>
        <v>360486114001881</v>
      </c>
      <c r="B5069" s="131">
        <f>Год!A5069</f>
        <v>0</v>
      </c>
      <c r="C5069" s="131">
        <f>Год!B5069</f>
        <v>36048</v>
      </c>
      <c r="D5069" s="131">
        <f>Год!C5069</f>
        <v>6114001881</v>
      </c>
      <c r="E5069" s="131">
        <f>Год!D5069</f>
        <v>60623000</v>
      </c>
      <c r="F5069" s="131">
        <f>Год!E5069</f>
        <v>0</v>
      </c>
      <c r="G5069" s="131">
        <f>Год!F5069</f>
        <v>0</v>
      </c>
      <c r="H5069" s="131">
        <f>Год!G5069</f>
        <v>0</v>
      </c>
      <c r="I5069" s="131">
        <f>Год!H5069</f>
        <v>0</v>
      </c>
      <c r="J5069" s="131">
        <f>Год!I5069</f>
        <v>0</v>
      </c>
      <c r="K5069" s="131">
        <f>Год!J5069</f>
        <v>0</v>
      </c>
      <c r="L5069" s="131">
        <f>Год!K5069</f>
        <v>0</v>
      </c>
      <c r="M5069" s="131">
        <f>Год!L5069</f>
        <v>0</v>
      </c>
      <c r="N5069" s="131">
        <f>Год!M5069</f>
        <v>0</v>
      </c>
      <c r="O5069" s="131">
        <f>Год!N5069</f>
        <v>0</v>
      </c>
      <c r="P5069" s="131">
        <f>Год!O5069</f>
        <v>0</v>
      </c>
      <c r="Q5069" s="131">
        <f>Год!P5069</f>
        <v>0</v>
      </c>
      <c r="R5069" s="131">
        <f>Год!Q5069</f>
        <v>0</v>
      </c>
    </row>
    <row r="5070" spans="1:18">
      <c r="A5070" s="131" t="str">
        <f t="shared" si="79"/>
        <v>360486114001901</v>
      </c>
      <c r="B5070" s="131">
        <f>Год!A5070</f>
        <v>0</v>
      </c>
      <c r="C5070" s="131">
        <f>Год!B5070</f>
        <v>36048</v>
      </c>
      <c r="D5070" s="131">
        <f>Год!C5070</f>
        <v>6114001901</v>
      </c>
      <c r="E5070" s="131">
        <f>Год!D5070</f>
        <v>60624000</v>
      </c>
      <c r="F5070" s="131">
        <f>Год!E5070</f>
        <v>0</v>
      </c>
      <c r="G5070" s="131">
        <f>Год!F5070</f>
        <v>0</v>
      </c>
      <c r="H5070" s="131">
        <f>Год!G5070</f>
        <v>0</v>
      </c>
      <c r="I5070" s="131">
        <f>Год!H5070</f>
        <v>0</v>
      </c>
      <c r="J5070" s="131">
        <f>Год!I5070</f>
        <v>0</v>
      </c>
      <c r="K5070" s="131">
        <f>Год!J5070</f>
        <v>0</v>
      </c>
      <c r="L5070" s="131">
        <f>Год!K5070</f>
        <v>0</v>
      </c>
      <c r="M5070" s="131">
        <f>Год!L5070</f>
        <v>0</v>
      </c>
      <c r="N5070" s="131">
        <f>Год!M5070</f>
        <v>0</v>
      </c>
      <c r="O5070" s="131">
        <f>Год!N5070</f>
        <v>0</v>
      </c>
      <c r="P5070" s="131">
        <f>Год!O5070</f>
        <v>0</v>
      </c>
      <c r="Q5070" s="131">
        <f>Год!P5070</f>
        <v>0</v>
      </c>
      <c r="R5070" s="131">
        <f>Год!Q5070</f>
        <v>0</v>
      </c>
    </row>
    <row r="5071" spans="1:18">
      <c r="A5071" s="131" t="str">
        <f t="shared" si="79"/>
        <v>360486114001921</v>
      </c>
      <c r="B5071" s="131">
        <f>Год!A5071</f>
        <v>0</v>
      </c>
      <c r="C5071" s="131">
        <f>Год!B5071</f>
        <v>36048</v>
      </c>
      <c r="D5071" s="131">
        <f>Год!C5071</f>
        <v>6114001921</v>
      </c>
      <c r="E5071" s="131">
        <f>Год!D5071</f>
        <v>60625000</v>
      </c>
      <c r="F5071" s="131">
        <f>Год!E5071</f>
        <v>0</v>
      </c>
      <c r="G5071" s="131">
        <f>Год!F5071</f>
        <v>0</v>
      </c>
      <c r="H5071" s="131">
        <f>Год!G5071</f>
        <v>0</v>
      </c>
      <c r="I5071" s="131">
        <f>Год!H5071</f>
        <v>0</v>
      </c>
      <c r="J5071" s="131">
        <f>Год!I5071</f>
        <v>0</v>
      </c>
      <c r="K5071" s="131">
        <f>Год!J5071</f>
        <v>0</v>
      </c>
      <c r="L5071" s="131">
        <f>Год!K5071</f>
        <v>0</v>
      </c>
      <c r="M5071" s="131">
        <f>Год!L5071</f>
        <v>0</v>
      </c>
      <c r="N5071" s="131">
        <f>Год!M5071</f>
        <v>0</v>
      </c>
      <c r="O5071" s="131">
        <f>Год!N5071</f>
        <v>0</v>
      </c>
      <c r="P5071" s="131">
        <f>Год!O5071</f>
        <v>0</v>
      </c>
      <c r="Q5071" s="131">
        <f>Год!P5071</f>
        <v>0</v>
      </c>
      <c r="R5071" s="131">
        <f>Год!Q5071</f>
        <v>0</v>
      </c>
    </row>
    <row r="5072" spans="1:18">
      <c r="A5072" s="131" t="str">
        <f t="shared" si="79"/>
        <v>360486114001941</v>
      </c>
      <c r="B5072" s="131">
        <f>Год!A5072</f>
        <v>0</v>
      </c>
      <c r="C5072" s="131">
        <f>Год!B5072</f>
        <v>36048</v>
      </c>
      <c r="D5072" s="131">
        <f>Год!C5072</f>
        <v>6114001941</v>
      </c>
      <c r="E5072" s="131">
        <f>Год!D5072</f>
        <v>60626000</v>
      </c>
      <c r="F5072" s="131">
        <f>Год!E5072</f>
        <v>0</v>
      </c>
      <c r="G5072" s="131">
        <f>Год!F5072</f>
        <v>0</v>
      </c>
      <c r="H5072" s="131">
        <f>Год!G5072</f>
        <v>0</v>
      </c>
      <c r="I5072" s="131">
        <f>Год!H5072</f>
        <v>0</v>
      </c>
      <c r="J5072" s="131">
        <f>Год!I5072</f>
        <v>0</v>
      </c>
      <c r="K5072" s="131">
        <f>Год!J5072</f>
        <v>0</v>
      </c>
      <c r="L5072" s="131">
        <f>Год!K5072</f>
        <v>0</v>
      </c>
      <c r="M5072" s="131">
        <f>Год!L5072</f>
        <v>0</v>
      </c>
      <c r="N5072" s="131">
        <f>Год!M5072</f>
        <v>0</v>
      </c>
      <c r="O5072" s="131">
        <f>Год!N5072</f>
        <v>0</v>
      </c>
      <c r="P5072" s="131">
        <f>Год!O5072</f>
        <v>0</v>
      </c>
      <c r="Q5072" s="131">
        <f>Год!P5072</f>
        <v>0</v>
      </c>
      <c r="R5072" s="131">
        <f>Год!Q5072</f>
        <v>0</v>
      </c>
    </row>
    <row r="5073" spans="1:18">
      <c r="A5073" s="131" t="str">
        <f t="shared" si="79"/>
        <v>360486114001961</v>
      </c>
      <c r="B5073" s="131">
        <f>Год!A5073</f>
        <v>0</v>
      </c>
      <c r="C5073" s="131">
        <f>Год!B5073</f>
        <v>36048</v>
      </c>
      <c r="D5073" s="131">
        <f>Год!C5073</f>
        <v>6114001961</v>
      </c>
      <c r="E5073" s="131">
        <f>Год!D5073</f>
        <v>60627000</v>
      </c>
      <c r="F5073" s="131">
        <f>Год!E5073</f>
        <v>0</v>
      </c>
      <c r="G5073" s="131">
        <f>Год!F5073</f>
        <v>0</v>
      </c>
      <c r="H5073" s="131">
        <f>Год!G5073</f>
        <v>0</v>
      </c>
      <c r="I5073" s="131">
        <f>Год!H5073</f>
        <v>0</v>
      </c>
      <c r="J5073" s="131">
        <f>Год!I5073</f>
        <v>0</v>
      </c>
      <c r="K5073" s="131">
        <f>Год!J5073</f>
        <v>0</v>
      </c>
      <c r="L5073" s="131">
        <f>Год!K5073</f>
        <v>0</v>
      </c>
      <c r="M5073" s="131">
        <f>Год!L5073</f>
        <v>0</v>
      </c>
      <c r="N5073" s="131">
        <f>Год!M5073</f>
        <v>0</v>
      </c>
      <c r="O5073" s="131">
        <f>Год!N5073</f>
        <v>0</v>
      </c>
      <c r="P5073" s="131">
        <f>Год!O5073</f>
        <v>0</v>
      </c>
      <c r="Q5073" s="131">
        <f>Год!P5073</f>
        <v>0</v>
      </c>
      <c r="R5073" s="131">
        <f>Год!Q5073</f>
        <v>0</v>
      </c>
    </row>
    <row r="5074" spans="1:18">
      <c r="A5074" s="131" t="str">
        <f t="shared" si="79"/>
        <v>360486114001981</v>
      </c>
      <c r="B5074" s="131">
        <f>Год!A5074</f>
        <v>0</v>
      </c>
      <c r="C5074" s="131">
        <f>Год!B5074</f>
        <v>36048</v>
      </c>
      <c r="D5074" s="131">
        <f>Год!C5074</f>
        <v>6114001981</v>
      </c>
      <c r="E5074" s="131">
        <f>Год!D5074</f>
        <v>60630000</v>
      </c>
      <c r="F5074" s="131">
        <f>Год!E5074</f>
        <v>0</v>
      </c>
      <c r="G5074" s="131">
        <f>Год!F5074</f>
        <v>0</v>
      </c>
      <c r="H5074" s="131">
        <f>Год!G5074</f>
        <v>0</v>
      </c>
      <c r="I5074" s="131">
        <f>Год!H5074</f>
        <v>0</v>
      </c>
      <c r="J5074" s="131">
        <f>Год!I5074</f>
        <v>0</v>
      </c>
      <c r="K5074" s="131">
        <f>Год!J5074</f>
        <v>0</v>
      </c>
      <c r="L5074" s="131">
        <f>Год!K5074</f>
        <v>0</v>
      </c>
      <c r="M5074" s="131">
        <f>Год!L5074</f>
        <v>0</v>
      </c>
      <c r="N5074" s="131">
        <f>Год!M5074</f>
        <v>0</v>
      </c>
      <c r="O5074" s="131">
        <f>Год!N5074</f>
        <v>0</v>
      </c>
      <c r="P5074" s="131">
        <f>Год!O5074</f>
        <v>0</v>
      </c>
      <c r="Q5074" s="131">
        <f>Год!P5074</f>
        <v>0</v>
      </c>
      <c r="R5074" s="131">
        <f>Год!Q5074</f>
        <v>0</v>
      </c>
    </row>
    <row r="5075" spans="1:18">
      <c r="A5075" s="131" t="str">
        <f t="shared" si="79"/>
        <v>360486114002001</v>
      </c>
      <c r="B5075" s="131">
        <f>Год!A5075</f>
        <v>0</v>
      </c>
      <c r="C5075" s="131">
        <f>Год!B5075</f>
        <v>36048</v>
      </c>
      <c r="D5075" s="131">
        <f>Год!C5075</f>
        <v>6114002001</v>
      </c>
      <c r="E5075" s="131">
        <f>Год!D5075</f>
        <v>60631000</v>
      </c>
      <c r="F5075" s="131">
        <f>Год!E5075</f>
        <v>0</v>
      </c>
      <c r="G5075" s="131">
        <f>Год!F5075</f>
        <v>0</v>
      </c>
      <c r="H5075" s="131">
        <f>Год!G5075</f>
        <v>0</v>
      </c>
      <c r="I5075" s="131">
        <f>Год!H5075</f>
        <v>0</v>
      </c>
      <c r="J5075" s="131">
        <f>Год!I5075</f>
        <v>0</v>
      </c>
      <c r="K5075" s="131">
        <f>Год!J5075</f>
        <v>0</v>
      </c>
      <c r="L5075" s="131">
        <f>Год!K5075</f>
        <v>0</v>
      </c>
      <c r="M5075" s="131">
        <f>Год!L5075</f>
        <v>0</v>
      </c>
      <c r="N5075" s="131">
        <f>Год!M5075</f>
        <v>0</v>
      </c>
      <c r="O5075" s="131">
        <f>Год!N5075</f>
        <v>0</v>
      </c>
      <c r="P5075" s="131">
        <f>Год!O5075</f>
        <v>0</v>
      </c>
      <c r="Q5075" s="131">
        <f>Год!P5075</f>
        <v>0</v>
      </c>
      <c r="R5075" s="131">
        <f>Год!Q5075</f>
        <v>0</v>
      </c>
    </row>
    <row r="5076" spans="1:18">
      <c r="A5076" s="131" t="str">
        <f t="shared" si="79"/>
        <v>360486114002021</v>
      </c>
      <c r="B5076" s="131">
        <f>Год!A5076</f>
        <v>0</v>
      </c>
      <c r="C5076" s="131">
        <f>Год!B5076</f>
        <v>36048</v>
      </c>
      <c r="D5076" s="131">
        <f>Год!C5076</f>
        <v>6114002021</v>
      </c>
      <c r="E5076" s="131">
        <f>Год!D5076</f>
        <v>60632000</v>
      </c>
      <c r="F5076" s="131">
        <f>Год!E5076</f>
        <v>414507</v>
      </c>
      <c r="G5076" s="131">
        <f>Год!F5076</f>
        <v>166762</v>
      </c>
      <c r="H5076" s="131">
        <f>Год!G5076</f>
        <v>183065</v>
      </c>
      <c r="I5076" s="131">
        <f>Год!H5076</f>
        <v>0</v>
      </c>
      <c r="J5076" s="131">
        <f>Год!I5076</f>
        <v>0</v>
      </c>
      <c r="K5076" s="131">
        <f>Год!J5076</f>
        <v>0</v>
      </c>
      <c r="L5076" s="131">
        <f>Год!K5076</f>
        <v>0</v>
      </c>
      <c r="M5076" s="131">
        <f>Год!L5076</f>
        <v>0</v>
      </c>
      <c r="N5076" s="131">
        <f>Год!M5076</f>
        <v>0</v>
      </c>
      <c r="O5076" s="131">
        <f>Год!N5076</f>
        <v>0</v>
      </c>
      <c r="P5076" s="131">
        <f>Год!O5076</f>
        <v>0</v>
      </c>
      <c r="Q5076" s="131">
        <f>Год!P5076</f>
        <v>0</v>
      </c>
      <c r="R5076" s="131">
        <f>Год!Q5076</f>
        <v>0</v>
      </c>
    </row>
    <row r="5077" spans="1:18">
      <c r="A5077" s="131" t="str">
        <f t="shared" si="79"/>
        <v>360486114002041</v>
      </c>
      <c r="B5077" s="131">
        <f>Год!A5077</f>
        <v>0</v>
      </c>
      <c r="C5077" s="131">
        <f>Год!B5077</f>
        <v>36048</v>
      </c>
      <c r="D5077" s="131">
        <f>Год!C5077</f>
        <v>6114002041</v>
      </c>
      <c r="E5077" s="131">
        <f>Год!D5077</f>
        <v>60633000</v>
      </c>
      <c r="F5077" s="131">
        <f>Год!E5077</f>
        <v>0</v>
      </c>
      <c r="G5077" s="131">
        <f>Год!F5077</f>
        <v>0</v>
      </c>
      <c r="H5077" s="131">
        <f>Год!G5077</f>
        <v>0</v>
      </c>
      <c r="I5077" s="131">
        <f>Год!H5077</f>
        <v>0</v>
      </c>
      <c r="J5077" s="131">
        <f>Год!I5077</f>
        <v>0</v>
      </c>
      <c r="K5077" s="131">
        <f>Год!J5077</f>
        <v>0</v>
      </c>
      <c r="L5077" s="131">
        <f>Год!K5077</f>
        <v>0</v>
      </c>
      <c r="M5077" s="131">
        <f>Год!L5077</f>
        <v>0</v>
      </c>
      <c r="N5077" s="131">
        <f>Год!M5077</f>
        <v>0</v>
      </c>
      <c r="O5077" s="131">
        <f>Год!N5077</f>
        <v>0</v>
      </c>
      <c r="P5077" s="131">
        <f>Год!O5077</f>
        <v>0</v>
      </c>
      <c r="Q5077" s="131">
        <f>Год!P5077</f>
        <v>0</v>
      </c>
      <c r="R5077" s="131">
        <f>Год!Q5077</f>
        <v>0</v>
      </c>
    </row>
    <row r="5078" spans="1:18">
      <c r="A5078" s="131" t="str">
        <f t="shared" si="79"/>
        <v>360486114002061</v>
      </c>
      <c r="B5078" s="131">
        <f>Год!A5078</f>
        <v>0</v>
      </c>
      <c r="C5078" s="131">
        <f>Год!B5078</f>
        <v>36048</v>
      </c>
      <c r="D5078" s="131">
        <f>Год!C5078</f>
        <v>6114002061</v>
      </c>
      <c r="E5078" s="131">
        <f>Год!D5078</f>
        <v>60634000</v>
      </c>
      <c r="F5078" s="131">
        <f>Год!E5078</f>
        <v>0</v>
      </c>
      <c r="G5078" s="131">
        <f>Год!F5078</f>
        <v>0</v>
      </c>
      <c r="H5078" s="131">
        <f>Год!G5078</f>
        <v>0</v>
      </c>
      <c r="I5078" s="131">
        <f>Год!H5078</f>
        <v>0</v>
      </c>
      <c r="J5078" s="131">
        <f>Год!I5078</f>
        <v>0</v>
      </c>
      <c r="K5078" s="131">
        <f>Год!J5078</f>
        <v>0</v>
      </c>
      <c r="L5078" s="131">
        <f>Год!K5078</f>
        <v>0</v>
      </c>
      <c r="M5078" s="131">
        <f>Год!L5078</f>
        <v>0</v>
      </c>
      <c r="N5078" s="131">
        <f>Год!M5078</f>
        <v>0</v>
      </c>
      <c r="O5078" s="131">
        <f>Год!N5078</f>
        <v>0</v>
      </c>
      <c r="P5078" s="131">
        <f>Год!O5078</f>
        <v>0</v>
      </c>
      <c r="Q5078" s="131">
        <f>Год!P5078</f>
        <v>0</v>
      </c>
      <c r="R5078" s="131">
        <f>Год!Q5078</f>
        <v>0</v>
      </c>
    </row>
    <row r="5079" spans="1:18">
      <c r="A5079" s="131" t="str">
        <f t="shared" si="79"/>
        <v>360486114002081</v>
      </c>
      <c r="B5079" s="131">
        <f>Год!A5079</f>
        <v>0</v>
      </c>
      <c r="C5079" s="131">
        <f>Год!B5079</f>
        <v>36048</v>
      </c>
      <c r="D5079" s="131">
        <f>Год!C5079</f>
        <v>6114002081</v>
      </c>
      <c r="E5079" s="131">
        <f>Год!D5079</f>
        <v>60635000</v>
      </c>
      <c r="F5079" s="131">
        <f>Год!E5079</f>
        <v>2754724</v>
      </c>
      <c r="G5079" s="131">
        <f>Год!F5079</f>
        <v>3174538</v>
      </c>
      <c r="H5079" s="131">
        <f>Год!G5079</f>
        <v>3554422</v>
      </c>
      <c r="I5079" s="131">
        <f>Год!H5079</f>
        <v>0</v>
      </c>
      <c r="J5079" s="131">
        <f>Год!I5079</f>
        <v>0</v>
      </c>
      <c r="K5079" s="131">
        <f>Год!J5079</f>
        <v>0</v>
      </c>
      <c r="L5079" s="131">
        <f>Год!K5079</f>
        <v>0</v>
      </c>
      <c r="M5079" s="131">
        <f>Год!L5079</f>
        <v>0</v>
      </c>
      <c r="N5079" s="131">
        <f>Год!M5079</f>
        <v>0</v>
      </c>
      <c r="O5079" s="131">
        <f>Год!N5079</f>
        <v>0</v>
      </c>
      <c r="P5079" s="131">
        <f>Год!O5079</f>
        <v>0</v>
      </c>
      <c r="Q5079" s="131">
        <f>Год!P5079</f>
        <v>0</v>
      </c>
      <c r="R5079" s="131">
        <f>Год!Q5079</f>
        <v>0</v>
      </c>
    </row>
    <row r="5080" spans="1:18">
      <c r="A5080" s="131" t="str">
        <f t="shared" si="79"/>
        <v>360486114002101</v>
      </c>
      <c r="B5080" s="131">
        <f>Год!A5080</f>
        <v>0</v>
      </c>
      <c r="C5080" s="131">
        <f>Год!B5080</f>
        <v>36048</v>
      </c>
      <c r="D5080" s="131">
        <f>Год!C5080</f>
        <v>6114002101</v>
      </c>
      <c r="E5080" s="131">
        <f>Год!D5080</f>
        <v>60636000</v>
      </c>
      <c r="F5080" s="131">
        <f>Год!E5080</f>
        <v>0</v>
      </c>
      <c r="G5080" s="131">
        <f>Год!F5080</f>
        <v>0</v>
      </c>
      <c r="H5080" s="131">
        <f>Год!G5080</f>
        <v>0</v>
      </c>
      <c r="I5080" s="131">
        <f>Год!H5080</f>
        <v>0</v>
      </c>
      <c r="J5080" s="131">
        <f>Год!I5080</f>
        <v>0</v>
      </c>
      <c r="K5080" s="131">
        <f>Год!J5080</f>
        <v>0</v>
      </c>
      <c r="L5080" s="131">
        <f>Год!K5080</f>
        <v>0</v>
      </c>
      <c r="M5080" s="131">
        <f>Год!L5080</f>
        <v>0</v>
      </c>
      <c r="N5080" s="131">
        <f>Год!M5080</f>
        <v>0</v>
      </c>
      <c r="O5080" s="131">
        <f>Год!N5080</f>
        <v>0</v>
      </c>
      <c r="P5080" s="131">
        <f>Год!O5080</f>
        <v>0</v>
      </c>
      <c r="Q5080" s="131">
        <f>Год!P5080</f>
        <v>0</v>
      </c>
      <c r="R5080" s="131">
        <f>Год!Q5080</f>
        <v>0</v>
      </c>
    </row>
    <row r="5081" spans="1:18">
      <c r="A5081" s="131" t="str">
        <f t="shared" si="79"/>
        <v>360486114002121</v>
      </c>
      <c r="B5081" s="131">
        <f>Год!A5081</f>
        <v>0</v>
      </c>
      <c r="C5081" s="131">
        <f>Год!B5081</f>
        <v>36048</v>
      </c>
      <c r="D5081" s="131">
        <f>Год!C5081</f>
        <v>6114002121</v>
      </c>
      <c r="E5081" s="131">
        <f>Год!D5081</f>
        <v>60640000</v>
      </c>
      <c r="F5081" s="131">
        <f>Год!E5081</f>
        <v>0</v>
      </c>
      <c r="G5081" s="131">
        <f>Год!F5081</f>
        <v>0</v>
      </c>
      <c r="H5081" s="131">
        <f>Год!G5081</f>
        <v>0</v>
      </c>
      <c r="I5081" s="131">
        <f>Год!H5081</f>
        <v>0</v>
      </c>
      <c r="J5081" s="131">
        <f>Год!I5081</f>
        <v>0</v>
      </c>
      <c r="K5081" s="131">
        <f>Год!J5081</f>
        <v>0</v>
      </c>
      <c r="L5081" s="131">
        <f>Год!K5081</f>
        <v>0</v>
      </c>
      <c r="M5081" s="131">
        <f>Год!L5081</f>
        <v>0</v>
      </c>
      <c r="N5081" s="131">
        <f>Год!M5081</f>
        <v>0</v>
      </c>
      <c r="O5081" s="131">
        <f>Год!N5081</f>
        <v>0</v>
      </c>
      <c r="P5081" s="131">
        <f>Год!O5081</f>
        <v>0</v>
      </c>
      <c r="Q5081" s="131">
        <f>Год!P5081</f>
        <v>0</v>
      </c>
      <c r="R5081" s="131">
        <f>Год!Q5081</f>
        <v>0</v>
      </c>
    </row>
    <row r="5082" spans="1:18">
      <c r="A5082" s="131" t="str">
        <f t="shared" si="79"/>
        <v>360486114002141</v>
      </c>
      <c r="B5082" s="131">
        <f>Год!A5082</f>
        <v>0</v>
      </c>
      <c r="C5082" s="131">
        <f>Год!B5082</f>
        <v>36048</v>
      </c>
      <c r="D5082" s="131">
        <f>Год!C5082</f>
        <v>6114002141</v>
      </c>
      <c r="E5082" s="131">
        <f>Год!D5082</f>
        <v>60641000</v>
      </c>
      <c r="F5082" s="131">
        <f>Год!E5082</f>
        <v>0</v>
      </c>
      <c r="G5082" s="131">
        <f>Год!F5082</f>
        <v>0</v>
      </c>
      <c r="H5082" s="131">
        <f>Год!G5082</f>
        <v>0</v>
      </c>
      <c r="I5082" s="131">
        <f>Год!H5082</f>
        <v>0</v>
      </c>
      <c r="J5082" s="131">
        <f>Год!I5082</f>
        <v>0</v>
      </c>
      <c r="K5082" s="131">
        <f>Год!J5082</f>
        <v>0</v>
      </c>
      <c r="L5082" s="131">
        <f>Год!K5082</f>
        <v>0</v>
      </c>
      <c r="M5082" s="131">
        <f>Год!L5082</f>
        <v>0</v>
      </c>
      <c r="N5082" s="131">
        <f>Год!M5082</f>
        <v>0</v>
      </c>
      <c r="O5082" s="131">
        <f>Год!N5082</f>
        <v>0</v>
      </c>
      <c r="P5082" s="131">
        <f>Год!O5082</f>
        <v>0</v>
      </c>
      <c r="Q5082" s="131">
        <f>Год!P5082</f>
        <v>0</v>
      </c>
      <c r="R5082" s="131">
        <f>Год!Q5082</f>
        <v>0</v>
      </c>
    </row>
    <row r="5083" spans="1:18">
      <c r="A5083" s="131" t="str">
        <f t="shared" si="79"/>
        <v>360486114002161</v>
      </c>
      <c r="B5083" s="131">
        <f>Год!A5083</f>
        <v>0</v>
      </c>
      <c r="C5083" s="131">
        <f>Год!B5083</f>
        <v>36048</v>
      </c>
      <c r="D5083" s="131">
        <f>Год!C5083</f>
        <v>6114002161</v>
      </c>
      <c r="E5083" s="131">
        <f>Год!D5083</f>
        <v>60642000</v>
      </c>
      <c r="F5083" s="131">
        <f>Год!E5083</f>
        <v>0</v>
      </c>
      <c r="G5083" s="131">
        <f>Год!F5083</f>
        <v>0</v>
      </c>
      <c r="H5083" s="131">
        <f>Год!G5083</f>
        <v>0</v>
      </c>
      <c r="I5083" s="131">
        <f>Год!H5083</f>
        <v>0</v>
      </c>
      <c r="J5083" s="131">
        <f>Год!I5083</f>
        <v>0</v>
      </c>
      <c r="K5083" s="131">
        <f>Год!J5083</f>
        <v>0</v>
      </c>
      <c r="L5083" s="131">
        <f>Год!K5083</f>
        <v>0</v>
      </c>
      <c r="M5083" s="131">
        <f>Год!L5083</f>
        <v>0</v>
      </c>
      <c r="N5083" s="131">
        <f>Год!M5083</f>
        <v>0</v>
      </c>
      <c r="O5083" s="131">
        <f>Год!N5083</f>
        <v>0</v>
      </c>
      <c r="P5083" s="131">
        <f>Год!O5083</f>
        <v>0</v>
      </c>
      <c r="Q5083" s="131">
        <f>Год!P5083</f>
        <v>0</v>
      </c>
      <c r="R5083" s="131">
        <f>Год!Q5083</f>
        <v>0</v>
      </c>
    </row>
    <row r="5084" spans="1:18">
      <c r="A5084" s="131" t="str">
        <f t="shared" si="79"/>
        <v>360486114002181</v>
      </c>
      <c r="B5084" s="131">
        <f>Год!A5084</f>
        <v>0</v>
      </c>
      <c r="C5084" s="131">
        <f>Год!B5084</f>
        <v>36048</v>
      </c>
      <c r="D5084" s="131">
        <f>Год!C5084</f>
        <v>6114002181</v>
      </c>
      <c r="E5084" s="131">
        <f>Год!D5084</f>
        <v>60644000</v>
      </c>
      <c r="F5084" s="131">
        <f>Год!E5084</f>
        <v>0</v>
      </c>
      <c r="G5084" s="131">
        <f>Год!F5084</f>
        <v>0</v>
      </c>
      <c r="H5084" s="131">
        <f>Год!G5084</f>
        <v>0</v>
      </c>
      <c r="I5084" s="131">
        <f>Год!H5084</f>
        <v>0</v>
      </c>
      <c r="J5084" s="131">
        <f>Год!I5084</f>
        <v>0</v>
      </c>
      <c r="K5084" s="131">
        <f>Год!J5084</f>
        <v>0</v>
      </c>
      <c r="L5084" s="131">
        <f>Год!K5084</f>
        <v>0</v>
      </c>
      <c r="M5084" s="131">
        <f>Год!L5084</f>
        <v>0</v>
      </c>
      <c r="N5084" s="131">
        <f>Год!M5084</f>
        <v>0</v>
      </c>
      <c r="O5084" s="131">
        <f>Год!N5084</f>
        <v>0</v>
      </c>
      <c r="P5084" s="131">
        <f>Год!O5084</f>
        <v>0</v>
      </c>
      <c r="Q5084" s="131">
        <f>Год!P5084</f>
        <v>0</v>
      </c>
      <c r="R5084" s="131">
        <f>Год!Q5084</f>
        <v>0</v>
      </c>
    </row>
    <row r="5085" spans="1:18">
      <c r="A5085" s="131" t="str">
        <f t="shared" si="79"/>
        <v>360486114002201</v>
      </c>
      <c r="B5085" s="131">
        <f>Год!A5085</f>
        <v>0</v>
      </c>
      <c r="C5085" s="131">
        <f>Год!B5085</f>
        <v>36048</v>
      </c>
      <c r="D5085" s="131">
        <f>Год!C5085</f>
        <v>6114002201</v>
      </c>
      <c r="E5085" s="131">
        <f>Год!D5085</f>
        <v>60645000</v>
      </c>
      <c r="F5085" s="131">
        <f>Год!E5085</f>
        <v>0</v>
      </c>
      <c r="G5085" s="131">
        <f>Год!F5085</f>
        <v>0</v>
      </c>
      <c r="H5085" s="131">
        <f>Год!G5085</f>
        <v>0</v>
      </c>
      <c r="I5085" s="131">
        <f>Год!H5085</f>
        <v>0</v>
      </c>
      <c r="J5085" s="131">
        <f>Год!I5085</f>
        <v>0</v>
      </c>
      <c r="K5085" s="131">
        <f>Год!J5085</f>
        <v>0</v>
      </c>
      <c r="L5085" s="131">
        <f>Год!K5085</f>
        <v>0</v>
      </c>
      <c r="M5085" s="131">
        <f>Год!L5085</f>
        <v>0</v>
      </c>
      <c r="N5085" s="131">
        <f>Год!M5085</f>
        <v>0</v>
      </c>
      <c r="O5085" s="131">
        <f>Год!N5085</f>
        <v>0</v>
      </c>
      <c r="P5085" s="131">
        <f>Год!O5085</f>
        <v>0</v>
      </c>
      <c r="Q5085" s="131">
        <f>Год!P5085</f>
        <v>0</v>
      </c>
      <c r="R5085" s="131">
        <f>Год!Q5085</f>
        <v>0</v>
      </c>
    </row>
    <row r="5086" spans="1:18">
      <c r="A5086" s="131" t="str">
        <f t="shared" si="79"/>
        <v>360486114002221</v>
      </c>
      <c r="B5086" s="131">
        <f>Год!A5086</f>
        <v>0</v>
      </c>
      <c r="C5086" s="131">
        <f>Год!B5086</f>
        <v>36048</v>
      </c>
      <c r="D5086" s="131">
        <f>Год!C5086</f>
        <v>6114002221</v>
      </c>
      <c r="E5086" s="131">
        <f>Год!D5086</f>
        <v>60647000</v>
      </c>
      <c r="F5086" s="131">
        <f>Год!E5086</f>
        <v>0</v>
      </c>
      <c r="G5086" s="131">
        <f>Год!F5086</f>
        <v>0</v>
      </c>
      <c r="H5086" s="131">
        <f>Год!G5086</f>
        <v>0</v>
      </c>
      <c r="I5086" s="131">
        <f>Год!H5086</f>
        <v>0</v>
      </c>
      <c r="J5086" s="131">
        <f>Год!I5086</f>
        <v>0</v>
      </c>
      <c r="K5086" s="131">
        <f>Год!J5086</f>
        <v>0</v>
      </c>
      <c r="L5086" s="131">
        <f>Год!K5086</f>
        <v>0</v>
      </c>
      <c r="M5086" s="131">
        <f>Год!L5086</f>
        <v>0</v>
      </c>
      <c r="N5086" s="131">
        <f>Год!M5086</f>
        <v>0</v>
      </c>
      <c r="O5086" s="131">
        <f>Год!N5086</f>
        <v>0</v>
      </c>
      <c r="P5086" s="131">
        <f>Год!O5086</f>
        <v>0</v>
      </c>
      <c r="Q5086" s="131">
        <f>Год!P5086</f>
        <v>0</v>
      </c>
      <c r="R5086" s="131">
        <f>Год!Q5086</f>
        <v>0</v>
      </c>
    </row>
    <row r="5087" spans="1:18">
      <c r="A5087" s="131" t="str">
        <f t="shared" si="79"/>
        <v>360486114002241</v>
      </c>
      <c r="B5087" s="131">
        <f>Год!A5087</f>
        <v>0</v>
      </c>
      <c r="C5087" s="131">
        <f>Год!B5087</f>
        <v>36048</v>
      </c>
      <c r="D5087" s="131">
        <f>Год!C5087</f>
        <v>6114002241</v>
      </c>
      <c r="E5087" s="131">
        <f>Год!D5087</f>
        <v>60648000</v>
      </c>
      <c r="F5087" s="131">
        <f>Год!E5087</f>
        <v>0</v>
      </c>
      <c r="G5087" s="131">
        <f>Год!F5087</f>
        <v>0</v>
      </c>
      <c r="H5087" s="131">
        <f>Год!G5087</f>
        <v>0</v>
      </c>
      <c r="I5087" s="131">
        <f>Год!H5087</f>
        <v>0</v>
      </c>
      <c r="J5087" s="131">
        <f>Год!I5087</f>
        <v>0</v>
      </c>
      <c r="K5087" s="131">
        <f>Год!J5087</f>
        <v>0</v>
      </c>
      <c r="L5087" s="131">
        <f>Год!K5087</f>
        <v>0</v>
      </c>
      <c r="M5087" s="131">
        <f>Год!L5087</f>
        <v>0</v>
      </c>
      <c r="N5087" s="131">
        <f>Год!M5087</f>
        <v>0</v>
      </c>
      <c r="O5087" s="131">
        <f>Год!N5087</f>
        <v>0</v>
      </c>
      <c r="P5087" s="131">
        <f>Год!O5087</f>
        <v>0</v>
      </c>
      <c r="Q5087" s="131">
        <f>Год!P5087</f>
        <v>0</v>
      </c>
      <c r="R5087" s="131">
        <f>Год!Q5087</f>
        <v>0</v>
      </c>
    </row>
    <row r="5088" spans="1:18">
      <c r="A5088" s="131" t="str">
        <f t="shared" si="79"/>
        <v>360486114002261</v>
      </c>
      <c r="B5088" s="131">
        <f>Год!A5088</f>
        <v>0</v>
      </c>
      <c r="C5088" s="131">
        <f>Год!B5088</f>
        <v>36048</v>
      </c>
      <c r="D5088" s="131">
        <f>Год!C5088</f>
        <v>6114002261</v>
      </c>
      <c r="E5088" s="131">
        <f>Год!D5088</f>
        <v>60650000</v>
      </c>
      <c r="F5088" s="131">
        <f>Год!E5088</f>
        <v>314361</v>
      </c>
      <c r="G5088" s="131">
        <f>Год!F5088</f>
        <v>319582</v>
      </c>
      <c r="H5088" s="131">
        <f>Год!G5088</f>
        <v>366214</v>
      </c>
      <c r="I5088" s="131">
        <f>Год!H5088</f>
        <v>0</v>
      </c>
      <c r="J5088" s="131">
        <f>Год!I5088</f>
        <v>0</v>
      </c>
      <c r="K5088" s="131">
        <f>Год!J5088</f>
        <v>0</v>
      </c>
      <c r="L5088" s="131">
        <f>Год!K5088</f>
        <v>0</v>
      </c>
      <c r="M5088" s="131">
        <f>Год!L5088</f>
        <v>0</v>
      </c>
      <c r="N5088" s="131">
        <f>Год!M5088</f>
        <v>0</v>
      </c>
      <c r="O5088" s="131">
        <f>Год!N5088</f>
        <v>0</v>
      </c>
      <c r="P5088" s="131">
        <f>Год!O5088</f>
        <v>0</v>
      </c>
      <c r="Q5088" s="131">
        <f>Год!P5088</f>
        <v>0</v>
      </c>
      <c r="R5088" s="131">
        <f>Год!Q5088</f>
        <v>0</v>
      </c>
    </row>
    <row r="5089" spans="1:18">
      <c r="A5089" s="131" t="str">
        <f t="shared" si="79"/>
        <v>360486114002281</v>
      </c>
      <c r="B5089" s="131">
        <f>Год!A5089</f>
        <v>0</v>
      </c>
      <c r="C5089" s="131">
        <f>Год!B5089</f>
        <v>36048</v>
      </c>
      <c r="D5089" s="131">
        <f>Год!C5089</f>
        <v>6114002281</v>
      </c>
      <c r="E5089" s="131">
        <f>Год!D5089</f>
        <v>60651000</v>
      </c>
      <c r="F5089" s="131">
        <f>Год!E5089</f>
        <v>0</v>
      </c>
      <c r="G5089" s="131">
        <f>Год!F5089</f>
        <v>0</v>
      </c>
      <c r="H5089" s="131">
        <f>Год!G5089</f>
        <v>0</v>
      </c>
      <c r="I5089" s="131">
        <f>Год!H5089</f>
        <v>0</v>
      </c>
      <c r="J5089" s="131">
        <f>Год!I5089</f>
        <v>0</v>
      </c>
      <c r="K5089" s="131">
        <f>Год!J5089</f>
        <v>0</v>
      </c>
      <c r="L5089" s="131">
        <f>Год!K5089</f>
        <v>0</v>
      </c>
      <c r="M5089" s="131">
        <f>Год!L5089</f>
        <v>0</v>
      </c>
      <c r="N5089" s="131">
        <f>Год!M5089</f>
        <v>0</v>
      </c>
      <c r="O5089" s="131">
        <f>Год!N5089</f>
        <v>0</v>
      </c>
      <c r="P5089" s="131">
        <f>Год!O5089</f>
        <v>0</v>
      </c>
      <c r="Q5089" s="131">
        <f>Год!P5089</f>
        <v>0</v>
      </c>
      <c r="R5089" s="131">
        <f>Год!Q5089</f>
        <v>0</v>
      </c>
    </row>
    <row r="5090" spans="1:18">
      <c r="A5090" s="131" t="str">
        <f t="shared" si="79"/>
        <v>360486114002301</v>
      </c>
      <c r="B5090" s="131">
        <f>Год!A5090</f>
        <v>0</v>
      </c>
      <c r="C5090" s="131">
        <f>Год!B5090</f>
        <v>36048</v>
      </c>
      <c r="D5090" s="131">
        <f>Год!C5090</f>
        <v>6114002301</v>
      </c>
      <c r="E5090" s="131">
        <f>Год!D5090</f>
        <v>60652000</v>
      </c>
      <c r="F5090" s="131">
        <f>Год!E5090</f>
        <v>0</v>
      </c>
      <c r="G5090" s="131">
        <f>Год!F5090</f>
        <v>0</v>
      </c>
      <c r="H5090" s="131">
        <f>Год!G5090</f>
        <v>0</v>
      </c>
      <c r="I5090" s="131">
        <f>Год!H5090</f>
        <v>0</v>
      </c>
      <c r="J5090" s="131">
        <f>Год!I5090</f>
        <v>0</v>
      </c>
      <c r="K5090" s="131">
        <f>Год!J5090</f>
        <v>0</v>
      </c>
      <c r="L5090" s="131">
        <f>Год!K5090</f>
        <v>0</v>
      </c>
      <c r="M5090" s="131">
        <f>Год!L5090</f>
        <v>0</v>
      </c>
      <c r="N5090" s="131">
        <f>Год!M5090</f>
        <v>0</v>
      </c>
      <c r="O5090" s="131">
        <f>Год!N5090</f>
        <v>0</v>
      </c>
      <c r="P5090" s="131">
        <f>Год!O5090</f>
        <v>0</v>
      </c>
      <c r="Q5090" s="131">
        <f>Год!P5090</f>
        <v>0</v>
      </c>
      <c r="R5090" s="131">
        <f>Год!Q5090</f>
        <v>0</v>
      </c>
    </row>
    <row r="5091" spans="1:18">
      <c r="A5091" s="131" t="str">
        <f t="shared" si="79"/>
        <v>360486114002321</v>
      </c>
      <c r="B5091" s="131">
        <f>Год!A5091</f>
        <v>0</v>
      </c>
      <c r="C5091" s="131">
        <f>Год!B5091</f>
        <v>36048</v>
      </c>
      <c r="D5091" s="131">
        <f>Год!C5091</f>
        <v>6114002321</v>
      </c>
      <c r="E5091" s="131">
        <f>Год!D5091</f>
        <v>60653000</v>
      </c>
      <c r="F5091" s="131">
        <f>Год!E5091</f>
        <v>0</v>
      </c>
      <c r="G5091" s="131">
        <f>Год!F5091</f>
        <v>0</v>
      </c>
      <c r="H5091" s="131">
        <f>Год!G5091</f>
        <v>0</v>
      </c>
      <c r="I5091" s="131">
        <f>Год!H5091</f>
        <v>0</v>
      </c>
      <c r="J5091" s="131">
        <f>Год!I5091</f>
        <v>0</v>
      </c>
      <c r="K5091" s="131">
        <f>Год!J5091</f>
        <v>0</v>
      </c>
      <c r="L5091" s="131">
        <f>Год!K5091</f>
        <v>0</v>
      </c>
      <c r="M5091" s="131">
        <f>Год!L5091</f>
        <v>0</v>
      </c>
      <c r="N5091" s="131">
        <f>Год!M5091</f>
        <v>0</v>
      </c>
      <c r="O5091" s="131">
        <f>Год!N5091</f>
        <v>0</v>
      </c>
      <c r="P5091" s="131">
        <f>Год!O5091</f>
        <v>0</v>
      </c>
      <c r="Q5091" s="131">
        <f>Год!P5091</f>
        <v>0</v>
      </c>
      <c r="R5091" s="131">
        <f>Год!Q5091</f>
        <v>0</v>
      </c>
    </row>
    <row r="5092" spans="1:18">
      <c r="A5092" s="131" t="str">
        <f t="shared" si="79"/>
        <v>360486114002341</v>
      </c>
      <c r="B5092" s="131">
        <f>Год!A5092</f>
        <v>0</v>
      </c>
      <c r="C5092" s="131">
        <f>Год!B5092</f>
        <v>36048</v>
      </c>
      <c r="D5092" s="131">
        <f>Год!C5092</f>
        <v>6114002341</v>
      </c>
      <c r="E5092" s="131">
        <f>Год!D5092</f>
        <v>60654000</v>
      </c>
      <c r="F5092" s="131">
        <f>Год!E5092</f>
        <v>0</v>
      </c>
      <c r="G5092" s="131">
        <f>Год!F5092</f>
        <v>0</v>
      </c>
      <c r="H5092" s="131">
        <f>Год!G5092</f>
        <v>0</v>
      </c>
      <c r="I5092" s="131">
        <f>Год!H5092</f>
        <v>0</v>
      </c>
      <c r="J5092" s="131">
        <f>Год!I5092</f>
        <v>0</v>
      </c>
      <c r="K5092" s="131">
        <f>Год!J5092</f>
        <v>0</v>
      </c>
      <c r="L5092" s="131">
        <f>Год!K5092</f>
        <v>0</v>
      </c>
      <c r="M5092" s="131">
        <f>Год!L5092</f>
        <v>0</v>
      </c>
      <c r="N5092" s="131">
        <f>Год!M5092</f>
        <v>0</v>
      </c>
      <c r="O5092" s="131">
        <f>Год!N5092</f>
        <v>0</v>
      </c>
      <c r="P5092" s="131">
        <f>Год!O5092</f>
        <v>0</v>
      </c>
      <c r="Q5092" s="131">
        <f>Год!P5092</f>
        <v>0</v>
      </c>
      <c r="R5092" s="131">
        <f>Год!Q5092</f>
        <v>0</v>
      </c>
    </row>
    <row r="5093" spans="1:18">
      <c r="A5093" s="131" t="str">
        <f t="shared" si="79"/>
        <v>360486114002361</v>
      </c>
      <c r="B5093" s="131">
        <f>Год!A5093</f>
        <v>0</v>
      </c>
      <c r="C5093" s="131">
        <f>Год!B5093</f>
        <v>36048</v>
      </c>
      <c r="D5093" s="131">
        <f>Год!C5093</f>
        <v>6114002361</v>
      </c>
      <c r="E5093" s="131">
        <f>Год!D5093</f>
        <v>60655000</v>
      </c>
      <c r="F5093" s="131">
        <f>Год!E5093</f>
        <v>0</v>
      </c>
      <c r="G5093" s="131">
        <f>Год!F5093</f>
        <v>0</v>
      </c>
      <c r="H5093" s="131">
        <f>Год!G5093</f>
        <v>0</v>
      </c>
      <c r="I5093" s="131">
        <f>Год!H5093</f>
        <v>0</v>
      </c>
      <c r="J5093" s="131">
        <f>Год!I5093</f>
        <v>0</v>
      </c>
      <c r="K5093" s="131">
        <f>Год!J5093</f>
        <v>0</v>
      </c>
      <c r="L5093" s="131">
        <f>Год!K5093</f>
        <v>0</v>
      </c>
      <c r="M5093" s="131">
        <f>Год!L5093</f>
        <v>0</v>
      </c>
      <c r="N5093" s="131">
        <f>Год!M5093</f>
        <v>0</v>
      </c>
      <c r="O5093" s="131">
        <f>Год!N5093</f>
        <v>0</v>
      </c>
      <c r="P5093" s="131">
        <f>Год!O5093</f>
        <v>0</v>
      </c>
      <c r="Q5093" s="131">
        <f>Год!P5093</f>
        <v>0</v>
      </c>
      <c r="R5093" s="131">
        <f>Год!Q5093</f>
        <v>0</v>
      </c>
    </row>
    <row r="5094" spans="1:18">
      <c r="A5094" s="131" t="str">
        <f t="shared" si="79"/>
        <v>360486114002381</v>
      </c>
      <c r="B5094" s="131">
        <f>Год!A5094</f>
        <v>0</v>
      </c>
      <c r="C5094" s="131">
        <f>Год!B5094</f>
        <v>36048</v>
      </c>
      <c r="D5094" s="131">
        <f>Год!C5094</f>
        <v>6114002381</v>
      </c>
      <c r="E5094" s="131">
        <f>Год!D5094</f>
        <v>60656000</v>
      </c>
      <c r="F5094" s="131">
        <f>Год!E5094</f>
        <v>0</v>
      </c>
      <c r="G5094" s="131">
        <f>Год!F5094</f>
        <v>0</v>
      </c>
      <c r="H5094" s="131">
        <f>Год!G5094</f>
        <v>0</v>
      </c>
      <c r="I5094" s="131">
        <f>Год!H5094</f>
        <v>0</v>
      </c>
      <c r="J5094" s="131">
        <f>Год!I5094</f>
        <v>0</v>
      </c>
      <c r="K5094" s="131">
        <f>Год!J5094</f>
        <v>0</v>
      </c>
      <c r="L5094" s="131">
        <f>Год!K5094</f>
        <v>0</v>
      </c>
      <c r="M5094" s="131">
        <f>Год!L5094</f>
        <v>0</v>
      </c>
      <c r="N5094" s="131">
        <f>Год!M5094</f>
        <v>0</v>
      </c>
      <c r="O5094" s="131">
        <f>Год!N5094</f>
        <v>0</v>
      </c>
      <c r="P5094" s="131">
        <f>Год!O5094</f>
        <v>0</v>
      </c>
      <c r="Q5094" s="131">
        <f>Год!P5094</f>
        <v>0</v>
      </c>
      <c r="R5094" s="131">
        <f>Год!Q5094</f>
        <v>0</v>
      </c>
    </row>
    <row r="5095" spans="1:18">
      <c r="A5095" s="131" t="str">
        <f t="shared" si="79"/>
        <v>360486114002401</v>
      </c>
      <c r="B5095" s="131">
        <f>Год!A5095</f>
        <v>0</v>
      </c>
      <c r="C5095" s="131">
        <f>Год!B5095</f>
        <v>36048</v>
      </c>
      <c r="D5095" s="131">
        <f>Год!C5095</f>
        <v>6114002401</v>
      </c>
      <c r="E5095" s="131">
        <f>Год!D5095</f>
        <v>60657000</v>
      </c>
      <c r="F5095" s="131">
        <f>Год!E5095</f>
        <v>0</v>
      </c>
      <c r="G5095" s="131">
        <f>Год!F5095</f>
        <v>0</v>
      </c>
      <c r="H5095" s="131">
        <f>Год!G5095</f>
        <v>0</v>
      </c>
      <c r="I5095" s="131">
        <f>Год!H5095</f>
        <v>0</v>
      </c>
      <c r="J5095" s="131">
        <f>Год!I5095</f>
        <v>0</v>
      </c>
      <c r="K5095" s="131">
        <f>Год!J5095</f>
        <v>0</v>
      </c>
      <c r="L5095" s="131">
        <f>Год!K5095</f>
        <v>0</v>
      </c>
      <c r="M5095" s="131">
        <f>Год!L5095</f>
        <v>0</v>
      </c>
      <c r="N5095" s="131">
        <f>Год!M5095</f>
        <v>0</v>
      </c>
      <c r="O5095" s="131">
        <f>Год!N5095</f>
        <v>0</v>
      </c>
      <c r="P5095" s="131">
        <f>Год!O5095</f>
        <v>0</v>
      </c>
      <c r="Q5095" s="131">
        <f>Год!P5095</f>
        <v>0</v>
      </c>
      <c r="R5095" s="131">
        <f>Год!Q5095</f>
        <v>0</v>
      </c>
    </row>
    <row r="5096" spans="1:18">
      <c r="A5096" s="131" t="str">
        <f t="shared" si="79"/>
        <v>360486114002421</v>
      </c>
      <c r="B5096" s="131">
        <f>Год!A5096</f>
        <v>0</v>
      </c>
      <c r="C5096" s="131">
        <f>Год!B5096</f>
        <v>36048</v>
      </c>
      <c r="D5096" s="131">
        <f>Год!C5096</f>
        <v>6114002421</v>
      </c>
      <c r="E5096" s="131">
        <f>Год!D5096</f>
        <v>60658000</v>
      </c>
      <c r="F5096" s="131">
        <f>Год!E5096</f>
        <v>0</v>
      </c>
      <c r="G5096" s="131">
        <f>Год!F5096</f>
        <v>0</v>
      </c>
      <c r="H5096" s="131">
        <f>Год!G5096</f>
        <v>0</v>
      </c>
      <c r="I5096" s="131">
        <f>Год!H5096</f>
        <v>0</v>
      </c>
      <c r="J5096" s="131">
        <f>Год!I5096</f>
        <v>0</v>
      </c>
      <c r="K5096" s="131">
        <f>Год!J5096</f>
        <v>0</v>
      </c>
      <c r="L5096" s="131">
        <f>Год!K5096</f>
        <v>0</v>
      </c>
      <c r="M5096" s="131">
        <f>Год!L5096</f>
        <v>0</v>
      </c>
      <c r="N5096" s="131">
        <f>Год!M5096</f>
        <v>0</v>
      </c>
      <c r="O5096" s="131">
        <f>Год!N5096</f>
        <v>0</v>
      </c>
      <c r="P5096" s="131">
        <f>Год!O5096</f>
        <v>0</v>
      </c>
      <c r="Q5096" s="131">
        <f>Год!P5096</f>
        <v>0</v>
      </c>
      <c r="R5096" s="131">
        <f>Год!Q5096</f>
        <v>0</v>
      </c>
    </row>
    <row r="5097" spans="1:18">
      <c r="A5097" s="131" t="str">
        <f t="shared" si="79"/>
        <v>360486114001721</v>
      </c>
      <c r="B5097" s="131">
        <f>Год!A5097</f>
        <v>0</v>
      </c>
      <c r="C5097" s="131">
        <f>Год!B5097</f>
        <v>36048</v>
      </c>
      <c r="D5097" s="131">
        <f>Год!C5097</f>
        <v>6114001721</v>
      </c>
      <c r="E5097" s="131">
        <f>Год!D5097</f>
        <v>60659000</v>
      </c>
      <c r="F5097" s="131">
        <f>Год!E5097</f>
        <v>0</v>
      </c>
      <c r="G5097" s="131">
        <f>Год!F5097</f>
        <v>0</v>
      </c>
      <c r="H5097" s="131">
        <f>Год!G5097</f>
        <v>0</v>
      </c>
      <c r="I5097" s="131">
        <f>Год!H5097</f>
        <v>0</v>
      </c>
      <c r="J5097" s="131">
        <f>Год!I5097</f>
        <v>0</v>
      </c>
      <c r="K5097" s="131">
        <f>Год!J5097</f>
        <v>0</v>
      </c>
      <c r="L5097" s="131">
        <f>Год!K5097</f>
        <v>0</v>
      </c>
      <c r="M5097" s="131">
        <f>Год!L5097</f>
        <v>0</v>
      </c>
      <c r="N5097" s="131">
        <f>Год!M5097</f>
        <v>0</v>
      </c>
      <c r="O5097" s="131">
        <f>Год!N5097</f>
        <v>0</v>
      </c>
      <c r="P5097" s="131">
        <f>Год!O5097</f>
        <v>0</v>
      </c>
      <c r="Q5097" s="131">
        <f>Год!P5097</f>
        <v>0</v>
      </c>
      <c r="R5097" s="131">
        <f>Год!Q5097</f>
        <v>0</v>
      </c>
    </row>
    <row r="5098" spans="1:18">
      <c r="A5098" s="131" t="str">
        <f t="shared" si="79"/>
        <v>3604960</v>
      </c>
      <c r="B5098" s="131">
        <f>Год!A5098</f>
        <v>0</v>
      </c>
      <c r="C5098" s="131">
        <f>Год!B5098</f>
        <v>36049</v>
      </c>
      <c r="D5098" s="131">
        <f>Год!C5098</f>
        <v>60</v>
      </c>
      <c r="E5098" s="131">
        <f>Год!D5098</f>
        <v>60000000</v>
      </c>
      <c r="F5098" s="131">
        <f>Год!E5098</f>
        <v>7111910</v>
      </c>
      <c r="G5098" s="131">
        <f>Год!F5098</f>
        <v>6975456</v>
      </c>
      <c r="H5098" s="131">
        <f>Год!G5098</f>
        <v>8398608</v>
      </c>
      <c r="I5098" s="131">
        <f>Год!H5098</f>
        <v>0</v>
      </c>
      <c r="J5098" s="131">
        <f>Год!I5098</f>
        <v>0</v>
      </c>
      <c r="K5098" s="131">
        <f>Год!J5098</f>
        <v>0</v>
      </c>
      <c r="L5098" s="131">
        <f>Год!K5098</f>
        <v>0</v>
      </c>
      <c r="M5098" s="131">
        <f>Год!L5098</f>
        <v>0</v>
      </c>
      <c r="N5098" s="131">
        <f>Год!M5098</f>
        <v>0</v>
      </c>
      <c r="O5098" s="131">
        <f>Год!N5098</f>
        <v>0</v>
      </c>
      <c r="P5098" s="131">
        <f>Год!O5098</f>
        <v>0</v>
      </c>
      <c r="Q5098" s="131">
        <f>Год!P5098</f>
        <v>0</v>
      </c>
      <c r="R5098" s="131">
        <f>Год!Q5098</f>
        <v>0</v>
      </c>
    </row>
    <row r="5099" spans="1:18">
      <c r="A5099" s="131" t="str">
        <f t="shared" si="79"/>
        <v>360496114002441</v>
      </c>
      <c r="B5099" s="131">
        <f>Год!A5099</f>
        <v>0</v>
      </c>
      <c r="C5099" s="131">
        <f>Год!B5099</f>
        <v>36049</v>
      </c>
      <c r="D5099" s="131">
        <f>Год!C5099</f>
        <v>6114002441</v>
      </c>
      <c r="E5099" s="131">
        <f>Год!D5099</f>
        <v>60501000</v>
      </c>
      <c r="F5099" s="131">
        <f>Год!E5099</f>
        <v>5181710</v>
      </c>
      <c r="G5099" s="131">
        <f>Год!F5099</f>
        <v>3612826</v>
      </c>
      <c r="H5099" s="131">
        <f>Год!G5099</f>
        <v>6379849</v>
      </c>
      <c r="I5099" s="131">
        <f>Год!H5099</f>
        <v>0</v>
      </c>
      <c r="J5099" s="131">
        <f>Год!I5099</f>
        <v>0</v>
      </c>
      <c r="K5099" s="131">
        <f>Год!J5099</f>
        <v>0</v>
      </c>
      <c r="L5099" s="131">
        <f>Год!K5099</f>
        <v>0</v>
      </c>
      <c r="M5099" s="131">
        <f>Год!L5099</f>
        <v>0</v>
      </c>
      <c r="N5099" s="131">
        <f>Год!M5099</f>
        <v>0</v>
      </c>
      <c r="O5099" s="131">
        <f>Год!N5099</f>
        <v>0</v>
      </c>
      <c r="P5099" s="131">
        <f>Год!O5099</f>
        <v>0</v>
      </c>
      <c r="Q5099" s="131">
        <f>Год!P5099</f>
        <v>0</v>
      </c>
      <c r="R5099" s="131">
        <f>Год!Q5099</f>
        <v>0</v>
      </c>
    </row>
    <row r="5100" spans="1:18">
      <c r="A5100" s="131" t="str">
        <f t="shared" si="79"/>
        <v>360496114002461</v>
      </c>
      <c r="B5100" s="131">
        <f>Год!A5100</f>
        <v>0</v>
      </c>
      <c r="C5100" s="131">
        <f>Год!B5100</f>
        <v>36049</v>
      </c>
      <c r="D5100" s="131">
        <f>Год!C5100</f>
        <v>6114002461</v>
      </c>
      <c r="E5100" s="131">
        <f>Год!D5100</f>
        <v>60504000</v>
      </c>
      <c r="F5100" s="131">
        <f>Год!E5100</f>
        <v>0</v>
      </c>
      <c r="G5100" s="131">
        <f>Год!F5100</f>
        <v>0</v>
      </c>
      <c r="H5100" s="131">
        <f>Год!G5100</f>
        <v>0</v>
      </c>
      <c r="I5100" s="131">
        <f>Год!H5100</f>
        <v>0</v>
      </c>
      <c r="J5100" s="131">
        <f>Год!I5100</f>
        <v>0</v>
      </c>
      <c r="K5100" s="131">
        <f>Год!J5100</f>
        <v>0</v>
      </c>
      <c r="L5100" s="131">
        <f>Год!K5100</f>
        <v>0</v>
      </c>
      <c r="M5100" s="131">
        <f>Год!L5100</f>
        <v>0</v>
      </c>
      <c r="N5100" s="131">
        <f>Год!M5100</f>
        <v>0</v>
      </c>
      <c r="O5100" s="131">
        <f>Год!N5100</f>
        <v>0</v>
      </c>
      <c r="P5100" s="131">
        <f>Год!O5100</f>
        <v>0</v>
      </c>
      <c r="Q5100" s="131">
        <f>Год!P5100</f>
        <v>0</v>
      </c>
      <c r="R5100" s="131">
        <f>Год!Q5100</f>
        <v>0</v>
      </c>
    </row>
    <row r="5101" spans="1:18">
      <c r="A5101" s="131" t="str">
        <f t="shared" si="79"/>
        <v>360496114002481</v>
      </c>
      <c r="B5101" s="131">
        <f>Год!A5101</f>
        <v>0</v>
      </c>
      <c r="C5101" s="131">
        <f>Год!B5101</f>
        <v>36049</v>
      </c>
      <c r="D5101" s="131">
        <f>Год!C5101</f>
        <v>6114002481</v>
      </c>
      <c r="E5101" s="131">
        <f>Год!D5101</f>
        <v>60507000</v>
      </c>
      <c r="F5101" s="131">
        <f>Год!E5101</f>
        <v>0</v>
      </c>
      <c r="G5101" s="131">
        <f>Год!F5101</f>
        <v>0</v>
      </c>
      <c r="H5101" s="131">
        <f>Год!G5101</f>
        <v>0</v>
      </c>
      <c r="I5101" s="131">
        <f>Год!H5101</f>
        <v>0</v>
      </c>
      <c r="J5101" s="131">
        <f>Год!I5101</f>
        <v>0</v>
      </c>
      <c r="K5101" s="131">
        <f>Год!J5101</f>
        <v>0</v>
      </c>
      <c r="L5101" s="131">
        <f>Год!K5101</f>
        <v>0</v>
      </c>
      <c r="M5101" s="131">
        <f>Год!L5101</f>
        <v>0</v>
      </c>
      <c r="N5101" s="131">
        <f>Год!M5101</f>
        <v>0</v>
      </c>
      <c r="O5101" s="131">
        <f>Год!N5101</f>
        <v>0</v>
      </c>
      <c r="P5101" s="131">
        <f>Год!O5101</f>
        <v>0</v>
      </c>
      <c r="Q5101" s="131">
        <f>Год!P5101</f>
        <v>0</v>
      </c>
      <c r="R5101" s="131">
        <f>Год!Q5101</f>
        <v>0</v>
      </c>
    </row>
    <row r="5102" spans="1:18">
      <c r="A5102" s="131" t="str">
        <f t="shared" si="79"/>
        <v>360496114002501</v>
      </c>
      <c r="B5102" s="131">
        <f>Год!A5102</f>
        <v>0</v>
      </c>
      <c r="C5102" s="131">
        <f>Год!B5102</f>
        <v>36049</v>
      </c>
      <c r="D5102" s="131">
        <f>Год!C5102</f>
        <v>6114002501</v>
      </c>
      <c r="E5102" s="131">
        <f>Год!D5102</f>
        <v>60512000</v>
      </c>
      <c r="F5102" s="131">
        <f>Год!E5102</f>
        <v>0</v>
      </c>
      <c r="G5102" s="131">
        <f>Год!F5102</f>
        <v>0</v>
      </c>
      <c r="H5102" s="131">
        <f>Год!G5102</f>
        <v>0</v>
      </c>
      <c r="I5102" s="131">
        <f>Год!H5102</f>
        <v>0</v>
      </c>
      <c r="J5102" s="131">
        <f>Год!I5102</f>
        <v>0</v>
      </c>
      <c r="K5102" s="131">
        <f>Год!J5102</f>
        <v>0</v>
      </c>
      <c r="L5102" s="131">
        <f>Год!K5102</f>
        <v>0</v>
      </c>
      <c r="M5102" s="131">
        <f>Год!L5102</f>
        <v>0</v>
      </c>
      <c r="N5102" s="131">
        <f>Год!M5102</f>
        <v>0</v>
      </c>
      <c r="O5102" s="131">
        <f>Год!N5102</f>
        <v>0</v>
      </c>
      <c r="P5102" s="131">
        <f>Год!O5102</f>
        <v>0</v>
      </c>
      <c r="Q5102" s="131">
        <f>Год!P5102</f>
        <v>0</v>
      </c>
      <c r="R5102" s="131">
        <f>Год!Q5102</f>
        <v>0</v>
      </c>
    </row>
    <row r="5103" spans="1:18">
      <c r="A5103" s="131" t="str">
        <f t="shared" si="79"/>
        <v>360496114002521</v>
      </c>
      <c r="B5103" s="131">
        <f>Год!A5103</f>
        <v>0</v>
      </c>
      <c r="C5103" s="131">
        <f>Год!B5103</f>
        <v>36049</v>
      </c>
      <c r="D5103" s="131">
        <f>Год!C5103</f>
        <v>6114002521</v>
      </c>
      <c r="E5103" s="131">
        <f>Год!D5103</f>
        <v>60515000</v>
      </c>
      <c r="F5103" s="131">
        <f>Год!E5103</f>
        <v>0</v>
      </c>
      <c r="G5103" s="131">
        <f>Год!F5103</f>
        <v>0</v>
      </c>
      <c r="H5103" s="131">
        <f>Год!G5103</f>
        <v>0</v>
      </c>
      <c r="I5103" s="131">
        <f>Год!H5103</f>
        <v>0</v>
      </c>
      <c r="J5103" s="131">
        <f>Год!I5103</f>
        <v>0</v>
      </c>
      <c r="K5103" s="131">
        <f>Год!J5103</f>
        <v>0</v>
      </c>
      <c r="L5103" s="131">
        <f>Год!K5103</f>
        <v>0</v>
      </c>
      <c r="M5103" s="131">
        <f>Год!L5103</f>
        <v>0</v>
      </c>
      <c r="N5103" s="131">
        <f>Год!M5103</f>
        <v>0</v>
      </c>
      <c r="O5103" s="131">
        <f>Год!N5103</f>
        <v>0</v>
      </c>
      <c r="P5103" s="131">
        <f>Год!O5103</f>
        <v>0</v>
      </c>
      <c r="Q5103" s="131">
        <f>Год!P5103</f>
        <v>0</v>
      </c>
      <c r="R5103" s="131">
        <f>Год!Q5103</f>
        <v>0</v>
      </c>
    </row>
    <row r="5104" spans="1:18">
      <c r="A5104" s="131" t="str">
        <f t="shared" si="79"/>
        <v>360496114002541</v>
      </c>
      <c r="B5104" s="131">
        <f>Год!A5104</f>
        <v>0</v>
      </c>
      <c r="C5104" s="131">
        <f>Год!B5104</f>
        <v>36049</v>
      </c>
      <c r="D5104" s="131">
        <f>Год!C5104</f>
        <v>6114002541</v>
      </c>
      <c r="E5104" s="131">
        <f>Год!D5104</f>
        <v>60517000</v>
      </c>
      <c r="F5104" s="131">
        <f>Год!E5104</f>
        <v>0</v>
      </c>
      <c r="G5104" s="131">
        <f>Год!F5104</f>
        <v>0</v>
      </c>
      <c r="H5104" s="131">
        <f>Год!G5104</f>
        <v>0</v>
      </c>
      <c r="I5104" s="131">
        <f>Год!H5104</f>
        <v>0</v>
      </c>
      <c r="J5104" s="131">
        <f>Год!I5104</f>
        <v>0</v>
      </c>
      <c r="K5104" s="131">
        <f>Год!J5104</f>
        <v>0</v>
      </c>
      <c r="L5104" s="131">
        <f>Год!K5104</f>
        <v>0</v>
      </c>
      <c r="M5104" s="131">
        <f>Год!L5104</f>
        <v>0</v>
      </c>
      <c r="N5104" s="131">
        <f>Год!M5104</f>
        <v>0</v>
      </c>
      <c r="O5104" s="131">
        <f>Год!N5104</f>
        <v>0</v>
      </c>
      <c r="P5104" s="131">
        <f>Год!O5104</f>
        <v>0</v>
      </c>
      <c r="Q5104" s="131">
        <f>Год!P5104</f>
        <v>0</v>
      </c>
      <c r="R5104" s="131">
        <f>Год!Q5104</f>
        <v>0</v>
      </c>
    </row>
    <row r="5105" spans="1:18">
      <c r="A5105" s="131" t="str">
        <f t="shared" si="79"/>
        <v>360496114002561</v>
      </c>
      <c r="B5105" s="131">
        <f>Год!A5105</f>
        <v>0</v>
      </c>
      <c r="C5105" s="131">
        <f>Год!B5105</f>
        <v>36049</v>
      </c>
      <c r="D5105" s="131">
        <f>Год!C5105</f>
        <v>6114002561</v>
      </c>
      <c r="E5105" s="131">
        <f>Год!D5105</f>
        <v>60518000</v>
      </c>
      <c r="F5105" s="131">
        <f>Год!E5105</f>
        <v>0</v>
      </c>
      <c r="G5105" s="131">
        <f>Год!F5105</f>
        <v>0</v>
      </c>
      <c r="H5105" s="131">
        <f>Год!G5105</f>
        <v>0</v>
      </c>
      <c r="I5105" s="131">
        <f>Год!H5105</f>
        <v>0</v>
      </c>
      <c r="J5105" s="131">
        <f>Год!I5105</f>
        <v>0</v>
      </c>
      <c r="K5105" s="131">
        <f>Год!J5105</f>
        <v>0</v>
      </c>
      <c r="L5105" s="131">
        <f>Год!K5105</f>
        <v>0</v>
      </c>
      <c r="M5105" s="131">
        <f>Год!L5105</f>
        <v>0</v>
      </c>
      <c r="N5105" s="131">
        <f>Год!M5105</f>
        <v>0</v>
      </c>
      <c r="O5105" s="131">
        <f>Год!N5105</f>
        <v>0</v>
      </c>
      <c r="P5105" s="131">
        <f>Год!O5105</f>
        <v>0</v>
      </c>
      <c r="Q5105" s="131">
        <f>Год!P5105</f>
        <v>0</v>
      </c>
      <c r="R5105" s="131">
        <f>Год!Q5105</f>
        <v>0</v>
      </c>
    </row>
    <row r="5106" spans="1:18">
      <c r="A5106" s="131" t="str">
        <f t="shared" si="79"/>
        <v>360496114002581</v>
      </c>
      <c r="B5106" s="131">
        <f>Год!A5106</f>
        <v>0</v>
      </c>
      <c r="C5106" s="131">
        <f>Год!B5106</f>
        <v>36049</v>
      </c>
      <c r="D5106" s="131">
        <f>Год!C5106</f>
        <v>6114002581</v>
      </c>
      <c r="E5106" s="131">
        <f>Год!D5106</f>
        <v>60519000</v>
      </c>
      <c r="F5106" s="131">
        <f>Год!E5106</f>
        <v>0</v>
      </c>
      <c r="G5106" s="131">
        <f>Год!F5106</f>
        <v>0</v>
      </c>
      <c r="H5106" s="131">
        <f>Год!G5106</f>
        <v>0</v>
      </c>
      <c r="I5106" s="131">
        <f>Год!H5106</f>
        <v>0</v>
      </c>
      <c r="J5106" s="131">
        <f>Год!I5106</f>
        <v>0</v>
      </c>
      <c r="K5106" s="131">
        <f>Год!J5106</f>
        <v>0</v>
      </c>
      <c r="L5106" s="131">
        <f>Год!K5106</f>
        <v>0</v>
      </c>
      <c r="M5106" s="131">
        <f>Год!L5106</f>
        <v>0</v>
      </c>
      <c r="N5106" s="131">
        <f>Год!M5106</f>
        <v>0</v>
      </c>
      <c r="O5106" s="131">
        <f>Год!N5106</f>
        <v>0</v>
      </c>
      <c r="P5106" s="131">
        <f>Год!O5106</f>
        <v>0</v>
      </c>
      <c r="Q5106" s="131">
        <f>Год!P5106</f>
        <v>0</v>
      </c>
      <c r="R5106" s="131">
        <f>Год!Q5106</f>
        <v>0</v>
      </c>
    </row>
    <row r="5107" spans="1:18">
      <c r="A5107" s="131" t="str">
        <f t="shared" si="79"/>
        <v>360496114002601</v>
      </c>
      <c r="B5107" s="131">
        <f>Год!A5107</f>
        <v>0</v>
      </c>
      <c r="C5107" s="131">
        <f>Год!B5107</f>
        <v>36049</v>
      </c>
      <c r="D5107" s="131">
        <f>Год!C5107</f>
        <v>6114002601</v>
      </c>
      <c r="E5107" s="131">
        <f>Год!D5107</f>
        <v>60527000</v>
      </c>
      <c r="F5107" s="131">
        <f>Год!E5107</f>
        <v>275180</v>
      </c>
      <c r="G5107" s="131">
        <f>Год!F5107</f>
        <v>281917</v>
      </c>
      <c r="H5107" s="131">
        <f>Год!G5107</f>
        <v>128441</v>
      </c>
      <c r="I5107" s="131">
        <f>Год!H5107</f>
        <v>0</v>
      </c>
      <c r="J5107" s="131">
        <f>Год!I5107</f>
        <v>0</v>
      </c>
      <c r="K5107" s="131">
        <f>Год!J5107</f>
        <v>0</v>
      </c>
      <c r="L5107" s="131">
        <f>Год!K5107</f>
        <v>0</v>
      </c>
      <c r="M5107" s="131">
        <f>Год!L5107</f>
        <v>0</v>
      </c>
      <c r="N5107" s="131">
        <f>Год!M5107</f>
        <v>0</v>
      </c>
      <c r="O5107" s="131">
        <f>Год!N5107</f>
        <v>0</v>
      </c>
      <c r="P5107" s="131">
        <f>Год!O5107</f>
        <v>0</v>
      </c>
      <c r="Q5107" s="131">
        <f>Год!P5107</f>
        <v>0</v>
      </c>
      <c r="R5107" s="131">
        <f>Год!Q5107</f>
        <v>0</v>
      </c>
    </row>
    <row r="5108" spans="1:18">
      <c r="A5108" s="131" t="str">
        <f t="shared" si="79"/>
        <v>360496114002621</v>
      </c>
      <c r="B5108" s="131">
        <f>Год!A5108</f>
        <v>0</v>
      </c>
      <c r="C5108" s="131">
        <f>Год!B5108</f>
        <v>36049</v>
      </c>
      <c r="D5108" s="131">
        <f>Год!C5108</f>
        <v>6114002621</v>
      </c>
      <c r="E5108" s="131">
        <f>Год!D5108</f>
        <v>60530000</v>
      </c>
      <c r="F5108" s="131">
        <f>Год!E5108</f>
        <v>0</v>
      </c>
      <c r="G5108" s="131">
        <f>Год!F5108</f>
        <v>0</v>
      </c>
      <c r="H5108" s="131">
        <f>Год!G5108</f>
        <v>0</v>
      </c>
      <c r="I5108" s="131">
        <f>Год!H5108</f>
        <v>0</v>
      </c>
      <c r="J5108" s="131">
        <f>Год!I5108</f>
        <v>0</v>
      </c>
      <c r="K5108" s="131">
        <f>Год!J5108</f>
        <v>0</v>
      </c>
      <c r="L5108" s="131">
        <f>Год!K5108</f>
        <v>0</v>
      </c>
      <c r="M5108" s="131">
        <f>Год!L5108</f>
        <v>0</v>
      </c>
      <c r="N5108" s="131">
        <f>Год!M5108</f>
        <v>0</v>
      </c>
      <c r="O5108" s="131">
        <f>Год!N5108</f>
        <v>0</v>
      </c>
      <c r="P5108" s="131">
        <f>Год!O5108</f>
        <v>0</v>
      </c>
      <c r="Q5108" s="131">
        <f>Год!P5108</f>
        <v>0</v>
      </c>
      <c r="R5108" s="131">
        <f>Год!Q5108</f>
        <v>0</v>
      </c>
    </row>
    <row r="5109" spans="1:18">
      <c r="A5109" s="131" t="str">
        <f t="shared" si="79"/>
        <v>360496114002641</v>
      </c>
      <c r="B5109" s="131">
        <f>Год!A5109</f>
        <v>0</v>
      </c>
      <c r="C5109" s="131">
        <f>Год!B5109</f>
        <v>36049</v>
      </c>
      <c r="D5109" s="131">
        <f>Год!C5109</f>
        <v>6114002641</v>
      </c>
      <c r="E5109" s="131">
        <f>Год!D5109</f>
        <v>60537000</v>
      </c>
      <c r="F5109" s="131">
        <f>Год!E5109</f>
        <v>0</v>
      </c>
      <c r="G5109" s="131">
        <f>Год!F5109</f>
        <v>0</v>
      </c>
      <c r="H5109" s="131">
        <f>Год!G5109</f>
        <v>0</v>
      </c>
      <c r="I5109" s="131">
        <f>Год!H5109</f>
        <v>0</v>
      </c>
      <c r="J5109" s="131">
        <f>Год!I5109</f>
        <v>0</v>
      </c>
      <c r="K5109" s="131">
        <f>Год!J5109</f>
        <v>0</v>
      </c>
      <c r="L5109" s="131">
        <f>Год!K5109</f>
        <v>0</v>
      </c>
      <c r="M5109" s="131">
        <f>Год!L5109</f>
        <v>0</v>
      </c>
      <c r="N5109" s="131">
        <f>Год!M5109</f>
        <v>0</v>
      </c>
      <c r="O5109" s="131">
        <f>Год!N5109</f>
        <v>0</v>
      </c>
      <c r="P5109" s="131">
        <f>Год!O5109</f>
        <v>0</v>
      </c>
      <c r="Q5109" s="131">
        <f>Год!P5109</f>
        <v>0</v>
      </c>
      <c r="R5109" s="131">
        <f>Год!Q5109</f>
        <v>0</v>
      </c>
    </row>
    <row r="5110" spans="1:18">
      <c r="A5110" s="131" t="str">
        <f t="shared" si="79"/>
        <v>360496114002661</v>
      </c>
      <c r="B5110" s="131">
        <f>Год!A5110</f>
        <v>0</v>
      </c>
      <c r="C5110" s="131">
        <f>Год!B5110</f>
        <v>36049</v>
      </c>
      <c r="D5110" s="131">
        <f>Год!C5110</f>
        <v>6114002661</v>
      </c>
      <c r="E5110" s="131">
        <f>Год!D5110</f>
        <v>60540000</v>
      </c>
      <c r="F5110" s="131">
        <f>Год!E5110</f>
        <v>0</v>
      </c>
      <c r="G5110" s="131">
        <f>Год!F5110</f>
        <v>0</v>
      </c>
      <c r="H5110" s="131">
        <f>Год!G5110</f>
        <v>0</v>
      </c>
      <c r="I5110" s="131">
        <f>Год!H5110</f>
        <v>0</v>
      </c>
      <c r="J5110" s="131">
        <f>Год!I5110</f>
        <v>0</v>
      </c>
      <c r="K5110" s="131">
        <f>Год!J5110</f>
        <v>0</v>
      </c>
      <c r="L5110" s="131">
        <f>Год!K5110</f>
        <v>0</v>
      </c>
      <c r="M5110" s="131">
        <f>Год!L5110</f>
        <v>0</v>
      </c>
      <c r="N5110" s="131">
        <f>Год!M5110</f>
        <v>0</v>
      </c>
      <c r="O5110" s="131">
        <f>Год!N5110</f>
        <v>0</v>
      </c>
      <c r="P5110" s="131">
        <f>Год!O5110</f>
        <v>0</v>
      </c>
      <c r="Q5110" s="131">
        <f>Год!P5110</f>
        <v>0</v>
      </c>
      <c r="R5110" s="131">
        <f>Год!Q5110</f>
        <v>0</v>
      </c>
    </row>
    <row r="5111" spans="1:18">
      <c r="A5111" s="131" t="str">
        <f t="shared" si="79"/>
        <v>360496114001581</v>
      </c>
      <c r="B5111" s="131">
        <f>Год!A5111</f>
        <v>0</v>
      </c>
      <c r="C5111" s="131">
        <f>Год!B5111</f>
        <v>36049</v>
      </c>
      <c r="D5111" s="131">
        <f>Год!C5111</f>
        <v>6114001581</v>
      </c>
      <c r="E5111" s="131">
        <f>Год!D5111</f>
        <v>60601000</v>
      </c>
      <c r="F5111" s="131">
        <f>Год!E5111</f>
        <v>0</v>
      </c>
      <c r="G5111" s="131">
        <f>Год!F5111</f>
        <v>0</v>
      </c>
      <c r="H5111" s="131">
        <f>Год!G5111</f>
        <v>0</v>
      </c>
      <c r="I5111" s="131">
        <f>Год!H5111</f>
        <v>0</v>
      </c>
      <c r="J5111" s="131">
        <f>Год!I5111</f>
        <v>0</v>
      </c>
      <c r="K5111" s="131">
        <f>Год!J5111</f>
        <v>0</v>
      </c>
      <c r="L5111" s="131">
        <f>Год!K5111</f>
        <v>0</v>
      </c>
      <c r="M5111" s="131">
        <f>Год!L5111</f>
        <v>0</v>
      </c>
      <c r="N5111" s="131">
        <f>Год!M5111</f>
        <v>0</v>
      </c>
      <c r="O5111" s="131">
        <f>Год!N5111</f>
        <v>0</v>
      </c>
      <c r="P5111" s="131">
        <f>Год!O5111</f>
        <v>0</v>
      </c>
      <c r="Q5111" s="131">
        <f>Год!P5111</f>
        <v>0</v>
      </c>
      <c r="R5111" s="131">
        <f>Год!Q5111</f>
        <v>0</v>
      </c>
    </row>
    <row r="5112" spans="1:18">
      <c r="A5112" s="131" t="str">
        <f t="shared" si="79"/>
        <v>360496114001601</v>
      </c>
      <c r="B5112" s="131">
        <f>Год!A5112</f>
        <v>0</v>
      </c>
      <c r="C5112" s="131">
        <f>Год!B5112</f>
        <v>36049</v>
      </c>
      <c r="D5112" s="131">
        <f>Год!C5112</f>
        <v>6114001601</v>
      </c>
      <c r="E5112" s="131">
        <f>Год!D5112</f>
        <v>60602000</v>
      </c>
      <c r="F5112" s="131">
        <f>Год!E5112</f>
        <v>0</v>
      </c>
      <c r="G5112" s="131">
        <f>Год!F5112</f>
        <v>0</v>
      </c>
      <c r="H5112" s="131">
        <f>Год!G5112</f>
        <v>0</v>
      </c>
      <c r="I5112" s="131">
        <f>Год!H5112</f>
        <v>0</v>
      </c>
      <c r="J5112" s="131">
        <f>Год!I5112</f>
        <v>0</v>
      </c>
      <c r="K5112" s="131">
        <f>Год!J5112</f>
        <v>0</v>
      </c>
      <c r="L5112" s="131">
        <f>Год!K5112</f>
        <v>0</v>
      </c>
      <c r="M5112" s="131">
        <f>Год!L5112</f>
        <v>0</v>
      </c>
      <c r="N5112" s="131">
        <f>Год!M5112</f>
        <v>0</v>
      </c>
      <c r="O5112" s="131">
        <f>Год!N5112</f>
        <v>0</v>
      </c>
      <c r="P5112" s="131">
        <f>Год!O5112</f>
        <v>0</v>
      </c>
      <c r="Q5112" s="131">
        <f>Год!P5112</f>
        <v>0</v>
      </c>
      <c r="R5112" s="131">
        <f>Год!Q5112</f>
        <v>0</v>
      </c>
    </row>
    <row r="5113" spans="1:18">
      <c r="A5113" s="131" t="str">
        <f t="shared" si="79"/>
        <v>360496114001621</v>
      </c>
      <c r="B5113" s="131">
        <f>Год!A5113</f>
        <v>0</v>
      </c>
      <c r="C5113" s="131">
        <f>Год!B5113</f>
        <v>36049</v>
      </c>
      <c r="D5113" s="131">
        <f>Год!C5113</f>
        <v>6114001621</v>
      </c>
      <c r="E5113" s="131">
        <f>Год!D5113</f>
        <v>60605000</v>
      </c>
      <c r="F5113" s="131">
        <f>Год!E5113</f>
        <v>0</v>
      </c>
      <c r="G5113" s="131">
        <f>Год!F5113</f>
        <v>0</v>
      </c>
      <c r="H5113" s="131">
        <f>Год!G5113</f>
        <v>0</v>
      </c>
      <c r="I5113" s="131">
        <f>Год!H5113</f>
        <v>0</v>
      </c>
      <c r="J5113" s="131">
        <f>Год!I5113</f>
        <v>0</v>
      </c>
      <c r="K5113" s="131">
        <f>Год!J5113</f>
        <v>0</v>
      </c>
      <c r="L5113" s="131">
        <f>Год!K5113</f>
        <v>0</v>
      </c>
      <c r="M5113" s="131">
        <f>Год!L5113</f>
        <v>0</v>
      </c>
      <c r="N5113" s="131">
        <f>Год!M5113</f>
        <v>0</v>
      </c>
      <c r="O5113" s="131">
        <f>Год!N5113</f>
        <v>0</v>
      </c>
      <c r="P5113" s="131">
        <f>Год!O5113</f>
        <v>0</v>
      </c>
      <c r="Q5113" s="131">
        <f>Год!P5113</f>
        <v>0</v>
      </c>
      <c r="R5113" s="131">
        <f>Год!Q5113</f>
        <v>0</v>
      </c>
    </row>
    <row r="5114" spans="1:18">
      <c r="A5114" s="131" t="str">
        <f t="shared" si="79"/>
        <v>360496114001641</v>
      </c>
      <c r="B5114" s="131">
        <f>Год!A5114</f>
        <v>0</v>
      </c>
      <c r="C5114" s="131">
        <f>Год!B5114</f>
        <v>36049</v>
      </c>
      <c r="D5114" s="131">
        <f>Год!C5114</f>
        <v>6114001641</v>
      </c>
      <c r="E5114" s="131">
        <f>Год!D5114</f>
        <v>60606000</v>
      </c>
      <c r="F5114" s="131">
        <f>Год!E5114</f>
        <v>0</v>
      </c>
      <c r="G5114" s="131">
        <f>Год!F5114</f>
        <v>0</v>
      </c>
      <c r="H5114" s="131">
        <f>Год!G5114</f>
        <v>0</v>
      </c>
      <c r="I5114" s="131">
        <f>Год!H5114</f>
        <v>0</v>
      </c>
      <c r="J5114" s="131">
        <f>Год!I5114</f>
        <v>0</v>
      </c>
      <c r="K5114" s="131">
        <f>Год!J5114</f>
        <v>0</v>
      </c>
      <c r="L5114" s="131">
        <f>Год!K5114</f>
        <v>0</v>
      </c>
      <c r="M5114" s="131">
        <f>Год!L5114</f>
        <v>0</v>
      </c>
      <c r="N5114" s="131">
        <f>Год!M5114</f>
        <v>0</v>
      </c>
      <c r="O5114" s="131">
        <f>Год!N5114</f>
        <v>0</v>
      </c>
      <c r="P5114" s="131">
        <f>Год!O5114</f>
        <v>0</v>
      </c>
      <c r="Q5114" s="131">
        <f>Год!P5114</f>
        <v>0</v>
      </c>
      <c r="R5114" s="131">
        <f>Год!Q5114</f>
        <v>0</v>
      </c>
    </row>
    <row r="5115" spans="1:18">
      <c r="A5115" s="131" t="str">
        <f t="shared" si="79"/>
        <v>360496114001661</v>
      </c>
      <c r="B5115" s="131">
        <f>Год!A5115</f>
        <v>0</v>
      </c>
      <c r="C5115" s="131">
        <f>Год!B5115</f>
        <v>36049</v>
      </c>
      <c r="D5115" s="131">
        <f>Год!C5115</f>
        <v>6114001661</v>
      </c>
      <c r="E5115" s="131">
        <f>Год!D5115</f>
        <v>60607000</v>
      </c>
      <c r="F5115" s="131">
        <f>Год!E5115</f>
        <v>0</v>
      </c>
      <c r="G5115" s="131">
        <f>Год!F5115</f>
        <v>0</v>
      </c>
      <c r="H5115" s="131">
        <f>Год!G5115</f>
        <v>0</v>
      </c>
      <c r="I5115" s="131">
        <f>Год!H5115</f>
        <v>0</v>
      </c>
      <c r="J5115" s="131">
        <f>Год!I5115</f>
        <v>0</v>
      </c>
      <c r="K5115" s="131">
        <f>Год!J5115</f>
        <v>0</v>
      </c>
      <c r="L5115" s="131">
        <f>Год!K5115</f>
        <v>0</v>
      </c>
      <c r="M5115" s="131">
        <f>Год!L5115</f>
        <v>0</v>
      </c>
      <c r="N5115" s="131">
        <f>Год!M5115</f>
        <v>0</v>
      </c>
      <c r="O5115" s="131">
        <f>Год!N5115</f>
        <v>0</v>
      </c>
      <c r="P5115" s="131">
        <f>Год!O5115</f>
        <v>0</v>
      </c>
      <c r="Q5115" s="131">
        <f>Год!P5115</f>
        <v>0</v>
      </c>
      <c r="R5115" s="131">
        <f>Год!Q5115</f>
        <v>0</v>
      </c>
    </row>
    <row r="5116" spans="1:18">
      <c r="A5116" s="131" t="str">
        <f t="shared" si="79"/>
        <v>360496114001681</v>
      </c>
      <c r="B5116" s="131">
        <f>Год!A5116</f>
        <v>0</v>
      </c>
      <c r="C5116" s="131">
        <f>Год!B5116</f>
        <v>36049</v>
      </c>
      <c r="D5116" s="131">
        <f>Год!C5116</f>
        <v>6114001681</v>
      </c>
      <c r="E5116" s="131">
        <f>Год!D5116</f>
        <v>60608000</v>
      </c>
      <c r="F5116" s="131">
        <f>Год!E5116</f>
        <v>0</v>
      </c>
      <c r="G5116" s="131">
        <f>Год!F5116</f>
        <v>0</v>
      </c>
      <c r="H5116" s="131">
        <f>Год!G5116</f>
        <v>0</v>
      </c>
      <c r="I5116" s="131">
        <f>Год!H5116</f>
        <v>0</v>
      </c>
      <c r="J5116" s="131">
        <f>Год!I5116</f>
        <v>0</v>
      </c>
      <c r="K5116" s="131">
        <f>Год!J5116</f>
        <v>0</v>
      </c>
      <c r="L5116" s="131">
        <f>Год!K5116</f>
        <v>0</v>
      </c>
      <c r="M5116" s="131">
        <f>Год!L5116</f>
        <v>0</v>
      </c>
      <c r="N5116" s="131">
        <f>Год!M5116</f>
        <v>0</v>
      </c>
      <c r="O5116" s="131">
        <f>Год!N5116</f>
        <v>0</v>
      </c>
      <c r="P5116" s="131">
        <f>Год!O5116</f>
        <v>0</v>
      </c>
      <c r="Q5116" s="131">
        <f>Год!P5116</f>
        <v>0</v>
      </c>
      <c r="R5116" s="131">
        <f>Год!Q5116</f>
        <v>0</v>
      </c>
    </row>
    <row r="5117" spans="1:18">
      <c r="A5117" s="131" t="str">
        <f t="shared" si="79"/>
        <v>360496114001701</v>
      </c>
      <c r="B5117" s="131">
        <f>Год!A5117</f>
        <v>0</v>
      </c>
      <c r="C5117" s="131">
        <f>Год!B5117</f>
        <v>36049</v>
      </c>
      <c r="D5117" s="131">
        <f>Год!C5117</f>
        <v>6114001701</v>
      </c>
      <c r="E5117" s="131">
        <f>Год!D5117</f>
        <v>60609000</v>
      </c>
      <c r="F5117" s="131">
        <f>Год!E5117</f>
        <v>0</v>
      </c>
      <c r="G5117" s="131">
        <f>Год!F5117</f>
        <v>0</v>
      </c>
      <c r="H5117" s="131">
        <f>Год!G5117</f>
        <v>0</v>
      </c>
      <c r="I5117" s="131">
        <f>Год!H5117</f>
        <v>0</v>
      </c>
      <c r="J5117" s="131">
        <f>Год!I5117</f>
        <v>0</v>
      </c>
      <c r="K5117" s="131">
        <f>Год!J5117</f>
        <v>0</v>
      </c>
      <c r="L5117" s="131">
        <f>Год!K5117</f>
        <v>0</v>
      </c>
      <c r="M5117" s="131">
        <f>Год!L5117</f>
        <v>0</v>
      </c>
      <c r="N5117" s="131">
        <f>Год!M5117</f>
        <v>0</v>
      </c>
      <c r="O5117" s="131">
        <f>Год!N5117</f>
        <v>0</v>
      </c>
      <c r="P5117" s="131">
        <f>Год!O5117</f>
        <v>0</v>
      </c>
      <c r="Q5117" s="131">
        <f>Год!P5117</f>
        <v>0</v>
      </c>
      <c r="R5117" s="131">
        <f>Год!Q5117</f>
        <v>0</v>
      </c>
    </row>
    <row r="5118" spans="1:18">
      <c r="A5118" s="131" t="str">
        <f t="shared" si="79"/>
        <v>360496114001741</v>
      </c>
      <c r="B5118" s="131">
        <f>Год!A5118</f>
        <v>0</v>
      </c>
      <c r="C5118" s="131">
        <f>Год!B5118</f>
        <v>36049</v>
      </c>
      <c r="D5118" s="131">
        <f>Год!C5118</f>
        <v>6114001741</v>
      </c>
      <c r="E5118" s="131">
        <f>Год!D5118</f>
        <v>60612000</v>
      </c>
      <c r="F5118" s="131">
        <f>Год!E5118</f>
        <v>0</v>
      </c>
      <c r="G5118" s="131">
        <f>Год!F5118</f>
        <v>0</v>
      </c>
      <c r="H5118" s="131">
        <f>Год!G5118</f>
        <v>0</v>
      </c>
      <c r="I5118" s="131">
        <f>Год!H5118</f>
        <v>0</v>
      </c>
      <c r="J5118" s="131">
        <f>Год!I5118</f>
        <v>0</v>
      </c>
      <c r="K5118" s="131">
        <f>Год!J5118</f>
        <v>0</v>
      </c>
      <c r="L5118" s="131">
        <f>Год!K5118</f>
        <v>0</v>
      </c>
      <c r="M5118" s="131">
        <f>Год!L5118</f>
        <v>0</v>
      </c>
      <c r="N5118" s="131">
        <f>Год!M5118</f>
        <v>0</v>
      </c>
      <c r="O5118" s="131">
        <f>Год!N5118</f>
        <v>0</v>
      </c>
      <c r="P5118" s="131">
        <f>Год!O5118</f>
        <v>0</v>
      </c>
      <c r="Q5118" s="131">
        <f>Год!P5118</f>
        <v>0</v>
      </c>
      <c r="R5118" s="131">
        <f>Год!Q5118</f>
        <v>0</v>
      </c>
    </row>
    <row r="5119" spans="1:18">
      <c r="A5119" s="131" t="str">
        <f t="shared" si="79"/>
        <v>360496114001761</v>
      </c>
      <c r="B5119" s="131">
        <f>Год!A5119</f>
        <v>0</v>
      </c>
      <c r="C5119" s="131">
        <f>Год!B5119</f>
        <v>36049</v>
      </c>
      <c r="D5119" s="131">
        <f>Год!C5119</f>
        <v>6114001761</v>
      </c>
      <c r="E5119" s="131">
        <f>Год!D5119</f>
        <v>60613000</v>
      </c>
      <c r="F5119" s="131">
        <f>Год!E5119</f>
        <v>0</v>
      </c>
      <c r="G5119" s="131">
        <f>Год!F5119</f>
        <v>0</v>
      </c>
      <c r="H5119" s="131">
        <f>Год!G5119</f>
        <v>0</v>
      </c>
      <c r="I5119" s="131">
        <f>Год!H5119</f>
        <v>0</v>
      </c>
      <c r="J5119" s="131">
        <f>Год!I5119</f>
        <v>0</v>
      </c>
      <c r="K5119" s="131">
        <f>Год!J5119</f>
        <v>0</v>
      </c>
      <c r="L5119" s="131">
        <f>Год!K5119</f>
        <v>0</v>
      </c>
      <c r="M5119" s="131">
        <f>Год!L5119</f>
        <v>0</v>
      </c>
      <c r="N5119" s="131">
        <f>Год!M5119</f>
        <v>0</v>
      </c>
      <c r="O5119" s="131">
        <f>Год!N5119</f>
        <v>0</v>
      </c>
      <c r="P5119" s="131">
        <f>Год!O5119</f>
        <v>0</v>
      </c>
      <c r="Q5119" s="131">
        <f>Год!P5119</f>
        <v>0</v>
      </c>
      <c r="R5119" s="131">
        <f>Год!Q5119</f>
        <v>0</v>
      </c>
    </row>
    <row r="5120" spans="1:18">
      <c r="A5120" s="131" t="str">
        <f t="shared" si="79"/>
        <v>360496114001781</v>
      </c>
      <c r="B5120" s="131">
        <f>Год!A5120</f>
        <v>0</v>
      </c>
      <c r="C5120" s="131">
        <f>Год!B5120</f>
        <v>36049</v>
      </c>
      <c r="D5120" s="131">
        <f>Год!C5120</f>
        <v>6114001781</v>
      </c>
      <c r="E5120" s="131">
        <f>Год!D5120</f>
        <v>60615000</v>
      </c>
      <c r="F5120" s="131">
        <f>Год!E5120</f>
        <v>0</v>
      </c>
      <c r="G5120" s="131">
        <f>Год!F5120</f>
        <v>0</v>
      </c>
      <c r="H5120" s="131">
        <f>Год!G5120</f>
        <v>0</v>
      </c>
      <c r="I5120" s="131">
        <f>Год!H5120</f>
        <v>0</v>
      </c>
      <c r="J5120" s="131">
        <f>Год!I5120</f>
        <v>0</v>
      </c>
      <c r="K5120" s="131">
        <f>Год!J5120</f>
        <v>0</v>
      </c>
      <c r="L5120" s="131">
        <f>Год!K5120</f>
        <v>0</v>
      </c>
      <c r="M5120" s="131">
        <f>Год!L5120</f>
        <v>0</v>
      </c>
      <c r="N5120" s="131">
        <f>Год!M5120</f>
        <v>0</v>
      </c>
      <c r="O5120" s="131">
        <f>Год!N5120</f>
        <v>0</v>
      </c>
      <c r="P5120" s="131">
        <f>Год!O5120</f>
        <v>0</v>
      </c>
      <c r="Q5120" s="131">
        <f>Год!P5120</f>
        <v>0</v>
      </c>
      <c r="R5120" s="131">
        <f>Год!Q5120</f>
        <v>0</v>
      </c>
    </row>
    <row r="5121" spans="1:18">
      <c r="A5121" s="131" t="str">
        <f t="shared" si="79"/>
        <v>360496114001801</v>
      </c>
      <c r="B5121" s="131">
        <f>Год!A5121</f>
        <v>0</v>
      </c>
      <c r="C5121" s="131">
        <f>Год!B5121</f>
        <v>36049</v>
      </c>
      <c r="D5121" s="131">
        <f>Год!C5121</f>
        <v>6114001801</v>
      </c>
      <c r="E5121" s="131">
        <f>Год!D5121</f>
        <v>60617000</v>
      </c>
      <c r="F5121" s="131">
        <f>Год!E5121</f>
        <v>0</v>
      </c>
      <c r="G5121" s="131">
        <f>Год!F5121</f>
        <v>0</v>
      </c>
      <c r="H5121" s="131">
        <f>Год!G5121</f>
        <v>0</v>
      </c>
      <c r="I5121" s="131">
        <f>Год!H5121</f>
        <v>0</v>
      </c>
      <c r="J5121" s="131">
        <f>Год!I5121</f>
        <v>0</v>
      </c>
      <c r="K5121" s="131">
        <f>Год!J5121</f>
        <v>0</v>
      </c>
      <c r="L5121" s="131">
        <f>Год!K5121</f>
        <v>0</v>
      </c>
      <c r="M5121" s="131">
        <f>Год!L5121</f>
        <v>0</v>
      </c>
      <c r="N5121" s="131">
        <f>Год!M5121</f>
        <v>0</v>
      </c>
      <c r="O5121" s="131">
        <f>Год!N5121</f>
        <v>0</v>
      </c>
      <c r="P5121" s="131">
        <f>Год!O5121</f>
        <v>0</v>
      </c>
      <c r="Q5121" s="131">
        <f>Год!P5121</f>
        <v>0</v>
      </c>
      <c r="R5121" s="131">
        <f>Год!Q5121</f>
        <v>0</v>
      </c>
    </row>
    <row r="5122" spans="1:18">
      <c r="A5122" s="131" t="str">
        <f t="shared" si="79"/>
        <v>360496114001821</v>
      </c>
      <c r="B5122" s="131">
        <f>Год!A5122</f>
        <v>0</v>
      </c>
      <c r="C5122" s="131">
        <f>Год!B5122</f>
        <v>36049</v>
      </c>
      <c r="D5122" s="131">
        <f>Год!C5122</f>
        <v>6114001821</v>
      </c>
      <c r="E5122" s="131">
        <f>Год!D5122</f>
        <v>60618000</v>
      </c>
      <c r="F5122" s="131">
        <f>Год!E5122</f>
        <v>0</v>
      </c>
      <c r="G5122" s="131">
        <f>Год!F5122</f>
        <v>0</v>
      </c>
      <c r="H5122" s="131">
        <f>Год!G5122</f>
        <v>0</v>
      </c>
      <c r="I5122" s="131">
        <f>Год!H5122</f>
        <v>0</v>
      </c>
      <c r="J5122" s="131">
        <f>Год!I5122</f>
        <v>0</v>
      </c>
      <c r="K5122" s="131">
        <f>Год!J5122</f>
        <v>0</v>
      </c>
      <c r="L5122" s="131">
        <f>Год!K5122</f>
        <v>0</v>
      </c>
      <c r="M5122" s="131">
        <f>Год!L5122</f>
        <v>0</v>
      </c>
      <c r="N5122" s="131">
        <f>Год!M5122</f>
        <v>0</v>
      </c>
      <c r="O5122" s="131">
        <f>Год!N5122</f>
        <v>0</v>
      </c>
      <c r="P5122" s="131">
        <f>Год!O5122</f>
        <v>0</v>
      </c>
      <c r="Q5122" s="131">
        <f>Год!P5122</f>
        <v>0</v>
      </c>
      <c r="R5122" s="131">
        <f>Год!Q5122</f>
        <v>0</v>
      </c>
    </row>
    <row r="5123" spans="1:18">
      <c r="A5123" s="131" t="str">
        <f t="shared" ref="A5123:A5186" si="80">CONCATENATE(C5123,D5123)</f>
        <v>360496114001841</v>
      </c>
      <c r="B5123" s="131">
        <f>Год!A5123</f>
        <v>0</v>
      </c>
      <c r="C5123" s="131">
        <f>Год!B5123</f>
        <v>36049</v>
      </c>
      <c r="D5123" s="131">
        <f>Год!C5123</f>
        <v>6114001841</v>
      </c>
      <c r="E5123" s="131">
        <f>Год!D5123</f>
        <v>60619000</v>
      </c>
      <c r="F5123" s="131">
        <f>Год!E5123</f>
        <v>0</v>
      </c>
      <c r="G5123" s="131">
        <f>Год!F5123</f>
        <v>0</v>
      </c>
      <c r="H5123" s="131">
        <f>Год!G5123</f>
        <v>0</v>
      </c>
      <c r="I5123" s="131">
        <f>Год!H5123</f>
        <v>0</v>
      </c>
      <c r="J5123" s="131">
        <f>Год!I5123</f>
        <v>0</v>
      </c>
      <c r="K5123" s="131">
        <f>Год!J5123</f>
        <v>0</v>
      </c>
      <c r="L5123" s="131">
        <f>Год!K5123</f>
        <v>0</v>
      </c>
      <c r="M5123" s="131">
        <f>Год!L5123</f>
        <v>0</v>
      </c>
      <c r="N5123" s="131">
        <f>Год!M5123</f>
        <v>0</v>
      </c>
      <c r="O5123" s="131">
        <f>Год!N5123</f>
        <v>0</v>
      </c>
      <c r="P5123" s="131">
        <f>Год!O5123</f>
        <v>0</v>
      </c>
      <c r="Q5123" s="131">
        <f>Год!P5123</f>
        <v>0</v>
      </c>
      <c r="R5123" s="131">
        <f>Год!Q5123</f>
        <v>0</v>
      </c>
    </row>
    <row r="5124" spans="1:18">
      <c r="A5124" s="131" t="str">
        <f t="shared" si="80"/>
        <v>360496114001861</v>
      </c>
      <c r="B5124" s="131">
        <f>Год!A5124</f>
        <v>0</v>
      </c>
      <c r="C5124" s="131">
        <f>Год!B5124</f>
        <v>36049</v>
      </c>
      <c r="D5124" s="131">
        <f>Год!C5124</f>
        <v>6114001861</v>
      </c>
      <c r="E5124" s="131">
        <f>Год!D5124</f>
        <v>60622000</v>
      </c>
      <c r="F5124" s="131">
        <f>Год!E5124</f>
        <v>0</v>
      </c>
      <c r="G5124" s="131">
        <f>Год!F5124</f>
        <v>0</v>
      </c>
      <c r="H5124" s="131">
        <f>Год!G5124</f>
        <v>0</v>
      </c>
      <c r="I5124" s="131">
        <f>Год!H5124</f>
        <v>0</v>
      </c>
      <c r="J5124" s="131">
        <f>Год!I5124</f>
        <v>0</v>
      </c>
      <c r="K5124" s="131">
        <f>Год!J5124</f>
        <v>0</v>
      </c>
      <c r="L5124" s="131">
        <f>Год!K5124</f>
        <v>0</v>
      </c>
      <c r="M5124" s="131">
        <f>Год!L5124</f>
        <v>0</v>
      </c>
      <c r="N5124" s="131">
        <f>Год!M5124</f>
        <v>0</v>
      </c>
      <c r="O5124" s="131">
        <f>Год!N5124</f>
        <v>0</v>
      </c>
      <c r="P5124" s="131">
        <f>Год!O5124</f>
        <v>0</v>
      </c>
      <c r="Q5124" s="131">
        <f>Год!P5124</f>
        <v>0</v>
      </c>
      <c r="R5124" s="131">
        <f>Год!Q5124</f>
        <v>0</v>
      </c>
    </row>
    <row r="5125" spans="1:18">
      <c r="A5125" s="131" t="str">
        <f t="shared" si="80"/>
        <v>360496114001881</v>
      </c>
      <c r="B5125" s="131">
        <f>Год!A5125</f>
        <v>0</v>
      </c>
      <c r="C5125" s="131">
        <f>Год!B5125</f>
        <v>36049</v>
      </c>
      <c r="D5125" s="131">
        <f>Год!C5125</f>
        <v>6114001881</v>
      </c>
      <c r="E5125" s="131">
        <f>Год!D5125</f>
        <v>60623000</v>
      </c>
      <c r="F5125" s="131">
        <f>Год!E5125</f>
        <v>0</v>
      </c>
      <c r="G5125" s="131">
        <f>Год!F5125</f>
        <v>0</v>
      </c>
      <c r="H5125" s="131">
        <f>Год!G5125</f>
        <v>0</v>
      </c>
      <c r="I5125" s="131">
        <f>Год!H5125</f>
        <v>0</v>
      </c>
      <c r="J5125" s="131">
        <f>Год!I5125</f>
        <v>0</v>
      </c>
      <c r="K5125" s="131">
        <f>Год!J5125</f>
        <v>0</v>
      </c>
      <c r="L5125" s="131">
        <f>Год!K5125</f>
        <v>0</v>
      </c>
      <c r="M5125" s="131">
        <f>Год!L5125</f>
        <v>0</v>
      </c>
      <c r="N5125" s="131">
        <f>Год!M5125</f>
        <v>0</v>
      </c>
      <c r="O5125" s="131">
        <f>Год!N5125</f>
        <v>0</v>
      </c>
      <c r="P5125" s="131">
        <f>Год!O5125</f>
        <v>0</v>
      </c>
      <c r="Q5125" s="131">
        <f>Год!P5125</f>
        <v>0</v>
      </c>
      <c r="R5125" s="131">
        <f>Год!Q5125</f>
        <v>0</v>
      </c>
    </row>
    <row r="5126" spans="1:18">
      <c r="A5126" s="131" t="str">
        <f t="shared" si="80"/>
        <v>360496114001901</v>
      </c>
      <c r="B5126" s="131">
        <f>Год!A5126</f>
        <v>0</v>
      </c>
      <c r="C5126" s="131">
        <f>Год!B5126</f>
        <v>36049</v>
      </c>
      <c r="D5126" s="131">
        <f>Год!C5126</f>
        <v>6114001901</v>
      </c>
      <c r="E5126" s="131">
        <f>Год!D5126</f>
        <v>60624000</v>
      </c>
      <c r="F5126" s="131">
        <f>Год!E5126</f>
        <v>0</v>
      </c>
      <c r="G5126" s="131">
        <f>Год!F5126</f>
        <v>0</v>
      </c>
      <c r="H5126" s="131">
        <f>Год!G5126</f>
        <v>0</v>
      </c>
      <c r="I5126" s="131">
        <f>Год!H5126</f>
        <v>0</v>
      </c>
      <c r="J5126" s="131">
        <f>Год!I5126</f>
        <v>0</v>
      </c>
      <c r="K5126" s="131">
        <f>Год!J5126</f>
        <v>0</v>
      </c>
      <c r="L5126" s="131">
        <f>Год!K5126</f>
        <v>0</v>
      </c>
      <c r="M5126" s="131">
        <f>Год!L5126</f>
        <v>0</v>
      </c>
      <c r="N5126" s="131">
        <f>Год!M5126</f>
        <v>0</v>
      </c>
      <c r="O5126" s="131">
        <f>Год!N5126</f>
        <v>0</v>
      </c>
      <c r="P5126" s="131">
        <f>Год!O5126</f>
        <v>0</v>
      </c>
      <c r="Q5126" s="131">
        <f>Год!P5126</f>
        <v>0</v>
      </c>
      <c r="R5126" s="131">
        <f>Год!Q5126</f>
        <v>0</v>
      </c>
    </row>
    <row r="5127" spans="1:18">
      <c r="A5127" s="131" t="str">
        <f t="shared" si="80"/>
        <v>360496114001921</v>
      </c>
      <c r="B5127" s="131">
        <f>Год!A5127</f>
        <v>0</v>
      </c>
      <c r="C5127" s="131">
        <f>Год!B5127</f>
        <v>36049</v>
      </c>
      <c r="D5127" s="131">
        <f>Год!C5127</f>
        <v>6114001921</v>
      </c>
      <c r="E5127" s="131">
        <f>Год!D5127</f>
        <v>60625000</v>
      </c>
      <c r="F5127" s="131">
        <f>Год!E5127</f>
        <v>0</v>
      </c>
      <c r="G5127" s="131">
        <f>Год!F5127</f>
        <v>0</v>
      </c>
      <c r="H5127" s="131">
        <f>Год!G5127</f>
        <v>0</v>
      </c>
      <c r="I5127" s="131">
        <f>Год!H5127</f>
        <v>0</v>
      </c>
      <c r="J5127" s="131">
        <f>Год!I5127</f>
        <v>0</v>
      </c>
      <c r="K5127" s="131">
        <f>Год!J5127</f>
        <v>0</v>
      </c>
      <c r="L5127" s="131">
        <f>Год!K5127</f>
        <v>0</v>
      </c>
      <c r="M5127" s="131">
        <f>Год!L5127</f>
        <v>0</v>
      </c>
      <c r="N5127" s="131">
        <f>Год!M5127</f>
        <v>0</v>
      </c>
      <c r="O5127" s="131">
        <f>Год!N5127</f>
        <v>0</v>
      </c>
      <c r="P5127" s="131">
        <f>Год!O5127</f>
        <v>0</v>
      </c>
      <c r="Q5127" s="131">
        <f>Год!P5127</f>
        <v>0</v>
      </c>
      <c r="R5127" s="131">
        <f>Год!Q5127</f>
        <v>0</v>
      </c>
    </row>
    <row r="5128" spans="1:18">
      <c r="A5128" s="131" t="str">
        <f t="shared" si="80"/>
        <v>360496114001941</v>
      </c>
      <c r="B5128" s="131">
        <f>Год!A5128</f>
        <v>0</v>
      </c>
      <c r="C5128" s="131">
        <f>Год!B5128</f>
        <v>36049</v>
      </c>
      <c r="D5128" s="131">
        <f>Год!C5128</f>
        <v>6114001941</v>
      </c>
      <c r="E5128" s="131">
        <f>Год!D5128</f>
        <v>60626000</v>
      </c>
      <c r="F5128" s="131">
        <f>Год!E5128</f>
        <v>0</v>
      </c>
      <c r="G5128" s="131">
        <f>Год!F5128</f>
        <v>0</v>
      </c>
      <c r="H5128" s="131">
        <f>Год!G5128</f>
        <v>0</v>
      </c>
      <c r="I5128" s="131">
        <f>Год!H5128</f>
        <v>0</v>
      </c>
      <c r="J5128" s="131">
        <f>Год!I5128</f>
        <v>0</v>
      </c>
      <c r="K5128" s="131">
        <f>Год!J5128</f>
        <v>0</v>
      </c>
      <c r="L5128" s="131">
        <f>Год!K5128</f>
        <v>0</v>
      </c>
      <c r="M5128" s="131">
        <f>Год!L5128</f>
        <v>0</v>
      </c>
      <c r="N5128" s="131">
        <f>Год!M5128</f>
        <v>0</v>
      </c>
      <c r="O5128" s="131">
        <f>Год!N5128</f>
        <v>0</v>
      </c>
      <c r="P5128" s="131">
        <f>Год!O5128</f>
        <v>0</v>
      </c>
      <c r="Q5128" s="131">
        <f>Год!P5128</f>
        <v>0</v>
      </c>
      <c r="R5128" s="131">
        <f>Год!Q5128</f>
        <v>0</v>
      </c>
    </row>
    <row r="5129" spans="1:18">
      <c r="A5129" s="131" t="str">
        <f t="shared" si="80"/>
        <v>360496114001961</v>
      </c>
      <c r="B5129" s="131">
        <f>Год!A5129</f>
        <v>0</v>
      </c>
      <c r="C5129" s="131">
        <f>Год!B5129</f>
        <v>36049</v>
      </c>
      <c r="D5129" s="131">
        <f>Год!C5129</f>
        <v>6114001961</v>
      </c>
      <c r="E5129" s="131">
        <f>Год!D5129</f>
        <v>60627000</v>
      </c>
      <c r="F5129" s="131">
        <f>Год!E5129</f>
        <v>0</v>
      </c>
      <c r="G5129" s="131">
        <f>Год!F5129</f>
        <v>0</v>
      </c>
      <c r="H5129" s="131">
        <f>Год!G5129</f>
        <v>0</v>
      </c>
      <c r="I5129" s="131">
        <f>Год!H5129</f>
        <v>0</v>
      </c>
      <c r="J5129" s="131">
        <f>Год!I5129</f>
        <v>0</v>
      </c>
      <c r="K5129" s="131">
        <f>Год!J5129</f>
        <v>0</v>
      </c>
      <c r="L5129" s="131">
        <f>Год!K5129</f>
        <v>0</v>
      </c>
      <c r="M5129" s="131">
        <f>Год!L5129</f>
        <v>0</v>
      </c>
      <c r="N5129" s="131">
        <f>Год!M5129</f>
        <v>0</v>
      </c>
      <c r="O5129" s="131">
        <f>Год!N5129</f>
        <v>0</v>
      </c>
      <c r="P5129" s="131">
        <f>Год!O5129</f>
        <v>0</v>
      </c>
      <c r="Q5129" s="131">
        <f>Год!P5129</f>
        <v>0</v>
      </c>
      <c r="R5129" s="131">
        <f>Год!Q5129</f>
        <v>0</v>
      </c>
    </row>
    <row r="5130" spans="1:18">
      <c r="A5130" s="131" t="str">
        <f t="shared" si="80"/>
        <v>360496114001981</v>
      </c>
      <c r="B5130" s="131">
        <f>Год!A5130</f>
        <v>0</v>
      </c>
      <c r="C5130" s="131">
        <f>Год!B5130</f>
        <v>36049</v>
      </c>
      <c r="D5130" s="131">
        <f>Год!C5130</f>
        <v>6114001981</v>
      </c>
      <c r="E5130" s="131">
        <f>Год!D5130</f>
        <v>60630000</v>
      </c>
      <c r="F5130" s="131">
        <f>Год!E5130</f>
        <v>0</v>
      </c>
      <c r="G5130" s="131">
        <f>Год!F5130</f>
        <v>0</v>
      </c>
      <c r="H5130" s="131">
        <f>Год!G5130</f>
        <v>0</v>
      </c>
      <c r="I5130" s="131">
        <f>Год!H5130</f>
        <v>0</v>
      </c>
      <c r="J5130" s="131">
        <f>Год!I5130</f>
        <v>0</v>
      </c>
      <c r="K5130" s="131">
        <f>Год!J5130</f>
        <v>0</v>
      </c>
      <c r="L5130" s="131">
        <f>Год!K5130</f>
        <v>0</v>
      </c>
      <c r="M5130" s="131">
        <f>Год!L5130</f>
        <v>0</v>
      </c>
      <c r="N5130" s="131">
        <f>Год!M5130</f>
        <v>0</v>
      </c>
      <c r="O5130" s="131">
        <f>Год!N5130</f>
        <v>0</v>
      </c>
      <c r="P5130" s="131">
        <f>Год!O5130</f>
        <v>0</v>
      </c>
      <c r="Q5130" s="131">
        <f>Год!P5130</f>
        <v>0</v>
      </c>
      <c r="R5130" s="131">
        <f>Год!Q5130</f>
        <v>0</v>
      </c>
    </row>
    <row r="5131" spans="1:18">
      <c r="A5131" s="131" t="str">
        <f t="shared" si="80"/>
        <v>360496114002001</v>
      </c>
      <c r="B5131" s="131">
        <f>Год!A5131</f>
        <v>0</v>
      </c>
      <c r="C5131" s="131">
        <f>Год!B5131</f>
        <v>36049</v>
      </c>
      <c r="D5131" s="131">
        <f>Год!C5131</f>
        <v>6114002001</v>
      </c>
      <c r="E5131" s="131">
        <f>Год!D5131</f>
        <v>60631000</v>
      </c>
      <c r="F5131" s="131">
        <f>Год!E5131</f>
        <v>0</v>
      </c>
      <c r="G5131" s="131">
        <f>Год!F5131</f>
        <v>0</v>
      </c>
      <c r="H5131" s="131">
        <f>Год!G5131</f>
        <v>0</v>
      </c>
      <c r="I5131" s="131">
        <f>Год!H5131</f>
        <v>0</v>
      </c>
      <c r="J5131" s="131">
        <f>Год!I5131</f>
        <v>0</v>
      </c>
      <c r="K5131" s="131">
        <f>Год!J5131</f>
        <v>0</v>
      </c>
      <c r="L5131" s="131">
        <f>Год!K5131</f>
        <v>0</v>
      </c>
      <c r="M5131" s="131">
        <f>Год!L5131</f>
        <v>0</v>
      </c>
      <c r="N5131" s="131">
        <f>Год!M5131</f>
        <v>0</v>
      </c>
      <c r="O5131" s="131">
        <f>Год!N5131</f>
        <v>0</v>
      </c>
      <c r="P5131" s="131">
        <f>Год!O5131</f>
        <v>0</v>
      </c>
      <c r="Q5131" s="131">
        <f>Год!P5131</f>
        <v>0</v>
      </c>
      <c r="R5131" s="131">
        <f>Год!Q5131</f>
        <v>0</v>
      </c>
    </row>
    <row r="5132" spans="1:18">
      <c r="A5132" s="131" t="str">
        <f t="shared" si="80"/>
        <v>360496114002021</v>
      </c>
      <c r="B5132" s="131">
        <f>Год!A5132</f>
        <v>0</v>
      </c>
      <c r="C5132" s="131">
        <f>Год!B5132</f>
        <v>36049</v>
      </c>
      <c r="D5132" s="131">
        <f>Год!C5132</f>
        <v>6114002021</v>
      </c>
      <c r="E5132" s="131">
        <f>Год!D5132</f>
        <v>60632000</v>
      </c>
      <c r="F5132" s="131">
        <f>Год!E5132</f>
        <v>0</v>
      </c>
      <c r="G5132" s="131">
        <f>Год!F5132</f>
        <v>0</v>
      </c>
      <c r="H5132" s="131">
        <f>Год!G5132</f>
        <v>0</v>
      </c>
      <c r="I5132" s="131">
        <f>Год!H5132</f>
        <v>0</v>
      </c>
      <c r="J5132" s="131">
        <f>Год!I5132</f>
        <v>0</v>
      </c>
      <c r="K5132" s="131">
        <f>Год!J5132</f>
        <v>0</v>
      </c>
      <c r="L5132" s="131">
        <f>Год!K5132</f>
        <v>0</v>
      </c>
      <c r="M5132" s="131">
        <f>Год!L5132</f>
        <v>0</v>
      </c>
      <c r="N5132" s="131">
        <f>Год!M5132</f>
        <v>0</v>
      </c>
      <c r="O5132" s="131">
        <f>Год!N5132</f>
        <v>0</v>
      </c>
      <c r="P5132" s="131">
        <f>Год!O5132</f>
        <v>0</v>
      </c>
      <c r="Q5132" s="131">
        <f>Год!P5132</f>
        <v>0</v>
      </c>
      <c r="R5132" s="131">
        <f>Год!Q5132</f>
        <v>0</v>
      </c>
    </row>
    <row r="5133" spans="1:18">
      <c r="A5133" s="131" t="str">
        <f t="shared" si="80"/>
        <v>360496114002041</v>
      </c>
      <c r="B5133" s="131">
        <f>Год!A5133</f>
        <v>0</v>
      </c>
      <c r="C5133" s="131">
        <f>Год!B5133</f>
        <v>36049</v>
      </c>
      <c r="D5133" s="131">
        <f>Год!C5133</f>
        <v>6114002041</v>
      </c>
      <c r="E5133" s="131">
        <f>Год!D5133</f>
        <v>60633000</v>
      </c>
      <c r="F5133" s="131">
        <f>Год!E5133</f>
        <v>0</v>
      </c>
      <c r="G5133" s="131">
        <f>Год!F5133</f>
        <v>0</v>
      </c>
      <c r="H5133" s="131">
        <f>Год!G5133</f>
        <v>0</v>
      </c>
      <c r="I5133" s="131">
        <f>Год!H5133</f>
        <v>0</v>
      </c>
      <c r="J5133" s="131">
        <f>Год!I5133</f>
        <v>0</v>
      </c>
      <c r="K5133" s="131">
        <f>Год!J5133</f>
        <v>0</v>
      </c>
      <c r="L5133" s="131">
        <f>Год!K5133</f>
        <v>0</v>
      </c>
      <c r="M5133" s="131">
        <f>Год!L5133</f>
        <v>0</v>
      </c>
      <c r="N5133" s="131">
        <f>Год!M5133</f>
        <v>0</v>
      </c>
      <c r="O5133" s="131">
        <f>Год!N5133</f>
        <v>0</v>
      </c>
      <c r="P5133" s="131">
        <f>Год!O5133</f>
        <v>0</v>
      </c>
      <c r="Q5133" s="131">
        <f>Год!P5133</f>
        <v>0</v>
      </c>
      <c r="R5133" s="131">
        <f>Год!Q5133</f>
        <v>0</v>
      </c>
    </row>
    <row r="5134" spans="1:18">
      <c r="A5134" s="131" t="str">
        <f t="shared" si="80"/>
        <v>360496114002061</v>
      </c>
      <c r="B5134" s="131">
        <f>Год!A5134</f>
        <v>0</v>
      </c>
      <c r="C5134" s="131">
        <f>Год!B5134</f>
        <v>36049</v>
      </c>
      <c r="D5134" s="131">
        <f>Год!C5134</f>
        <v>6114002061</v>
      </c>
      <c r="E5134" s="131">
        <f>Год!D5134</f>
        <v>60634000</v>
      </c>
      <c r="F5134" s="131">
        <f>Год!E5134</f>
        <v>0</v>
      </c>
      <c r="G5134" s="131">
        <f>Год!F5134</f>
        <v>0</v>
      </c>
      <c r="H5134" s="131">
        <f>Год!G5134</f>
        <v>0</v>
      </c>
      <c r="I5134" s="131">
        <f>Год!H5134</f>
        <v>0</v>
      </c>
      <c r="J5134" s="131">
        <f>Год!I5134</f>
        <v>0</v>
      </c>
      <c r="K5134" s="131">
        <f>Год!J5134</f>
        <v>0</v>
      </c>
      <c r="L5134" s="131">
        <f>Год!K5134</f>
        <v>0</v>
      </c>
      <c r="M5134" s="131">
        <f>Год!L5134</f>
        <v>0</v>
      </c>
      <c r="N5134" s="131">
        <f>Год!M5134</f>
        <v>0</v>
      </c>
      <c r="O5134" s="131">
        <f>Год!N5134</f>
        <v>0</v>
      </c>
      <c r="P5134" s="131">
        <f>Год!O5134</f>
        <v>0</v>
      </c>
      <c r="Q5134" s="131">
        <f>Год!P5134</f>
        <v>0</v>
      </c>
      <c r="R5134" s="131">
        <f>Год!Q5134</f>
        <v>0</v>
      </c>
    </row>
    <row r="5135" spans="1:18">
      <c r="A5135" s="131" t="str">
        <f t="shared" si="80"/>
        <v>360496114002081</v>
      </c>
      <c r="B5135" s="131">
        <f>Год!A5135</f>
        <v>0</v>
      </c>
      <c r="C5135" s="131">
        <f>Год!B5135</f>
        <v>36049</v>
      </c>
      <c r="D5135" s="131">
        <f>Год!C5135</f>
        <v>6114002081</v>
      </c>
      <c r="E5135" s="131">
        <f>Год!D5135</f>
        <v>60635000</v>
      </c>
      <c r="F5135" s="131">
        <f>Год!E5135</f>
        <v>0</v>
      </c>
      <c r="G5135" s="131">
        <f>Год!F5135</f>
        <v>0</v>
      </c>
      <c r="H5135" s="131">
        <f>Год!G5135</f>
        <v>0</v>
      </c>
      <c r="I5135" s="131">
        <f>Год!H5135</f>
        <v>0</v>
      </c>
      <c r="J5135" s="131">
        <f>Год!I5135</f>
        <v>0</v>
      </c>
      <c r="K5135" s="131">
        <f>Год!J5135</f>
        <v>0</v>
      </c>
      <c r="L5135" s="131">
        <f>Год!K5135</f>
        <v>0</v>
      </c>
      <c r="M5135" s="131">
        <f>Год!L5135</f>
        <v>0</v>
      </c>
      <c r="N5135" s="131">
        <f>Год!M5135</f>
        <v>0</v>
      </c>
      <c r="O5135" s="131">
        <f>Год!N5135</f>
        <v>0</v>
      </c>
      <c r="P5135" s="131">
        <f>Год!O5135</f>
        <v>0</v>
      </c>
      <c r="Q5135" s="131">
        <f>Год!P5135</f>
        <v>0</v>
      </c>
      <c r="R5135" s="131">
        <f>Год!Q5135</f>
        <v>0</v>
      </c>
    </row>
    <row r="5136" spans="1:18">
      <c r="A5136" s="131" t="str">
        <f t="shared" si="80"/>
        <v>360496114002101</v>
      </c>
      <c r="B5136" s="131">
        <f>Год!A5136</f>
        <v>0</v>
      </c>
      <c r="C5136" s="131">
        <f>Год!B5136</f>
        <v>36049</v>
      </c>
      <c r="D5136" s="131">
        <f>Год!C5136</f>
        <v>6114002101</v>
      </c>
      <c r="E5136" s="131">
        <f>Год!D5136</f>
        <v>60636000</v>
      </c>
      <c r="F5136" s="131">
        <f>Год!E5136</f>
        <v>0</v>
      </c>
      <c r="G5136" s="131">
        <f>Год!F5136</f>
        <v>0</v>
      </c>
      <c r="H5136" s="131">
        <f>Год!G5136</f>
        <v>0</v>
      </c>
      <c r="I5136" s="131">
        <f>Год!H5136</f>
        <v>0</v>
      </c>
      <c r="J5136" s="131">
        <f>Год!I5136</f>
        <v>0</v>
      </c>
      <c r="K5136" s="131">
        <f>Год!J5136</f>
        <v>0</v>
      </c>
      <c r="L5136" s="131">
        <f>Год!K5136</f>
        <v>0</v>
      </c>
      <c r="M5136" s="131">
        <f>Год!L5136</f>
        <v>0</v>
      </c>
      <c r="N5136" s="131">
        <f>Год!M5136</f>
        <v>0</v>
      </c>
      <c r="O5136" s="131">
        <f>Год!N5136</f>
        <v>0</v>
      </c>
      <c r="P5136" s="131">
        <f>Год!O5136</f>
        <v>0</v>
      </c>
      <c r="Q5136" s="131">
        <f>Год!P5136</f>
        <v>0</v>
      </c>
      <c r="R5136" s="131">
        <f>Год!Q5136</f>
        <v>0</v>
      </c>
    </row>
    <row r="5137" spans="1:18">
      <c r="A5137" s="131" t="str">
        <f t="shared" si="80"/>
        <v>360496114002121</v>
      </c>
      <c r="B5137" s="131">
        <f>Год!A5137</f>
        <v>0</v>
      </c>
      <c r="C5137" s="131">
        <f>Год!B5137</f>
        <v>36049</v>
      </c>
      <c r="D5137" s="131">
        <f>Год!C5137</f>
        <v>6114002121</v>
      </c>
      <c r="E5137" s="131">
        <f>Год!D5137</f>
        <v>60640000</v>
      </c>
      <c r="F5137" s="131">
        <f>Год!E5137</f>
        <v>0</v>
      </c>
      <c r="G5137" s="131">
        <f>Год!F5137</f>
        <v>0</v>
      </c>
      <c r="H5137" s="131">
        <f>Год!G5137</f>
        <v>0</v>
      </c>
      <c r="I5137" s="131">
        <f>Год!H5137</f>
        <v>0</v>
      </c>
      <c r="J5137" s="131">
        <f>Год!I5137</f>
        <v>0</v>
      </c>
      <c r="K5137" s="131">
        <f>Год!J5137</f>
        <v>0</v>
      </c>
      <c r="L5137" s="131">
        <f>Год!K5137</f>
        <v>0</v>
      </c>
      <c r="M5137" s="131">
        <f>Год!L5137</f>
        <v>0</v>
      </c>
      <c r="N5137" s="131">
        <f>Год!M5137</f>
        <v>0</v>
      </c>
      <c r="O5137" s="131">
        <f>Год!N5137</f>
        <v>0</v>
      </c>
      <c r="P5137" s="131">
        <f>Год!O5137</f>
        <v>0</v>
      </c>
      <c r="Q5137" s="131">
        <f>Год!P5137</f>
        <v>0</v>
      </c>
      <c r="R5137" s="131">
        <f>Год!Q5137</f>
        <v>0</v>
      </c>
    </row>
    <row r="5138" spans="1:18">
      <c r="A5138" s="131" t="str">
        <f t="shared" si="80"/>
        <v>360496114002141</v>
      </c>
      <c r="B5138" s="131">
        <f>Год!A5138</f>
        <v>0</v>
      </c>
      <c r="C5138" s="131">
        <f>Год!B5138</f>
        <v>36049</v>
      </c>
      <c r="D5138" s="131">
        <f>Год!C5138</f>
        <v>6114002141</v>
      </c>
      <c r="E5138" s="131">
        <f>Год!D5138</f>
        <v>60641000</v>
      </c>
      <c r="F5138" s="131">
        <f>Год!E5138</f>
        <v>0</v>
      </c>
      <c r="G5138" s="131">
        <f>Год!F5138</f>
        <v>0</v>
      </c>
      <c r="H5138" s="131">
        <f>Год!G5138</f>
        <v>0</v>
      </c>
      <c r="I5138" s="131">
        <f>Год!H5138</f>
        <v>0</v>
      </c>
      <c r="J5138" s="131">
        <f>Год!I5138</f>
        <v>0</v>
      </c>
      <c r="K5138" s="131">
        <f>Год!J5138</f>
        <v>0</v>
      </c>
      <c r="L5138" s="131">
        <f>Год!K5138</f>
        <v>0</v>
      </c>
      <c r="M5138" s="131">
        <f>Год!L5138</f>
        <v>0</v>
      </c>
      <c r="N5138" s="131">
        <f>Год!M5138</f>
        <v>0</v>
      </c>
      <c r="O5138" s="131">
        <f>Год!N5138</f>
        <v>0</v>
      </c>
      <c r="P5138" s="131">
        <f>Год!O5138</f>
        <v>0</v>
      </c>
      <c r="Q5138" s="131">
        <f>Год!P5138</f>
        <v>0</v>
      </c>
      <c r="R5138" s="131">
        <f>Год!Q5138</f>
        <v>0</v>
      </c>
    </row>
    <row r="5139" spans="1:18">
      <c r="A5139" s="131" t="str">
        <f t="shared" si="80"/>
        <v>360496114002161</v>
      </c>
      <c r="B5139" s="131">
        <f>Год!A5139</f>
        <v>0</v>
      </c>
      <c r="C5139" s="131">
        <f>Год!B5139</f>
        <v>36049</v>
      </c>
      <c r="D5139" s="131">
        <f>Год!C5139</f>
        <v>6114002161</v>
      </c>
      <c r="E5139" s="131">
        <f>Год!D5139</f>
        <v>60642000</v>
      </c>
      <c r="F5139" s="131">
        <f>Год!E5139</f>
        <v>0</v>
      </c>
      <c r="G5139" s="131">
        <f>Год!F5139</f>
        <v>0</v>
      </c>
      <c r="H5139" s="131">
        <f>Год!G5139</f>
        <v>0</v>
      </c>
      <c r="I5139" s="131">
        <f>Год!H5139</f>
        <v>0</v>
      </c>
      <c r="J5139" s="131">
        <f>Год!I5139</f>
        <v>0</v>
      </c>
      <c r="K5139" s="131">
        <f>Год!J5139</f>
        <v>0</v>
      </c>
      <c r="L5139" s="131">
        <f>Год!K5139</f>
        <v>0</v>
      </c>
      <c r="M5139" s="131">
        <f>Год!L5139</f>
        <v>0</v>
      </c>
      <c r="N5139" s="131">
        <f>Год!M5139</f>
        <v>0</v>
      </c>
      <c r="O5139" s="131">
        <f>Год!N5139</f>
        <v>0</v>
      </c>
      <c r="P5139" s="131">
        <f>Год!O5139</f>
        <v>0</v>
      </c>
      <c r="Q5139" s="131">
        <f>Год!P5139</f>
        <v>0</v>
      </c>
      <c r="R5139" s="131">
        <f>Год!Q5139</f>
        <v>0</v>
      </c>
    </row>
    <row r="5140" spans="1:18">
      <c r="A5140" s="131" t="str">
        <f t="shared" si="80"/>
        <v>360496114002181</v>
      </c>
      <c r="B5140" s="131">
        <f>Год!A5140</f>
        <v>0</v>
      </c>
      <c r="C5140" s="131">
        <f>Год!B5140</f>
        <v>36049</v>
      </c>
      <c r="D5140" s="131">
        <f>Год!C5140</f>
        <v>6114002181</v>
      </c>
      <c r="E5140" s="131">
        <f>Год!D5140</f>
        <v>60644000</v>
      </c>
      <c r="F5140" s="131">
        <f>Год!E5140</f>
        <v>0</v>
      </c>
      <c r="G5140" s="131">
        <f>Год!F5140</f>
        <v>0</v>
      </c>
      <c r="H5140" s="131">
        <f>Год!G5140</f>
        <v>0</v>
      </c>
      <c r="I5140" s="131">
        <f>Год!H5140</f>
        <v>0</v>
      </c>
      <c r="J5140" s="131">
        <f>Год!I5140</f>
        <v>0</v>
      </c>
      <c r="K5140" s="131">
        <f>Год!J5140</f>
        <v>0</v>
      </c>
      <c r="L5140" s="131">
        <f>Год!K5140</f>
        <v>0</v>
      </c>
      <c r="M5140" s="131">
        <f>Год!L5140</f>
        <v>0</v>
      </c>
      <c r="N5140" s="131">
        <f>Год!M5140</f>
        <v>0</v>
      </c>
      <c r="O5140" s="131">
        <f>Год!N5140</f>
        <v>0</v>
      </c>
      <c r="P5140" s="131">
        <f>Год!O5140</f>
        <v>0</v>
      </c>
      <c r="Q5140" s="131">
        <f>Год!P5140</f>
        <v>0</v>
      </c>
      <c r="R5140" s="131">
        <f>Год!Q5140</f>
        <v>0</v>
      </c>
    </row>
    <row r="5141" spans="1:18">
      <c r="A5141" s="131" t="str">
        <f t="shared" si="80"/>
        <v>360496114002201</v>
      </c>
      <c r="B5141" s="131">
        <f>Год!A5141</f>
        <v>0</v>
      </c>
      <c r="C5141" s="131">
        <f>Год!B5141</f>
        <v>36049</v>
      </c>
      <c r="D5141" s="131">
        <f>Год!C5141</f>
        <v>6114002201</v>
      </c>
      <c r="E5141" s="131">
        <f>Год!D5141</f>
        <v>60645000</v>
      </c>
      <c r="F5141" s="131">
        <f>Год!E5141</f>
        <v>0</v>
      </c>
      <c r="G5141" s="131">
        <f>Год!F5141</f>
        <v>0</v>
      </c>
      <c r="H5141" s="131">
        <f>Год!G5141</f>
        <v>0</v>
      </c>
      <c r="I5141" s="131">
        <f>Год!H5141</f>
        <v>0</v>
      </c>
      <c r="J5141" s="131">
        <f>Год!I5141</f>
        <v>0</v>
      </c>
      <c r="K5141" s="131">
        <f>Год!J5141</f>
        <v>0</v>
      </c>
      <c r="L5141" s="131">
        <f>Год!K5141</f>
        <v>0</v>
      </c>
      <c r="M5141" s="131">
        <f>Год!L5141</f>
        <v>0</v>
      </c>
      <c r="N5141" s="131">
        <f>Год!M5141</f>
        <v>0</v>
      </c>
      <c r="O5141" s="131">
        <f>Год!N5141</f>
        <v>0</v>
      </c>
      <c r="P5141" s="131">
        <f>Год!O5141</f>
        <v>0</v>
      </c>
      <c r="Q5141" s="131">
        <f>Год!P5141</f>
        <v>0</v>
      </c>
      <c r="R5141" s="131">
        <f>Год!Q5141</f>
        <v>0</v>
      </c>
    </row>
    <row r="5142" spans="1:18">
      <c r="A5142" s="131" t="str">
        <f t="shared" si="80"/>
        <v>360496114002221</v>
      </c>
      <c r="B5142" s="131">
        <f>Год!A5142</f>
        <v>0</v>
      </c>
      <c r="C5142" s="131">
        <f>Год!B5142</f>
        <v>36049</v>
      </c>
      <c r="D5142" s="131">
        <f>Год!C5142</f>
        <v>6114002221</v>
      </c>
      <c r="E5142" s="131">
        <f>Год!D5142</f>
        <v>60647000</v>
      </c>
      <c r="F5142" s="131">
        <f>Год!E5142</f>
        <v>0</v>
      </c>
      <c r="G5142" s="131">
        <f>Год!F5142</f>
        <v>0</v>
      </c>
      <c r="H5142" s="131">
        <f>Год!G5142</f>
        <v>0</v>
      </c>
      <c r="I5142" s="131">
        <f>Год!H5142</f>
        <v>0</v>
      </c>
      <c r="J5142" s="131">
        <f>Год!I5142</f>
        <v>0</v>
      </c>
      <c r="K5142" s="131">
        <f>Год!J5142</f>
        <v>0</v>
      </c>
      <c r="L5142" s="131">
        <f>Год!K5142</f>
        <v>0</v>
      </c>
      <c r="M5142" s="131">
        <f>Год!L5142</f>
        <v>0</v>
      </c>
      <c r="N5142" s="131">
        <f>Год!M5142</f>
        <v>0</v>
      </c>
      <c r="O5142" s="131">
        <f>Год!N5142</f>
        <v>0</v>
      </c>
      <c r="P5142" s="131">
        <f>Год!O5142</f>
        <v>0</v>
      </c>
      <c r="Q5142" s="131">
        <f>Год!P5142</f>
        <v>0</v>
      </c>
      <c r="R5142" s="131">
        <f>Год!Q5142</f>
        <v>0</v>
      </c>
    </row>
    <row r="5143" spans="1:18">
      <c r="A5143" s="131" t="str">
        <f t="shared" si="80"/>
        <v>360496114002241</v>
      </c>
      <c r="B5143" s="131">
        <f>Год!A5143</f>
        <v>0</v>
      </c>
      <c r="C5143" s="131">
        <f>Год!B5143</f>
        <v>36049</v>
      </c>
      <c r="D5143" s="131">
        <f>Год!C5143</f>
        <v>6114002241</v>
      </c>
      <c r="E5143" s="131">
        <f>Год!D5143</f>
        <v>60648000</v>
      </c>
      <c r="F5143" s="131">
        <f>Год!E5143</f>
        <v>0</v>
      </c>
      <c r="G5143" s="131">
        <f>Год!F5143</f>
        <v>0</v>
      </c>
      <c r="H5143" s="131">
        <f>Год!G5143</f>
        <v>0</v>
      </c>
      <c r="I5143" s="131">
        <f>Год!H5143</f>
        <v>0</v>
      </c>
      <c r="J5143" s="131">
        <f>Год!I5143</f>
        <v>0</v>
      </c>
      <c r="K5143" s="131">
        <f>Год!J5143</f>
        <v>0</v>
      </c>
      <c r="L5143" s="131">
        <f>Год!K5143</f>
        <v>0</v>
      </c>
      <c r="M5143" s="131">
        <f>Год!L5143</f>
        <v>0</v>
      </c>
      <c r="N5143" s="131">
        <f>Год!M5143</f>
        <v>0</v>
      </c>
      <c r="O5143" s="131">
        <f>Год!N5143</f>
        <v>0</v>
      </c>
      <c r="P5143" s="131">
        <f>Год!O5143</f>
        <v>0</v>
      </c>
      <c r="Q5143" s="131">
        <f>Год!P5143</f>
        <v>0</v>
      </c>
      <c r="R5143" s="131">
        <f>Год!Q5143</f>
        <v>0</v>
      </c>
    </row>
    <row r="5144" spans="1:18">
      <c r="A5144" s="131" t="str">
        <f t="shared" si="80"/>
        <v>360496114002261</v>
      </c>
      <c r="B5144" s="131">
        <f>Год!A5144</f>
        <v>0</v>
      </c>
      <c r="C5144" s="131">
        <f>Год!B5144</f>
        <v>36049</v>
      </c>
      <c r="D5144" s="131">
        <f>Год!C5144</f>
        <v>6114002261</v>
      </c>
      <c r="E5144" s="131">
        <f>Год!D5144</f>
        <v>60650000</v>
      </c>
      <c r="F5144" s="131">
        <f>Год!E5144</f>
        <v>0</v>
      </c>
      <c r="G5144" s="131">
        <f>Год!F5144</f>
        <v>0</v>
      </c>
      <c r="H5144" s="131">
        <f>Год!G5144</f>
        <v>0</v>
      </c>
      <c r="I5144" s="131">
        <f>Год!H5144</f>
        <v>0</v>
      </c>
      <c r="J5144" s="131">
        <f>Год!I5144</f>
        <v>0</v>
      </c>
      <c r="K5144" s="131">
        <f>Год!J5144</f>
        <v>0</v>
      </c>
      <c r="L5144" s="131">
        <f>Год!K5144</f>
        <v>0</v>
      </c>
      <c r="M5144" s="131">
        <f>Год!L5144</f>
        <v>0</v>
      </c>
      <c r="N5144" s="131">
        <f>Год!M5144</f>
        <v>0</v>
      </c>
      <c r="O5144" s="131">
        <f>Год!N5144</f>
        <v>0</v>
      </c>
      <c r="P5144" s="131">
        <f>Год!O5144</f>
        <v>0</v>
      </c>
      <c r="Q5144" s="131">
        <f>Год!P5144</f>
        <v>0</v>
      </c>
      <c r="R5144" s="131">
        <f>Год!Q5144</f>
        <v>0</v>
      </c>
    </row>
    <row r="5145" spans="1:18">
      <c r="A5145" s="131" t="str">
        <f t="shared" si="80"/>
        <v>360496114002281</v>
      </c>
      <c r="B5145" s="131">
        <f>Год!A5145</f>
        <v>0</v>
      </c>
      <c r="C5145" s="131">
        <f>Год!B5145</f>
        <v>36049</v>
      </c>
      <c r="D5145" s="131">
        <f>Год!C5145</f>
        <v>6114002281</v>
      </c>
      <c r="E5145" s="131">
        <f>Год!D5145</f>
        <v>60651000</v>
      </c>
      <c r="F5145" s="131">
        <f>Год!E5145</f>
        <v>0</v>
      </c>
      <c r="G5145" s="131">
        <f>Год!F5145</f>
        <v>0</v>
      </c>
      <c r="H5145" s="131">
        <f>Год!G5145</f>
        <v>0</v>
      </c>
      <c r="I5145" s="131">
        <f>Год!H5145</f>
        <v>0</v>
      </c>
      <c r="J5145" s="131">
        <f>Год!I5145</f>
        <v>0</v>
      </c>
      <c r="K5145" s="131">
        <f>Год!J5145</f>
        <v>0</v>
      </c>
      <c r="L5145" s="131">
        <f>Год!K5145</f>
        <v>0</v>
      </c>
      <c r="M5145" s="131">
        <f>Год!L5145</f>
        <v>0</v>
      </c>
      <c r="N5145" s="131">
        <f>Год!M5145</f>
        <v>0</v>
      </c>
      <c r="O5145" s="131">
        <f>Год!N5145</f>
        <v>0</v>
      </c>
      <c r="P5145" s="131">
        <f>Год!O5145</f>
        <v>0</v>
      </c>
      <c r="Q5145" s="131">
        <f>Год!P5145</f>
        <v>0</v>
      </c>
      <c r="R5145" s="131">
        <f>Год!Q5145</f>
        <v>0</v>
      </c>
    </row>
    <row r="5146" spans="1:18">
      <c r="A5146" s="131" t="str">
        <f t="shared" si="80"/>
        <v>360496114002301</v>
      </c>
      <c r="B5146" s="131">
        <f>Год!A5146</f>
        <v>0</v>
      </c>
      <c r="C5146" s="131">
        <f>Год!B5146</f>
        <v>36049</v>
      </c>
      <c r="D5146" s="131">
        <f>Год!C5146</f>
        <v>6114002301</v>
      </c>
      <c r="E5146" s="131">
        <f>Год!D5146</f>
        <v>60652000</v>
      </c>
      <c r="F5146" s="131">
        <f>Год!E5146</f>
        <v>0</v>
      </c>
      <c r="G5146" s="131">
        <f>Год!F5146</f>
        <v>0</v>
      </c>
      <c r="H5146" s="131">
        <f>Год!G5146</f>
        <v>0</v>
      </c>
      <c r="I5146" s="131">
        <f>Год!H5146</f>
        <v>0</v>
      </c>
      <c r="J5146" s="131">
        <f>Год!I5146</f>
        <v>0</v>
      </c>
      <c r="K5146" s="131">
        <f>Год!J5146</f>
        <v>0</v>
      </c>
      <c r="L5146" s="131">
        <f>Год!K5146</f>
        <v>0</v>
      </c>
      <c r="M5146" s="131">
        <f>Год!L5146</f>
        <v>0</v>
      </c>
      <c r="N5146" s="131">
        <f>Год!M5146</f>
        <v>0</v>
      </c>
      <c r="O5146" s="131">
        <f>Год!N5146</f>
        <v>0</v>
      </c>
      <c r="P5146" s="131">
        <f>Год!O5146</f>
        <v>0</v>
      </c>
      <c r="Q5146" s="131">
        <f>Год!P5146</f>
        <v>0</v>
      </c>
      <c r="R5146" s="131">
        <f>Год!Q5146</f>
        <v>0</v>
      </c>
    </row>
    <row r="5147" spans="1:18">
      <c r="A5147" s="131" t="str">
        <f t="shared" si="80"/>
        <v>360496114002321</v>
      </c>
      <c r="B5147" s="131">
        <f>Год!A5147</f>
        <v>0</v>
      </c>
      <c r="C5147" s="131">
        <f>Год!B5147</f>
        <v>36049</v>
      </c>
      <c r="D5147" s="131">
        <f>Год!C5147</f>
        <v>6114002321</v>
      </c>
      <c r="E5147" s="131">
        <f>Год!D5147</f>
        <v>60653000</v>
      </c>
      <c r="F5147" s="131">
        <f>Год!E5147</f>
        <v>0</v>
      </c>
      <c r="G5147" s="131">
        <f>Год!F5147</f>
        <v>0</v>
      </c>
      <c r="H5147" s="131">
        <f>Год!G5147</f>
        <v>0</v>
      </c>
      <c r="I5147" s="131">
        <f>Год!H5147</f>
        <v>0</v>
      </c>
      <c r="J5147" s="131">
        <f>Год!I5147</f>
        <v>0</v>
      </c>
      <c r="K5147" s="131">
        <f>Год!J5147</f>
        <v>0</v>
      </c>
      <c r="L5147" s="131">
        <f>Год!K5147</f>
        <v>0</v>
      </c>
      <c r="M5147" s="131">
        <f>Год!L5147</f>
        <v>0</v>
      </c>
      <c r="N5147" s="131">
        <f>Год!M5147</f>
        <v>0</v>
      </c>
      <c r="O5147" s="131">
        <f>Год!N5147</f>
        <v>0</v>
      </c>
      <c r="P5147" s="131">
        <f>Год!O5147</f>
        <v>0</v>
      </c>
      <c r="Q5147" s="131">
        <f>Год!P5147</f>
        <v>0</v>
      </c>
      <c r="R5147" s="131">
        <f>Год!Q5147</f>
        <v>0</v>
      </c>
    </row>
    <row r="5148" spans="1:18">
      <c r="A5148" s="131" t="str">
        <f t="shared" si="80"/>
        <v>360496114002341</v>
      </c>
      <c r="B5148" s="131">
        <f>Год!A5148</f>
        <v>0</v>
      </c>
      <c r="C5148" s="131">
        <f>Год!B5148</f>
        <v>36049</v>
      </c>
      <c r="D5148" s="131">
        <f>Год!C5148</f>
        <v>6114002341</v>
      </c>
      <c r="E5148" s="131">
        <f>Год!D5148</f>
        <v>60654000</v>
      </c>
      <c r="F5148" s="131">
        <f>Год!E5148</f>
        <v>0</v>
      </c>
      <c r="G5148" s="131">
        <f>Год!F5148</f>
        <v>0</v>
      </c>
      <c r="H5148" s="131">
        <f>Год!G5148</f>
        <v>0</v>
      </c>
      <c r="I5148" s="131">
        <f>Год!H5148</f>
        <v>0</v>
      </c>
      <c r="J5148" s="131">
        <f>Год!I5148</f>
        <v>0</v>
      </c>
      <c r="K5148" s="131">
        <f>Год!J5148</f>
        <v>0</v>
      </c>
      <c r="L5148" s="131">
        <f>Год!K5148</f>
        <v>0</v>
      </c>
      <c r="M5148" s="131">
        <f>Год!L5148</f>
        <v>0</v>
      </c>
      <c r="N5148" s="131">
        <f>Год!M5148</f>
        <v>0</v>
      </c>
      <c r="O5148" s="131">
        <f>Год!N5148</f>
        <v>0</v>
      </c>
      <c r="P5148" s="131">
        <f>Год!O5148</f>
        <v>0</v>
      </c>
      <c r="Q5148" s="131">
        <f>Год!P5148</f>
        <v>0</v>
      </c>
      <c r="R5148" s="131">
        <f>Год!Q5148</f>
        <v>0</v>
      </c>
    </row>
    <row r="5149" spans="1:18">
      <c r="A5149" s="131" t="str">
        <f t="shared" si="80"/>
        <v>360496114002361</v>
      </c>
      <c r="B5149" s="131">
        <f>Год!A5149</f>
        <v>0</v>
      </c>
      <c r="C5149" s="131">
        <f>Год!B5149</f>
        <v>36049</v>
      </c>
      <c r="D5149" s="131">
        <f>Год!C5149</f>
        <v>6114002361</v>
      </c>
      <c r="E5149" s="131">
        <f>Год!D5149</f>
        <v>60655000</v>
      </c>
      <c r="F5149" s="131">
        <f>Год!E5149</f>
        <v>0</v>
      </c>
      <c r="G5149" s="131">
        <f>Год!F5149</f>
        <v>0</v>
      </c>
      <c r="H5149" s="131">
        <f>Год!G5149</f>
        <v>0</v>
      </c>
      <c r="I5149" s="131">
        <f>Год!H5149</f>
        <v>0</v>
      </c>
      <c r="J5149" s="131">
        <f>Год!I5149</f>
        <v>0</v>
      </c>
      <c r="K5149" s="131">
        <f>Год!J5149</f>
        <v>0</v>
      </c>
      <c r="L5149" s="131">
        <f>Год!K5149</f>
        <v>0</v>
      </c>
      <c r="M5149" s="131">
        <f>Год!L5149</f>
        <v>0</v>
      </c>
      <c r="N5149" s="131">
        <f>Год!M5149</f>
        <v>0</v>
      </c>
      <c r="O5149" s="131">
        <f>Год!N5149</f>
        <v>0</v>
      </c>
      <c r="P5149" s="131">
        <f>Год!O5149</f>
        <v>0</v>
      </c>
      <c r="Q5149" s="131">
        <f>Год!P5149</f>
        <v>0</v>
      </c>
      <c r="R5149" s="131">
        <f>Год!Q5149</f>
        <v>0</v>
      </c>
    </row>
    <row r="5150" spans="1:18">
      <c r="A5150" s="131" t="str">
        <f t="shared" si="80"/>
        <v>360496114002381</v>
      </c>
      <c r="B5150" s="131">
        <f>Год!A5150</f>
        <v>0</v>
      </c>
      <c r="C5150" s="131">
        <f>Год!B5150</f>
        <v>36049</v>
      </c>
      <c r="D5150" s="131">
        <f>Год!C5150</f>
        <v>6114002381</v>
      </c>
      <c r="E5150" s="131">
        <f>Год!D5150</f>
        <v>60656000</v>
      </c>
      <c r="F5150" s="131">
        <f>Год!E5150</f>
        <v>0</v>
      </c>
      <c r="G5150" s="131">
        <f>Год!F5150</f>
        <v>0</v>
      </c>
      <c r="H5150" s="131">
        <f>Год!G5150</f>
        <v>0</v>
      </c>
      <c r="I5150" s="131">
        <f>Год!H5150</f>
        <v>0</v>
      </c>
      <c r="J5150" s="131">
        <f>Год!I5150</f>
        <v>0</v>
      </c>
      <c r="K5150" s="131">
        <f>Год!J5150</f>
        <v>0</v>
      </c>
      <c r="L5150" s="131">
        <f>Год!K5150</f>
        <v>0</v>
      </c>
      <c r="M5150" s="131">
        <f>Год!L5150</f>
        <v>0</v>
      </c>
      <c r="N5150" s="131">
        <f>Год!M5150</f>
        <v>0</v>
      </c>
      <c r="O5150" s="131">
        <f>Год!N5150</f>
        <v>0</v>
      </c>
      <c r="P5150" s="131">
        <f>Год!O5150</f>
        <v>0</v>
      </c>
      <c r="Q5150" s="131">
        <f>Год!P5150</f>
        <v>0</v>
      </c>
      <c r="R5150" s="131">
        <f>Год!Q5150</f>
        <v>0</v>
      </c>
    </row>
    <row r="5151" spans="1:18">
      <c r="A5151" s="131" t="str">
        <f t="shared" si="80"/>
        <v>360496114002401</v>
      </c>
      <c r="B5151" s="131">
        <f>Год!A5151</f>
        <v>0</v>
      </c>
      <c r="C5151" s="131">
        <f>Год!B5151</f>
        <v>36049</v>
      </c>
      <c r="D5151" s="131">
        <f>Год!C5151</f>
        <v>6114002401</v>
      </c>
      <c r="E5151" s="131">
        <f>Год!D5151</f>
        <v>60657000</v>
      </c>
      <c r="F5151" s="131">
        <f>Год!E5151</f>
        <v>0</v>
      </c>
      <c r="G5151" s="131">
        <f>Год!F5151</f>
        <v>0</v>
      </c>
      <c r="H5151" s="131">
        <f>Год!G5151</f>
        <v>0</v>
      </c>
      <c r="I5151" s="131">
        <f>Год!H5151</f>
        <v>0</v>
      </c>
      <c r="J5151" s="131">
        <f>Год!I5151</f>
        <v>0</v>
      </c>
      <c r="K5151" s="131">
        <f>Год!J5151</f>
        <v>0</v>
      </c>
      <c r="L5151" s="131">
        <f>Год!K5151</f>
        <v>0</v>
      </c>
      <c r="M5151" s="131">
        <f>Год!L5151</f>
        <v>0</v>
      </c>
      <c r="N5151" s="131">
        <f>Год!M5151</f>
        <v>0</v>
      </c>
      <c r="O5151" s="131">
        <f>Год!N5151</f>
        <v>0</v>
      </c>
      <c r="P5151" s="131">
        <f>Год!O5151</f>
        <v>0</v>
      </c>
      <c r="Q5151" s="131">
        <f>Год!P5151</f>
        <v>0</v>
      </c>
      <c r="R5151" s="131">
        <f>Год!Q5151</f>
        <v>0</v>
      </c>
    </row>
    <row r="5152" spans="1:18">
      <c r="A5152" s="131" t="str">
        <f t="shared" si="80"/>
        <v>360496114002421</v>
      </c>
      <c r="B5152" s="131">
        <f>Год!A5152</f>
        <v>0</v>
      </c>
      <c r="C5152" s="131">
        <f>Год!B5152</f>
        <v>36049</v>
      </c>
      <c r="D5152" s="131">
        <f>Год!C5152</f>
        <v>6114002421</v>
      </c>
      <c r="E5152" s="131">
        <f>Год!D5152</f>
        <v>60658000</v>
      </c>
      <c r="F5152" s="131">
        <f>Год!E5152</f>
        <v>0</v>
      </c>
      <c r="G5152" s="131">
        <f>Год!F5152</f>
        <v>0</v>
      </c>
      <c r="H5152" s="131">
        <f>Год!G5152</f>
        <v>0</v>
      </c>
      <c r="I5152" s="131">
        <f>Год!H5152</f>
        <v>0</v>
      </c>
      <c r="J5152" s="131">
        <f>Год!I5152</f>
        <v>0</v>
      </c>
      <c r="K5152" s="131">
        <f>Год!J5152</f>
        <v>0</v>
      </c>
      <c r="L5152" s="131">
        <f>Год!K5152</f>
        <v>0</v>
      </c>
      <c r="M5152" s="131">
        <f>Год!L5152</f>
        <v>0</v>
      </c>
      <c r="N5152" s="131">
        <f>Год!M5152</f>
        <v>0</v>
      </c>
      <c r="O5152" s="131">
        <f>Год!N5152</f>
        <v>0</v>
      </c>
      <c r="P5152" s="131">
        <f>Год!O5152</f>
        <v>0</v>
      </c>
      <c r="Q5152" s="131">
        <f>Год!P5152</f>
        <v>0</v>
      </c>
      <c r="R5152" s="131">
        <f>Год!Q5152</f>
        <v>0</v>
      </c>
    </row>
    <row r="5153" spans="1:18">
      <c r="A5153" s="131" t="str">
        <f t="shared" si="80"/>
        <v>360496114001721</v>
      </c>
      <c r="B5153" s="131">
        <f>Год!A5153</f>
        <v>0</v>
      </c>
      <c r="C5153" s="131">
        <f>Год!B5153</f>
        <v>36049</v>
      </c>
      <c r="D5153" s="131">
        <f>Год!C5153</f>
        <v>6114001721</v>
      </c>
      <c r="E5153" s="131">
        <f>Год!D5153</f>
        <v>60659000</v>
      </c>
      <c r="F5153" s="131">
        <f>Год!E5153</f>
        <v>0</v>
      </c>
      <c r="G5153" s="131">
        <f>Год!F5153</f>
        <v>0</v>
      </c>
      <c r="H5153" s="131">
        <f>Год!G5153</f>
        <v>0</v>
      </c>
      <c r="I5153" s="131">
        <f>Год!H5153</f>
        <v>0</v>
      </c>
      <c r="J5153" s="131">
        <f>Год!I5153</f>
        <v>0</v>
      </c>
      <c r="K5153" s="131">
        <f>Год!J5153</f>
        <v>0</v>
      </c>
      <c r="L5153" s="131">
        <f>Год!K5153</f>
        <v>0</v>
      </c>
      <c r="M5153" s="131">
        <f>Год!L5153</f>
        <v>0</v>
      </c>
      <c r="N5153" s="131">
        <f>Год!M5153</f>
        <v>0</v>
      </c>
      <c r="O5153" s="131">
        <f>Год!N5153</f>
        <v>0</v>
      </c>
      <c r="P5153" s="131">
        <f>Год!O5153</f>
        <v>0</v>
      </c>
      <c r="Q5153" s="131">
        <f>Год!P5153</f>
        <v>0</v>
      </c>
      <c r="R5153" s="131">
        <f>Год!Q5153</f>
        <v>0</v>
      </c>
    </row>
    <row r="5154" spans="1:18">
      <c r="A5154" s="131" t="str">
        <f t="shared" si="80"/>
        <v>3605160</v>
      </c>
      <c r="B5154" s="131">
        <f>Год!A5154</f>
        <v>0</v>
      </c>
      <c r="C5154" s="131">
        <f>Год!B5154</f>
        <v>36051</v>
      </c>
      <c r="D5154" s="131">
        <f>Год!C5154</f>
        <v>60</v>
      </c>
      <c r="E5154" s="131">
        <f>Год!D5154</f>
        <v>60000000</v>
      </c>
      <c r="F5154" s="131">
        <f>Год!E5154</f>
        <v>0</v>
      </c>
      <c r="G5154" s="131">
        <f>Год!F5154</f>
        <v>0</v>
      </c>
      <c r="H5154" s="131">
        <f>Год!G5154</f>
        <v>0</v>
      </c>
      <c r="I5154" s="131">
        <f>Год!H5154</f>
        <v>0</v>
      </c>
      <c r="J5154" s="131">
        <f>Год!I5154</f>
        <v>0</v>
      </c>
      <c r="K5154" s="131">
        <f>Год!J5154</f>
        <v>0</v>
      </c>
      <c r="L5154" s="131">
        <f>Год!K5154</f>
        <v>0</v>
      </c>
      <c r="M5154" s="131">
        <f>Год!L5154</f>
        <v>0</v>
      </c>
      <c r="N5154" s="131">
        <f>Год!M5154</f>
        <v>0</v>
      </c>
      <c r="O5154" s="131">
        <f>Год!N5154</f>
        <v>0</v>
      </c>
      <c r="P5154" s="131">
        <f>Год!O5154</f>
        <v>0</v>
      </c>
      <c r="Q5154" s="131">
        <f>Год!P5154</f>
        <v>0</v>
      </c>
      <c r="R5154" s="131">
        <f>Год!Q5154</f>
        <v>0</v>
      </c>
    </row>
    <row r="5155" spans="1:18">
      <c r="A5155" s="131" t="str">
        <f t="shared" si="80"/>
        <v>360516114002441</v>
      </c>
      <c r="B5155" s="131">
        <f>Год!A5155</f>
        <v>0</v>
      </c>
      <c r="C5155" s="131">
        <f>Год!B5155</f>
        <v>36051</v>
      </c>
      <c r="D5155" s="131">
        <f>Год!C5155</f>
        <v>6114002441</v>
      </c>
      <c r="E5155" s="131">
        <f>Год!D5155</f>
        <v>60501000</v>
      </c>
      <c r="F5155" s="131">
        <f>Год!E5155</f>
        <v>0</v>
      </c>
      <c r="G5155" s="131">
        <f>Год!F5155</f>
        <v>0</v>
      </c>
      <c r="H5155" s="131">
        <f>Год!G5155</f>
        <v>0</v>
      </c>
      <c r="I5155" s="131">
        <f>Год!H5155</f>
        <v>0</v>
      </c>
      <c r="J5155" s="131">
        <f>Год!I5155</f>
        <v>0</v>
      </c>
      <c r="K5155" s="131">
        <f>Год!J5155</f>
        <v>0</v>
      </c>
      <c r="L5155" s="131">
        <f>Год!K5155</f>
        <v>0</v>
      </c>
      <c r="M5155" s="131">
        <f>Год!L5155</f>
        <v>0</v>
      </c>
      <c r="N5155" s="131">
        <f>Год!M5155</f>
        <v>0</v>
      </c>
      <c r="O5155" s="131">
        <f>Год!N5155</f>
        <v>0</v>
      </c>
      <c r="P5155" s="131">
        <f>Год!O5155</f>
        <v>0</v>
      </c>
      <c r="Q5155" s="131">
        <f>Год!P5155</f>
        <v>0</v>
      </c>
      <c r="R5155" s="131">
        <f>Год!Q5155</f>
        <v>0</v>
      </c>
    </row>
    <row r="5156" spans="1:18">
      <c r="A5156" s="131" t="str">
        <f t="shared" si="80"/>
        <v>360516114002461</v>
      </c>
      <c r="B5156" s="131">
        <f>Год!A5156</f>
        <v>0</v>
      </c>
      <c r="C5156" s="131">
        <f>Год!B5156</f>
        <v>36051</v>
      </c>
      <c r="D5156" s="131">
        <f>Год!C5156</f>
        <v>6114002461</v>
      </c>
      <c r="E5156" s="131">
        <f>Год!D5156</f>
        <v>60504000</v>
      </c>
      <c r="F5156" s="131">
        <f>Год!E5156</f>
        <v>0</v>
      </c>
      <c r="G5156" s="131">
        <f>Год!F5156</f>
        <v>0</v>
      </c>
      <c r="H5156" s="131">
        <f>Год!G5156</f>
        <v>0</v>
      </c>
      <c r="I5156" s="131">
        <f>Год!H5156</f>
        <v>0</v>
      </c>
      <c r="J5156" s="131">
        <f>Год!I5156</f>
        <v>0</v>
      </c>
      <c r="K5156" s="131">
        <f>Год!J5156</f>
        <v>0</v>
      </c>
      <c r="L5156" s="131">
        <f>Год!K5156</f>
        <v>0</v>
      </c>
      <c r="M5156" s="131">
        <f>Год!L5156</f>
        <v>0</v>
      </c>
      <c r="N5156" s="131">
        <f>Год!M5156</f>
        <v>0</v>
      </c>
      <c r="O5156" s="131">
        <f>Год!N5156</f>
        <v>0</v>
      </c>
      <c r="P5156" s="131">
        <f>Год!O5156</f>
        <v>0</v>
      </c>
      <c r="Q5156" s="131">
        <f>Год!P5156</f>
        <v>0</v>
      </c>
      <c r="R5156" s="131">
        <f>Год!Q5156</f>
        <v>0</v>
      </c>
    </row>
    <row r="5157" spans="1:18">
      <c r="A5157" s="131" t="str">
        <f t="shared" si="80"/>
        <v>360516114002481</v>
      </c>
      <c r="B5157" s="131">
        <f>Год!A5157</f>
        <v>0</v>
      </c>
      <c r="C5157" s="131">
        <f>Год!B5157</f>
        <v>36051</v>
      </c>
      <c r="D5157" s="131">
        <f>Год!C5157</f>
        <v>6114002481</v>
      </c>
      <c r="E5157" s="131">
        <f>Год!D5157</f>
        <v>60507000</v>
      </c>
      <c r="F5157" s="131">
        <f>Год!E5157</f>
        <v>0</v>
      </c>
      <c r="G5157" s="131">
        <f>Год!F5157</f>
        <v>0</v>
      </c>
      <c r="H5157" s="131">
        <f>Год!G5157</f>
        <v>0</v>
      </c>
      <c r="I5157" s="131">
        <f>Год!H5157</f>
        <v>0</v>
      </c>
      <c r="J5157" s="131">
        <f>Год!I5157</f>
        <v>0</v>
      </c>
      <c r="K5157" s="131">
        <f>Год!J5157</f>
        <v>0</v>
      </c>
      <c r="L5157" s="131">
        <f>Год!K5157</f>
        <v>0</v>
      </c>
      <c r="M5157" s="131">
        <f>Год!L5157</f>
        <v>0</v>
      </c>
      <c r="N5157" s="131">
        <f>Год!M5157</f>
        <v>0</v>
      </c>
      <c r="O5157" s="131">
        <f>Год!N5157</f>
        <v>0</v>
      </c>
      <c r="P5157" s="131">
        <f>Год!O5157</f>
        <v>0</v>
      </c>
      <c r="Q5157" s="131">
        <f>Год!P5157</f>
        <v>0</v>
      </c>
      <c r="R5157" s="131">
        <f>Год!Q5157</f>
        <v>0</v>
      </c>
    </row>
    <row r="5158" spans="1:18">
      <c r="A5158" s="131" t="str">
        <f t="shared" si="80"/>
        <v>360516114002501</v>
      </c>
      <c r="B5158" s="131">
        <f>Год!A5158</f>
        <v>0</v>
      </c>
      <c r="C5158" s="131">
        <f>Год!B5158</f>
        <v>36051</v>
      </c>
      <c r="D5158" s="131">
        <f>Год!C5158</f>
        <v>6114002501</v>
      </c>
      <c r="E5158" s="131">
        <f>Год!D5158</f>
        <v>60512000</v>
      </c>
      <c r="F5158" s="131">
        <f>Год!E5158</f>
        <v>0</v>
      </c>
      <c r="G5158" s="131">
        <f>Год!F5158</f>
        <v>0</v>
      </c>
      <c r="H5158" s="131">
        <f>Год!G5158</f>
        <v>0</v>
      </c>
      <c r="I5158" s="131">
        <f>Год!H5158</f>
        <v>0</v>
      </c>
      <c r="J5158" s="131">
        <f>Год!I5158</f>
        <v>0</v>
      </c>
      <c r="K5158" s="131">
        <f>Год!J5158</f>
        <v>0</v>
      </c>
      <c r="L5158" s="131">
        <f>Год!K5158</f>
        <v>0</v>
      </c>
      <c r="M5158" s="131">
        <f>Год!L5158</f>
        <v>0</v>
      </c>
      <c r="N5158" s="131">
        <f>Год!M5158</f>
        <v>0</v>
      </c>
      <c r="O5158" s="131">
        <f>Год!N5158</f>
        <v>0</v>
      </c>
      <c r="P5158" s="131">
        <f>Год!O5158</f>
        <v>0</v>
      </c>
      <c r="Q5158" s="131">
        <f>Год!P5158</f>
        <v>0</v>
      </c>
      <c r="R5158" s="131">
        <f>Год!Q5158</f>
        <v>0</v>
      </c>
    </row>
    <row r="5159" spans="1:18">
      <c r="A5159" s="131" t="str">
        <f t="shared" si="80"/>
        <v>360516114002521</v>
      </c>
      <c r="B5159" s="131">
        <f>Год!A5159</f>
        <v>0</v>
      </c>
      <c r="C5159" s="131">
        <f>Год!B5159</f>
        <v>36051</v>
      </c>
      <c r="D5159" s="131">
        <f>Год!C5159</f>
        <v>6114002521</v>
      </c>
      <c r="E5159" s="131">
        <f>Год!D5159</f>
        <v>60515000</v>
      </c>
      <c r="F5159" s="131">
        <f>Год!E5159</f>
        <v>0</v>
      </c>
      <c r="G5159" s="131">
        <f>Год!F5159</f>
        <v>0</v>
      </c>
      <c r="H5159" s="131">
        <f>Год!G5159</f>
        <v>0</v>
      </c>
      <c r="I5159" s="131">
        <f>Год!H5159</f>
        <v>0</v>
      </c>
      <c r="J5159" s="131">
        <f>Год!I5159</f>
        <v>0</v>
      </c>
      <c r="K5159" s="131">
        <f>Год!J5159</f>
        <v>0</v>
      </c>
      <c r="L5159" s="131">
        <f>Год!K5159</f>
        <v>0</v>
      </c>
      <c r="M5159" s="131">
        <f>Год!L5159</f>
        <v>0</v>
      </c>
      <c r="N5159" s="131">
        <f>Год!M5159</f>
        <v>0</v>
      </c>
      <c r="O5159" s="131">
        <f>Год!N5159</f>
        <v>0</v>
      </c>
      <c r="P5159" s="131">
        <f>Год!O5159</f>
        <v>0</v>
      </c>
      <c r="Q5159" s="131">
        <f>Год!P5159</f>
        <v>0</v>
      </c>
      <c r="R5159" s="131">
        <f>Год!Q5159</f>
        <v>0</v>
      </c>
    </row>
    <row r="5160" spans="1:18">
      <c r="A5160" s="131" t="str">
        <f t="shared" si="80"/>
        <v>360516114002541</v>
      </c>
      <c r="B5160" s="131">
        <f>Год!A5160</f>
        <v>0</v>
      </c>
      <c r="C5160" s="131">
        <f>Год!B5160</f>
        <v>36051</v>
      </c>
      <c r="D5160" s="131">
        <f>Год!C5160</f>
        <v>6114002541</v>
      </c>
      <c r="E5160" s="131">
        <f>Год!D5160</f>
        <v>60517000</v>
      </c>
      <c r="F5160" s="131">
        <f>Год!E5160</f>
        <v>0</v>
      </c>
      <c r="G5160" s="131">
        <f>Год!F5160</f>
        <v>0</v>
      </c>
      <c r="H5160" s="131">
        <f>Год!G5160</f>
        <v>0</v>
      </c>
      <c r="I5160" s="131">
        <f>Год!H5160</f>
        <v>0</v>
      </c>
      <c r="J5160" s="131">
        <f>Год!I5160</f>
        <v>0</v>
      </c>
      <c r="K5160" s="131">
        <f>Год!J5160</f>
        <v>0</v>
      </c>
      <c r="L5160" s="131">
        <f>Год!K5160</f>
        <v>0</v>
      </c>
      <c r="M5160" s="131">
        <f>Год!L5160</f>
        <v>0</v>
      </c>
      <c r="N5160" s="131">
        <f>Год!M5160</f>
        <v>0</v>
      </c>
      <c r="O5160" s="131">
        <f>Год!N5160</f>
        <v>0</v>
      </c>
      <c r="P5160" s="131">
        <f>Год!O5160</f>
        <v>0</v>
      </c>
      <c r="Q5160" s="131">
        <f>Год!P5160</f>
        <v>0</v>
      </c>
      <c r="R5160" s="131">
        <f>Год!Q5160</f>
        <v>0</v>
      </c>
    </row>
    <row r="5161" spans="1:18">
      <c r="A5161" s="131" t="str">
        <f t="shared" si="80"/>
        <v>360516114002561</v>
      </c>
      <c r="B5161" s="131">
        <f>Год!A5161</f>
        <v>0</v>
      </c>
      <c r="C5161" s="131">
        <f>Год!B5161</f>
        <v>36051</v>
      </c>
      <c r="D5161" s="131">
        <f>Год!C5161</f>
        <v>6114002561</v>
      </c>
      <c r="E5161" s="131">
        <f>Год!D5161</f>
        <v>60518000</v>
      </c>
      <c r="F5161" s="131">
        <f>Год!E5161</f>
        <v>0</v>
      </c>
      <c r="G5161" s="131">
        <f>Год!F5161</f>
        <v>0</v>
      </c>
      <c r="H5161" s="131">
        <f>Год!G5161</f>
        <v>0</v>
      </c>
      <c r="I5161" s="131">
        <f>Год!H5161</f>
        <v>0</v>
      </c>
      <c r="J5161" s="131">
        <f>Год!I5161</f>
        <v>0</v>
      </c>
      <c r="K5161" s="131">
        <f>Год!J5161</f>
        <v>0</v>
      </c>
      <c r="L5161" s="131">
        <f>Год!K5161</f>
        <v>0</v>
      </c>
      <c r="M5161" s="131">
        <f>Год!L5161</f>
        <v>0</v>
      </c>
      <c r="N5161" s="131">
        <f>Год!M5161</f>
        <v>0</v>
      </c>
      <c r="O5161" s="131">
        <f>Год!N5161</f>
        <v>0</v>
      </c>
      <c r="P5161" s="131">
        <f>Год!O5161</f>
        <v>0</v>
      </c>
      <c r="Q5161" s="131">
        <f>Год!P5161</f>
        <v>0</v>
      </c>
      <c r="R5161" s="131">
        <f>Год!Q5161</f>
        <v>0</v>
      </c>
    </row>
    <row r="5162" spans="1:18">
      <c r="A5162" s="131" t="str">
        <f t="shared" si="80"/>
        <v>360516114002581</v>
      </c>
      <c r="B5162" s="131">
        <f>Год!A5162</f>
        <v>0</v>
      </c>
      <c r="C5162" s="131">
        <f>Год!B5162</f>
        <v>36051</v>
      </c>
      <c r="D5162" s="131">
        <f>Год!C5162</f>
        <v>6114002581</v>
      </c>
      <c r="E5162" s="131">
        <f>Год!D5162</f>
        <v>60519000</v>
      </c>
      <c r="F5162" s="131">
        <f>Год!E5162</f>
        <v>0</v>
      </c>
      <c r="G5162" s="131">
        <f>Год!F5162</f>
        <v>0</v>
      </c>
      <c r="H5162" s="131">
        <f>Год!G5162</f>
        <v>0</v>
      </c>
      <c r="I5162" s="131">
        <f>Год!H5162</f>
        <v>0</v>
      </c>
      <c r="J5162" s="131">
        <f>Год!I5162</f>
        <v>0</v>
      </c>
      <c r="K5162" s="131">
        <f>Год!J5162</f>
        <v>0</v>
      </c>
      <c r="L5162" s="131">
        <f>Год!K5162</f>
        <v>0</v>
      </c>
      <c r="M5162" s="131">
        <f>Год!L5162</f>
        <v>0</v>
      </c>
      <c r="N5162" s="131">
        <f>Год!M5162</f>
        <v>0</v>
      </c>
      <c r="O5162" s="131">
        <f>Год!N5162</f>
        <v>0</v>
      </c>
      <c r="P5162" s="131">
        <f>Год!O5162</f>
        <v>0</v>
      </c>
      <c r="Q5162" s="131">
        <f>Год!P5162</f>
        <v>0</v>
      </c>
      <c r="R5162" s="131">
        <f>Год!Q5162</f>
        <v>0</v>
      </c>
    </row>
    <row r="5163" spans="1:18">
      <c r="A5163" s="131" t="str">
        <f t="shared" si="80"/>
        <v>360516114002601</v>
      </c>
      <c r="B5163" s="131">
        <f>Год!A5163</f>
        <v>0</v>
      </c>
      <c r="C5163" s="131">
        <f>Год!B5163</f>
        <v>36051</v>
      </c>
      <c r="D5163" s="131">
        <f>Год!C5163</f>
        <v>6114002601</v>
      </c>
      <c r="E5163" s="131">
        <f>Год!D5163</f>
        <v>60527000</v>
      </c>
      <c r="F5163" s="131">
        <f>Год!E5163</f>
        <v>0</v>
      </c>
      <c r="G5163" s="131">
        <f>Год!F5163</f>
        <v>0</v>
      </c>
      <c r="H5163" s="131">
        <f>Год!G5163</f>
        <v>0</v>
      </c>
      <c r="I5163" s="131">
        <f>Год!H5163</f>
        <v>0</v>
      </c>
      <c r="J5163" s="131">
        <f>Год!I5163</f>
        <v>0</v>
      </c>
      <c r="K5163" s="131">
        <f>Год!J5163</f>
        <v>0</v>
      </c>
      <c r="L5163" s="131">
        <f>Год!K5163</f>
        <v>0</v>
      </c>
      <c r="M5163" s="131">
        <f>Год!L5163</f>
        <v>0</v>
      </c>
      <c r="N5163" s="131">
        <f>Год!M5163</f>
        <v>0</v>
      </c>
      <c r="O5163" s="131">
        <f>Год!N5163</f>
        <v>0</v>
      </c>
      <c r="P5163" s="131">
        <f>Год!O5163</f>
        <v>0</v>
      </c>
      <c r="Q5163" s="131">
        <f>Год!P5163</f>
        <v>0</v>
      </c>
      <c r="R5163" s="131">
        <f>Год!Q5163</f>
        <v>0</v>
      </c>
    </row>
    <row r="5164" spans="1:18">
      <c r="A5164" s="131" t="str">
        <f t="shared" si="80"/>
        <v>360516114002621</v>
      </c>
      <c r="B5164" s="131">
        <f>Год!A5164</f>
        <v>0</v>
      </c>
      <c r="C5164" s="131">
        <f>Год!B5164</f>
        <v>36051</v>
      </c>
      <c r="D5164" s="131">
        <f>Год!C5164</f>
        <v>6114002621</v>
      </c>
      <c r="E5164" s="131">
        <f>Год!D5164</f>
        <v>60530000</v>
      </c>
      <c r="F5164" s="131">
        <f>Год!E5164</f>
        <v>0</v>
      </c>
      <c r="G5164" s="131">
        <f>Год!F5164</f>
        <v>0</v>
      </c>
      <c r="H5164" s="131">
        <f>Год!G5164</f>
        <v>0</v>
      </c>
      <c r="I5164" s="131">
        <f>Год!H5164</f>
        <v>0</v>
      </c>
      <c r="J5164" s="131">
        <f>Год!I5164</f>
        <v>0</v>
      </c>
      <c r="K5164" s="131">
        <f>Год!J5164</f>
        <v>0</v>
      </c>
      <c r="L5164" s="131">
        <f>Год!K5164</f>
        <v>0</v>
      </c>
      <c r="M5164" s="131">
        <f>Год!L5164</f>
        <v>0</v>
      </c>
      <c r="N5164" s="131">
        <f>Год!M5164</f>
        <v>0</v>
      </c>
      <c r="O5164" s="131">
        <f>Год!N5164</f>
        <v>0</v>
      </c>
      <c r="P5164" s="131">
        <f>Год!O5164</f>
        <v>0</v>
      </c>
      <c r="Q5164" s="131">
        <f>Год!P5164</f>
        <v>0</v>
      </c>
      <c r="R5164" s="131">
        <f>Год!Q5164</f>
        <v>0</v>
      </c>
    </row>
    <row r="5165" spans="1:18">
      <c r="A5165" s="131" t="str">
        <f t="shared" si="80"/>
        <v>360516114002641</v>
      </c>
      <c r="B5165" s="131">
        <f>Год!A5165</f>
        <v>0</v>
      </c>
      <c r="C5165" s="131">
        <f>Год!B5165</f>
        <v>36051</v>
      </c>
      <c r="D5165" s="131">
        <f>Год!C5165</f>
        <v>6114002641</v>
      </c>
      <c r="E5165" s="131">
        <f>Год!D5165</f>
        <v>60537000</v>
      </c>
      <c r="F5165" s="131">
        <f>Год!E5165</f>
        <v>0</v>
      </c>
      <c r="G5165" s="131">
        <f>Год!F5165</f>
        <v>0</v>
      </c>
      <c r="H5165" s="131">
        <f>Год!G5165</f>
        <v>0</v>
      </c>
      <c r="I5165" s="131">
        <f>Год!H5165</f>
        <v>0</v>
      </c>
      <c r="J5165" s="131">
        <f>Год!I5165</f>
        <v>0</v>
      </c>
      <c r="K5165" s="131">
        <f>Год!J5165</f>
        <v>0</v>
      </c>
      <c r="L5165" s="131">
        <f>Год!K5165</f>
        <v>0</v>
      </c>
      <c r="M5165" s="131">
        <f>Год!L5165</f>
        <v>0</v>
      </c>
      <c r="N5165" s="131">
        <f>Год!M5165</f>
        <v>0</v>
      </c>
      <c r="O5165" s="131">
        <f>Год!N5165</f>
        <v>0</v>
      </c>
      <c r="P5165" s="131">
        <f>Год!O5165</f>
        <v>0</v>
      </c>
      <c r="Q5165" s="131">
        <f>Год!P5165</f>
        <v>0</v>
      </c>
      <c r="R5165" s="131">
        <f>Год!Q5165</f>
        <v>0</v>
      </c>
    </row>
    <row r="5166" spans="1:18">
      <c r="A5166" s="131" t="str">
        <f t="shared" si="80"/>
        <v>360516114002661</v>
      </c>
      <c r="B5166" s="131">
        <f>Год!A5166</f>
        <v>0</v>
      </c>
      <c r="C5166" s="131">
        <f>Год!B5166</f>
        <v>36051</v>
      </c>
      <c r="D5166" s="131">
        <f>Год!C5166</f>
        <v>6114002661</v>
      </c>
      <c r="E5166" s="131">
        <f>Год!D5166</f>
        <v>60540000</v>
      </c>
      <c r="F5166" s="131">
        <f>Год!E5166</f>
        <v>0</v>
      </c>
      <c r="G5166" s="131">
        <f>Год!F5166</f>
        <v>0</v>
      </c>
      <c r="H5166" s="131">
        <f>Год!G5166</f>
        <v>0</v>
      </c>
      <c r="I5166" s="131">
        <f>Год!H5166</f>
        <v>0</v>
      </c>
      <c r="J5166" s="131">
        <f>Год!I5166</f>
        <v>0</v>
      </c>
      <c r="K5166" s="131">
        <f>Год!J5166</f>
        <v>0</v>
      </c>
      <c r="L5166" s="131">
        <f>Год!K5166</f>
        <v>0</v>
      </c>
      <c r="M5166" s="131">
        <f>Год!L5166</f>
        <v>0</v>
      </c>
      <c r="N5166" s="131">
        <f>Год!M5166</f>
        <v>0</v>
      </c>
      <c r="O5166" s="131">
        <f>Год!N5166</f>
        <v>0</v>
      </c>
      <c r="P5166" s="131">
        <f>Год!O5166</f>
        <v>0</v>
      </c>
      <c r="Q5166" s="131">
        <f>Год!P5166</f>
        <v>0</v>
      </c>
      <c r="R5166" s="131">
        <f>Год!Q5166</f>
        <v>0</v>
      </c>
    </row>
    <row r="5167" spans="1:18">
      <c r="A5167" s="131" t="str">
        <f t="shared" si="80"/>
        <v>360516114001581</v>
      </c>
      <c r="B5167" s="131">
        <f>Год!A5167</f>
        <v>0</v>
      </c>
      <c r="C5167" s="131">
        <f>Год!B5167</f>
        <v>36051</v>
      </c>
      <c r="D5167" s="131">
        <f>Год!C5167</f>
        <v>6114001581</v>
      </c>
      <c r="E5167" s="131">
        <f>Год!D5167</f>
        <v>60601000</v>
      </c>
      <c r="F5167" s="131">
        <f>Год!E5167</f>
        <v>0</v>
      </c>
      <c r="G5167" s="131">
        <f>Год!F5167</f>
        <v>0</v>
      </c>
      <c r="H5167" s="131">
        <f>Год!G5167</f>
        <v>0</v>
      </c>
      <c r="I5167" s="131">
        <f>Год!H5167</f>
        <v>0</v>
      </c>
      <c r="J5167" s="131">
        <f>Год!I5167</f>
        <v>0</v>
      </c>
      <c r="K5167" s="131">
        <f>Год!J5167</f>
        <v>0</v>
      </c>
      <c r="L5167" s="131">
        <f>Год!K5167</f>
        <v>0</v>
      </c>
      <c r="M5167" s="131">
        <f>Год!L5167</f>
        <v>0</v>
      </c>
      <c r="N5167" s="131">
        <f>Год!M5167</f>
        <v>0</v>
      </c>
      <c r="O5167" s="131">
        <f>Год!N5167</f>
        <v>0</v>
      </c>
      <c r="P5167" s="131">
        <f>Год!O5167</f>
        <v>0</v>
      </c>
      <c r="Q5167" s="131">
        <f>Год!P5167</f>
        <v>0</v>
      </c>
      <c r="R5167" s="131">
        <f>Год!Q5167</f>
        <v>0</v>
      </c>
    </row>
    <row r="5168" spans="1:18">
      <c r="A5168" s="131" t="str">
        <f t="shared" si="80"/>
        <v>360516114001601</v>
      </c>
      <c r="B5168" s="131">
        <f>Год!A5168</f>
        <v>0</v>
      </c>
      <c r="C5168" s="131">
        <f>Год!B5168</f>
        <v>36051</v>
      </c>
      <c r="D5168" s="131">
        <f>Год!C5168</f>
        <v>6114001601</v>
      </c>
      <c r="E5168" s="131">
        <f>Год!D5168</f>
        <v>60602000</v>
      </c>
      <c r="F5168" s="131">
        <f>Год!E5168</f>
        <v>0</v>
      </c>
      <c r="G5168" s="131">
        <f>Год!F5168</f>
        <v>0</v>
      </c>
      <c r="H5168" s="131">
        <f>Год!G5168</f>
        <v>0</v>
      </c>
      <c r="I5168" s="131">
        <f>Год!H5168</f>
        <v>0</v>
      </c>
      <c r="J5168" s="131">
        <f>Год!I5168</f>
        <v>0</v>
      </c>
      <c r="K5168" s="131">
        <f>Год!J5168</f>
        <v>0</v>
      </c>
      <c r="L5168" s="131">
        <f>Год!K5168</f>
        <v>0</v>
      </c>
      <c r="M5168" s="131">
        <f>Год!L5168</f>
        <v>0</v>
      </c>
      <c r="N5168" s="131">
        <f>Год!M5168</f>
        <v>0</v>
      </c>
      <c r="O5168" s="131">
        <f>Год!N5168</f>
        <v>0</v>
      </c>
      <c r="P5168" s="131">
        <f>Год!O5168</f>
        <v>0</v>
      </c>
      <c r="Q5168" s="131">
        <f>Год!P5168</f>
        <v>0</v>
      </c>
      <c r="R5168" s="131">
        <f>Год!Q5168</f>
        <v>0</v>
      </c>
    </row>
    <row r="5169" spans="1:18">
      <c r="A5169" s="131" t="str">
        <f t="shared" si="80"/>
        <v>360516114001621</v>
      </c>
      <c r="B5169" s="131">
        <f>Год!A5169</f>
        <v>0</v>
      </c>
      <c r="C5169" s="131">
        <f>Год!B5169</f>
        <v>36051</v>
      </c>
      <c r="D5169" s="131">
        <f>Год!C5169</f>
        <v>6114001621</v>
      </c>
      <c r="E5169" s="131">
        <f>Год!D5169</f>
        <v>60605000</v>
      </c>
      <c r="F5169" s="131">
        <f>Год!E5169</f>
        <v>0</v>
      </c>
      <c r="G5169" s="131">
        <f>Год!F5169</f>
        <v>0</v>
      </c>
      <c r="H5169" s="131">
        <f>Год!G5169</f>
        <v>0</v>
      </c>
      <c r="I5169" s="131">
        <f>Год!H5169</f>
        <v>0</v>
      </c>
      <c r="J5169" s="131">
        <f>Год!I5169</f>
        <v>0</v>
      </c>
      <c r="K5169" s="131">
        <f>Год!J5169</f>
        <v>0</v>
      </c>
      <c r="L5169" s="131">
        <f>Год!K5169</f>
        <v>0</v>
      </c>
      <c r="M5169" s="131">
        <f>Год!L5169</f>
        <v>0</v>
      </c>
      <c r="N5169" s="131">
        <f>Год!M5169</f>
        <v>0</v>
      </c>
      <c r="O5169" s="131">
        <f>Год!N5169</f>
        <v>0</v>
      </c>
      <c r="P5169" s="131">
        <f>Год!O5169</f>
        <v>0</v>
      </c>
      <c r="Q5169" s="131">
        <f>Год!P5169</f>
        <v>0</v>
      </c>
      <c r="R5169" s="131">
        <f>Год!Q5169</f>
        <v>0</v>
      </c>
    </row>
    <row r="5170" spans="1:18">
      <c r="A5170" s="131" t="str">
        <f t="shared" si="80"/>
        <v>360516114001641</v>
      </c>
      <c r="B5170" s="131">
        <f>Год!A5170</f>
        <v>0</v>
      </c>
      <c r="C5170" s="131">
        <f>Год!B5170</f>
        <v>36051</v>
      </c>
      <c r="D5170" s="131">
        <f>Год!C5170</f>
        <v>6114001641</v>
      </c>
      <c r="E5170" s="131">
        <f>Год!D5170</f>
        <v>60606000</v>
      </c>
      <c r="F5170" s="131">
        <f>Год!E5170</f>
        <v>0</v>
      </c>
      <c r="G5170" s="131">
        <f>Год!F5170</f>
        <v>0</v>
      </c>
      <c r="H5170" s="131">
        <f>Год!G5170</f>
        <v>0</v>
      </c>
      <c r="I5170" s="131">
        <f>Год!H5170</f>
        <v>0</v>
      </c>
      <c r="J5170" s="131">
        <f>Год!I5170</f>
        <v>0</v>
      </c>
      <c r="K5170" s="131">
        <f>Год!J5170</f>
        <v>0</v>
      </c>
      <c r="L5170" s="131">
        <f>Год!K5170</f>
        <v>0</v>
      </c>
      <c r="M5170" s="131">
        <f>Год!L5170</f>
        <v>0</v>
      </c>
      <c r="N5170" s="131">
        <f>Год!M5170</f>
        <v>0</v>
      </c>
      <c r="O5170" s="131">
        <f>Год!N5170</f>
        <v>0</v>
      </c>
      <c r="P5170" s="131">
        <f>Год!O5170</f>
        <v>0</v>
      </c>
      <c r="Q5170" s="131">
        <f>Год!P5170</f>
        <v>0</v>
      </c>
      <c r="R5170" s="131">
        <f>Год!Q5170</f>
        <v>0</v>
      </c>
    </row>
    <row r="5171" spans="1:18">
      <c r="A5171" s="131" t="str">
        <f t="shared" si="80"/>
        <v>360516114001661</v>
      </c>
      <c r="B5171" s="131">
        <f>Год!A5171</f>
        <v>0</v>
      </c>
      <c r="C5171" s="131">
        <f>Год!B5171</f>
        <v>36051</v>
      </c>
      <c r="D5171" s="131">
        <f>Год!C5171</f>
        <v>6114001661</v>
      </c>
      <c r="E5171" s="131">
        <f>Год!D5171</f>
        <v>60607000</v>
      </c>
      <c r="F5171" s="131">
        <f>Год!E5171</f>
        <v>0</v>
      </c>
      <c r="G5171" s="131">
        <f>Год!F5171</f>
        <v>0</v>
      </c>
      <c r="H5171" s="131">
        <f>Год!G5171</f>
        <v>0</v>
      </c>
      <c r="I5171" s="131">
        <f>Год!H5171</f>
        <v>0</v>
      </c>
      <c r="J5171" s="131">
        <f>Год!I5171</f>
        <v>0</v>
      </c>
      <c r="K5171" s="131">
        <f>Год!J5171</f>
        <v>0</v>
      </c>
      <c r="L5171" s="131">
        <f>Год!K5171</f>
        <v>0</v>
      </c>
      <c r="M5171" s="131">
        <f>Год!L5171</f>
        <v>0</v>
      </c>
      <c r="N5171" s="131">
        <f>Год!M5171</f>
        <v>0</v>
      </c>
      <c r="O5171" s="131">
        <f>Год!N5171</f>
        <v>0</v>
      </c>
      <c r="P5171" s="131">
        <f>Год!O5171</f>
        <v>0</v>
      </c>
      <c r="Q5171" s="131">
        <f>Год!P5171</f>
        <v>0</v>
      </c>
      <c r="R5171" s="131">
        <f>Год!Q5171</f>
        <v>0</v>
      </c>
    </row>
    <row r="5172" spans="1:18">
      <c r="A5172" s="131" t="str">
        <f t="shared" si="80"/>
        <v>360516114001681</v>
      </c>
      <c r="B5172" s="131">
        <f>Год!A5172</f>
        <v>0</v>
      </c>
      <c r="C5172" s="131">
        <f>Год!B5172</f>
        <v>36051</v>
      </c>
      <c r="D5172" s="131">
        <f>Год!C5172</f>
        <v>6114001681</v>
      </c>
      <c r="E5172" s="131">
        <f>Год!D5172</f>
        <v>60608000</v>
      </c>
      <c r="F5172" s="131">
        <f>Год!E5172</f>
        <v>0</v>
      </c>
      <c r="G5172" s="131">
        <f>Год!F5172</f>
        <v>0</v>
      </c>
      <c r="H5172" s="131">
        <f>Год!G5172</f>
        <v>0</v>
      </c>
      <c r="I5172" s="131">
        <f>Год!H5172</f>
        <v>0</v>
      </c>
      <c r="J5172" s="131">
        <f>Год!I5172</f>
        <v>0</v>
      </c>
      <c r="K5172" s="131">
        <f>Год!J5172</f>
        <v>0</v>
      </c>
      <c r="L5172" s="131">
        <f>Год!K5172</f>
        <v>0</v>
      </c>
      <c r="M5172" s="131">
        <f>Год!L5172</f>
        <v>0</v>
      </c>
      <c r="N5172" s="131">
        <f>Год!M5172</f>
        <v>0</v>
      </c>
      <c r="O5172" s="131">
        <f>Год!N5172</f>
        <v>0</v>
      </c>
      <c r="P5172" s="131">
        <f>Год!O5172</f>
        <v>0</v>
      </c>
      <c r="Q5172" s="131">
        <f>Год!P5172</f>
        <v>0</v>
      </c>
      <c r="R5172" s="131">
        <f>Год!Q5172</f>
        <v>0</v>
      </c>
    </row>
    <row r="5173" spans="1:18">
      <c r="A5173" s="131" t="str">
        <f t="shared" si="80"/>
        <v>360516114001701</v>
      </c>
      <c r="B5173" s="131">
        <f>Год!A5173</f>
        <v>0</v>
      </c>
      <c r="C5173" s="131">
        <f>Год!B5173</f>
        <v>36051</v>
      </c>
      <c r="D5173" s="131">
        <f>Год!C5173</f>
        <v>6114001701</v>
      </c>
      <c r="E5173" s="131">
        <f>Год!D5173</f>
        <v>60609000</v>
      </c>
      <c r="F5173" s="131">
        <f>Год!E5173</f>
        <v>0</v>
      </c>
      <c r="G5173" s="131">
        <f>Год!F5173</f>
        <v>0</v>
      </c>
      <c r="H5173" s="131">
        <f>Год!G5173</f>
        <v>0</v>
      </c>
      <c r="I5173" s="131">
        <f>Год!H5173</f>
        <v>0</v>
      </c>
      <c r="J5173" s="131">
        <f>Год!I5173</f>
        <v>0</v>
      </c>
      <c r="K5173" s="131">
        <f>Год!J5173</f>
        <v>0</v>
      </c>
      <c r="L5173" s="131">
        <f>Год!K5173</f>
        <v>0</v>
      </c>
      <c r="M5173" s="131">
        <f>Год!L5173</f>
        <v>0</v>
      </c>
      <c r="N5173" s="131">
        <f>Год!M5173</f>
        <v>0</v>
      </c>
      <c r="O5173" s="131">
        <f>Год!N5173</f>
        <v>0</v>
      </c>
      <c r="P5173" s="131">
        <f>Год!O5173</f>
        <v>0</v>
      </c>
      <c r="Q5173" s="131">
        <f>Год!P5173</f>
        <v>0</v>
      </c>
      <c r="R5173" s="131">
        <f>Год!Q5173</f>
        <v>0</v>
      </c>
    </row>
    <row r="5174" spans="1:18">
      <c r="A5174" s="131" t="str">
        <f t="shared" si="80"/>
        <v>360516114001741</v>
      </c>
      <c r="B5174" s="131">
        <f>Год!A5174</f>
        <v>0</v>
      </c>
      <c r="C5174" s="131">
        <f>Год!B5174</f>
        <v>36051</v>
      </c>
      <c r="D5174" s="131">
        <f>Год!C5174</f>
        <v>6114001741</v>
      </c>
      <c r="E5174" s="131">
        <f>Год!D5174</f>
        <v>60612000</v>
      </c>
      <c r="F5174" s="131">
        <f>Год!E5174</f>
        <v>0</v>
      </c>
      <c r="G5174" s="131">
        <f>Год!F5174</f>
        <v>0</v>
      </c>
      <c r="H5174" s="131">
        <f>Год!G5174</f>
        <v>0</v>
      </c>
      <c r="I5174" s="131">
        <f>Год!H5174</f>
        <v>0</v>
      </c>
      <c r="J5174" s="131">
        <f>Год!I5174</f>
        <v>0</v>
      </c>
      <c r="K5174" s="131">
        <f>Год!J5174</f>
        <v>0</v>
      </c>
      <c r="L5174" s="131">
        <f>Год!K5174</f>
        <v>0</v>
      </c>
      <c r="M5174" s="131">
        <f>Год!L5174</f>
        <v>0</v>
      </c>
      <c r="N5174" s="131">
        <f>Год!M5174</f>
        <v>0</v>
      </c>
      <c r="O5174" s="131">
        <f>Год!N5174</f>
        <v>0</v>
      </c>
      <c r="P5174" s="131">
        <f>Год!O5174</f>
        <v>0</v>
      </c>
      <c r="Q5174" s="131">
        <f>Год!P5174</f>
        <v>0</v>
      </c>
      <c r="R5174" s="131">
        <f>Год!Q5174</f>
        <v>0</v>
      </c>
    </row>
    <row r="5175" spans="1:18">
      <c r="A5175" s="131" t="str">
        <f t="shared" si="80"/>
        <v>360516114001761</v>
      </c>
      <c r="B5175" s="131">
        <f>Год!A5175</f>
        <v>0</v>
      </c>
      <c r="C5175" s="131">
        <f>Год!B5175</f>
        <v>36051</v>
      </c>
      <c r="D5175" s="131">
        <f>Год!C5175</f>
        <v>6114001761</v>
      </c>
      <c r="E5175" s="131">
        <f>Год!D5175</f>
        <v>60613000</v>
      </c>
      <c r="F5175" s="131">
        <f>Год!E5175</f>
        <v>0</v>
      </c>
      <c r="G5175" s="131">
        <f>Год!F5175</f>
        <v>0</v>
      </c>
      <c r="H5175" s="131">
        <f>Год!G5175</f>
        <v>0</v>
      </c>
      <c r="I5175" s="131">
        <f>Год!H5175</f>
        <v>0</v>
      </c>
      <c r="J5175" s="131">
        <f>Год!I5175</f>
        <v>0</v>
      </c>
      <c r="K5175" s="131">
        <f>Год!J5175</f>
        <v>0</v>
      </c>
      <c r="L5175" s="131">
        <f>Год!K5175</f>
        <v>0</v>
      </c>
      <c r="M5175" s="131">
        <f>Год!L5175</f>
        <v>0</v>
      </c>
      <c r="N5175" s="131">
        <f>Год!M5175</f>
        <v>0</v>
      </c>
      <c r="O5175" s="131">
        <f>Год!N5175</f>
        <v>0</v>
      </c>
      <c r="P5175" s="131">
        <f>Год!O5175</f>
        <v>0</v>
      </c>
      <c r="Q5175" s="131">
        <f>Год!P5175</f>
        <v>0</v>
      </c>
      <c r="R5175" s="131">
        <f>Год!Q5175</f>
        <v>0</v>
      </c>
    </row>
    <row r="5176" spans="1:18">
      <c r="A5176" s="131" t="str">
        <f t="shared" si="80"/>
        <v>360516114001781</v>
      </c>
      <c r="B5176" s="131">
        <f>Год!A5176</f>
        <v>0</v>
      </c>
      <c r="C5176" s="131">
        <f>Год!B5176</f>
        <v>36051</v>
      </c>
      <c r="D5176" s="131">
        <f>Год!C5176</f>
        <v>6114001781</v>
      </c>
      <c r="E5176" s="131">
        <f>Год!D5176</f>
        <v>60615000</v>
      </c>
      <c r="F5176" s="131">
        <f>Год!E5176</f>
        <v>0</v>
      </c>
      <c r="G5176" s="131">
        <f>Год!F5176</f>
        <v>0</v>
      </c>
      <c r="H5176" s="131">
        <f>Год!G5176</f>
        <v>0</v>
      </c>
      <c r="I5176" s="131">
        <f>Год!H5176</f>
        <v>0</v>
      </c>
      <c r="J5176" s="131">
        <f>Год!I5176</f>
        <v>0</v>
      </c>
      <c r="K5176" s="131">
        <f>Год!J5176</f>
        <v>0</v>
      </c>
      <c r="L5176" s="131">
        <f>Год!K5176</f>
        <v>0</v>
      </c>
      <c r="M5176" s="131">
        <f>Год!L5176</f>
        <v>0</v>
      </c>
      <c r="N5176" s="131">
        <f>Год!M5176</f>
        <v>0</v>
      </c>
      <c r="O5176" s="131">
        <f>Год!N5176</f>
        <v>0</v>
      </c>
      <c r="P5176" s="131">
        <f>Год!O5176</f>
        <v>0</v>
      </c>
      <c r="Q5176" s="131">
        <f>Год!P5176</f>
        <v>0</v>
      </c>
      <c r="R5176" s="131">
        <f>Год!Q5176</f>
        <v>0</v>
      </c>
    </row>
    <row r="5177" spans="1:18">
      <c r="A5177" s="131" t="str">
        <f t="shared" si="80"/>
        <v>360516114001801</v>
      </c>
      <c r="B5177" s="131">
        <f>Год!A5177</f>
        <v>0</v>
      </c>
      <c r="C5177" s="131">
        <f>Год!B5177</f>
        <v>36051</v>
      </c>
      <c r="D5177" s="131">
        <f>Год!C5177</f>
        <v>6114001801</v>
      </c>
      <c r="E5177" s="131">
        <f>Год!D5177</f>
        <v>60617000</v>
      </c>
      <c r="F5177" s="131">
        <f>Год!E5177</f>
        <v>0</v>
      </c>
      <c r="G5177" s="131">
        <f>Год!F5177</f>
        <v>0</v>
      </c>
      <c r="H5177" s="131">
        <f>Год!G5177</f>
        <v>0</v>
      </c>
      <c r="I5177" s="131">
        <f>Год!H5177</f>
        <v>0</v>
      </c>
      <c r="J5177" s="131">
        <f>Год!I5177</f>
        <v>0</v>
      </c>
      <c r="K5177" s="131">
        <f>Год!J5177</f>
        <v>0</v>
      </c>
      <c r="L5177" s="131">
        <f>Год!K5177</f>
        <v>0</v>
      </c>
      <c r="M5177" s="131">
        <f>Год!L5177</f>
        <v>0</v>
      </c>
      <c r="N5177" s="131">
        <f>Год!M5177</f>
        <v>0</v>
      </c>
      <c r="O5177" s="131">
        <f>Год!N5177</f>
        <v>0</v>
      </c>
      <c r="P5177" s="131">
        <f>Год!O5177</f>
        <v>0</v>
      </c>
      <c r="Q5177" s="131">
        <f>Год!P5177</f>
        <v>0</v>
      </c>
      <c r="R5177" s="131">
        <f>Год!Q5177</f>
        <v>0</v>
      </c>
    </row>
    <row r="5178" spans="1:18">
      <c r="A5178" s="131" t="str">
        <f t="shared" si="80"/>
        <v>360516114001821</v>
      </c>
      <c r="B5178" s="131">
        <f>Год!A5178</f>
        <v>0</v>
      </c>
      <c r="C5178" s="131">
        <f>Год!B5178</f>
        <v>36051</v>
      </c>
      <c r="D5178" s="131">
        <f>Год!C5178</f>
        <v>6114001821</v>
      </c>
      <c r="E5178" s="131">
        <f>Год!D5178</f>
        <v>60618000</v>
      </c>
      <c r="F5178" s="131">
        <f>Год!E5178</f>
        <v>0</v>
      </c>
      <c r="G5178" s="131">
        <f>Год!F5178</f>
        <v>0</v>
      </c>
      <c r="H5178" s="131">
        <f>Год!G5178</f>
        <v>0</v>
      </c>
      <c r="I5178" s="131">
        <f>Год!H5178</f>
        <v>0</v>
      </c>
      <c r="J5178" s="131">
        <f>Год!I5178</f>
        <v>0</v>
      </c>
      <c r="K5178" s="131">
        <f>Год!J5178</f>
        <v>0</v>
      </c>
      <c r="L5178" s="131">
        <f>Год!K5178</f>
        <v>0</v>
      </c>
      <c r="M5178" s="131">
        <f>Год!L5178</f>
        <v>0</v>
      </c>
      <c r="N5178" s="131">
        <f>Год!M5178</f>
        <v>0</v>
      </c>
      <c r="O5178" s="131">
        <f>Год!N5178</f>
        <v>0</v>
      </c>
      <c r="P5178" s="131">
        <f>Год!O5178</f>
        <v>0</v>
      </c>
      <c r="Q5178" s="131">
        <f>Год!P5178</f>
        <v>0</v>
      </c>
      <c r="R5178" s="131">
        <f>Год!Q5178</f>
        <v>0</v>
      </c>
    </row>
    <row r="5179" spans="1:18">
      <c r="A5179" s="131" t="str">
        <f t="shared" si="80"/>
        <v>360516114001841</v>
      </c>
      <c r="B5179" s="131">
        <f>Год!A5179</f>
        <v>0</v>
      </c>
      <c r="C5179" s="131">
        <f>Год!B5179</f>
        <v>36051</v>
      </c>
      <c r="D5179" s="131">
        <f>Год!C5179</f>
        <v>6114001841</v>
      </c>
      <c r="E5179" s="131">
        <f>Год!D5179</f>
        <v>60619000</v>
      </c>
      <c r="F5179" s="131">
        <f>Год!E5179</f>
        <v>0</v>
      </c>
      <c r="G5179" s="131">
        <f>Год!F5179</f>
        <v>0</v>
      </c>
      <c r="H5179" s="131">
        <f>Год!G5179</f>
        <v>0</v>
      </c>
      <c r="I5179" s="131">
        <f>Год!H5179</f>
        <v>0</v>
      </c>
      <c r="J5179" s="131">
        <f>Год!I5179</f>
        <v>0</v>
      </c>
      <c r="K5179" s="131">
        <f>Год!J5179</f>
        <v>0</v>
      </c>
      <c r="L5179" s="131">
        <f>Год!K5179</f>
        <v>0</v>
      </c>
      <c r="M5179" s="131">
        <f>Год!L5179</f>
        <v>0</v>
      </c>
      <c r="N5179" s="131">
        <f>Год!M5179</f>
        <v>0</v>
      </c>
      <c r="O5179" s="131">
        <f>Год!N5179</f>
        <v>0</v>
      </c>
      <c r="P5179" s="131">
        <f>Год!O5179</f>
        <v>0</v>
      </c>
      <c r="Q5179" s="131">
        <f>Год!P5179</f>
        <v>0</v>
      </c>
      <c r="R5179" s="131">
        <f>Год!Q5179</f>
        <v>0</v>
      </c>
    </row>
    <row r="5180" spans="1:18">
      <c r="A5180" s="131" t="str">
        <f t="shared" si="80"/>
        <v>360516114001861</v>
      </c>
      <c r="B5180" s="131">
        <f>Год!A5180</f>
        <v>0</v>
      </c>
      <c r="C5180" s="131">
        <f>Год!B5180</f>
        <v>36051</v>
      </c>
      <c r="D5180" s="131">
        <f>Год!C5180</f>
        <v>6114001861</v>
      </c>
      <c r="E5180" s="131">
        <f>Год!D5180</f>
        <v>60622000</v>
      </c>
      <c r="F5180" s="131">
        <f>Год!E5180</f>
        <v>0</v>
      </c>
      <c r="G5180" s="131">
        <f>Год!F5180</f>
        <v>0</v>
      </c>
      <c r="H5180" s="131">
        <f>Год!G5180</f>
        <v>0</v>
      </c>
      <c r="I5180" s="131">
        <f>Год!H5180</f>
        <v>0</v>
      </c>
      <c r="J5180" s="131">
        <f>Год!I5180</f>
        <v>0</v>
      </c>
      <c r="K5180" s="131">
        <f>Год!J5180</f>
        <v>0</v>
      </c>
      <c r="L5180" s="131">
        <f>Год!K5180</f>
        <v>0</v>
      </c>
      <c r="M5180" s="131">
        <f>Год!L5180</f>
        <v>0</v>
      </c>
      <c r="N5180" s="131">
        <f>Год!M5180</f>
        <v>0</v>
      </c>
      <c r="O5180" s="131">
        <f>Год!N5180</f>
        <v>0</v>
      </c>
      <c r="P5180" s="131">
        <f>Год!O5180</f>
        <v>0</v>
      </c>
      <c r="Q5180" s="131">
        <f>Год!P5180</f>
        <v>0</v>
      </c>
      <c r="R5180" s="131">
        <f>Год!Q5180</f>
        <v>0</v>
      </c>
    </row>
    <row r="5181" spans="1:18">
      <c r="A5181" s="131" t="str">
        <f t="shared" si="80"/>
        <v>360516114001881</v>
      </c>
      <c r="B5181" s="131">
        <f>Год!A5181</f>
        <v>0</v>
      </c>
      <c r="C5181" s="131">
        <f>Год!B5181</f>
        <v>36051</v>
      </c>
      <c r="D5181" s="131">
        <f>Год!C5181</f>
        <v>6114001881</v>
      </c>
      <c r="E5181" s="131">
        <f>Год!D5181</f>
        <v>60623000</v>
      </c>
      <c r="F5181" s="131">
        <f>Год!E5181</f>
        <v>0</v>
      </c>
      <c r="G5181" s="131">
        <f>Год!F5181</f>
        <v>0</v>
      </c>
      <c r="H5181" s="131">
        <f>Год!G5181</f>
        <v>0</v>
      </c>
      <c r="I5181" s="131">
        <f>Год!H5181</f>
        <v>0</v>
      </c>
      <c r="J5181" s="131">
        <f>Год!I5181</f>
        <v>0</v>
      </c>
      <c r="K5181" s="131">
        <f>Год!J5181</f>
        <v>0</v>
      </c>
      <c r="L5181" s="131">
        <f>Год!K5181</f>
        <v>0</v>
      </c>
      <c r="M5181" s="131">
        <f>Год!L5181</f>
        <v>0</v>
      </c>
      <c r="N5181" s="131">
        <f>Год!M5181</f>
        <v>0</v>
      </c>
      <c r="O5181" s="131">
        <f>Год!N5181</f>
        <v>0</v>
      </c>
      <c r="P5181" s="131">
        <f>Год!O5181</f>
        <v>0</v>
      </c>
      <c r="Q5181" s="131">
        <f>Год!P5181</f>
        <v>0</v>
      </c>
      <c r="R5181" s="131">
        <f>Год!Q5181</f>
        <v>0</v>
      </c>
    </row>
    <row r="5182" spans="1:18">
      <c r="A5182" s="131" t="str">
        <f t="shared" si="80"/>
        <v>360516114001901</v>
      </c>
      <c r="B5182" s="131">
        <f>Год!A5182</f>
        <v>0</v>
      </c>
      <c r="C5182" s="131">
        <f>Год!B5182</f>
        <v>36051</v>
      </c>
      <c r="D5182" s="131">
        <f>Год!C5182</f>
        <v>6114001901</v>
      </c>
      <c r="E5182" s="131">
        <f>Год!D5182</f>
        <v>60624000</v>
      </c>
      <c r="F5182" s="131">
        <f>Год!E5182</f>
        <v>0</v>
      </c>
      <c r="G5182" s="131">
        <f>Год!F5182</f>
        <v>0</v>
      </c>
      <c r="H5182" s="131">
        <f>Год!G5182</f>
        <v>0</v>
      </c>
      <c r="I5182" s="131">
        <f>Год!H5182</f>
        <v>0</v>
      </c>
      <c r="J5182" s="131">
        <f>Год!I5182</f>
        <v>0</v>
      </c>
      <c r="K5182" s="131">
        <f>Год!J5182</f>
        <v>0</v>
      </c>
      <c r="L5182" s="131">
        <f>Год!K5182</f>
        <v>0</v>
      </c>
      <c r="M5182" s="131">
        <f>Год!L5182</f>
        <v>0</v>
      </c>
      <c r="N5182" s="131">
        <f>Год!M5182</f>
        <v>0</v>
      </c>
      <c r="O5182" s="131">
        <f>Год!N5182</f>
        <v>0</v>
      </c>
      <c r="P5182" s="131">
        <f>Год!O5182</f>
        <v>0</v>
      </c>
      <c r="Q5182" s="131">
        <f>Год!P5182</f>
        <v>0</v>
      </c>
      <c r="R5182" s="131">
        <f>Год!Q5182</f>
        <v>0</v>
      </c>
    </row>
    <row r="5183" spans="1:18">
      <c r="A5183" s="131" t="str">
        <f t="shared" si="80"/>
        <v>360516114001921</v>
      </c>
      <c r="B5183" s="131">
        <f>Год!A5183</f>
        <v>0</v>
      </c>
      <c r="C5183" s="131">
        <f>Год!B5183</f>
        <v>36051</v>
      </c>
      <c r="D5183" s="131">
        <f>Год!C5183</f>
        <v>6114001921</v>
      </c>
      <c r="E5183" s="131">
        <f>Год!D5183</f>
        <v>60625000</v>
      </c>
      <c r="F5183" s="131">
        <f>Год!E5183</f>
        <v>0</v>
      </c>
      <c r="G5183" s="131">
        <f>Год!F5183</f>
        <v>0</v>
      </c>
      <c r="H5183" s="131">
        <f>Год!G5183</f>
        <v>0</v>
      </c>
      <c r="I5183" s="131">
        <f>Год!H5183</f>
        <v>0</v>
      </c>
      <c r="J5183" s="131">
        <f>Год!I5183</f>
        <v>0</v>
      </c>
      <c r="K5183" s="131">
        <f>Год!J5183</f>
        <v>0</v>
      </c>
      <c r="L5183" s="131">
        <f>Год!K5183</f>
        <v>0</v>
      </c>
      <c r="M5183" s="131">
        <f>Год!L5183</f>
        <v>0</v>
      </c>
      <c r="N5183" s="131">
        <f>Год!M5183</f>
        <v>0</v>
      </c>
      <c r="O5183" s="131">
        <f>Год!N5183</f>
        <v>0</v>
      </c>
      <c r="P5183" s="131">
        <f>Год!O5183</f>
        <v>0</v>
      </c>
      <c r="Q5183" s="131">
        <f>Год!P5183</f>
        <v>0</v>
      </c>
      <c r="R5183" s="131">
        <f>Год!Q5183</f>
        <v>0</v>
      </c>
    </row>
    <row r="5184" spans="1:18">
      <c r="A5184" s="131" t="str">
        <f t="shared" si="80"/>
        <v>360516114001941</v>
      </c>
      <c r="B5184" s="131">
        <f>Год!A5184</f>
        <v>0</v>
      </c>
      <c r="C5184" s="131">
        <f>Год!B5184</f>
        <v>36051</v>
      </c>
      <c r="D5184" s="131">
        <f>Год!C5184</f>
        <v>6114001941</v>
      </c>
      <c r="E5184" s="131">
        <f>Год!D5184</f>
        <v>60626000</v>
      </c>
      <c r="F5184" s="131">
        <f>Год!E5184</f>
        <v>0</v>
      </c>
      <c r="G5184" s="131">
        <f>Год!F5184</f>
        <v>0</v>
      </c>
      <c r="H5184" s="131">
        <f>Год!G5184</f>
        <v>0</v>
      </c>
      <c r="I5184" s="131">
        <f>Год!H5184</f>
        <v>0</v>
      </c>
      <c r="J5184" s="131">
        <f>Год!I5184</f>
        <v>0</v>
      </c>
      <c r="K5184" s="131">
        <f>Год!J5184</f>
        <v>0</v>
      </c>
      <c r="L5184" s="131">
        <f>Год!K5184</f>
        <v>0</v>
      </c>
      <c r="M5184" s="131">
        <f>Год!L5184</f>
        <v>0</v>
      </c>
      <c r="N5184" s="131">
        <f>Год!M5184</f>
        <v>0</v>
      </c>
      <c r="O5184" s="131">
        <f>Год!N5184</f>
        <v>0</v>
      </c>
      <c r="P5184" s="131">
        <f>Год!O5184</f>
        <v>0</v>
      </c>
      <c r="Q5184" s="131">
        <f>Год!P5184</f>
        <v>0</v>
      </c>
      <c r="R5184" s="131">
        <f>Год!Q5184</f>
        <v>0</v>
      </c>
    </row>
    <row r="5185" spans="1:18">
      <c r="A5185" s="131" t="str">
        <f t="shared" si="80"/>
        <v>360516114001961</v>
      </c>
      <c r="B5185" s="131">
        <f>Год!A5185</f>
        <v>0</v>
      </c>
      <c r="C5185" s="131">
        <f>Год!B5185</f>
        <v>36051</v>
      </c>
      <c r="D5185" s="131">
        <f>Год!C5185</f>
        <v>6114001961</v>
      </c>
      <c r="E5185" s="131">
        <f>Год!D5185</f>
        <v>60627000</v>
      </c>
      <c r="F5185" s="131">
        <f>Год!E5185</f>
        <v>0</v>
      </c>
      <c r="G5185" s="131">
        <f>Год!F5185</f>
        <v>0</v>
      </c>
      <c r="H5185" s="131">
        <f>Год!G5185</f>
        <v>0</v>
      </c>
      <c r="I5185" s="131">
        <f>Год!H5185</f>
        <v>0</v>
      </c>
      <c r="J5185" s="131">
        <f>Год!I5185</f>
        <v>0</v>
      </c>
      <c r="K5185" s="131">
        <f>Год!J5185</f>
        <v>0</v>
      </c>
      <c r="L5185" s="131">
        <f>Год!K5185</f>
        <v>0</v>
      </c>
      <c r="M5185" s="131">
        <f>Год!L5185</f>
        <v>0</v>
      </c>
      <c r="N5185" s="131">
        <f>Год!M5185</f>
        <v>0</v>
      </c>
      <c r="O5185" s="131">
        <f>Год!N5185</f>
        <v>0</v>
      </c>
      <c r="P5185" s="131">
        <f>Год!O5185</f>
        <v>0</v>
      </c>
      <c r="Q5185" s="131">
        <f>Год!P5185</f>
        <v>0</v>
      </c>
      <c r="R5185" s="131">
        <f>Год!Q5185</f>
        <v>0</v>
      </c>
    </row>
    <row r="5186" spans="1:18">
      <c r="A5186" s="131" t="str">
        <f t="shared" si="80"/>
        <v>360516114001981</v>
      </c>
      <c r="B5186" s="131">
        <f>Год!A5186</f>
        <v>0</v>
      </c>
      <c r="C5186" s="131">
        <f>Год!B5186</f>
        <v>36051</v>
      </c>
      <c r="D5186" s="131">
        <f>Год!C5186</f>
        <v>6114001981</v>
      </c>
      <c r="E5186" s="131">
        <f>Год!D5186</f>
        <v>60630000</v>
      </c>
      <c r="F5186" s="131">
        <f>Год!E5186</f>
        <v>0</v>
      </c>
      <c r="G5186" s="131">
        <f>Год!F5186</f>
        <v>0</v>
      </c>
      <c r="H5186" s="131">
        <f>Год!G5186</f>
        <v>0</v>
      </c>
      <c r="I5186" s="131">
        <f>Год!H5186</f>
        <v>0</v>
      </c>
      <c r="J5186" s="131">
        <f>Год!I5186</f>
        <v>0</v>
      </c>
      <c r="K5186" s="131">
        <f>Год!J5186</f>
        <v>0</v>
      </c>
      <c r="L5186" s="131">
        <f>Год!K5186</f>
        <v>0</v>
      </c>
      <c r="M5186" s="131">
        <f>Год!L5186</f>
        <v>0</v>
      </c>
      <c r="N5186" s="131">
        <f>Год!M5186</f>
        <v>0</v>
      </c>
      <c r="O5186" s="131">
        <f>Год!N5186</f>
        <v>0</v>
      </c>
      <c r="P5186" s="131">
        <f>Год!O5186</f>
        <v>0</v>
      </c>
      <c r="Q5186" s="131">
        <f>Год!P5186</f>
        <v>0</v>
      </c>
      <c r="R5186" s="131">
        <f>Год!Q5186</f>
        <v>0</v>
      </c>
    </row>
    <row r="5187" spans="1:18">
      <c r="A5187" s="131" t="str">
        <f t="shared" ref="A5187:A5250" si="81">CONCATENATE(C5187,D5187)</f>
        <v>360516114002001</v>
      </c>
      <c r="B5187" s="131">
        <f>Год!A5187</f>
        <v>0</v>
      </c>
      <c r="C5187" s="131">
        <f>Год!B5187</f>
        <v>36051</v>
      </c>
      <c r="D5187" s="131">
        <f>Год!C5187</f>
        <v>6114002001</v>
      </c>
      <c r="E5187" s="131">
        <f>Год!D5187</f>
        <v>60631000</v>
      </c>
      <c r="F5187" s="131">
        <f>Год!E5187</f>
        <v>0</v>
      </c>
      <c r="G5187" s="131">
        <f>Год!F5187</f>
        <v>0</v>
      </c>
      <c r="H5187" s="131">
        <f>Год!G5187</f>
        <v>0</v>
      </c>
      <c r="I5187" s="131">
        <f>Год!H5187</f>
        <v>0</v>
      </c>
      <c r="J5187" s="131">
        <f>Год!I5187</f>
        <v>0</v>
      </c>
      <c r="K5187" s="131">
        <f>Год!J5187</f>
        <v>0</v>
      </c>
      <c r="L5187" s="131">
        <f>Год!K5187</f>
        <v>0</v>
      </c>
      <c r="M5187" s="131">
        <f>Год!L5187</f>
        <v>0</v>
      </c>
      <c r="N5187" s="131">
        <f>Год!M5187</f>
        <v>0</v>
      </c>
      <c r="O5187" s="131">
        <f>Год!N5187</f>
        <v>0</v>
      </c>
      <c r="P5187" s="131">
        <f>Год!O5187</f>
        <v>0</v>
      </c>
      <c r="Q5187" s="131">
        <f>Год!P5187</f>
        <v>0</v>
      </c>
      <c r="R5187" s="131">
        <f>Год!Q5187</f>
        <v>0</v>
      </c>
    </row>
    <row r="5188" spans="1:18">
      <c r="A5188" s="131" t="str">
        <f t="shared" si="81"/>
        <v>360516114002021</v>
      </c>
      <c r="B5188" s="131">
        <f>Год!A5188</f>
        <v>0</v>
      </c>
      <c r="C5188" s="131">
        <f>Год!B5188</f>
        <v>36051</v>
      </c>
      <c r="D5188" s="131">
        <f>Год!C5188</f>
        <v>6114002021</v>
      </c>
      <c r="E5188" s="131">
        <f>Год!D5188</f>
        <v>60632000</v>
      </c>
      <c r="F5188" s="131">
        <f>Год!E5188</f>
        <v>0</v>
      </c>
      <c r="G5188" s="131">
        <f>Год!F5188</f>
        <v>0</v>
      </c>
      <c r="H5188" s="131">
        <f>Год!G5188</f>
        <v>0</v>
      </c>
      <c r="I5188" s="131">
        <f>Год!H5188</f>
        <v>0</v>
      </c>
      <c r="J5188" s="131">
        <f>Год!I5188</f>
        <v>0</v>
      </c>
      <c r="K5188" s="131">
        <f>Год!J5188</f>
        <v>0</v>
      </c>
      <c r="L5188" s="131">
        <f>Год!K5188</f>
        <v>0</v>
      </c>
      <c r="M5188" s="131">
        <f>Год!L5188</f>
        <v>0</v>
      </c>
      <c r="N5188" s="131">
        <f>Год!M5188</f>
        <v>0</v>
      </c>
      <c r="O5188" s="131">
        <f>Год!N5188</f>
        <v>0</v>
      </c>
      <c r="P5188" s="131">
        <f>Год!O5188</f>
        <v>0</v>
      </c>
      <c r="Q5188" s="131">
        <f>Год!P5188</f>
        <v>0</v>
      </c>
      <c r="R5188" s="131">
        <f>Год!Q5188</f>
        <v>0</v>
      </c>
    </row>
    <row r="5189" spans="1:18">
      <c r="A5189" s="131" t="str">
        <f t="shared" si="81"/>
        <v>360516114002041</v>
      </c>
      <c r="B5189" s="131">
        <f>Год!A5189</f>
        <v>0</v>
      </c>
      <c r="C5189" s="131">
        <f>Год!B5189</f>
        <v>36051</v>
      </c>
      <c r="D5189" s="131">
        <f>Год!C5189</f>
        <v>6114002041</v>
      </c>
      <c r="E5189" s="131">
        <f>Год!D5189</f>
        <v>60633000</v>
      </c>
      <c r="F5189" s="131">
        <f>Год!E5189</f>
        <v>0</v>
      </c>
      <c r="G5189" s="131">
        <f>Год!F5189</f>
        <v>0</v>
      </c>
      <c r="H5189" s="131">
        <f>Год!G5189</f>
        <v>0</v>
      </c>
      <c r="I5189" s="131">
        <f>Год!H5189</f>
        <v>0</v>
      </c>
      <c r="J5189" s="131">
        <f>Год!I5189</f>
        <v>0</v>
      </c>
      <c r="K5189" s="131">
        <f>Год!J5189</f>
        <v>0</v>
      </c>
      <c r="L5189" s="131">
        <f>Год!K5189</f>
        <v>0</v>
      </c>
      <c r="M5189" s="131">
        <f>Год!L5189</f>
        <v>0</v>
      </c>
      <c r="N5189" s="131">
        <f>Год!M5189</f>
        <v>0</v>
      </c>
      <c r="O5189" s="131">
        <f>Год!N5189</f>
        <v>0</v>
      </c>
      <c r="P5189" s="131">
        <f>Год!O5189</f>
        <v>0</v>
      </c>
      <c r="Q5189" s="131">
        <f>Год!P5189</f>
        <v>0</v>
      </c>
      <c r="R5189" s="131">
        <f>Год!Q5189</f>
        <v>0</v>
      </c>
    </row>
    <row r="5190" spans="1:18">
      <c r="A5190" s="131" t="str">
        <f t="shared" si="81"/>
        <v>360516114002061</v>
      </c>
      <c r="B5190" s="131">
        <f>Год!A5190</f>
        <v>0</v>
      </c>
      <c r="C5190" s="131">
        <f>Год!B5190</f>
        <v>36051</v>
      </c>
      <c r="D5190" s="131">
        <f>Год!C5190</f>
        <v>6114002061</v>
      </c>
      <c r="E5190" s="131">
        <f>Год!D5190</f>
        <v>60634000</v>
      </c>
      <c r="F5190" s="131">
        <f>Год!E5190</f>
        <v>0</v>
      </c>
      <c r="G5190" s="131">
        <f>Год!F5190</f>
        <v>0</v>
      </c>
      <c r="H5190" s="131">
        <f>Год!G5190</f>
        <v>0</v>
      </c>
      <c r="I5190" s="131">
        <f>Год!H5190</f>
        <v>0</v>
      </c>
      <c r="J5190" s="131">
        <f>Год!I5190</f>
        <v>0</v>
      </c>
      <c r="K5190" s="131">
        <f>Год!J5190</f>
        <v>0</v>
      </c>
      <c r="L5190" s="131">
        <f>Год!K5190</f>
        <v>0</v>
      </c>
      <c r="M5190" s="131">
        <f>Год!L5190</f>
        <v>0</v>
      </c>
      <c r="N5190" s="131">
        <f>Год!M5190</f>
        <v>0</v>
      </c>
      <c r="O5190" s="131">
        <f>Год!N5190</f>
        <v>0</v>
      </c>
      <c r="P5190" s="131">
        <f>Год!O5190</f>
        <v>0</v>
      </c>
      <c r="Q5190" s="131">
        <f>Год!P5190</f>
        <v>0</v>
      </c>
      <c r="R5190" s="131">
        <f>Год!Q5190</f>
        <v>0</v>
      </c>
    </row>
    <row r="5191" spans="1:18">
      <c r="A5191" s="131" t="str">
        <f t="shared" si="81"/>
        <v>360516114002081</v>
      </c>
      <c r="B5191" s="131">
        <f>Год!A5191</f>
        <v>0</v>
      </c>
      <c r="C5191" s="131">
        <f>Год!B5191</f>
        <v>36051</v>
      </c>
      <c r="D5191" s="131">
        <f>Год!C5191</f>
        <v>6114002081</v>
      </c>
      <c r="E5191" s="131">
        <f>Год!D5191</f>
        <v>60635000</v>
      </c>
      <c r="F5191" s="131">
        <f>Год!E5191</f>
        <v>0</v>
      </c>
      <c r="G5191" s="131">
        <f>Год!F5191</f>
        <v>0</v>
      </c>
      <c r="H5191" s="131">
        <f>Год!G5191</f>
        <v>0</v>
      </c>
      <c r="I5191" s="131">
        <f>Год!H5191</f>
        <v>0</v>
      </c>
      <c r="J5191" s="131">
        <f>Год!I5191</f>
        <v>0</v>
      </c>
      <c r="K5191" s="131">
        <f>Год!J5191</f>
        <v>0</v>
      </c>
      <c r="L5191" s="131">
        <f>Год!K5191</f>
        <v>0</v>
      </c>
      <c r="M5191" s="131">
        <f>Год!L5191</f>
        <v>0</v>
      </c>
      <c r="N5191" s="131">
        <f>Год!M5191</f>
        <v>0</v>
      </c>
      <c r="O5191" s="131">
        <f>Год!N5191</f>
        <v>0</v>
      </c>
      <c r="P5191" s="131">
        <f>Год!O5191</f>
        <v>0</v>
      </c>
      <c r="Q5191" s="131">
        <f>Год!P5191</f>
        <v>0</v>
      </c>
      <c r="R5191" s="131">
        <f>Год!Q5191</f>
        <v>0</v>
      </c>
    </row>
    <row r="5192" spans="1:18">
      <c r="A5192" s="131" t="str">
        <f t="shared" si="81"/>
        <v>360516114002101</v>
      </c>
      <c r="B5192" s="131">
        <f>Год!A5192</f>
        <v>0</v>
      </c>
      <c r="C5192" s="131">
        <f>Год!B5192</f>
        <v>36051</v>
      </c>
      <c r="D5192" s="131">
        <f>Год!C5192</f>
        <v>6114002101</v>
      </c>
      <c r="E5192" s="131">
        <f>Год!D5192</f>
        <v>60636000</v>
      </c>
      <c r="F5192" s="131">
        <f>Год!E5192</f>
        <v>0</v>
      </c>
      <c r="G5192" s="131">
        <f>Год!F5192</f>
        <v>0</v>
      </c>
      <c r="H5192" s="131">
        <f>Год!G5192</f>
        <v>0</v>
      </c>
      <c r="I5192" s="131">
        <f>Год!H5192</f>
        <v>0</v>
      </c>
      <c r="J5192" s="131">
        <f>Год!I5192</f>
        <v>0</v>
      </c>
      <c r="K5192" s="131">
        <f>Год!J5192</f>
        <v>0</v>
      </c>
      <c r="L5192" s="131">
        <f>Год!K5192</f>
        <v>0</v>
      </c>
      <c r="M5192" s="131">
        <f>Год!L5192</f>
        <v>0</v>
      </c>
      <c r="N5192" s="131">
        <f>Год!M5192</f>
        <v>0</v>
      </c>
      <c r="O5192" s="131">
        <f>Год!N5192</f>
        <v>0</v>
      </c>
      <c r="P5192" s="131">
        <f>Год!O5192</f>
        <v>0</v>
      </c>
      <c r="Q5192" s="131">
        <f>Год!P5192</f>
        <v>0</v>
      </c>
      <c r="R5192" s="131">
        <f>Год!Q5192</f>
        <v>0</v>
      </c>
    </row>
    <row r="5193" spans="1:18">
      <c r="A5193" s="131" t="str">
        <f t="shared" si="81"/>
        <v>360516114002121</v>
      </c>
      <c r="B5193" s="131">
        <f>Год!A5193</f>
        <v>0</v>
      </c>
      <c r="C5193" s="131">
        <f>Год!B5193</f>
        <v>36051</v>
      </c>
      <c r="D5193" s="131">
        <f>Год!C5193</f>
        <v>6114002121</v>
      </c>
      <c r="E5193" s="131">
        <f>Год!D5193</f>
        <v>60640000</v>
      </c>
      <c r="F5193" s="131">
        <f>Год!E5193</f>
        <v>0</v>
      </c>
      <c r="G5193" s="131">
        <f>Год!F5193</f>
        <v>0</v>
      </c>
      <c r="H5193" s="131">
        <f>Год!G5193</f>
        <v>0</v>
      </c>
      <c r="I5193" s="131">
        <f>Год!H5193</f>
        <v>0</v>
      </c>
      <c r="J5193" s="131">
        <f>Год!I5193</f>
        <v>0</v>
      </c>
      <c r="K5193" s="131">
        <f>Год!J5193</f>
        <v>0</v>
      </c>
      <c r="L5193" s="131">
        <f>Год!K5193</f>
        <v>0</v>
      </c>
      <c r="M5193" s="131">
        <f>Год!L5193</f>
        <v>0</v>
      </c>
      <c r="N5193" s="131">
        <f>Год!M5193</f>
        <v>0</v>
      </c>
      <c r="O5193" s="131">
        <f>Год!N5193</f>
        <v>0</v>
      </c>
      <c r="P5193" s="131">
        <f>Год!O5193</f>
        <v>0</v>
      </c>
      <c r="Q5193" s="131">
        <f>Год!P5193</f>
        <v>0</v>
      </c>
      <c r="R5193" s="131">
        <f>Год!Q5193</f>
        <v>0</v>
      </c>
    </row>
    <row r="5194" spans="1:18">
      <c r="A5194" s="131" t="str">
        <f t="shared" si="81"/>
        <v>360516114002141</v>
      </c>
      <c r="B5194" s="131">
        <f>Год!A5194</f>
        <v>0</v>
      </c>
      <c r="C5194" s="131">
        <f>Год!B5194</f>
        <v>36051</v>
      </c>
      <c r="D5194" s="131">
        <f>Год!C5194</f>
        <v>6114002141</v>
      </c>
      <c r="E5194" s="131">
        <f>Год!D5194</f>
        <v>60641000</v>
      </c>
      <c r="F5194" s="131">
        <f>Год!E5194</f>
        <v>0</v>
      </c>
      <c r="G5194" s="131">
        <f>Год!F5194</f>
        <v>0</v>
      </c>
      <c r="H5194" s="131">
        <f>Год!G5194</f>
        <v>0</v>
      </c>
      <c r="I5194" s="131">
        <f>Год!H5194</f>
        <v>0</v>
      </c>
      <c r="J5194" s="131">
        <f>Год!I5194</f>
        <v>0</v>
      </c>
      <c r="K5194" s="131">
        <f>Год!J5194</f>
        <v>0</v>
      </c>
      <c r="L5194" s="131">
        <f>Год!K5194</f>
        <v>0</v>
      </c>
      <c r="M5194" s="131">
        <f>Год!L5194</f>
        <v>0</v>
      </c>
      <c r="N5194" s="131">
        <f>Год!M5194</f>
        <v>0</v>
      </c>
      <c r="O5194" s="131">
        <f>Год!N5194</f>
        <v>0</v>
      </c>
      <c r="P5194" s="131">
        <f>Год!O5194</f>
        <v>0</v>
      </c>
      <c r="Q5194" s="131">
        <f>Год!P5194</f>
        <v>0</v>
      </c>
      <c r="R5194" s="131">
        <f>Год!Q5194</f>
        <v>0</v>
      </c>
    </row>
    <row r="5195" spans="1:18">
      <c r="A5195" s="131" t="str">
        <f t="shared" si="81"/>
        <v>360516114002161</v>
      </c>
      <c r="B5195" s="131">
        <f>Год!A5195</f>
        <v>0</v>
      </c>
      <c r="C5195" s="131">
        <f>Год!B5195</f>
        <v>36051</v>
      </c>
      <c r="D5195" s="131">
        <f>Год!C5195</f>
        <v>6114002161</v>
      </c>
      <c r="E5195" s="131">
        <f>Год!D5195</f>
        <v>60642000</v>
      </c>
      <c r="F5195" s="131">
        <f>Год!E5195</f>
        <v>0</v>
      </c>
      <c r="G5195" s="131">
        <f>Год!F5195</f>
        <v>0</v>
      </c>
      <c r="H5195" s="131">
        <f>Год!G5195</f>
        <v>0</v>
      </c>
      <c r="I5195" s="131">
        <f>Год!H5195</f>
        <v>0</v>
      </c>
      <c r="J5195" s="131">
        <f>Год!I5195</f>
        <v>0</v>
      </c>
      <c r="K5195" s="131">
        <f>Год!J5195</f>
        <v>0</v>
      </c>
      <c r="L5195" s="131">
        <f>Год!K5195</f>
        <v>0</v>
      </c>
      <c r="M5195" s="131">
        <f>Год!L5195</f>
        <v>0</v>
      </c>
      <c r="N5195" s="131">
        <f>Год!M5195</f>
        <v>0</v>
      </c>
      <c r="O5195" s="131">
        <f>Год!N5195</f>
        <v>0</v>
      </c>
      <c r="P5195" s="131">
        <f>Год!O5195</f>
        <v>0</v>
      </c>
      <c r="Q5195" s="131">
        <f>Год!P5195</f>
        <v>0</v>
      </c>
      <c r="R5195" s="131">
        <f>Год!Q5195</f>
        <v>0</v>
      </c>
    </row>
    <row r="5196" spans="1:18">
      <c r="A5196" s="131" t="str">
        <f t="shared" si="81"/>
        <v>360516114002181</v>
      </c>
      <c r="B5196" s="131">
        <f>Год!A5196</f>
        <v>0</v>
      </c>
      <c r="C5196" s="131">
        <f>Год!B5196</f>
        <v>36051</v>
      </c>
      <c r="D5196" s="131">
        <f>Год!C5196</f>
        <v>6114002181</v>
      </c>
      <c r="E5196" s="131">
        <f>Год!D5196</f>
        <v>60644000</v>
      </c>
      <c r="F5196" s="131">
        <f>Год!E5196</f>
        <v>0</v>
      </c>
      <c r="G5196" s="131">
        <f>Год!F5196</f>
        <v>0</v>
      </c>
      <c r="H5196" s="131">
        <f>Год!G5196</f>
        <v>0</v>
      </c>
      <c r="I5196" s="131">
        <f>Год!H5196</f>
        <v>0</v>
      </c>
      <c r="J5196" s="131">
        <f>Год!I5196</f>
        <v>0</v>
      </c>
      <c r="K5196" s="131">
        <f>Год!J5196</f>
        <v>0</v>
      </c>
      <c r="L5196" s="131">
        <f>Год!K5196</f>
        <v>0</v>
      </c>
      <c r="M5196" s="131">
        <f>Год!L5196</f>
        <v>0</v>
      </c>
      <c r="N5196" s="131">
        <f>Год!M5196</f>
        <v>0</v>
      </c>
      <c r="O5196" s="131">
        <f>Год!N5196</f>
        <v>0</v>
      </c>
      <c r="P5196" s="131">
        <f>Год!O5196</f>
        <v>0</v>
      </c>
      <c r="Q5196" s="131">
        <f>Год!P5196</f>
        <v>0</v>
      </c>
      <c r="R5196" s="131">
        <f>Год!Q5196</f>
        <v>0</v>
      </c>
    </row>
    <row r="5197" spans="1:18">
      <c r="A5197" s="131" t="str">
        <f t="shared" si="81"/>
        <v>360516114002201</v>
      </c>
      <c r="B5197" s="131">
        <f>Год!A5197</f>
        <v>0</v>
      </c>
      <c r="C5197" s="131">
        <f>Год!B5197</f>
        <v>36051</v>
      </c>
      <c r="D5197" s="131">
        <f>Год!C5197</f>
        <v>6114002201</v>
      </c>
      <c r="E5197" s="131">
        <f>Год!D5197</f>
        <v>60645000</v>
      </c>
      <c r="F5197" s="131">
        <f>Год!E5197</f>
        <v>0</v>
      </c>
      <c r="G5197" s="131">
        <f>Год!F5197</f>
        <v>0</v>
      </c>
      <c r="H5197" s="131">
        <f>Год!G5197</f>
        <v>0</v>
      </c>
      <c r="I5197" s="131">
        <f>Год!H5197</f>
        <v>0</v>
      </c>
      <c r="J5197" s="131">
        <f>Год!I5197</f>
        <v>0</v>
      </c>
      <c r="K5197" s="131">
        <f>Год!J5197</f>
        <v>0</v>
      </c>
      <c r="L5197" s="131">
        <f>Год!K5197</f>
        <v>0</v>
      </c>
      <c r="M5197" s="131">
        <f>Год!L5197</f>
        <v>0</v>
      </c>
      <c r="N5197" s="131">
        <f>Год!M5197</f>
        <v>0</v>
      </c>
      <c r="O5197" s="131">
        <f>Год!N5197</f>
        <v>0</v>
      </c>
      <c r="P5197" s="131">
        <f>Год!O5197</f>
        <v>0</v>
      </c>
      <c r="Q5197" s="131">
        <f>Год!P5197</f>
        <v>0</v>
      </c>
      <c r="R5197" s="131">
        <f>Год!Q5197</f>
        <v>0</v>
      </c>
    </row>
    <row r="5198" spans="1:18">
      <c r="A5198" s="131" t="str">
        <f t="shared" si="81"/>
        <v>360516114002221</v>
      </c>
      <c r="B5198" s="131">
        <f>Год!A5198</f>
        <v>0</v>
      </c>
      <c r="C5198" s="131">
        <f>Год!B5198</f>
        <v>36051</v>
      </c>
      <c r="D5198" s="131">
        <f>Год!C5198</f>
        <v>6114002221</v>
      </c>
      <c r="E5198" s="131">
        <f>Год!D5198</f>
        <v>60647000</v>
      </c>
      <c r="F5198" s="131">
        <f>Год!E5198</f>
        <v>0</v>
      </c>
      <c r="G5198" s="131">
        <f>Год!F5198</f>
        <v>0</v>
      </c>
      <c r="H5198" s="131">
        <f>Год!G5198</f>
        <v>0</v>
      </c>
      <c r="I5198" s="131">
        <f>Год!H5198</f>
        <v>0</v>
      </c>
      <c r="J5198" s="131">
        <f>Год!I5198</f>
        <v>0</v>
      </c>
      <c r="K5198" s="131">
        <f>Год!J5198</f>
        <v>0</v>
      </c>
      <c r="L5198" s="131">
        <f>Год!K5198</f>
        <v>0</v>
      </c>
      <c r="M5198" s="131">
        <f>Год!L5198</f>
        <v>0</v>
      </c>
      <c r="N5198" s="131">
        <f>Год!M5198</f>
        <v>0</v>
      </c>
      <c r="O5198" s="131">
        <f>Год!N5198</f>
        <v>0</v>
      </c>
      <c r="P5198" s="131">
        <f>Год!O5198</f>
        <v>0</v>
      </c>
      <c r="Q5198" s="131">
        <f>Год!P5198</f>
        <v>0</v>
      </c>
      <c r="R5198" s="131">
        <f>Год!Q5198</f>
        <v>0</v>
      </c>
    </row>
    <row r="5199" spans="1:18">
      <c r="A5199" s="131" t="str">
        <f t="shared" si="81"/>
        <v>360516114002241</v>
      </c>
      <c r="B5199" s="131">
        <f>Год!A5199</f>
        <v>0</v>
      </c>
      <c r="C5199" s="131">
        <f>Год!B5199</f>
        <v>36051</v>
      </c>
      <c r="D5199" s="131">
        <f>Год!C5199</f>
        <v>6114002241</v>
      </c>
      <c r="E5199" s="131">
        <f>Год!D5199</f>
        <v>60648000</v>
      </c>
      <c r="F5199" s="131">
        <f>Год!E5199</f>
        <v>0</v>
      </c>
      <c r="G5199" s="131">
        <f>Год!F5199</f>
        <v>0</v>
      </c>
      <c r="H5199" s="131">
        <f>Год!G5199</f>
        <v>0</v>
      </c>
      <c r="I5199" s="131">
        <f>Год!H5199</f>
        <v>0</v>
      </c>
      <c r="J5199" s="131">
        <f>Год!I5199</f>
        <v>0</v>
      </c>
      <c r="K5199" s="131">
        <f>Год!J5199</f>
        <v>0</v>
      </c>
      <c r="L5199" s="131">
        <f>Год!K5199</f>
        <v>0</v>
      </c>
      <c r="M5199" s="131">
        <f>Год!L5199</f>
        <v>0</v>
      </c>
      <c r="N5199" s="131">
        <f>Год!M5199</f>
        <v>0</v>
      </c>
      <c r="O5199" s="131">
        <f>Год!N5199</f>
        <v>0</v>
      </c>
      <c r="P5199" s="131">
        <f>Год!O5199</f>
        <v>0</v>
      </c>
      <c r="Q5199" s="131">
        <f>Год!P5199</f>
        <v>0</v>
      </c>
      <c r="R5199" s="131">
        <f>Год!Q5199</f>
        <v>0</v>
      </c>
    </row>
    <row r="5200" spans="1:18">
      <c r="A5200" s="131" t="str">
        <f t="shared" si="81"/>
        <v>360516114002261</v>
      </c>
      <c r="B5200" s="131">
        <f>Год!A5200</f>
        <v>0</v>
      </c>
      <c r="C5200" s="131">
        <f>Год!B5200</f>
        <v>36051</v>
      </c>
      <c r="D5200" s="131">
        <f>Год!C5200</f>
        <v>6114002261</v>
      </c>
      <c r="E5200" s="131">
        <f>Год!D5200</f>
        <v>60650000</v>
      </c>
      <c r="F5200" s="131">
        <f>Год!E5200</f>
        <v>0</v>
      </c>
      <c r="G5200" s="131">
        <f>Год!F5200</f>
        <v>0</v>
      </c>
      <c r="H5200" s="131">
        <f>Год!G5200</f>
        <v>0</v>
      </c>
      <c r="I5200" s="131">
        <f>Год!H5200</f>
        <v>0</v>
      </c>
      <c r="J5200" s="131">
        <f>Год!I5200</f>
        <v>0</v>
      </c>
      <c r="K5200" s="131">
        <f>Год!J5200</f>
        <v>0</v>
      </c>
      <c r="L5200" s="131">
        <f>Год!K5200</f>
        <v>0</v>
      </c>
      <c r="M5200" s="131">
        <f>Год!L5200</f>
        <v>0</v>
      </c>
      <c r="N5200" s="131">
        <f>Год!M5200</f>
        <v>0</v>
      </c>
      <c r="O5200" s="131">
        <f>Год!N5200</f>
        <v>0</v>
      </c>
      <c r="P5200" s="131">
        <f>Год!O5200</f>
        <v>0</v>
      </c>
      <c r="Q5200" s="131">
        <f>Год!P5200</f>
        <v>0</v>
      </c>
      <c r="R5200" s="131">
        <f>Год!Q5200</f>
        <v>0</v>
      </c>
    </row>
    <row r="5201" spans="1:18">
      <c r="A5201" s="131" t="str">
        <f t="shared" si="81"/>
        <v>360516114002281</v>
      </c>
      <c r="B5201" s="131">
        <f>Год!A5201</f>
        <v>0</v>
      </c>
      <c r="C5201" s="131">
        <f>Год!B5201</f>
        <v>36051</v>
      </c>
      <c r="D5201" s="131">
        <f>Год!C5201</f>
        <v>6114002281</v>
      </c>
      <c r="E5201" s="131">
        <f>Год!D5201</f>
        <v>60651000</v>
      </c>
      <c r="F5201" s="131">
        <f>Год!E5201</f>
        <v>0</v>
      </c>
      <c r="G5201" s="131">
        <f>Год!F5201</f>
        <v>0</v>
      </c>
      <c r="H5201" s="131">
        <f>Год!G5201</f>
        <v>0</v>
      </c>
      <c r="I5201" s="131">
        <f>Год!H5201</f>
        <v>0</v>
      </c>
      <c r="J5201" s="131">
        <f>Год!I5201</f>
        <v>0</v>
      </c>
      <c r="K5201" s="131">
        <f>Год!J5201</f>
        <v>0</v>
      </c>
      <c r="L5201" s="131">
        <f>Год!K5201</f>
        <v>0</v>
      </c>
      <c r="M5201" s="131">
        <f>Год!L5201</f>
        <v>0</v>
      </c>
      <c r="N5201" s="131">
        <f>Год!M5201</f>
        <v>0</v>
      </c>
      <c r="O5201" s="131">
        <f>Год!N5201</f>
        <v>0</v>
      </c>
      <c r="P5201" s="131">
        <f>Год!O5201</f>
        <v>0</v>
      </c>
      <c r="Q5201" s="131">
        <f>Год!P5201</f>
        <v>0</v>
      </c>
      <c r="R5201" s="131">
        <f>Год!Q5201</f>
        <v>0</v>
      </c>
    </row>
    <row r="5202" spans="1:18">
      <c r="A5202" s="131" t="str">
        <f t="shared" si="81"/>
        <v>360516114002301</v>
      </c>
      <c r="B5202" s="131">
        <f>Год!A5202</f>
        <v>0</v>
      </c>
      <c r="C5202" s="131">
        <f>Год!B5202</f>
        <v>36051</v>
      </c>
      <c r="D5202" s="131">
        <f>Год!C5202</f>
        <v>6114002301</v>
      </c>
      <c r="E5202" s="131">
        <f>Год!D5202</f>
        <v>60652000</v>
      </c>
      <c r="F5202" s="131">
        <f>Год!E5202</f>
        <v>0</v>
      </c>
      <c r="G5202" s="131">
        <f>Год!F5202</f>
        <v>0</v>
      </c>
      <c r="H5202" s="131">
        <f>Год!G5202</f>
        <v>0</v>
      </c>
      <c r="I5202" s="131">
        <f>Год!H5202</f>
        <v>0</v>
      </c>
      <c r="J5202" s="131">
        <f>Год!I5202</f>
        <v>0</v>
      </c>
      <c r="K5202" s="131">
        <f>Год!J5202</f>
        <v>0</v>
      </c>
      <c r="L5202" s="131">
        <f>Год!K5202</f>
        <v>0</v>
      </c>
      <c r="M5202" s="131">
        <f>Год!L5202</f>
        <v>0</v>
      </c>
      <c r="N5202" s="131">
        <f>Год!M5202</f>
        <v>0</v>
      </c>
      <c r="O5202" s="131">
        <f>Год!N5202</f>
        <v>0</v>
      </c>
      <c r="P5202" s="131">
        <f>Год!O5202</f>
        <v>0</v>
      </c>
      <c r="Q5202" s="131">
        <f>Год!P5202</f>
        <v>0</v>
      </c>
      <c r="R5202" s="131">
        <f>Год!Q5202</f>
        <v>0</v>
      </c>
    </row>
    <row r="5203" spans="1:18">
      <c r="A5203" s="131" t="str">
        <f t="shared" si="81"/>
        <v>360516114002321</v>
      </c>
      <c r="B5203" s="131">
        <f>Год!A5203</f>
        <v>0</v>
      </c>
      <c r="C5203" s="131">
        <f>Год!B5203</f>
        <v>36051</v>
      </c>
      <c r="D5203" s="131">
        <f>Год!C5203</f>
        <v>6114002321</v>
      </c>
      <c r="E5203" s="131">
        <f>Год!D5203</f>
        <v>60653000</v>
      </c>
      <c r="F5203" s="131">
        <f>Год!E5203</f>
        <v>0</v>
      </c>
      <c r="G5203" s="131">
        <f>Год!F5203</f>
        <v>0</v>
      </c>
      <c r="H5203" s="131">
        <f>Год!G5203</f>
        <v>0</v>
      </c>
      <c r="I5203" s="131">
        <f>Год!H5203</f>
        <v>0</v>
      </c>
      <c r="J5203" s="131">
        <f>Год!I5203</f>
        <v>0</v>
      </c>
      <c r="K5203" s="131">
        <f>Год!J5203</f>
        <v>0</v>
      </c>
      <c r="L5203" s="131">
        <f>Год!K5203</f>
        <v>0</v>
      </c>
      <c r="M5203" s="131">
        <f>Год!L5203</f>
        <v>0</v>
      </c>
      <c r="N5203" s="131">
        <f>Год!M5203</f>
        <v>0</v>
      </c>
      <c r="O5203" s="131">
        <f>Год!N5203</f>
        <v>0</v>
      </c>
      <c r="P5203" s="131">
        <f>Год!O5203</f>
        <v>0</v>
      </c>
      <c r="Q5203" s="131">
        <f>Год!P5203</f>
        <v>0</v>
      </c>
      <c r="R5203" s="131">
        <f>Год!Q5203</f>
        <v>0</v>
      </c>
    </row>
    <row r="5204" spans="1:18">
      <c r="A5204" s="131" t="str">
        <f t="shared" si="81"/>
        <v>360516114002341</v>
      </c>
      <c r="B5204" s="131">
        <f>Год!A5204</f>
        <v>0</v>
      </c>
      <c r="C5204" s="131">
        <f>Год!B5204</f>
        <v>36051</v>
      </c>
      <c r="D5204" s="131">
        <f>Год!C5204</f>
        <v>6114002341</v>
      </c>
      <c r="E5204" s="131">
        <f>Год!D5204</f>
        <v>60654000</v>
      </c>
      <c r="F5204" s="131">
        <f>Год!E5204</f>
        <v>0</v>
      </c>
      <c r="G5204" s="131">
        <f>Год!F5204</f>
        <v>0</v>
      </c>
      <c r="H5204" s="131">
        <f>Год!G5204</f>
        <v>0</v>
      </c>
      <c r="I5204" s="131">
        <f>Год!H5204</f>
        <v>0</v>
      </c>
      <c r="J5204" s="131">
        <f>Год!I5204</f>
        <v>0</v>
      </c>
      <c r="K5204" s="131">
        <f>Год!J5204</f>
        <v>0</v>
      </c>
      <c r="L5204" s="131">
        <f>Год!K5204</f>
        <v>0</v>
      </c>
      <c r="M5204" s="131">
        <f>Год!L5204</f>
        <v>0</v>
      </c>
      <c r="N5204" s="131">
        <f>Год!M5204</f>
        <v>0</v>
      </c>
      <c r="O5204" s="131">
        <f>Год!N5204</f>
        <v>0</v>
      </c>
      <c r="P5204" s="131">
        <f>Год!O5204</f>
        <v>0</v>
      </c>
      <c r="Q5204" s="131">
        <f>Год!P5204</f>
        <v>0</v>
      </c>
      <c r="R5204" s="131">
        <f>Год!Q5204</f>
        <v>0</v>
      </c>
    </row>
    <row r="5205" spans="1:18">
      <c r="A5205" s="131" t="str">
        <f t="shared" si="81"/>
        <v>360516114002361</v>
      </c>
      <c r="B5205" s="131">
        <f>Год!A5205</f>
        <v>0</v>
      </c>
      <c r="C5205" s="131">
        <f>Год!B5205</f>
        <v>36051</v>
      </c>
      <c r="D5205" s="131">
        <f>Год!C5205</f>
        <v>6114002361</v>
      </c>
      <c r="E5205" s="131">
        <f>Год!D5205</f>
        <v>60655000</v>
      </c>
      <c r="F5205" s="131">
        <f>Год!E5205</f>
        <v>0</v>
      </c>
      <c r="G5205" s="131">
        <f>Год!F5205</f>
        <v>0</v>
      </c>
      <c r="H5205" s="131">
        <f>Год!G5205</f>
        <v>0</v>
      </c>
      <c r="I5205" s="131">
        <f>Год!H5205</f>
        <v>0</v>
      </c>
      <c r="J5205" s="131">
        <f>Год!I5205</f>
        <v>0</v>
      </c>
      <c r="K5205" s="131">
        <f>Год!J5205</f>
        <v>0</v>
      </c>
      <c r="L5205" s="131">
        <f>Год!K5205</f>
        <v>0</v>
      </c>
      <c r="M5205" s="131">
        <f>Год!L5205</f>
        <v>0</v>
      </c>
      <c r="N5205" s="131">
        <f>Год!M5205</f>
        <v>0</v>
      </c>
      <c r="O5205" s="131">
        <f>Год!N5205</f>
        <v>0</v>
      </c>
      <c r="P5205" s="131">
        <f>Год!O5205</f>
        <v>0</v>
      </c>
      <c r="Q5205" s="131">
        <f>Год!P5205</f>
        <v>0</v>
      </c>
      <c r="R5205" s="131">
        <f>Год!Q5205</f>
        <v>0</v>
      </c>
    </row>
    <row r="5206" spans="1:18">
      <c r="A5206" s="131" t="str">
        <f t="shared" si="81"/>
        <v>360516114002381</v>
      </c>
      <c r="B5206" s="131">
        <f>Год!A5206</f>
        <v>0</v>
      </c>
      <c r="C5206" s="131">
        <f>Год!B5206</f>
        <v>36051</v>
      </c>
      <c r="D5206" s="131">
        <f>Год!C5206</f>
        <v>6114002381</v>
      </c>
      <c r="E5206" s="131">
        <f>Год!D5206</f>
        <v>60656000</v>
      </c>
      <c r="F5206" s="131">
        <f>Год!E5206</f>
        <v>0</v>
      </c>
      <c r="G5206" s="131">
        <f>Год!F5206</f>
        <v>0</v>
      </c>
      <c r="H5206" s="131">
        <f>Год!G5206</f>
        <v>0</v>
      </c>
      <c r="I5206" s="131">
        <f>Год!H5206</f>
        <v>0</v>
      </c>
      <c r="J5206" s="131">
        <f>Год!I5206</f>
        <v>0</v>
      </c>
      <c r="K5206" s="131">
        <f>Год!J5206</f>
        <v>0</v>
      </c>
      <c r="L5206" s="131">
        <f>Год!K5206</f>
        <v>0</v>
      </c>
      <c r="M5206" s="131">
        <f>Год!L5206</f>
        <v>0</v>
      </c>
      <c r="N5206" s="131">
        <f>Год!M5206</f>
        <v>0</v>
      </c>
      <c r="O5206" s="131">
        <f>Год!N5206</f>
        <v>0</v>
      </c>
      <c r="P5206" s="131">
        <f>Год!O5206</f>
        <v>0</v>
      </c>
      <c r="Q5206" s="131">
        <f>Год!P5206</f>
        <v>0</v>
      </c>
      <c r="R5206" s="131">
        <f>Год!Q5206</f>
        <v>0</v>
      </c>
    </row>
    <row r="5207" spans="1:18">
      <c r="A5207" s="131" t="str">
        <f t="shared" si="81"/>
        <v>360516114002401</v>
      </c>
      <c r="B5207" s="131">
        <f>Год!A5207</f>
        <v>0</v>
      </c>
      <c r="C5207" s="131">
        <f>Год!B5207</f>
        <v>36051</v>
      </c>
      <c r="D5207" s="131">
        <f>Год!C5207</f>
        <v>6114002401</v>
      </c>
      <c r="E5207" s="131">
        <f>Год!D5207</f>
        <v>60657000</v>
      </c>
      <c r="F5207" s="131">
        <f>Год!E5207</f>
        <v>0</v>
      </c>
      <c r="G5207" s="131">
        <f>Год!F5207</f>
        <v>0</v>
      </c>
      <c r="H5207" s="131">
        <f>Год!G5207</f>
        <v>0</v>
      </c>
      <c r="I5207" s="131">
        <f>Год!H5207</f>
        <v>0</v>
      </c>
      <c r="J5207" s="131">
        <f>Год!I5207</f>
        <v>0</v>
      </c>
      <c r="K5207" s="131">
        <f>Год!J5207</f>
        <v>0</v>
      </c>
      <c r="L5207" s="131">
        <f>Год!K5207</f>
        <v>0</v>
      </c>
      <c r="M5207" s="131">
        <f>Год!L5207</f>
        <v>0</v>
      </c>
      <c r="N5207" s="131">
        <f>Год!M5207</f>
        <v>0</v>
      </c>
      <c r="O5207" s="131">
        <f>Год!N5207</f>
        <v>0</v>
      </c>
      <c r="P5207" s="131">
        <f>Год!O5207</f>
        <v>0</v>
      </c>
      <c r="Q5207" s="131">
        <f>Год!P5207</f>
        <v>0</v>
      </c>
      <c r="R5207" s="131">
        <f>Год!Q5207</f>
        <v>0</v>
      </c>
    </row>
    <row r="5208" spans="1:18">
      <c r="A5208" s="131" t="str">
        <f t="shared" si="81"/>
        <v>360516114002421</v>
      </c>
      <c r="B5208" s="131">
        <f>Год!A5208</f>
        <v>0</v>
      </c>
      <c r="C5208" s="131">
        <f>Год!B5208</f>
        <v>36051</v>
      </c>
      <c r="D5208" s="131">
        <f>Год!C5208</f>
        <v>6114002421</v>
      </c>
      <c r="E5208" s="131">
        <f>Год!D5208</f>
        <v>60658000</v>
      </c>
      <c r="F5208" s="131">
        <f>Год!E5208</f>
        <v>0</v>
      </c>
      <c r="G5208" s="131">
        <f>Год!F5208</f>
        <v>0</v>
      </c>
      <c r="H5208" s="131">
        <f>Год!G5208</f>
        <v>0</v>
      </c>
      <c r="I5208" s="131">
        <f>Год!H5208</f>
        <v>0</v>
      </c>
      <c r="J5208" s="131">
        <f>Год!I5208</f>
        <v>0</v>
      </c>
      <c r="K5208" s="131">
        <f>Год!J5208</f>
        <v>0</v>
      </c>
      <c r="L5208" s="131">
        <f>Год!K5208</f>
        <v>0</v>
      </c>
      <c r="M5208" s="131">
        <f>Год!L5208</f>
        <v>0</v>
      </c>
      <c r="N5208" s="131">
        <f>Год!M5208</f>
        <v>0</v>
      </c>
      <c r="O5208" s="131">
        <f>Год!N5208</f>
        <v>0</v>
      </c>
      <c r="P5208" s="131">
        <f>Год!O5208</f>
        <v>0</v>
      </c>
      <c r="Q5208" s="131">
        <f>Год!P5208</f>
        <v>0</v>
      </c>
      <c r="R5208" s="131">
        <f>Год!Q5208</f>
        <v>0</v>
      </c>
    </row>
    <row r="5209" spans="1:18">
      <c r="A5209" s="131" t="str">
        <f t="shared" si="81"/>
        <v>360516114001721</v>
      </c>
      <c r="B5209" s="131">
        <f>Год!A5209</f>
        <v>0</v>
      </c>
      <c r="C5209" s="131">
        <f>Год!B5209</f>
        <v>36051</v>
      </c>
      <c r="D5209" s="131">
        <f>Год!C5209</f>
        <v>6114001721</v>
      </c>
      <c r="E5209" s="131">
        <f>Год!D5209</f>
        <v>60659000</v>
      </c>
      <c r="F5209" s="131">
        <f>Год!E5209</f>
        <v>0</v>
      </c>
      <c r="G5209" s="131">
        <f>Год!F5209</f>
        <v>0</v>
      </c>
      <c r="H5209" s="131">
        <f>Год!G5209</f>
        <v>0</v>
      </c>
      <c r="I5209" s="131">
        <f>Год!H5209</f>
        <v>0</v>
      </c>
      <c r="J5209" s="131">
        <f>Год!I5209</f>
        <v>0</v>
      </c>
      <c r="K5209" s="131">
        <f>Год!J5209</f>
        <v>0</v>
      </c>
      <c r="L5209" s="131">
        <f>Год!K5209</f>
        <v>0</v>
      </c>
      <c r="M5209" s="131">
        <f>Год!L5209</f>
        <v>0</v>
      </c>
      <c r="N5209" s="131">
        <f>Год!M5209</f>
        <v>0</v>
      </c>
      <c r="O5209" s="131">
        <f>Год!N5209</f>
        <v>0</v>
      </c>
      <c r="P5209" s="131">
        <f>Год!O5209</f>
        <v>0</v>
      </c>
      <c r="Q5209" s="131">
        <f>Год!P5209</f>
        <v>0</v>
      </c>
      <c r="R5209" s="131">
        <f>Год!Q5209</f>
        <v>0</v>
      </c>
    </row>
    <row r="5210" spans="1:18">
      <c r="A5210" s="131" t="str">
        <f t="shared" si="81"/>
        <v>3605360</v>
      </c>
      <c r="B5210" s="131">
        <f>Год!A5210</f>
        <v>0</v>
      </c>
      <c r="C5210" s="131">
        <f>Год!B5210</f>
        <v>36053</v>
      </c>
      <c r="D5210" s="131">
        <f>Год!C5210</f>
        <v>60</v>
      </c>
      <c r="E5210" s="131">
        <f>Год!D5210</f>
        <v>60000000</v>
      </c>
      <c r="F5210" s="131">
        <f>Год!E5210</f>
        <v>3403151</v>
      </c>
      <c r="G5210" s="131">
        <f>Год!F5210</f>
        <v>5526436</v>
      </c>
      <c r="H5210" s="131">
        <f>Год!G5210</f>
        <v>2649672</v>
      </c>
      <c r="I5210" s="131">
        <f>Год!H5210</f>
        <v>0</v>
      </c>
      <c r="J5210" s="131">
        <f>Год!I5210</f>
        <v>0</v>
      </c>
      <c r="K5210" s="131">
        <f>Год!J5210</f>
        <v>0</v>
      </c>
      <c r="L5210" s="131">
        <f>Год!K5210</f>
        <v>0</v>
      </c>
      <c r="M5210" s="131">
        <f>Год!L5210</f>
        <v>0</v>
      </c>
      <c r="N5210" s="131">
        <f>Год!M5210</f>
        <v>0</v>
      </c>
      <c r="O5210" s="131">
        <f>Год!N5210</f>
        <v>0</v>
      </c>
      <c r="P5210" s="131">
        <f>Год!O5210</f>
        <v>0</v>
      </c>
      <c r="Q5210" s="131">
        <f>Год!P5210</f>
        <v>0</v>
      </c>
      <c r="R5210" s="131">
        <f>Год!Q5210</f>
        <v>0</v>
      </c>
    </row>
    <row r="5211" spans="1:18">
      <c r="A5211" s="131" t="str">
        <f t="shared" si="81"/>
        <v>360536114002441</v>
      </c>
      <c r="B5211" s="131">
        <f>Год!A5211</f>
        <v>0</v>
      </c>
      <c r="C5211" s="131">
        <f>Год!B5211</f>
        <v>36053</v>
      </c>
      <c r="D5211" s="131">
        <f>Год!C5211</f>
        <v>6114002441</v>
      </c>
      <c r="E5211" s="131">
        <f>Год!D5211</f>
        <v>60501000</v>
      </c>
      <c r="F5211" s="131">
        <f>Год!E5211</f>
        <v>2158724</v>
      </c>
      <c r="G5211" s="131">
        <f>Год!F5211</f>
        <v>4476013</v>
      </c>
      <c r="H5211" s="131">
        <f>Год!G5211</f>
        <v>2145576</v>
      </c>
      <c r="I5211" s="131">
        <f>Год!H5211</f>
        <v>0</v>
      </c>
      <c r="J5211" s="131">
        <f>Год!I5211</f>
        <v>0</v>
      </c>
      <c r="K5211" s="131">
        <f>Год!J5211</f>
        <v>0</v>
      </c>
      <c r="L5211" s="131">
        <f>Год!K5211</f>
        <v>0</v>
      </c>
      <c r="M5211" s="131">
        <f>Год!L5211</f>
        <v>0</v>
      </c>
      <c r="N5211" s="131">
        <f>Год!M5211</f>
        <v>0</v>
      </c>
      <c r="O5211" s="131">
        <f>Год!N5211</f>
        <v>0</v>
      </c>
      <c r="P5211" s="131">
        <f>Год!O5211</f>
        <v>0</v>
      </c>
      <c r="Q5211" s="131">
        <f>Год!P5211</f>
        <v>0</v>
      </c>
      <c r="R5211" s="131">
        <f>Год!Q5211</f>
        <v>0</v>
      </c>
    </row>
    <row r="5212" spans="1:18">
      <c r="A5212" s="131" t="str">
        <f t="shared" si="81"/>
        <v>360536114002461</v>
      </c>
      <c r="B5212" s="131">
        <f>Год!A5212</f>
        <v>0</v>
      </c>
      <c r="C5212" s="131">
        <f>Год!B5212</f>
        <v>36053</v>
      </c>
      <c r="D5212" s="131">
        <f>Год!C5212</f>
        <v>6114002461</v>
      </c>
      <c r="E5212" s="131">
        <f>Год!D5212</f>
        <v>60504000</v>
      </c>
      <c r="F5212" s="131">
        <f>Год!E5212</f>
        <v>0</v>
      </c>
      <c r="G5212" s="131">
        <f>Год!F5212</f>
        <v>0</v>
      </c>
      <c r="H5212" s="131">
        <f>Год!G5212</f>
        <v>0</v>
      </c>
      <c r="I5212" s="131">
        <f>Год!H5212</f>
        <v>0</v>
      </c>
      <c r="J5212" s="131">
        <f>Год!I5212</f>
        <v>0</v>
      </c>
      <c r="K5212" s="131">
        <f>Год!J5212</f>
        <v>0</v>
      </c>
      <c r="L5212" s="131">
        <f>Год!K5212</f>
        <v>0</v>
      </c>
      <c r="M5212" s="131">
        <f>Год!L5212</f>
        <v>0</v>
      </c>
      <c r="N5212" s="131">
        <f>Год!M5212</f>
        <v>0</v>
      </c>
      <c r="O5212" s="131">
        <f>Год!N5212</f>
        <v>0</v>
      </c>
      <c r="P5212" s="131">
        <f>Год!O5212</f>
        <v>0</v>
      </c>
      <c r="Q5212" s="131">
        <f>Год!P5212</f>
        <v>0</v>
      </c>
      <c r="R5212" s="131">
        <f>Год!Q5212</f>
        <v>0</v>
      </c>
    </row>
    <row r="5213" spans="1:18">
      <c r="A5213" s="131" t="str">
        <f t="shared" si="81"/>
        <v>360536114002481</v>
      </c>
      <c r="B5213" s="131">
        <f>Год!A5213</f>
        <v>0</v>
      </c>
      <c r="C5213" s="131">
        <f>Год!B5213</f>
        <v>36053</v>
      </c>
      <c r="D5213" s="131">
        <f>Год!C5213</f>
        <v>6114002481</v>
      </c>
      <c r="E5213" s="131">
        <f>Год!D5213</f>
        <v>60507000</v>
      </c>
      <c r="F5213" s="131">
        <f>Год!E5213</f>
        <v>0</v>
      </c>
      <c r="G5213" s="131">
        <f>Год!F5213</f>
        <v>0</v>
      </c>
      <c r="H5213" s="131">
        <f>Год!G5213</f>
        <v>0</v>
      </c>
      <c r="I5213" s="131">
        <f>Год!H5213</f>
        <v>0</v>
      </c>
      <c r="J5213" s="131">
        <f>Год!I5213</f>
        <v>0</v>
      </c>
      <c r="K5213" s="131">
        <f>Год!J5213</f>
        <v>0</v>
      </c>
      <c r="L5213" s="131">
        <f>Год!K5213</f>
        <v>0</v>
      </c>
      <c r="M5213" s="131">
        <f>Год!L5213</f>
        <v>0</v>
      </c>
      <c r="N5213" s="131">
        <f>Год!M5213</f>
        <v>0</v>
      </c>
      <c r="O5213" s="131">
        <f>Год!N5213</f>
        <v>0</v>
      </c>
      <c r="P5213" s="131">
        <f>Год!O5213</f>
        <v>0</v>
      </c>
      <c r="Q5213" s="131">
        <f>Год!P5213</f>
        <v>0</v>
      </c>
      <c r="R5213" s="131">
        <f>Год!Q5213</f>
        <v>0</v>
      </c>
    </row>
    <row r="5214" spans="1:18">
      <c r="A5214" s="131" t="str">
        <f t="shared" si="81"/>
        <v>360536114002501</v>
      </c>
      <c r="B5214" s="131">
        <f>Год!A5214</f>
        <v>0</v>
      </c>
      <c r="C5214" s="131">
        <f>Год!B5214</f>
        <v>36053</v>
      </c>
      <c r="D5214" s="131">
        <f>Год!C5214</f>
        <v>6114002501</v>
      </c>
      <c r="E5214" s="131">
        <f>Год!D5214</f>
        <v>60512000</v>
      </c>
      <c r="F5214" s="131">
        <f>Год!E5214</f>
        <v>0</v>
      </c>
      <c r="G5214" s="131">
        <f>Год!F5214</f>
        <v>0</v>
      </c>
      <c r="H5214" s="131">
        <f>Год!G5214</f>
        <v>0</v>
      </c>
      <c r="I5214" s="131">
        <f>Год!H5214</f>
        <v>0</v>
      </c>
      <c r="J5214" s="131">
        <f>Год!I5214</f>
        <v>0</v>
      </c>
      <c r="K5214" s="131">
        <f>Год!J5214</f>
        <v>0</v>
      </c>
      <c r="L5214" s="131">
        <f>Год!K5214</f>
        <v>0</v>
      </c>
      <c r="M5214" s="131">
        <f>Год!L5214</f>
        <v>0</v>
      </c>
      <c r="N5214" s="131">
        <f>Год!M5214</f>
        <v>0</v>
      </c>
      <c r="O5214" s="131">
        <f>Год!N5214</f>
        <v>0</v>
      </c>
      <c r="P5214" s="131">
        <f>Год!O5214</f>
        <v>0</v>
      </c>
      <c r="Q5214" s="131">
        <f>Год!P5214</f>
        <v>0</v>
      </c>
      <c r="R5214" s="131">
        <f>Год!Q5214</f>
        <v>0</v>
      </c>
    </row>
    <row r="5215" spans="1:18">
      <c r="A5215" s="131" t="str">
        <f t="shared" si="81"/>
        <v>360536114002521</v>
      </c>
      <c r="B5215" s="131">
        <f>Год!A5215</f>
        <v>0</v>
      </c>
      <c r="C5215" s="131">
        <f>Год!B5215</f>
        <v>36053</v>
      </c>
      <c r="D5215" s="131">
        <f>Год!C5215</f>
        <v>6114002521</v>
      </c>
      <c r="E5215" s="131">
        <f>Год!D5215</f>
        <v>60515000</v>
      </c>
      <c r="F5215" s="131">
        <f>Год!E5215</f>
        <v>0</v>
      </c>
      <c r="G5215" s="131">
        <f>Год!F5215</f>
        <v>0</v>
      </c>
      <c r="H5215" s="131">
        <f>Год!G5215</f>
        <v>0</v>
      </c>
      <c r="I5215" s="131">
        <f>Год!H5215</f>
        <v>0</v>
      </c>
      <c r="J5215" s="131">
        <f>Год!I5215</f>
        <v>0</v>
      </c>
      <c r="K5215" s="131">
        <f>Год!J5215</f>
        <v>0</v>
      </c>
      <c r="L5215" s="131">
        <f>Год!K5215</f>
        <v>0</v>
      </c>
      <c r="M5215" s="131">
        <f>Год!L5215</f>
        <v>0</v>
      </c>
      <c r="N5215" s="131">
        <f>Год!M5215</f>
        <v>0</v>
      </c>
      <c r="O5215" s="131">
        <f>Год!N5215</f>
        <v>0</v>
      </c>
      <c r="P5215" s="131">
        <f>Год!O5215</f>
        <v>0</v>
      </c>
      <c r="Q5215" s="131">
        <f>Год!P5215</f>
        <v>0</v>
      </c>
      <c r="R5215" s="131">
        <f>Год!Q5215</f>
        <v>0</v>
      </c>
    </row>
    <row r="5216" spans="1:18">
      <c r="A5216" s="131" t="str">
        <f t="shared" si="81"/>
        <v>360536114002541</v>
      </c>
      <c r="B5216" s="131">
        <f>Год!A5216</f>
        <v>0</v>
      </c>
      <c r="C5216" s="131">
        <f>Год!B5216</f>
        <v>36053</v>
      </c>
      <c r="D5216" s="131">
        <f>Год!C5216</f>
        <v>6114002541</v>
      </c>
      <c r="E5216" s="131">
        <f>Год!D5216</f>
        <v>60517000</v>
      </c>
      <c r="F5216" s="131">
        <f>Год!E5216</f>
        <v>0</v>
      </c>
      <c r="G5216" s="131">
        <f>Год!F5216</f>
        <v>0</v>
      </c>
      <c r="H5216" s="131">
        <f>Год!G5216</f>
        <v>0</v>
      </c>
      <c r="I5216" s="131">
        <f>Год!H5216</f>
        <v>0</v>
      </c>
      <c r="J5216" s="131">
        <f>Год!I5216</f>
        <v>0</v>
      </c>
      <c r="K5216" s="131">
        <f>Год!J5216</f>
        <v>0</v>
      </c>
      <c r="L5216" s="131">
        <f>Год!K5216</f>
        <v>0</v>
      </c>
      <c r="M5216" s="131">
        <f>Год!L5216</f>
        <v>0</v>
      </c>
      <c r="N5216" s="131">
        <f>Год!M5216</f>
        <v>0</v>
      </c>
      <c r="O5216" s="131">
        <f>Год!N5216</f>
        <v>0</v>
      </c>
      <c r="P5216" s="131">
        <f>Год!O5216</f>
        <v>0</v>
      </c>
      <c r="Q5216" s="131">
        <f>Год!P5216</f>
        <v>0</v>
      </c>
      <c r="R5216" s="131">
        <f>Год!Q5216</f>
        <v>0</v>
      </c>
    </row>
    <row r="5217" spans="1:18">
      <c r="A5217" s="131" t="str">
        <f t="shared" si="81"/>
        <v>360536114002561</v>
      </c>
      <c r="B5217" s="131">
        <f>Год!A5217</f>
        <v>0</v>
      </c>
      <c r="C5217" s="131">
        <f>Год!B5217</f>
        <v>36053</v>
      </c>
      <c r="D5217" s="131">
        <f>Год!C5217</f>
        <v>6114002561</v>
      </c>
      <c r="E5217" s="131">
        <f>Год!D5217</f>
        <v>60518000</v>
      </c>
      <c r="F5217" s="131">
        <f>Год!E5217</f>
        <v>0</v>
      </c>
      <c r="G5217" s="131">
        <f>Год!F5217</f>
        <v>0</v>
      </c>
      <c r="H5217" s="131">
        <f>Год!G5217</f>
        <v>0</v>
      </c>
      <c r="I5217" s="131">
        <f>Год!H5217</f>
        <v>0</v>
      </c>
      <c r="J5217" s="131">
        <f>Год!I5217</f>
        <v>0</v>
      </c>
      <c r="K5217" s="131">
        <f>Год!J5217</f>
        <v>0</v>
      </c>
      <c r="L5217" s="131">
        <f>Год!K5217</f>
        <v>0</v>
      </c>
      <c r="M5217" s="131">
        <f>Год!L5217</f>
        <v>0</v>
      </c>
      <c r="N5217" s="131">
        <f>Год!M5217</f>
        <v>0</v>
      </c>
      <c r="O5217" s="131">
        <f>Год!N5217</f>
        <v>0</v>
      </c>
      <c r="P5217" s="131">
        <f>Год!O5217</f>
        <v>0</v>
      </c>
      <c r="Q5217" s="131">
        <f>Год!P5217</f>
        <v>0</v>
      </c>
      <c r="R5217" s="131">
        <f>Год!Q5217</f>
        <v>0</v>
      </c>
    </row>
    <row r="5218" spans="1:18">
      <c r="A5218" s="131" t="str">
        <f t="shared" si="81"/>
        <v>360536114002581</v>
      </c>
      <c r="B5218" s="131">
        <f>Год!A5218</f>
        <v>0</v>
      </c>
      <c r="C5218" s="131">
        <f>Год!B5218</f>
        <v>36053</v>
      </c>
      <c r="D5218" s="131">
        <f>Год!C5218</f>
        <v>6114002581</v>
      </c>
      <c r="E5218" s="131">
        <f>Год!D5218</f>
        <v>60519000</v>
      </c>
      <c r="F5218" s="131">
        <f>Год!E5218</f>
        <v>0</v>
      </c>
      <c r="G5218" s="131">
        <f>Год!F5218</f>
        <v>0</v>
      </c>
      <c r="H5218" s="131">
        <f>Год!G5218</f>
        <v>0</v>
      </c>
      <c r="I5218" s="131">
        <f>Год!H5218</f>
        <v>0</v>
      </c>
      <c r="J5218" s="131">
        <f>Год!I5218</f>
        <v>0</v>
      </c>
      <c r="K5218" s="131">
        <f>Год!J5218</f>
        <v>0</v>
      </c>
      <c r="L5218" s="131">
        <f>Год!K5218</f>
        <v>0</v>
      </c>
      <c r="M5218" s="131">
        <f>Год!L5218</f>
        <v>0</v>
      </c>
      <c r="N5218" s="131">
        <f>Год!M5218</f>
        <v>0</v>
      </c>
      <c r="O5218" s="131">
        <f>Год!N5218</f>
        <v>0</v>
      </c>
      <c r="P5218" s="131">
        <f>Год!O5218</f>
        <v>0</v>
      </c>
      <c r="Q5218" s="131">
        <f>Год!P5218</f>
        <v>0</v>
      </c>
      <c r="R5218" s="131">
        <f>Год!Q5218</f>
        <v>0</v>
      </c>
    </row>
    <row r="5219" spans="1:18">
      <c r="A5219" s="131" t="str">
        <f t="shared" si="81"/>
        <v>360536114002601</v>
      </c>
      <c r="B5219" s="131">
        <f>Год!A5219</f>
        <v>0</v>
      </c>
      <c r="C5219" s="131">
        <f>Год!B5219</f>
        <v>36053</v>
      </c>
      <c r="D5219" s="131">
        <f>Год!C5219</f>
        <v>6114002601</v>
      </c>
      <c r="E5219" s="131">
        <f>Год!D5219</f>
        <v>60527000</v>
      </c>
      <c r="F5219" s="131">
        <f>Год!E5219</f>
        <v>0</v>
      </c>
      <c r="G5219" s="131">
        <f>Год!F5219</f>
        <v>0</v>
      </c>
      <c r="H5219" s="131">
        <f>Год!G5219</f>
        <v>0</v>
      </c>
      <c r="I5219" s="131">
        <f>Год!H5219</f>
        <v>0</v>
      </c>
      <c r="J5219" s="131">
        <f>Год!I5219</f>
        <v>0</v>
      </c>
      <c r="K5219" s="131">
        <f>Год!J5219</f>
        <v>0</v>
      </c>
      <c r="L5219" s="131">
        <f>Год!K5219</f>
        <v>0</v>
      </c>
      <c r="M5219" s="131">
        <f>Год!L5219</f>
        <v>0</v>
      </c>
      <c r="N5219" s="131">
        <f>Год!M5219</f>
        <v>0</v>
      </c>
      <c r="O5219" s="131">
        <f>Год!N5219</f>
        <v>0</v>
      </c>
      <c r="P5219" s="131">
        <f>Год!O5219</f>
        <v>0</v>
      </c>
      <c r="Q5219" s="131">
        <f>Год!P5219</f>
        <v>0</v>
      </c>
      <c r="R5219" s="131">
        <f>Год!Q5219</f>
        <v>0</v>
      </c>
    </row>
    <row r="5220" spans="1:18">
      <c r="A5220" s="131" t="str">
        <f t="shared" si="81"/>
        <v>360536114002621</v>
      </c>
      <c r="B5220" s="131">
        <f>Год!A5220</f>
        <v>0</v>
      </c>
      <c r="C5220" s="131">
        <f>Год!B5220</f>
        <v>36053</v>
      </c>
      <c r="D5220" s="131">
        <f>Год!C5220</f>
        <v>6114002621</v>
      </c>
      <c r="E5220" s="131">
        <f>Год!D5220</f>
        <v>60530000</v>
      </c>
      <c r="F5220" s="131">
        <f>Год!E5220</f>
        <v>0</v>
      </c>
      <c r="G5220" s="131">
        <f>Год!F5220</f>
        <v>0</v>
      </c>
      <c r="H5220" s="131">
        <f>Год!G5220</f>
        <v>0</v>
      </c>
      <c r="I5220" s="131">
        <f>Год!H5220</f>
        <v>0</v>
      </c>
      <c r="J5220" s="131">
        <f>Год!I5220</f>
        <v>0</v>
      </c>
      <c r="K5220" s="131">
        <f>Год!J5220</f>
        <v>0</v>
      </c>
      <c r="L5220" s="131">
        <f>Год!K5220</f>
        <v>0</v>
      </c>
      <c r="M5220" s="131">
        <f>Год!L5220</f>
        <v>0</v>
      </c>
      <c r="N5220" s="131">
        <f>Год!M5220</f>
        <v>0</v>
      </c>
      <c r="O5220" s="131">
        <f>Год!N5220</f>
        <v>0</v>
      </c>
      <c r="P5220" s="131">
        <f>Год!O5220</f>
        <v>0</v>
      </c>
      <c r="Q5220" s="131">
        <f>Год!P5220</f>
        <v>0</v>
      </c>
      <c r="R5220" s="131">
        <f>Год!Q5220</f>
        <v>0</v>
      </c>
    </row>
    <row r="5221" spans="1:18">
      <c r="A5221" s="131" t="str">
        <f t="shared" si="81"/>
        <v>360536114002641</v>
      </c>
      <c r="B5221" s="131">
        <f>Год!A5221</f>
        <v>0</v>
      </c>
      <c r="C5221" s="131">
        <f>Год!B5221</f>
        <v>36053</v>
      </c>
      <c r="D5221" s="131">
        <f>Год!C5221</f>
        <v>6114002641</v>
      </c>
      <c r="E5221" s="131">
        <f>Год!D5221</f>
        <v>60537000</v>
      </c>
      <c r="F5221" s="131">
        <f>Год!E5221</f>
        <v>0</v>
      </c>
      <c r="G5221" s="131">
        <f>Год!F5221</f>
        <v>0</v>
      </c>
      <c r="H5221" s="131">
        <f>Год!G5221</f>
        <v>0</v>
      </c>
      <c r="I5221" s="131">
        <f>Год!H5221</f>
        <v>0</v>
      </c>
      <c r="J5221" s="131">
        <f>Год!I5221</f>
        <v>0</v>
      </c>
      <c r="K5221" s="131">
        <f>Год!J5221</f>
        <v>0</v>
      </c>
      <c r="L5221" s="131">
        <f>Год!K5221</f>
        <v>0</v>
      </c>
      <c r="M5221" s="131">
        <f>Год!L5221</f>
        <v>0</v>
      </c>
      <c r="N5221" s="131">
        <f>Год!M5221</f>
        <v>0</v>
      </c>
      <c r="O5221" s="131">
        <f>Год!N5221</f>
        <v>0</v>
      </c>
      <c r="P5221" s="131">
        <f>Год!O5221</f>
        <v>0</v>
      </c>
      <c r="Q5221" s="131">
        <f>Год!P5221</f>
        <v>0</v>
      </c>
      <c r="R5221" s="131">
        <f>Год!Q5221</f>
        <v>0</v>
      </c>
    </row>
    <row r="5222" spans="1:18">
      <c r="A5222" s="131" t="str">
        <f t="shared" si="81"/>
        <v>360536114002661</v>
      </c>
      <c r="B5222" s="131">
        <f>Год!A5222</f>
        <v>0</v>
      </c>
      <c r="C5222" s="131">
        <f>Год!B5222</f>
        <v>36053</v>
      </c>
      <c r="D5222" s="131">
        <f>Год!C5222</f>
        <v>6114002661</v>
      </c>
      <c r="E5222" s="131">
        <f>Год!D5222</f>
        <v>60540000</v>
      </c>
      <c r="F5222" s="131">
        <f>Год!E5222</f>
        <v>0</v>
      </c>
      <c r="G5222" s="131">
        <f>Год!F5222</f>
        <v>0</v>
      </c>
      <c r="H5222" s="131">
        <f>Год!G5222</f>
        <v>0</v>
      </c>
      <c r="I5222" s="131">
        <f>Год!H5222</f>
        <v>0</v>
      </c>
      <c r="J5222" s="131">
        <f>Год!I5222</f>
        <v>0</v>
      </c>
      <c r="K5222" s="131">
        <f>Год!J5222</f>
        <v>0</v>
      </c>
      <c r="L5222" s="131">
        <f>Год!K5222</f>
        <v>0</v>
      </c>
      <c r="M5222" s="131">
        <f>Год!L5222</f>
        <v>0</v>
      </c>
      <c r="N5222" s="131">
        <f>Год!M5222</f>
        <v>0</v>
      </c>
      <c r="O5222" s="131">
        <f>Год!N5222</f>
        <v>0</v>
      </c>
      <c r="P5222" s="131">
        <f>Год!O5222</f>
        <v>0</v>
      </c>
      <c r="Q5222" s="131">
        <f>Год!P5222</f>
        <v>0</v>
      </c>
      <c r="R5222" s="131">
        <f>Год!Q5222</f>
        <v>0</v>
      </c>
    </row>
    <row r="5223" spans="1:18">
      <c r="A5223" s="131" t="str">
        <f t="shared" si="81"/>
        <v>360536114001581</v>
      </c>
      <c r="B5223" s="131">
        <f>Год!A5223</f>
        <v>0</v>
      </c>
      <c r="C5223" s="131">
        <f>Год!B5223</f>
        <v>36053</v>
      </c>
      <c r="D5223" s="131">
        <f>Год!C5223</f>
        <v>6114001581</v>
      </c>
      <c r="E5223" s="131">
        <f>Год!D5223</f>
        <v>60601000</v>
      </c>
      <c r="F5223" s="131">
        <f>Год!E5223</f>
        <v>0</v>
      </c>
      <c r="G5223" s="131">
        <f>Год!F5223</f>
        <v>0</v>
      </c>
      <c r="H5223" s="131">
        <f>Год!G5223</f>
        <v>0</v>
      </c>
      <c r="I5223" s="131">
        <f>Год!H5223</f>
        <v>0</v>
      </c>
      <c r="J5223" s="131">
        <f>Год!I5223</f>
        <v>0</v>
      </c>
      <c r="K5223" s="131">
        <f>Год!J5223</f>
        <v>0</v>
      </c>
      <c r="L5223" s="131">
        <f>Год!K5223</f>
        <v>0</v>
      </c>
      <c r="M5223" s="131">
        <f>Год!L5223</f>
        <v>0</v>
      </c>
      <c r="N5223" s="131">
        <f>Год!M5223</f>
        <v>0</v>
      </c>
      <c r="O5223" s="131">
        <f>Год!N5223</f>
        <v>0</v>
      </c>
      <c r="P5223" s="131">
        <f>Год!O5223</f>
        <v>0</v>
      </c>
      <c r="Q5223" s="131">
        <f>Год!P5223</f>
        <v>0</v>
      </c>
      <c r="R5223" s="131">
        <f>Год!Q5223</f>
        <v>0</v>
      </c>
    </row>
    <row r="5224" spans="1:18">
      <c r="A5224" s="131" t="str">
        <f t="shared" si="81"/>
        <v>360536114001601</v>
      </c>
      <c r="B5224" s="131">
        <f>Год!A5224</f>
        <v>0</v>
      </c>
      <c r="C5224" s="131">
        <f>Год!B5224</f>
        <v>36053</v>
      </c>
      <c r="D5224" s="131">
        <f>Год!C5224</f>
        <v>6114001601</v>
      </c>
      <c r="E5224" s="131">
        <f>Год!D5224</f>
        <v>60602000</v>
      </c>
      <c r="F5224" s="131">
        <f>Год!E5224</f>
        <v>0</v>
      </c>
      <c r="G5224" s="131">
        <f>Год!F5224</f>
        <v>0</v>
      </c>
      <c r="H5224" s="131">
        <f>Год!G5224</f>
        <v>0</v>
      </c>
      <c r="I5224" s="131">
        <f>Год!H5224</f>
        <v>0</v>
      </c>
      <c r="J5224" s="131">
        <f>Год!I5224</f>
        <v>0</v>
      </c>
      <c r="K5224" s="131">
        <f>Год!J5224</f>
        <v>0</v>
      </c>
      <c r="L5224" s="131">
        <f>Год!K5224</f>
        <v>0</v>
      </c>
      <c r="M5224" s="131">
        <f>Год!L5224</f>
        <v>0</v>
      </c>
      <c r="N5224" s="131">
        <f>Год!M5224</f>
        <v>0</v>
      </c>
      <c r="O5224" s="131">
        <f>Год!N5224</f>
        <v>0</v>
      </c>
      <c r="P5224" s="131">
        <f>Год!O5224</f>
        <v>0</v>
      </c>
      <c r="Q5224" s="131">
        <f>Год!P5224</f>
        <v>0</v>
      </c>
      <c r="R5224" s="131">
        <f>Год!Q5224</f>
        <v>0</v>
      </c>
    </row>
    <row r="5225" spans="1:18">
      <c r="A5225" s="131" t="str">
        <f t="shared" si="81"/>
        <v>360536114001621</v>
      </c>
      <c r="B5225" s="131">
        <f>Год!A5225</f>
        <v>0</v>
      </c>
      <c r="C5225" s="131">
        <f>Год!B5225</f>
        <v>36053</v>
      </c>
      <c r="D5225" s="131">
        <f>Год!C5225</f>
        <v>6114001621</v>
      </c>
      <c r="E5225" s="131">
        <f>Год!D5225</f>
        <v>60605000</v>
      </c>
      <c r="F5225" s="131">
        <f>Год!E5225</f>
        <v>0</v>
      </c>
      <c r="G5225" s="131">
        <f>Год!F5225</f>
        <v>0</v>
      </c>
      <c r="H5225" s="131">
        <f>Год!G5225</f>
        <v>0</v>
      </c>
      <c r="I5225" s="131">
        <f>Год!H5225</f>
        <v>0</v>
      </c>
      <c r="J5225" s="131">
        <f>Год!I5225</f>
        <v>0</v>
      </c>
      <c r="K5225" s="131">
        <f>Год!J5225</f>
        <v>0</v>
      </c>
      <c r="L5225" s="131">
        <f>Год!K5225</f>
        <v>0</v>
      </c>
      <c r="M5225" s="131">
        <f>Год!L5225</f>
        <v>0</v>
      </c>
      <c r="N5225" s="131">
        <f>Год!M5225</f>
        <v>0</v>
      </c>
      <c r="O5225" s="131">
        <f>Год!N5225</f>
        <v>0</v>
      </c>
      <c r="P5225" s="131">
        <f>Год!O5225</f>
        <v>0</v>
      </c>
      <c r="Q5225" s="131">
        <f>Год!P5225</f>
        <v>0</v>
      </c>
      <c r="R5225" s="131">
        <f>Год!Q5225</f>
        <v>0</v>
      </c>
    </row>
    <row r="5226" spans="1:18">
      <c r="A5226" s="131" t="str">
        <f t="shared" si="81"/>
        <v>360536114001641</v>
      </c>
      <c r="B5226" s="131">
        <f>Год!A5226</f>
        <v>0</v>
      </c>
      <c r="C5226" s="131">
        <f>Год!B5226</f>
        <v>36053</v>
      </c>
      <c r="D5226" s="131">
        <f>Год!C5226</f>
        <v>6114001641</v>
      </c>
      <c r="E5226" s="131">
        <f>Год!D5226</f>
        <v>60606000</v>
      </c>
      <c r="F5226" s="131">
        <f>Год!E5226</f>
        <v>0</v>
      </c>
      <c r="G5226" s="131">
        <f>Год!F5226</f>
        <v>0</v>
      </c>
      <c r="H5226" s="131">
        <f>Год!G5226</f>
        <v>0</v>
      </c>
      <c r="I5226" s="131">
        <f>Год!H5226</f>
        <v>0</v>
      </c>
      <c r="J5226" s="131">
        <f>Год!I5226</f>
        <v>0</v>
      </c>
      <c r="K5226" s="131">
        <f>Год!J5226</f>
        <v>0</v>
      </c>
      <c r="L5226" s="131">
        <f>Год!K5226</f>
        <v>0</v>
      </c>
      <c r="M5226" s="131">
        <f>Год!L5226</f>
        <v>0</v>
      </c>
      <c r="N5226" s="131">
        <f>Год!M5226</f>
        <v>0</v>
      </c>
      <c r="O5226" s="131">
        <f>Год!N5226</f>
        <v>0</v>
      </c>
      <c r="P5226" s="131">
        <f>Год!O5226</f>
        <v>0</v>
      </c>
      <c r="Q5226" s="131">
        <f>Год!P5226</f>
        <v>0</v>
      </c>
      <c r="R5226" s="131">
        <f>Год!Q5226</f>
        <v>0</v>
      </c>
    </row>
    <row r="5227" spans="1:18">
      <c r="A5227" s="131" t="str">
        <f t="shared" si="81"/>
        <v>360536114001661</v>
      </c>
      <c r="B5227" s="131">
        <f>Год!A5227</f>
        <v>0</v>
      </c>
      <c r="C5227" s="131">
        <f>Год!B5227</f>
        <v>36053</v>
      </c>
      <c r="D5227" s="131">
        <f>Год!C5227</f>
        <v>6114001661</v>
      </c>
      <c r="E5227" s="131">
        <f>Год!D5227</f>
        <v>60607000</v>
      </c>
      <c r="F5227" s="131">
        <f>Год!E5227</f>
        <v>0</v>
      </c>
      <c r="G5227" s="131">
        <f>Год!F5227</f>
        <v>0</v>
      </c>
      <c r="H5227" s="131">
        <f>Год!G5227</f>
        <v>0</v>
      </c>
      <c r="I5227" s="131">
        <f>Год!H5227</f>
        <v>0</v>
      </c>
      <c r="J5227" s="131">
        <f>Год!I5227</f>
        <v>0</v>
      </c>
      <c r="K5227" s="131">
        <f>Год!J5227</f>
        <v>0</v>
      </c>
      <c r="L5227" s="131">
        <f>Год!K5227</f>
        <v>0</v>
      </c>
      <c r="M5227" s="131">
        <f>Год!L5227</f>
        <v>0</v>
      </c>
      <c r="N5227" s="131">
        <f>Год!M5227</f>
        <v>0</v>
      </c>
      <c r="O5227" s="131">
        <f>Год!N5227</f>
        <v>0</v>
      </c>
      <c r="P5227" s="131">
        <f>Год!O5227</f>
        <v>0</v>
      </c>
      <c r="Q5227" s="131">
        <f>Год!P5227</f>
        <v>0</v>
      </c>
      <c r="R5227" s="131">
        <f>Год!Q5227</f>
        <v>0</v>
      </c>
    </row>
    <row r="5228" spans="1:18">
      <c r="A5228" s="131" t="str">
        <f t="shared" si="81"/>
        <v>360536114001681</v>
      </c>
      <c r="B5228" s="131">
        <f>Год!A5228</f>
        <v>0</v>
      </c>
      <c r="C5228" s="131">
        <f>Год!B5228</f>
        <v>36053</v>
      </c>
      <c r="D5228" s="131">
        <f>Год!C5228</f>
        <v>6114001681</v>
      </c>
      <c r="E5228" s="131">
        <f>Год!D5228</f>
        <v>60608000</v>
      </c>
      <c r="F5228" s="131">
        <f>Год!E5228</f>
        <v>0</v>
      </c>
      <c r="G5228" s="131">
        <f>Год!F5228</f>
        <v>0</v>
      </c>
      <c r="H5228" s="131">
        <f>Год!G5228</f>
        <v>0</v>
      </c>
      <c r="I5228" s="131">
        <f>Год!H5228</f>
        <v>0</v>
      </c>
      <c r="J5228" s="131">
        <f>Год!I5228</f>
        <v>0</v>
      </c>
      <c r="K5228" s="131">
        <f>Год!J5228</f>
        <v>0</v>
      </c>
      <c r="L5228" s="131">
        <f>Год!K5228</f>
        <v>0</v>
      </c>
      <c r="M5228" s="131">
        <f>Год!L5228</f>
        <v>0</v>
      </c>
      <c r="N5228" s="131">
        <f>Год!M5228</f>
        <v>0</v>
      </c>
      <c r="O5228" s="131">
        <f>Год!N5228</f>
        <v>0</v>
      </c>
      <c r="P5228" s="131">
        <f>Год!O5228</f>
        <v>0</v>
      </c>
      <c r="Q5228" s="131">
        <f>Год!P5228</f>
        <v>0</v>
      </c>
      <c r="R5228" s="131">
        <f>Год!Q5228</f>
        <v>0</v>
      </c>
    </row>
    <row r="5229" spans="1:18">
      <c r="A5229" s="131" t="str">
        <f t="shared" si="81"/>
        <v>360536114001701</v>
      </c>
      <c r="B5229" s="131">
        <f>Год!A5229</f>
        <v>0</v>
      </c>
      <c r="C5229" s="131">
        <f>Год!B5229</f>
        <v>36053</v>
      </c>
      <c r="D5229" s="131">
        <f>Год!C5229</f>
        <v>6114001701</v>
      </c>
      <c r="E5229" s="131">
        <f>Год!D5229</f>
        <v>60609000</v>
      </c>
      <c r="F5229" s="131">
        <f>Год!E5229</f>
        <v>0</v>
      </c>
      <c r="G5229" s="131">
        <f>Год!F5229</f>
        <v>0</v>
      </c>
      <c r="H5229" s="131">
        <f>Год!G5229</f>
        <v>0</v>
      </c>
      <c r="I5229" s="131">
        <f>Год!H5229</f>
        <v>0</v>
      </c>
      <c r="J5229" s="131">
        <f>Год!I5229</f>
        <v>0</v>
      </c>
      <c r="K5229" s="131">
        <f>Год!J5229</f>
        <v>0</v>
      </c>
      <c r="L5229" s="131">
        <f>Год!K5229</f>
        <v>0</v>
      </c>
      <c r="M5229" s="131">
        <f>Год!L5229</f>
        <v>0</v>
      </c>
      <c r="N5229" s="131">
        <f>Год!M5229</f>
        <v>0</v>
      </c>
      <c r="O5229" s="131">
        <f>Год!N5229</f>
        <v>0</v>
      </c>
      <c r="P5229" s="131">
        <f>Год!O5229</f>
        <v>0</v>
      </c>
      <c r="Q5229" s="131">
        <f>Год!P5229</f>
        <v>0</v>
      </c>
      <c r="R5229" s="131">
        <f>Год!Q5229</f>
        <v>0</v>
      </c>
    </row>
    <row r="5230" spans="1:18">
      <c r="A5230" s="131" t="str">
        <f t="shared" si="81"/>
        <v>360536114001741</v>
      </c>
      <c r="B5230" s="131">
        <f>Год!A5230</f>
        <v>0</v>
      </c>
      <c r="C5230" s="131">
        <f>Год!B5230</f>
        <v>36053</v>
      </c>
      <c r="D5230" s="131">
        <f>Год!C5230</f>
        <v>6114001741</v>
      </c>
      <c r="E5230" s="131">
        <f>Год!D5230</f>
        <v>60612000</v>
      </c>
      <c r="F5230" s="131">
        <f>Год!E5230</f>
        <v>0</v>
      </c>
      <c r="G5230" s="131">
        <f>Год!F5230</f>
        <v>0</v>
      </c>
      <c r="H5230" s="131">
        <f>Год!G5230</f>
        <v>0</v>
      </c>
      <c r="I5230" s="131">
        <f>Год!H5230</f>
        <v>0</v>
      </c>
      <c r="J5230" s="131">
        <f>Год!I5230</f>
        <v>0</v>
      </c>
      <c r="K5230" s="131">
        <f>Год!J5230</f>
        <v>0</v>
      </c>
      <c r="L5230" s="131">
        <f>Год!K5230</f>
        <v>0</v>
      </c>
      <c r="M5230" s="131">
        <f>Год!L5230</f>
        <v>0</v>
      </c>
      <c r="N5230" s="131">
        <f>Год!M5230</f>
        <v>0</v>
      </c>
      <c r="O5230" s="131">
        <f>Год!N5230</f>
        <v>0</v>
      </c>
      <c r="P5230" s="131">
        <f>Год!O5230</f>
        <v>0</v>
      </c>
      <c r="Q5230" s="131">
        <f>Год!P5230</f>
        <v>0</v>
      </c>
      <c r="R5230" s="131">
        <f>Год!Q5230</f>
        <v>0</v>
      </c>
    </row>
    <row r="5231" spans="1:18">
      <c r="A5231" s="131" t="str">
        <f t="shared" si="81"/>
        <v>360536114001761</v>
      </c>
      <c r="B5231" s="131">
        <f>Год!A5231</f>
        <v>0</v>
      </c>
      <c r="C5231" s="131">
        <f>Год!B5231</f>
        <v>36053</v>
      </c>
      <c r="D5231" s="131">
        <f>Год!C5231</f>
        <v>6114001761</v>
      </c>
      <c r="E5231" s="131">
        <f>Год!D5231</f>
        <v>60613000</v>
      </c>
      <c r="F5231" s="131">
        <f>Год!E5231</f>
        <v>0</v>
      </c>
      <c r="G5231" s="131">
        <f>Год!F5231</f>
        <v>0</v>
      </c>
      <c r="H5231" s="131">
        <f>Год!G5231</f>
        <v>0</v>
      </c>
      <c r="I5231" s="131">
        <f>Год!H5231</f>
        <v>0</v>
      </c>
      <c r="J5231" s="131">
        <f>Год!I5231</f>
        <v>0</v>
      </c>
      <c r="K5231" s="131">
        <f>Год!J5231</f>
        <v>0</v>
      </c>
      <c r="L5231" s="131">
        <f>Год!K5231</f>
        <v>0</v>
      </c>
      <c r="M5231" s="131">
        <f>Год!L5231</f>
        <v>0</v>
      </c>
      <c r="N5231" s="131">
        <f>Год!M5231</f>
        <v>0</v>
      </c>
      <c r="O5231" s="131">
        <f>Год!N5231</f>
        <v>0</v>
      </c>
      <c r="P5231" s="131">
        <f>Год!O5231</f>
        <v>0</v>
      </c>
      <c r="Q5231" s="131">
        <f>Год!P5231</f>
        <v>0</v>
      </c>
      <c r="R5231" s="131">
        <f>Год!Q5231</f>
        <v>0</v>
      </c>
    </row>
    <row r="5232" spans="1:18">
      <c r="A5232" s="131" t="str">
        <f t="shared" si="81"/>
        <v>360536114001781</v>
      </c>
      <c r="B5232" s="131">
        <f>Год!A5232</f>
        <v>0</v>
      </c>
      <c r="C5232" s="131">
        <f>Год!B5232</f>
        <v>36053</v>
      </c>
      <c r="D5232" s="131">
        <f>Год!C5232</f>
        <v>6114001781</v>
      </c>
      <c r="E5232" s="131">
        <f>Год!D5232</f>
        <v>60615000</v>
      </c>
      <c r="F5232" s="131">
        <f>Год!E5232</f>
        <v>0</v>
      </c>
      <c r="G5232" s="131">
        <f>Год!F5232</f>
        <v>0</v>
      </c>
      <c r="H5232" s="131">
        <f>Год!G5232</f>
        <v>0</v>
      </c>
      <c r="I5232" s="131">
        <f>Год!H5232</f>
        <v>0</v>
      </c>
      <c r="J5232" s="131">
        <f>Год!I5232</f>
        <v>0</v>
      </c>
      <c r="K5232" s="131">
        <f>Год!J5232</f>
        <v>0</v>
      </c>
      <c r="L5232" s="131">
        <f>Год!K5232</f>
        <v>0</v>
      </c>
      <c r="M5232" s="131">
        <f>Год!L5232</f>
        <v>0</v>
      </c>
      <c r="N5232" s="131">
        <f>Год!M5232</f>
        <v>0</v>
      </c>
      <c r="O5232" s="131">
        <f>Год!N5232</f>
        <v>0</v>
      </c>
      <c r="P5232" s="131">
        <f>Год!O5232</f>
        <v>0</v>
      </c>
      <c r="Q5232" s="131">
        <f>Год!P5232</f>
        <v>0</v>
      </c>
      <c r="R5232" s="131">
        <f>Год!Q5232</f>
        <v>0</v>
      </c>
    </row>
    <row r="5233" spans="1:18">
      <c r="A5233" s="131" t="str">
        <f t="shared" si="81"/>
        <v>360536114001801</v>
      </c>
      <c r="B5233" s="131">
        <f>Год!A5233</f>
        <v>0</v>
      </c>
      <c r="C5233" s="131">
        <f>Год!B5233</f>
        <v>36053</v>
      </c>
      <c r="D5233" s="131">
        <f>Год!C5233</f>
        <v>6114001801</v>
      </c>
      <c r="E5233" s="131">
        <f>Год!D5233</f>
        <v>60617000</v>
      </c>
      <c r="F5233" s="131">
        <f>Год!E5233</f>
        <v>0</v>
      </c>
      <c r="G5233" s="131">
        <f>Год!F5233</f>
        <v>0</v>
      </c>
      <c r="H5233" s="131">
        <f>Год!G5233</f>
        <v>0</v>
      </c>
      <c r="I5233" s="131">
        <f>Год!H5233</f>
        <v>0</v>
      </c>
      <c r="J5233" s="131">
        <f>Год!I5233</f>
        <v>0</v>
      </c>
      <c r="K5233" s="131">
        <f>Год!J5233</f>
        <v>0</v>
      </c>
      <c r="L5233" s="131">
        <f>Год!K5233</f>
        <v>0</v>
      </c>
      <c r="M5233" s="131">
        <f>Год!L5233</f>
        <v>0</v>
      </c>
      <c r="N5233" s="131">
        <f>Год!M5233</f>
        <v>0</v>
      </c>
      <c r="O5233" s="131">
        <f>Год!N5233</f>
        <v>0</v>
      </c>
      <c r="P5233" s="131">
        <f>Год!O5233</f>
        <v>0</v>
      </c>
      <c r="Q5233" s="131">
        <f>Год!P5233</f>
        <v>0</v>
      </c>
      <c r="R5233" s="131">
        <f>Год!Q5233</f>
        <v>0</v>
      </c>
    </row>
    <row r="5234" spans="1:18">
      <c r="A5234" s="131" t="str">
        <f t="shared" si="81"/>
        <v>360536114001821</v>
      </c>
      <c r="B5234" s="131">
        <f>Год!A5234</f>
        <v>0</v>
      </c>
      <c r="C5234" s="131">
        <f>Год!B5234</f>
        <v>36053</v>
      </c>
      <c r="D5234" s="131">
        <f>Год!C5234</f>
        <v>6114001821</v>
      </c>
      <c r="E5234" s="131">
        <f>Год!D5234</f>
        <v>60618000</v>
      </c>
      <c r="F5234" s="131">
        <f>Год!E5234</f>
        <v>0</v>
      </c>
      <c r="G5234" s="131">
        <f>Год!F5234</f>
        <v>0</v>
      </c>
      <c r="H5234" s="131">
        <f>Год!G5234</f>
        <v>0</v>
      </c>
      <c r="I5234" s="131">
        <f>Год!H5234</f>
        <v>0</v>
      </c>
      <c r="J5234" s="131">
        <f>Год!I5234</f>
        <v>0</v>
      </c>
      <c r="K5234" s="131">
        <f>Год!J5234</f>
        <v>0</v>
      </c>
      <c r="L5234" s="131">
        <f>Год!K5234</f>
        <v>0</v>
      </c>
      <c r="M5234" s="131">
        <f>Год!L5234</f>
        <v>0</v>
      </c>
      <c r="N5234" s="131">
        <f>Год!M5234</f>
        <v>0</v>
      </c>
      <c r="O5234" s="131">
        <f>Год!N5234</f>
        <v>0</v>
      </c>
      <c r="P5234" s="131">
        <f>Год!O5234</f>
        <v>0</v>
      </c>
      <c r="Q5234" s="131">
        <f>Год!P5234</f>
        <v>0</v>
      </c>
      <c r="R5234" s="131">
        <f>Год!Q5234</f>
        <v>0</v>
      </c>
    </row>
    <row r="5235" spans="1:18">
      <c r="A5235" s="131" t="str">
        <f t="shared" si="81"/>
        <v>360536114001841</v>
      </c>
      <c r="B5235" s="131">
        <f>Год!A5235</f>
        <v>0</v>
      </c>
      <c r="C5235" s="131">
        <f>Год!B5235</f>
        <v>36053</v>
      </c>
      <c r="D5235" s="131">
        <f>Год!C5235</f>
        <v>6114001841</v>
      </c>
      <c r="E5235" s="131">
        <f>Год!D5235</f>
        <v>60619000</v>
      </c>
      <c r="F5235" s="131">
        <f>Год!E5235</f>
        <v>0</v>
      </c>
      <c r="G5235" s="131">
        <f>Год!F5235</f>
        <v>0</v>
      </c>
      <c r="H5235" s="131">
        <f>Год!G5235</f>
        <v>0</v>
      </c>
      <c r="I5235" s="131">
        <f>Год!H5235</f>
        <v>0</v>
      </c>
      <c r="J5235" s="131">
        <f>Год!I5235</f>
        <v>0</v>
      </c>
      <c r="K5235" s="131">
        <f>Год!J5235</f>
        <v>0</v>
      </c>
      <c r="L5235" s="131">
        <f>Год!K5235</f>
        <v>0</v>
      </c>
      <c r="M5235" s="131">
        <f>Год!L5235</f>
        <v>0</v>
      </c>
      <c r="N5235" s="131">
        <f>Год!M5235</f>
        <v>0</v>
      </c>
      <c r="O5235" s="131">
        <f>Год!N5235</f>
        <v>0</v>
      </c>
      <c r="P5235" s="131">
        <f>Год!O5235</f>
        <v>0</v>
      </c>
      <c r="Q5235" s="131">
        <f>Год!P5235</f>
        <v>0</v>
      </c>
      <c r="R5235" s="131">
        <f>Год!Q5235</f>
        <v>0</v>
      </c>
    </row>
    <row r="5236" spans="1:18">
      <c r="A5236" s="131" t="str">
        <f t="shared" si="81"/>
        <v>360536114001861</v>
      </c>
      <c r="B5236" s="131">
        <f>Год!A5236</f>
        <v>0</v>
      </c>
      <c r="C5236" s="131">
        <f>Год!B5236</f>
        <v>36053</v>
      </c>
      <c r="D5236" s="131">
        <f>Год!C5236</f>
        <v>6114001861</v>
      </c>
      <c r="E5236" s="131">
        <f>Год!D5236</f>
        <v>60622000</v>
      </c>
      <c r="F5236" s="131">
        <f>Год!E5236</f>
        <v>0</v>
      </c>
      <c r="G5236" s="131">
        <f>Год!F5236</f>
        <v>0</v>
      </c>
      <c r="H5236" s="131">
        <f>Год!G5236</f>
        <v>0</v>
      </c>
      <c r="I5236" s="131">
        <f>Год!H5236</f>
        <v>0</v>
      </c>
      <c r="J5236" s="131">
        <f>Год!I5236</f>
        <v>0</v>
      </c>
      <c r="K5236" s="131">
        <f>Год!J5236</f>
        <v>0</v>
      </c>
      <c r="L5236" s="131">
        <f>Год!K5236</f>
        <v>0</v>
      </c>
      <c r="M5236" s="131">
        <f>Год!L5236</f>
        <v>0</v>
      </c>
      <c r="N5236" s="131">
        <f>Год!M5236</f>
        <v>0</v>
      </c>
      <c r="O5236" s="131">
        <f>Год!N5236</f>
        <v>0</v>
      </c>
      <c r="P5236" s="131">
        <f>Год!O5236</f>
        <v>0</v>
      </c>
      <c r="Q5236" s="131">
        <f>Год!P5236</f>
        <v>0</v>
      </c>
      <c r="R5236" s="131">
        <f>Год!Q5236</f>
        <v>0</v>
      </c>
    </row>
    <row r="5237" spans="1:18">
      <c r="A5237" s="131" t="str">
        <f t="shared" si="81"/>
        <v>360536114001881</v>
      </c>
      <c r="B5237" s="131">
        <f>Год!A5237</f>
        <v>0</v>
      </c>
      <c r="C5237" s="131">
        <f>Год!B5237</f>
        <v>36053</v>
      </c>
      <c r="D5237" s="131">
        <f>Год!C5237</f>
        <v>6114001881</v>
      </c>
      <c r="E5237" s="131">
        <f>Год!D5237</f>
        <v>60623000</v>
      </c>
      <c r="F5237" s="131">
        <f>Год!E5237</f>
        <v>0</v>
      </c>
      <c r="G5237" s="131">
        <f>Год!F5237</f>
        <v>0</v>
      </c>
      <c r="H5237" s="131">
        <f>Год!G5237</f>
        <v>0</v>
      </c>
      <c r="I5237" s="131">
        <f>Год!H5237</f>
        <v>0</v>
      </c>
      <c r="J5237" s="131">
        <f>Год!I5237</f>
        <v>0</v>
      </c>
      <c r="K5237" s="131">
        <f>Год!J5237</f>
        <v>0</v>
      </c>
      <c r="L5237" s="131">
        <f>Год!K5237</f>
        <v>0</v>
      </c>
      <c r="M5237" s="131">
        <f>Год!L5237</f>
        <v>0</v>
      </c>
      <c r="N5237" s="131">
        <f>Год!M5237</f>
        <v>0</v>
      </c>
      <c r="O5237" s="131">
        <f>Год!N5237</f>
        <v>0</v>
      </c>
      <c r="P5237" s="131">
        <f>Год!O5237</f>
        <v>0</v>
      </c>
      <c r="Q5237" s="131">
        <f>Год!P5237</f>
        <v>0</v>
      </c>
      <c r="R5237" s="131">
        <f>Год!Q5237</f>
        <v>0</v>
      </c>
    </row>
    <row r="5238" spans="1:18">
      <c r="A5238" s="131" t="str">
        <f t="shared" si="81"/>
        <v>360536114001901</v>
      </c>
      <c r="B5238" s="131">
        <f>Год!A5238</f>
        <v>0</v>
      </c>
      <c r="C5238" s="131">
        <f>Год!B5238</f>
        <v>36053</v>
      </c>
      <c r="D5238" s="131">
        <f>Год!C5238</f>
        <v>6114001901</v>
      </c>
      <c r="E5238" s="131">
        <f>Год!D5238</f>
        <v>60624000</v>
      </c>
      <c r="F5238" s="131">
        <f>Год!E5238</f>
        <v>0</v>
      </c>
      <c r="G5238" s="131">
        <f>Год!F5238</f>
        <v>0</v>
      </c>
      <c r="H5238" s="131">
        <f>Год!G5238</f>
        <v>0</v>
      </c>
      <c r="I5238" s="131">
        <f>Год!H5238</f>
        <v>0</v>
      </c>
      <c r="J5238" s="131">
        <f>Год!I5238</f>
        <v>0</v>
      </c>
      <c r="K5238" s="131">
        <f>Год!J5238</f>
        <v>0</v>
      </c>
      <c r="L5238" s="131">
        <f>Год!K5238</f>
        <v>0</v>
      </c>
      <c r="M5238" s="131">
        <f>Год!L5238</f>
        <v>0</v>
      </c>
      <c r="N5238" s="131">
        <f>Год!M5238</f>
        <v>0</v>
      </c>
      <c r="O5238" s="131">
        <f>Год!N5238</f>
        <v>0</v>
      </c>
      <c r="P5238" s="131">
        <f>Год!O5238</f>
        <v>0</v>
      </c>
      <c r="Q5238" s="131">
        <f>Год!P5238</f>
        <v>0</v>
      </c>
      <c r="R5238" s="131">
        <f>Год!Q5238</f>
        <v>0</v>
      </c>
    </row>
    <row r="5239" spans="1:18">
      <c r="A5239" s="131" t="str">
        <f t="shared" si="81"/>
        <v>360536114001921</v>
      </c>
      <c r="B5239" s="131">
        <f>Год!A5239</f>
        <v>0</v>
      </c>
      <c r="C5239" s="131">
        <f>Год!B5239</f>
        <v>36053</v>
      </c>
      <c r="D5239" s="131">
        <f>Год!C5239</f>
        <v>6114001921</v>
      </c>
      <c r="E5239" s="131">
        <f>Год!D5239</f>
        <v>60625000</v>
      </c>
      <c r="F5239" s="131">
        <f>Год!E5239</f>
        <v>0</v>
      </c>
      <c r="G5239" s="131">
        <f>Год!F5239</f>
        <v>0</v>
      </c>
      <c r="H5239" s="131">
        <f>Год!G5239</f>
        <v>0</v>
      </c>
      <c r="I5239" s="131">
        <f>Год!H5239</f>
        <v>0</v>
      </c>
      <c r="J5239" s="131">
        <f>Год!I5239</f>
        <v>0</v>
      </c>
      <c r="K5239" s="131">
        <f>Год!J5239</f>
        <v>0</v>
      </c>
      <c r="L5239" s="131">
        <f>Год!K5239</f>
        <v>0</v>
      </c>
      <c r="M5239" s="131">
        <f>Год!L5239</f>
        <v>0</v>
      </c>
      <c r="N5239" s="131">
        <f>Год!M5239</f>
        <v>0</v>
      </c>
      <c r="O5239" s="131">
        <f>Год!N5239</f>
        <v>0</v>
      </c>
      <c r="P5239" s="131">
        <f>Год!O5239</f>
        <v>0</v>
      </c>
      <c r="Q5239" s="131">
        <f>Год!P5239</f>
        <v>0</v>
      </c>
      <c r="R5239" s="131">
        <f>Год!Q5239</f>
        <v>0</v>
      </c>
    </row>
    <row r="5240" spans="1:18">
      <c r="A5240" s="131" t="str">
        <f t="shared" si="81"/>
        <v>360536114001941</v>
      </c>
      <c r="B5240" s="131">
        <f>Год!A5240</f>
        <v>0</v>
      </c>
      <c r="C5240" s="131">
        <f>Год!B5240</f>
        <v>36053</v>
      </c>
      <c r="D5240" s="131">
        <f>Год!C5240</f>
        <v>6114001941</v>
      </c>
      <c r="E5240" s="131">
        <f>Год!D5240</f>
        <v>60626000</v>
      </c>
      <c r="F5240" s="131">
        <f>Год!E5240</f>
        <v>0</v>
      </c>
      <c r="G5240" s="131">
        <f>Год!F5240</f>
        <v>0</v>
      </c>
      <c r="H5240" s="131">
        <f>Год!G5240</f>
        <v>0</v>
      </c>
      <c r="I5240" s="131">
        <f>Год!H5240</f>
        <v>0</v>
      </c>
      <c r="J5240" s="131">
        <f>Год!I5240</f>
        <v>0</v>
      </c>
      <c r="K5240" s="131">
        <f>Год!J5240</f>
        <v>0</v>
      </c>
      <c r="L5240" s="131">
        <f>Год!K5240</f>
        <v>0</v>
      </c>
      <c r="M5240" s="131">
        <f>Год!L5240</f>
        <v>0</v>
      </c>
      <c r="N5240" s="131">
        <f>Год!M5240</f>
        <v>0</v>
      </c>
      <c r="O5240" s="131">
        <f>Год!N5240</f>
        <v>0</v>
      </c>
      <c r="P5240" s="131">
        <f>Год!O5240</f>
        <v>0</v>
      </c>
      <c r="Q5240" s="131">
        <f>Год!P5240</f>
        <v>0</v>
      </c>
      <c r="R5240" s="131">
        <f>Год!Q5240</f>
        <v>0</v>
      </c>
    </row>
    <row r="5241" spans="1:18">
      <c r="A5241" s="131" t="str">
        <f t="shared" si="81"/>
        <v>360536114001961</v>
      </c>
      <c r="B5241" s="131">
        <f>Год!A5241</f>
        <v>0</v>
      </c>
      <c r="C5241" s="131">
        <f>Год!B5241</f>
        <v>36053</v>
      </c>
      <c r="D5241" s="131">
        <f>Год!C5241</f>
        <v>6114001961</v>
      </c>
      <c r="E5241" s="131">
        <f>Год!D5241</f>
        <v>60627000</v>
      </c>
      <c r="F5241" s="131">
        <f>Год!E5241</f>
        <v>0</v>
      </c>
      <c r="G5241" s="131">
        <f>Год!F5241</f>
        <v>0</v>
      </c>
      <c r="H5241" s="131">
        <f>Год!G5241</f>
        <v>0</v>
      </c>
      <c r="I5241" s="131">
        <f>Год!H5241</f>
        <v>0</v>
      </c>
      <c r="J5241" s="131">
        <f>Год!I5241</f>
        <v>0</v>
      </c>
      <c r="K5241" s="131">
        <f>Год!J5241</f>
        <v>0</v>
      </c>
      <c r="L5241" s="131">
        <f>Год!K5241</f>
        <v>0</v>
      </c>
      <c r="M5241" s="131">
        <f>Год!L5241</f>
        <v>0</v>
      </c>
      <c r="N5241" s="131">
        <f>Год!M5241</f>
        <v>0</v>
      </c>
      <c r="O5241" s="131">
        <f>Год!N5241</f>
        <v>0</v>
      </c>
      <c r="P5241" s="131">
        <f>Год!O5241</f>
        <v>0</v>
      </c>
      <c r="Q5241" s="131">
        <f>Год!P5241</f>
        <v>0</v>
      </c>
      <c r="R5241" s="131">
        <f>Год!Q5241</f>
        <v>0</v>
      </c>
    </row>
    <row r="5242" spans="1:18">
      <c r="A5242" s="131" t="str">
        <f t="shared" si="81"/>
        <v>360536114001981</v>
      </c>
      <c r="B5242" s="131">
        <f>Год!A5242</f>
        <v>0</v>
      </c>
      <c r="C5242" s="131">
        <f>Год!B5242</f>
        <v>36053</v>
      </c>
      <c r="D5242" s="131">
        <f>Год!C5242</f>
        <v>6114001981</v>
      </c>
      <c r="E5242" s="131">
        <f>Год!D5242</f>
        <v>60630000</v>
      </c>
      <c r="F5242" s="131">
        <f>Год!E5242</f>
        <v>0</v>
      </c>
      <c r="G5242" s="131">
        <f>Год!F5242</f>
        <v>0</v>
      </c>
      <c r="H5242" s="131">
        <f>Год!G5242</f>
        <v>0</v>
      </c>
      <c r="I5242" s="131">
        <f>Год!H5242</f>
        <v>0</v>
      </c>
      <c r="J5242" s="131">
        <f>Год!I5242</f>
        <v>0</v>
      </c>
      <c r="K5242" s="131">
        <f>Год!J5242</f>
        <v>0</v>
      </c>
      <c r="L5242" s="131">
        <f>Год!K5242</f>
        <v>0</v>
      </c>
      <c r="M5242" s="131">
        <f>Год!L5242</f>
        <v>0</v>
      </c>
      <c r="N5242" s="131">
        <f>Год!M5242</f>
        <v>0</v>
      </c>
      <c r="O5242" s="131">
        <f>Год!N5242</f>
        <v>0</v>
      </c>
      <c r="P5242" s="131">
        <f>Год!O5242</f>
        <v>0</v>
      </c>
      <c r="Q5242" s="131">
        <f>Год!P5242</f>
        <v>0</v>
      </c>
      <c r="R5242" s="131">
        <f>Год!Q5242</f>
        <v>0</v>
      </c>
    </row>
    <row r="5243" spans="1:18">
      <c r="A5243" s="131" t="str">
        <f t="shared" si="81"/>
        <v>360536114002001</v>
      </c>
      <c r="B5243" s="131">
        <f>Год!A5243</f>
        <v>0</v>
      </c>
      <c r="C5243" s="131">
        <f>Год!B5243</f>
        <v>36053</v>
      </c>
      <c r="D5243" s="131">
        <f>Год!C5243</f>
        <v>6114002001</v>
      </c>
      <c r="E5243" s="131">
        <f>Год!D5243</f>
        <v>60631000</v>
      </c>
      <c r="F5243" s="131">
        <f>Год!E5243</f>
        <v>0</v>
      </c>
      <c r="G5243" s="131">
        <f>Год!F5243</f>
        <v>0</v>
      </c>
      <c r="H5243" s="131">
        <f>Год!G5243</f>
        <v>0</v>
      </c>
      <c r="I5243" s="131">
        <f>Год!H5243</f>
        <v>0</v>
      </c>
      <c r="J5243" s="131">
        <f>Год!I5243</f>
        <v>0</v>
      </c>
      <c r="K5243" s="131">
        <f>Год!J5243</f>
        <v>0</v>
      </c>
      <c r="L5243" s="131">
        <f>Год!K5243</f>
        <v>0</v>
      </c>
      <c r="M5243" s="131">
        <f>Год!L5243</f>
        <v>0</v>
      </c>
      <c r="N5243" s="131">
        <f>Год!M5243</f>
        <v>0</v>
      </c>
      <c r="O5243" s="131">
        <f>Год!N5243</f>
        <v>0</v>
      </c>
      <c r="P5243" s="131">
        <f>Год!O5243</f>
        <v>0</v>
      </c>
      <c r="Q5243" s="131">
        <f>Год!P5243</f>
        <v>0</v>
      </c>
      <c r="R5243" s="131">
        <f>Год!Q5243</f>
        <v>0</v>
      </c>
    </row>
    <row r="5244" spans="1:18">
      <c r="A5244" s="131" t="str">
        <f t="shared" si="81"/>
        <v>360536114002021</v>
      </c>
      <c r="B5244" s="131">
        <f>Год!A5244</f>
        <v>0</v>
      </c>
      <c r="C5244" s="131">
        <f>Год!B5244</f>
        <v>36053</v>
      </c>
      <c r="D5244" s="131">
        <f>Год!C5244</f>
        <v>6114002021</v>
      </c>
      <c r="E5244" s="131">
        <f>Год!D5244</f>
        <v>60632000</v>
      </c>
      <c r="F5244" s="131">
        <f>Год!E5244</f>
        <v>0</v>
      </c>
      <c r="G5244" s="131">
        <f>Год!F5244</f>
        <v>0</v>
      </c>
      <c r="H5244" s="131">
        <f>Год!G5244</f>
        <v>0</v>
      </c>
      <c r="I5244" s="131">
        <f>Год!H5244</f>
        <v>0</v>
      </c>
      <c r="J5244" s="131">
        <f>Год!I5244</f>
        <v>0</v>
      </c>
      <c r="K5244" s="131">
        <f>Год!J5244</f>
        <v>0</v>
      </c>
      <c r="L5244" s="131">
        <f>Год!K5244</f>
        <v>0</v>
      </c>
      <c r="M5244" s="131">
        <f>Год!L5244</f>
        <v>0</v>
      </c>
      <c r="N5244" s="131">
        <f>Год!M5244</f>
        <v>0</v>
      </c>
      <c r="O5244" s="131">
        <f>Год!N5244</f>
        <v>0</v>
      </c>
      <c r="P5244" s="131">
        <f>Год!O5244</f>
        <v>0</v>
      </c>
      <c r="Q5244" s="131">
        <f>Год!P5244</f>
        <v>0</v>
      </c>
      <c r="R5244" s="131">
        <f>Год!Q5244</f>
        <v>0</v>
      </c>
    </row>
    <row r="5245" spans="1:18">
      <c r="A5245" s="131" t="str">
        <f t="shared" si="81"/>
        <v>360536114002041</v>
      </c>
      <c r="B5245" s="131">
        <f>Год!A5245</f>
        <v>0</v>
      </c>
      <c r="C5245" s="131">
        <f>Год!B5245</f>
        <v>36053</v>
      </c>
      <c r="D5245" s="131">
        <f>Год!C5245</f>
        <v>6114002041</v>
      </c>
      <c r="E5245" s="131">
        <f>Год!D5245</f>
        <v>60633000</v>
      </c>
      <c r="F5245" s="131">
        <f>Год!E5245</f>
        <v>0</v>
      </c>
      <c r="G5245" s="131">
        <f>Год!F5245</f>
        <v>0</v>
      </c>
      <c r="H5245" s="131">
        <f>Год!G5245</f>
        <v>0</v>
      </c>
      <c r="I5245" s="131">
        <f>Год!H5245</f>
        <v>0</v>
      </c>
      <c r="J5245" s="131">
        <f>Год!I5245</f>
        <v>0</v>
      </c>
      <c r="K5245" s="131">
        <f>Год!J5245</f>
        <v>0</v>
      </c>
      <c r="L5245" s="131">
        <f>Год!K5245</f>
        <v>0</v>
      </c>
      <c r="M5245" s="131">
        <f>Год!L5245</f>
        <v>0</v>
      </c>
      <c r="N5245" s="131">
        <f>Год!M5245</f>
        <v>0</v>
      </c>
      <c r="O5245" s="131">
        <f>Год!N5245</f>
        <v>0</v>
      </c>
      <c r="P5245" s="131">
        <f>Год!O5245</f>
        <v>0</v>
      </c>
      <c r="Q5245" s="131">
        <f>Год!P5245</f>
        <v>0</v>
      </c>
      <c r="R5245" s="131">
        <f>Год!Q5245</f>
        <v>0</v>
      </c>
    </row>
    <row r="5246" spans="1:18">
      <c r="A5246" s="131" t="str">
        <f t="shared" si="81"/>
        <v>360536114002061</v>
      </c>
      <c r="B5246" s="131">
        <f>Год!A5246</f>
        <v>0</v>
      </c>
      <c r="C5246" s="131">
        <f>Год!B5246</f>
        <v>36053</v>
      </c>
      <c r="D5246" s="131">
        <f>Год!C5246</f>
        <v>6114002061</v>
      </c>
      <c r="E5246" s="131">
        <f>Год!D5246</f>
        <v>60634000</v>
      </c>
      <c r="F5246" s="131">
        <f>Год!E5246</f>
        <v>0</v>
      </c>
      <c r="G5246" s="131">
        <f>Год!F5246</f>
        <v>0</v>
      </c>
      <c r="H5246" s="131">
        <f>Год!G5246</f>
        <v>0</v>
      </c>
      <c r="I5246" s="131">
        <f>Год!H5246</f>
        <v>0</v>
      </c>
      <c r="J5246" s="131">
        <f>Год!I5246</f>
        <v>0</v>
      </c>
      <c r="K5246" s="131">
        <f>Год!J5246</f>
        <v>0</v>
      </c>
      <c r="L5246" s="131">
        <f>Год!K5246</f>
        <v>0</v>
      </c>
      <c r="M5246" s="131">
        <f>Год!L5246</f>
        <v>0</v>
      </c>
      <c r="N5246" s="131">
        <f>Год!M5246</f>
        <v>0</v>
      </c>
      <c r="O5246" s="131">
        <f>Год!N5246</f>
        <v>0</v>
      </c>
      <c r="P5246" s="131">
        <f>Год!O5246</f>
        <v>0</v>
      </c>
      <c r="Q5246" s="131">
        <f>Год!P5246</f>
        <v>0</v>
      </c>
      <c r="R5246" s="131">
        <f>Год!Q5246</f>
        <v>0</v>
      </c>
    </row>
    <row r="5247" spans="1:18">
      <c r="A5247" s="131" t="str">
        <f t="shared" si="81"/>
        <v>360536114002081</v>
      </c>
      <c r="B5247" s="131">
        <f>Год!A5247</f>
        <v>0</v>
      </c>
      <c r="C5247" s="131">
        <f>Год!B5247</f>
        <v>36053</v>
      </c>
      <c r="D5247" s="131">
        <f>Год!C5247</f>
        <v>6114002081</v>
      </c>
      <c r="E5247" s="131">
        <f>Год!D5247</f>
        <v>60635000</v>
      </c>
      <c r="F5247" s="131">
        <f>Год!E5247</f>
        <v>0</v>
      </c>
      <c r="G5247" s="131">
        <f>Год!F5247</f>
        <v>0</v>
      </c>
      <c r="H5247" s="131">
        <f>Год!G5247</f>
        <v>0</v>
      </c>
      <c r="I5247" s="131">
        <f>Год!H5247</f>
        <v>0</v>
      </c>
      <c r="J5247" s="131">
        <f>Год!I5247</f>
        <v>0</v>
      </c>
      <c r="K5247" s="131">
        <f>Год!J5247</f>
        <v>0</v>
      </c>
      <c r="L5247" s="131">
        <f>Год!K5247</f>
        <v>0</v>
      </c>
      <c r="M5247" s="131">
        <f>Год!L5247</f>
        <v>0</v>
      </c>
      <c r="N5247" s="131">
        <f>Год!M5247</f>
        <v>0</v>
      </c>
      <c r="O5247" s="131">
        <f>Год!N5247</f>
        <v>0</v>
      </c>
      <c r="P5247" s="131">
        <f>Год!O5247</f>
        <v>0</v>
      </c>
      <c r="Q5247" s="131">
        <f>Год!P5247</f>
        <v>0</v>
      </c>
      <c r="R5247" s="131">
        <f>Год!Q5247</f>
        <v>0</v>
      </c>
    </row>
    <row r="5248" spans="1:18">
      <c r="A5248" s="131" t="str">
        <f t="shared" si="81"/>
        <v>360536114002101</v>
      </c>
      <c r="B5248" s="131">
        <f>Год!A5248</f>
        <v>0</v>
      </c>
      <c r="C5248" s="131">
        <f>Год!B5248</f>
        <v>36053</v>
      </c>
      <c r="D5248" s="131">
        <f>Год!C5248</f>
        <v>6114002101</v>
      </c>
      <c r="E5248" s="131">
        <f>Год!D5248</f>
        <v>60636000</v>
      </c>
      <c r="F5248" s="131">
        <f>Год!E5248</f>
        <v>0</v>
      </c>
      <c r="G5248" s="131">
        <f>Год!F5248</f>
        <v>0</v>
      </c>
      <c r="H5248" s="131">
        <f>Год!G5248</f>
        <v>0</v>
      </c>
      <c r="I5248" s="131">
        <f>Год!H5248</f>
        <v>0</v>
      </c>
      <c r="J5248" s="131">
        <f>Год!I5248</f>
        <v>0</v>
      </c>
      <c r="K5248" s="131">
        <f>Год!J5248</f>
        <v>0</v>
      </c>
      <c r="L5248" s="131">
        <f>Год!K5248</f>
        <v>0</v>
      </c>
      <c r="M5248" s="131">
        <f>Год!L5248</f>
        <v>0</v>
      </c>
      <c r="N5248" s="131">
        <f>Год!M5248</f>
        <v>0</v>
      </c>
      <c r="O5248" s="131">
        <f>Год!N5248</f>
        <v>0</v>
      </c>
      <c r="P5248" s="131">
        <f>Год!O5248</f>
        <v>0</v>
      </c>
      <c r="Q5248" s="131">
        <f>Год!P5248</f>
        <v>0</v>
      </c>
      <c r="R5248" s="131">
        <f>Год!Q5248</f>
        <v>0</v>
      </c>
    </row>
    <row r="5249" spans="1:18">
      <c r="A5249" s="131" t="str">
        <f t="shared" si="81"/>
        <v>360536114002121</v>
      </c>
      <c r="B5249" s="131">
        <f>Год!A5249</f>
        <v>0</v>
      </c>
      <c r="C5249" s="131">
        <f>Год!B5249</f>
        <v>36053</v>
      </c>
      <c r="D5249" s="131">
        <f>Год!C5249</f>
        <v>6114002121</v>
      </c>
      <c r="E5249" s="131">
        <f>Год!D5249</f>
        <v>60640000</v>
      </c>
      <c r="F5249" s="131">
        <f>Год!E5249</f>
        <v>0</v>
      </c>
      <c r="G5249" s="131">
        <f>Год!F5249</f>
        <v>0</v>
      </c>
      <c r="H5249" s="131">
        <f>Год!G5249</f>
        <v>0</v>
      </c>
      <c r="I5249" s="131">
        <f>Год!H5249</f>
        <v>0</v>
      </c>
      <c r="J5249" s="131">
        <f>Год!I5249</f>
        <v>0</v>
      </c>
      <c r="K5249" s="131">
        <f>Год!J5249</f>
        <v>0</v>
      </c>
      <c r="L5249" s="131">
        <f>Год!K5249</f>
        <v>0</v>
      </c>
      <c r="M5249" s="131">
        <f>Год!L5249</f>
        <v>0</v>
      </c>
      <c r="N5249" s="131">
        <f>Год!M5249</f>
        <v>0</v>
      </c>
      <c r="O5249" s="131">
        <f>Год!N5249</f>
        <v>0</v>
      </c>
      <c r="P5249" s="131">
        <f>Год!O5249</f>
        <v>0</v>
      </c>
      <c r="Q5249" s="131">
        <f>Год!P5249</f>
        <v>0</v>
      </c>
      <c r="R5249" s="131">
        <f>Год!Q5249</f>
        <v>0</v>
      </c>
    </row>
    <row r="5250" spans="1:18">
      <c r="A5250" s="131" t="str">
        <f t="shared" si="81"/>
        <v>360536114002141</v>
      </c>
      <c r="B5250" s="131">
        <f>Год!A5250</f>
        <v>0</v>
      </c>
      <c r="C5250" s="131">
        <f>Год!B5250</f>
        <v>36053</v>
      </c>
      <c r="D5250" s="131">
        <f>Год!C5250</f>
        <v>6114002141</v>
      </c>
      <c r="E5250" s="131">
        <f>Год!D5250</f>
        <v>60641000</v>
      </c>
      <c r="F5250" s="131">
        <f>Год!E5250</f>
        <v>0</v>
      </c>
      <c r="G5250" s="131">
        <f>Год!F5250</f>
        <v>0</v>
      </c>
      <c r="H5250" s="131">
        <f>Год!G5250</f>
        <v>0</v>
      </c>
      <c r="I5250" s="131">
        <f>Год!H5250</f>
        <v>0</v>
      </c>
      <c r="J5250" s="131">
        <f>Год!I5250</f>
        <v>0</v>
      </c>
      <c r="K5250" s="131">
        <f>Год!J5250</f>
        <v>0</v>
      </c>
      <c r="L5250" s="131">
        <f>Год!K5250</f>
        <v>0</v>
      </c>
      <c r="M5250" s="131">
        <f>Год!L5250</f>
        <v>0</v>
      </c>
      <c r="N5250" s="131">
        <f>Год!M5250</f>
        <v>0</v>
      </c>
      <c r="O5250" s="131">
        <f>Год!N5250</f>
        <v>0</v>
      </c>
      <c r="P5250" s="131">
        <f>Год!O5250</f>
        <v>0</v>
      </c>
      <c r="Q5250" s="131">
        <f>Год!P5250</f>
        <v>0</v>
      </c>
      <c r="R5250" s="131">
        <f>Год!Q5250</f>
        <v>0</v>
      </c>
    </row>
    <row r="5251" spans="1:18">
      <c r="A5251" s="131" t="str">
        <f t="shared" ref="A5251:A5314" si="82">CONCATENATE(C5251,D5251)</f>
        <v>360536114002161</v>
      </c>
      <c r="B5251" s="131">
        <f>Год!A5251</f>
        <v>0</v>
      </c>
      <c r="C5251" s="131">
        <f>Год!B5251</f>
        <v>36053</v>
      </c>
      <c r="D5251" s="131">
        <f>Год!C5251</f>
        <v>6114002161</v>
      </c>
      <c r="E5251" s="131">
        <f>Год!D5251</f>
        <v>60642000</v>
      </c>
      <c r="F5251" s="131">
        <f>Год!E5251</f>
        <v>0</v>
      </c>
      <c r="G5251" s="131">
        <f>Год!F5251</f>
        <v>0</v>
      </c>
      <c r="H5251" s="131">
        <f>Год!G5251</f>
        <v>0</v>
      </c>
      <c r="I5251" s="131">
        <f>Год!H5251</f>
        <v>0</v>
      </c>
      <c r="J5251" s="131">
        <f>Год!I5251</f>
        <v>0</v>
      </c>
      <c r="K5251" s="131">
        <f>Год!J5251</f>
        <v>0</v>
      </c>
      <c r="L5251" s="131">
        <f>Год!K5251</f>
        <v>0</v>
      </c>
      <c r="M5251" s="131">
        <f>Год!L5251</f>
        <v>0</v>
      </c>
      <c r="N5251" s="131">
        <f>Год!M5251</f>
        <v>0</v>
      </c>
      <c r="O5251" s="131">
        <f>Год!N5251</f>
        <v>0</v>
      </c>
      <c r="P5251" s="131">
        <f>Год!O5251</f>
        <v>0</v>
      </c>
      <c r="Q5251" s="131">
        <f>Год!P5251</f>
        <v>0</v>
      </c>
      <c r="R5251" s="131">
        <f>Год!Q5251</f>
        <v>0</v>
      </c>
    </row>
    <row r="5252" spans="1:18">
      <c r="A5252" s="131" t="str">
        <f t="shared" si="82"/>
        <v>360536114002181</v>
      </c>
      <c r="B5252" s="131">
        <f>Год!A5252</f>
        <v>0</v>
      </c>
      <c r="C5252" s="131">
        <f>Год!B5252</f>
        <v>36053</v>
      </c>
      <c r="D5252" s="131">
        <f>Год!C5252</f>
        <v>6114002181</v>
      </c>
      <c r="E5252" s="131">
        <f>Год!D5252</f>
        <v>60644000</v>
      </c>
      <c r="F5252" s="131">
        <f>Год!E5252</f>
        <v>0</v>
      </c>
      <c r="G5252" s="131">
        <f>Год!F5252</f>
        <v>0</v>
      </c>
      <c r="H5252" s="131">
        <f>Год!G5252</f>
        <v>0</v>
      </c>
      <c r="I5252" s="131">
        <f>Год!H5252</f>
        <v>0</v>
      </c>
      <c r="J5252" s="131">
        <f>Год!I5252</f>
        <v>0</v>
      </c>
      <c r="K5252" s="131">
        <f>Год!J5252</f>
        <v>0</v>
      </c>
      <c r="L5252" s="131">
        <f>Год!K5252</f>
        <v>0</v>
      </c>
      <c r="M5252" s="131">
        <f>Год!L5252</f>
        <v>0</v>
      </c>
      <c r="N5252" s="131">
        <f>Год!M5252</f>
        <v>0</v>
      </c>
      <c r="O5252" s="131">
        <f>Год!N5252</f>
        <v>0</v>
      </c>
      <c r="P5252" s="131">
        <f>Год!O5252</f>
        <v>0</v>
      </c>
      <c r="Q5252" s="131">
        <f>Год!P5252</f>
        <v>0</v>
      </c>
      <c r="R5252" s="131">
        <f>Год!Q5252</f>
        <v>0</v>
      </c>
    </row>
    <row r="5253" spans="1:18">
      <c r="A5253" s="131" t="str">
        <f t="shared" si="82"/>
        <v>360536114002201</v>
      </c>
      <c r="B5253" s="131">
        <f>Год!A5253</f>
        <v>0</v>
      </c>
      <c r="C5253" s="131">
        <f>Год!B5253</f>
        <v>36053</v>
      </c>
      <c r="D5253" s="131">
        <f>Год!C5253</f>
        <v>6114002201</v>
      </c>
      <c r="E5253" s="131">
        <f>Год!D5253</f>
        <v>60645000</v>
      </c>
      <c r="F5253" s="131">
        <f>Год!E5253</f>
        <v>0</v>
      </c>
      <c r="G5253" s="131">
        <f>Год!F5253</f>
        <v>0</v>
      </c>
      <c r="H5253" s="131">
        <f>Год!G5253</f>
        <v>0</v>
      </c>
      <c r="I5253" s="131">
        <f>Год!H5253</f>
        <v>0</v>
      </c>
      <c r="J5253" s="131">
        <f>Год!I5253</f>
        <v>0</v>
      </c>
      <c r="K5253" s="131">
        <f>Год!J5253</f>
        <v>0</v>
      </c>
      <c r="L5253" s="131">
        <f>Год!K5253</f>
        <v>0</v>
      </c>
      <c r="M5253" s="131">
        <f>Год!L5253</f>
        <v>0</v>
      </c>
      <c r="N5253" s="131">
        <f>Год!M5253</f>
        <v>0</v>
      </c>
      <c r="O5253" s="131">
        <f>Год!N5253</f>
        <v>0</v>
      </c>
      <c r="P5253" s="131">
        <f>Год!O5253</f>
        <v>0</v>
      </c>
      <c r="Q5253" s="131">
        <f>Год!P5253</f>
        <v>0</v>
      </c>
      <c r="R5253" s="131">
        <f>Год!Q5253</f>
        <v>0</v>
      </c>
    </row>
    <row r="5254" spans="1:18">
      <c r="A5254" s="131" t="str">
        <f t="shared" si="82"/>
        <v>360536114002221</v>
      </c>
      <c r="B5254" s="131">
        <f>Год!A5254</f>
        <v>0</v>
      </c>
      <c r="C5254" s="131">
        <f>Год!B5254</f>
        <v>36053</v>
      </c>
      <c r="D5254" s="131">
        <f>Год!C5254</f>
        <v>6114002221</v>
      </c>
      <c r="E5254" s="131">
        <f>Год!D5254</f>
        <v>60647000</v>
      </c>
      <c r="F5254" s="131">
        <f>Год!E5254</f>
        <v>0</v>
      </c>
      <c r="G5254" s="131">
        <f>Год!F5254</f>
        <v>0</v>
      </c>
      <c r="H5254" s="131">
        <f>Год!G5254</f>
        <v>0</v>
      </c>
      <c r="I5254" s="131">
        <f>Год!H5254</f>
        <v>0</v>
      </c>
      <c r="J5254" s="131">
        <f>Год!I5254</f>
        <v>0</v>
      </c>
      <c r="K5254" s="131">
        <f>Год!J5254</f>
        <v>0</v>
      </c>
      <c r="L5254" s="131">
        <f>Год!K5254</f>
        <v>0</v>
      </c>
      <c r="M5254" s="131">
        <f>Год!L5254</f>
        <v>0</v>
      </c>
      <c r="N5254" s="131">
        <f>Год!M5254</f>
        <v>0</v>
      </c>
      <c r="O5254" s="131">
        <f>Год!N5254</f>
        <v>0</v>
      </c>
      <c r="P5254" s="131">
        <f>Год!O5254</f>
        <v>0</v>
      </c>
      <c r="Q5254" s="131">
        <f>Год!P5254</f>
        <v>0</v>
      </c>
      <c r="R5254" s="131">
        <f>Год!Q5254</f>
        <v>0</v>
      </c>
    </row>
    <row r="5255" spans="1:18">
      <c r="A5255" s="131" t="str">
        <f t="shared" si="82"/>
        <v>360536114002241</v>
      </c>
      <c r="B5255" s="131">
        <f>Год!A5255</f>
        <v>0</v>
      </c>
      <c r="C5255" s="131">
        <f>Год!B5255</f>
        <v>36053</v>
      </c>
      <c r="D5255" s="131">
        <f>Год!C5255</f>
        <v>6114002241</v>
      </c>
      <c r="E5255" s="131">
        <f>Год!D5255</f>
        <v>60648000</v>
      </c>
      <c r="F5255" s="131">
        <f>Год!E5255</f>
        <v>0</v>
      </c>
      <c r="G5255" s="131">
        <f>Год!F5255</f>
        <v>0</v>
      </c>
      <c r="H5255" s="131">
        <f>Год!G5255</f>
        <v>0</v>
      </c>
      <c r="I5255" s="131">
        <f>Год!H5255</f>
        <v>0</v>
      </c>
      <c r="J5255" s="131">
        <f>Год!I5255</f>
        <v>0</v>
      </c>
      <c r="K5255" s="131">
        <f>Год!J5255</f>
        <v>0</v>
      </c>
      <c r="L5255" s="131">
        <f>Год!K5255</f>
        <v>0</v>
      </c>
      <c r="M5255" s="131">
        <f>Год!L5255</f>
        <v>0</v>
      </c>
      <c r="N5255" s="131">
        <f>Год!M5255</f>
        <v>0</v>
      </c>
      <c r="O5255" s="131">
        <f>Год!N5255</f>
        <v>0</v>
      </c>
      <c r="P5255" s="131">
        <f>Год!O5255</f>
        <v>0</v>
      </c>
      <c r="Q5255" s="131">
        <f>Год!P5255</f>
        <v>0</v>
      </c>
      <c r="R5255" s="131">
        <f>Год!Q5255</f>
        <v>0</v>
      </c>
    </row>
    <row r="5256" spans="1:18">
      <c r="A5256" s="131" t="str">
        <f t="shared" si="82"/>
        <v>360536114002261</v>
      </c>
      <c r="B5256" s="131">
        <f>Год!A5256</f>
        <v>0</v>
      </c>
      <c r="C5256" s="131">
        <f>Год!B5256</f>
        <v>36053</v>
      </c>
      <c r="D5256" s="131">
        <f>Год!C5256</f>
        <v>6114002261</v>
      </c>
      <c r="E5256" s="131">
        <f>Год!D5256</f>
        <v>60650000</v>
      </c>
      <c r="F5256" s="131">
        <f>Год!E5256</f>
        <v>0</v>
      </c>
      <c r="G5256" s="131">
        <f>Год!F5256</f>
        <v>0</v>
      </c>
      <c r="H5256" s="131">
        <f>Год!G5256</f>
        <v>0</v>
      </c>
      <c r="I5256" s="131">
        <f>Год!H5256</f>
        <v>0</v>
      </c>
      <c r="J5256" s="131">
        <f>Год!I5256</f>
        <v>0</v>
      </c>
      <c r="K5256" s="131">
        <f>Год!J5256</f>
        <v>0</v>
      </c>
      <c r="L5256" s="131">
        <f>Год!K5256</f>
        <v>0</v>
      </c>
      <c r="M5256" s="131">
        <f>Год!L5256</f>
        <v>0</v>
      </c>
      <c r="N5256" s="131">
        <f>Год!M5256</f>
        <v>0</v>
      </c>
      <c r="O5256" s="131">
        <f>Год!N5256</f>
        <v>0</v>
      </c>
      <c r="P5256" s="131">
        <f>Год!O5256</f>
        <v>0</v>
      </c>
      <c r="Q5256" s="131">
        <f>Год!P5256</f>
        <v>0</v>
      </c>
      <c r="R5256" s="131">
        <f>Год!Q5256</f>
        <v>0</v>
      </c>
    </row>
    <row r="5257" spans="1:18">
      <c r="A5257" s="131" t="str">
        <f t="shared" si="82"/>
        <v>360536114002281</v>
      </c>
      <c r="B5257" s="131">
        <f>Год!A5257</f>
        <v>0</v>
      </c>
      <c r="C5257" s="131">
        <f>Год!B5257</f>
        <v>36053</v>
      </c>
      <c r="D5257" s="131">
        <f>Год!C5257</f>
        <v>6114002281</v>
      </c>
      <c r="E5257" s="131">
        <f>Год!D5257</f>
        <v>60651000</v>
      </c>
      <c r="F5257" s="131">
        <f>Год!E5257</f>
        <v>0</v>
      </c>
      <c r="G5257" s="131">
        <f>Год!F5257</f>
        <v>0</v>
      </c>
      <c r="H5257" s="131">
        <f>Год!G5257</f>
        <v>0</v>
      </c>
      <c r="I5257" s="131">
        <f>Год!H5257</f>
        <v>0</v>
      </c>
      <c r="J5257" s="131">
        <f>Год!I5257</f>
        <v>0</v>
      </c>
      <c r="K5257" s="131">
        <f>Год!J5257</f>
        <v>0</v>
      </c>
      <c r="L5257" s="131">
        <f>Год!K5257</f>
        <v>0</v>
      </c>
      <c r="M5257" s="131">
        <f>Год!L5257</f>
        <v>0</v>
      </c>
      <c r="N5257" s="131">
        <f>Год!M5257</f>
        <v>0</v>
      </c>
      <c r="O5257" s="131">
        <f>Год!N5257</f>
        <v>0</v>
      </c>
      <c r="P5257" s="131">
        <f>Год!O5257</f>
        <v>0</v>
      </c>
      <c r="Q5257" s="131">
        <f>Год!P5257</f>
        <v>0</v>
      </c>
      <c r="R5257" s="131">
        <f>Год!Q5257</f>
        <v>0</v>
      </c>
    </row>
    <row r="5258" spans="1:18">
      <c r="A5258" s="131" t="str">
        <f t="shared" si="82"/>
        <v>360536114002301</v>
      </c>
      <c r="B5258" s="131">
        <f>Год!A5258</f>
        <v>0</v>
      </c>
      <c r="C5258" s="131">
        <f>Год!B5258</f>
        <v>36053</v>
      </c>
      <c r="D5258" s="131">
        <f>Год!C5258</f>
        <v>6114002301</v>
      </c>
      <c r="E5258" s="131">
        <f>Год!D5258</f>
        <v>60652000</v>
      </c>
      <c r="F5258" s="131">
        <f>Год!E5258</f>
        <v>0</v>
      </c>
      <c r="G5258" s="131">
        <f>Год!F5258</f>
        <v>0</v>
      </c>
      <c r="H5258" s="131">
        <f>Год!G5258</f>
        <v>0</v>
      </c>
      <c r="I5258" s="131">
        <f>Год!H5258</f>
        <v>0</v>
      </c>
      <c r="J5258" s="131">
        <f>Год!I5258</f>
        <v>0</v>
      </c>
      <c r="K5258" s="131">
        <f>Год!J5258</f>
        <v>0</v>
      </c>
      <c r="L5258" s="131">
        <f>Год!K5258</f>
        <v>0</v>
      </c>
      <c r="M5258" s="131">
        <f>Год!L5258</f>
        <v>0</v>
      </c>
      <c r="N5258" s="131">
        <f>Год!M5258</f>
        <v>0</v>
      </c>
      <c r="O5258" s="131">
        <f>Год!N5258</f>
        <v>0</v>
      </c>
      <c r="P5258" s="131">
        <f>Год!O5258</f>
        <v>0</v>
      </c>
      <c r="Q5258" s="131">
        <f>Год!P5258</f>
        <v>0</v>
      </c>
      <c r="R5258" s="131">
        <f>Год!Q5258</f>
        <v>0</v>
      </c>
    </row>
    <row r="5259" spans="1:18">
      <c r="A5259" s="131" t="str">
        <f t="shared" si="82"/>
        <v>360536114002321</v>
      </c>
      <c r="B5259" s="131">
        <f>Год!A5259</f>
        <v>0</v>
      </c>
      <c r="C5259" s="131">
        <f>Год!B5259</f>
        <v>36053</v>
      </c>
      <c r="D5259" s="131">
        <f>Год!C5259</f>
        <v>6114002321</v>
      </c>
      <c r="E5259" s="131">
        <f>Год!D5259</f>
        <v>60653000</v>
      </c>
      <c r="F5259" s="131">
        <f>Год!E5259</f>
        <v>0</v>
      </c>
      <c r="G5259" s="131">
        <f>Год!F5259</f>
        <v>0</v>
      </c>
      <c r="H5259" s="131">
        <f>Год!G5259</f>
        <v>0</v>
      </c>
      <c r="I5259" s="131">
        <f>Год!H5259</f>
        <v>0</v>
      </c>
      <c r="J5259" s="131">
        <f>Год!I5259</f>
        <v>0</v>
      </c>
      <c r="K5259" s="131">
        <f>Год!J5259</f>
        <v>0</v>
      </c>
      <c r="L5259" s="131">
        <f>Год!K5259</f>
        <v>0</v>
      </c>
      <c r="M5259" s="131">
        <f>Год!L5259</f>
        <v>0</v>
      </c>
      <c r="N5259" s="131">
        <f>Год!M5259</f>
        <v>0</v>
      </c>
      <c r="O5259" s="131">
        <f>Год!N5259</f>
        <v>0</v>
      </c>
      <c r="P5259" s="131">
        <f>Год!O5259</f>
        <v>0</v>
      </c>
      <c r="Q5259" s="131">
        <f>Год!P5259</f>
        <v>0</v>
      </c>
      <c r="R5259" s="131">
        <f>Год!Q5259</f>
        <v>0</v>
      </c>
    </row>
    <row r="5260" spans="1:18">
      <c r="A5260" s="131" t="str">
        <f t="shared" si="82"/>
        <v>360536114002341</v>
      </c>
      <c r="B5260" s="131">
        <f>Год!A5260</f>
        <v>0</v>
      </c>
      <c r="C5260" s="131">
        <f>Год!B5260</f>
        <v>36053</v>
      </c>
      <c r="D5260" s="131">
        <f>Год!C5260</f>
        <v>6114002341</v>
      </c>
      <c r="E5260" s="131">
        <f>Год!D5260</f>
        <v>60654000</v>
      </c>
      <c r="F5260" s="131">
        <f>Год!E5260</f>
        <v>0</v>
      </c>
      <c r="G5260" s="131">
        <f>Год!F5260</f>
        <v>0</v>
      </c>
      <c r="H5260" s="131">
        <f>Год!G5260</f>
        <v>0</v>
      </c>
      <c r="I5260" s="131">
        <f>Год!H5260</f>
        <v>0</v>
      </c>
      <c r="J5260" s="131">
        <f>Год!I5260</f>
        <v>0</v>
      </c>
      <c r="K5260" s="131">
        <f>Год!J5260</f>
        <v>0</v>
      </c>
      <c r="L5260" s="131">
        <f>Год!K5260</f>
        <v>0</v>
      </c>
      <c r="M5260" s="131">
        <f>Год!L5260</f>
        <v>0</v>
      </c>
      <c r="N5260" s="131">
        <f>Год!M5260</f>
        <v>0</v>
      </c>
      <c r="O5260" s="131">
        <f>Год!N5260</f>
        <v>0</v>
      </c>
      <c r="P5260" s="131">
        <f>Год!O5260</f>
        <v>0</v>
      </c>
      <c r="Q5260" s="131">
        <f>Год!P5260</f>
        <v>0</v>
      </c>
      <c r="R5260" s="131">
        <f>Год!Q5260</f>
        <v>0</v>
      </c>
    </row>
    <row r="5261" spans="1:18">
      <c r="A5261" s="131" t="str">
        <f t="shared" si="82"/>
        <v>360536114002361</v>
      </c>
      <c r="B5261" s="131">
        <f>Год!A5261</f>
        <v>0</v>
      </c>
      <c r="C5261" s="131">
        <f>Год!B5261</f>
        <v>36053</v>
      </c>
      <c r="D5261" s="131">
        <f>Год!C5261</f>
        <v>6114002361</v>
      </c>
      <c r="E5261" s="131">
        <f>Год!D5261</f>
        <v>60655000</v>
      </c>
      <c r="F5261" s="131">
        <f>Год!E5261</f>
        <v>0</v>
      </c>
      <c r="G5261" s="131">
        <f>Год!F5261</f>
        <v>0</v>
      </c>
      <c r="H5261" s="131">
        <f>Год!G5261</f>
        <v>0</v>
      </c>
      <c r="I5261" s="131">
        <f>Год!H5261</f>
        <v>0</v>
      </c>
      <c r="J5261" s="131">
        <f>Год!I5261</f>
        <v>0</v>
      </c>
      <c r="K5261" s="131">
        <f>Год!J5261</f>
        <v>0</v>
      </c>
      <c r="L5261" s="131">
        <f>Год!K5261</f>
        <v>0</v>
      </c>
      <c r="M5261" s="131">
        <f>Год!L5261</f>
        <v>0</v>
      </c>
      <c r="N5261" s="131">
        <f>Год!M5261</f>
        <v>0</v>
      </c>
      <c r="O5261" s="131">
        <f>Год!N5261</f>
        <v>0</v>
      </c>
      <c r="P5261" s="131">
        <f>Год!O5261</f>
        <v>0</v>
      </c>
      <c r="Q5261" s="131">
        <f>Год!P5261</f>
        <v>0</v>
      </c>
      <c r="R5261" s="131">
        <f>Год!Q5261</f>
        <v>0</v>
      </c>
    </row>
    <row r="5262" spans="1:18">
      <c r="A5262" s="131" t="str">
        <f t="shared" si="82"/>
        <v>360536114002381</v>
      </c>
      <c r="B5262" s="131">
        <f>Год!A5262</f>
        <v>0</v>
      </c>
      <c r="C5262" s="131">
        <f>Год!B5262</f>
        <v>36053</v>
      </c>
      <c r="D5262" s="131">
        <f>Год!C5262</f>
        <v>6114002381</v>
      </c>
      <c r="E5262" s="131">
        <f>Год!D5262</f>
        <v>60656000</v>
      </c>
      <c r="F5262" s="131">
        <f>Год!E5262</f>
        <v>0</v>
      </c>
      <c r="G5262" s="131">
        <f>Год!F5262</f>
        <v>0</v>
      </c>
      <c r="H5262" s="131">
        <f>Год!G5262</f>
        <v>0</v>
      </c>
      <c r="I5262" s="131">
        <f>Год!H5262</f>
        <v>0</v>
      </c>
      <c r="J5262" s="131">
        <f>Год!I5262</f>
        <v>0</v>
      </c>
      <c r="K5262" s="131">
        <f>Год!J5262</f>
        <v>0</v>
      </c>
      <c r="L5262" s="131">
        <f>Год!K5262</f>
        <v>0</v>
      </c>
      <c r="M5262" s="131">
        <f>Год!L5262</f>
        <v>0</v>
      </c>
      <c r="N5262" s="131">
        <f>Год!M5262</f>
        <v>0</v>
      </c>
      <c r="O5262" s="131">
        <f>Год!N5262</f>
        <v>0</v>
      </c>
      <c r="P5262" s="131">
        <f>Год!O5262</f>
        <v>0</v>
      </c>
      <c r="Q5262" s="131">
        <f>Год!P5262</f>
        <v>0</v>
      </c>
      <c r="R5262" s="131">
        <f>Год!Q5262</f>
        <v>0</v>
      </c>
    </row>
    <row r="5263" spans="1:18">
      <c r="A5263" s="131" t="str">
        <f t="shared" si="82"/>
        <v>360536114002401</v>
      </c>
      <c r="B5263" s="131">
        <f>Год!A5263</f>
        <v>0</v>
      </c>
      <c r="C5263" s="131">
        <f>Год!B5263</f>
        <v>36053</v>
      </c>
      <c r="D5263" s="131">
        <f>Год!C5263</f>
        <v>6114002401</v>
      </c>
      <c r="E5263" s="131">
        <f>Год!D5263</f>
        <v>60657000</v>
      </c>
      <c r="F5263" s="131">
        <f>Год!E5263</f>
        <v>0</v>
      </c>
      <c r="G5263" s="131">
        <f>Год!F5263</f>
        <v>0</v>
      </c>
      <c r="H5263" s="131">
        <f>Год!G5263</f>
        <v>0</v>
      </c>
      <c r="I5263" s="131">
        <f>Год!H5263</f>
        <v>0</v>
      </c>
      <c r="J5263" s="131">
        <f>Год!I5263</f>
        <v>0</v>
      </c>
      <c r="K5263" s="131">
        <f>Год!J5263</f>
        <v>0</v>
      </c>
      <c r="L5263" s="131">
        <f>Год!K5263</f>
        <v>0</v>
      </c>
      <c r="M5263" s="131">
        <f>Год!L5263</f>
        <v>0</v>
      </c>
      <c r="N5263" s="131">
        <f>Год!M5263</f>
        <v>0</v>
      </c>
      <c r="O5263" s="131">
        <f>Год!N5263</f>
        <v>0</v>
      </c>
      <c r="P5263" s="131">
        <f>Год!O5263</f>
        <v>0</v>
      </c>
      <c r="Q5263" s="131">
        <f>Год!P5263</f>
        <v>0</v>
      </c>
      <c r="R5263" s="131">
        <f>Год!Q5263</f>
        <v>0</v>
      </c>
    </row>
    <row r="5264" spans="1:18">
      <c r="A5264" s="131" t="str">
        <f t="shared" si="82"/>
        <v>360536114002421</v>
      </c>
      <c r="B5264" s="131">
        <f>Год!A5264</f>
        <v>0</v>
      </c>
      <c r="C5264" s="131">
        <f>Год!B5264</f>
        <v>36053</v>
      </c>
      <c r="D5264" s="131">
        <f>Год!C5264</f>
        <v>6114002421</v>
      </c>
      <c r="E5264" s="131">
        <f>Год!D5264</f>
        <v>60658000</v>
      </c>
      <c r="F5264" s="131">
        <f>Год!E5264</f>
        <v>0</v>
      </c>
      <c r="G5264" s="131">
        <f>Год!F5264</f>
        <v>0</v>
      </c>
      <c r="H5264" s="131">
        <f>Год!G5264</f>
        <v>0</v>
      </c>
      <c r="I5264" s="131">
        <f>Год!H5264</f>
        <v>0</v>
      </c>
      <c r="J5264" s="131">
        <f>Год!I5264</f>
        <v>0</v>
      </c>
      <c r="K5264" s="131">
        <f>Год!J5264</f>
        <v>0</v>
      </c>
      <c r="L5264" s="131">
        <f>Год!K5264</f>
        <v>0</v>
      </c>
      <c r="M5264" s="131">
        <f>Год!L5264</f>
        <v>0</v>
      </c>
      <c r="N5264" s="131">
        <f>Год!M5264</f>
        <v>0</v>
      </c>
      <c r="O5264" s="131">
        <f>Год!N5264</f>
        <v>0</v>
      </c>
      <c r="P5264" s="131">
        <f>Год!O5264</f>
        <v>0</v>
      </c>
      <c r="Q5264" s="131">
        <f>Год!P5264</f>
        <v>0</v>
      </c>
      <c r="R5264" s="131">
        <f>Год!Q5264</f>
        <v>0</v>
      </c>
    </row>
    <row r="5265" spans="1:18">
      <c r="A5265" s="131" t="str">
        <f t="shared" si="82"/>
        <v>360536114001721</v>
      </c>
      <c r="B5265" s="131">
        <f>Год!A5265</f>
        <v>0</v>
      </c>
      <c r="C5265" s="131">
        <f>Год!B5265</f>
        <v>36053</v>
      </c>
      <c r="D5265" s="131">
        <f>Год!C5265</f>
        <v>6114001721</v>
      </c>
      <c r="E5265" s="131">
        <f>Год!D5265</f>
        <v>60659000</v>
      </c>
      <c r="F5265" s="131">
        <f>Год!E5265</f>
        <v>0</v>
      </c>
      <c r="G5265" s="131">
        <f>Год!F5265</f>
        <v>0</v>
      </c>
      <c r="H5265" s="131">
        <f>Год!G5265</f>
        <v>0</v>
      </c>
      <c r="I5265" s="131">
        <f>Год!H5265</f>
        <v>0</v>
      </c>
      <c r="J5265" s="131">
        <f>Год!I5265</f>
        <v>0</v>
      </c>
      <c r="K5265" s="131">
        <f>Год!J5265</f>
        <v>0</v>
      </c>
      <c r="L5265" s="131">
        <f>Год!K5265</f>
        <v>0</v>
      </c>
      <c r="M5265" s="131">
        <f>Год!L5265</f>
        <v>0</v>
      </c>
      <c r="N5265" s="131">
        <f>Год!M5265</f>
        <v>0</v>
      </c>
      <c r="O5265" s="131">
        <f>Год!N5265</f>
        <v>0</v>
      </c>
      <c r="P5265" s="131">
        <f>Год!O5265</f>
        <v>0</v>
      </c>
      <c r="Q5265" s="131">
        <f>Год!P5265</f>
        <v>0</v>
      </c>
      <c r="R5265" s="131">
        <f>Год!Q5265</f>
        <v>0</v>
      </c>
    </row>
    <row r="5266" spans="1:18">
      <c r="A5266" s="131" t="str">
        <f t="shared" si="82"/>
        <v>3606060</v>
      </c>
      <c r="B5266" s="131">
        <f>Год!A5266</f>
        <v>0</v>
      </c>
      <c r="C5266" s="131">
        <f>Год!B5266</f>
        <v>36060</v>
      </c>
      <c r="D5266" s="131">
        <f>Год!C5266</f>
        <v>60</v>
      </c>
      <c r="E5266" s="131">
        <f>Год!D5266</f>
        <v>60000000</v>
      </c>
      <c r="F5266" s="131">
        <f>Год!E5266</f>
        <v>0</v>
      </c>
      <c r="G5266" s="131">
        <f>Год!F5266</f>
        <v>0</v>
      </c>
      <c r="H5266" s="131">
        <f>Год!G5266</f>
        <v>0</v>
      </c>
      <c r="I5266" s="131">
        <f>Год!H5266</f>
        <v>0</v>
      </c>
      <c r="J5266" s="131">
        <f>Год!I5266</f>
        <v>0</v>
      </c>
      <c r="K5266" s="131">
        <f>Год!J5266</f>
        <v>0</v>
      </c>
      <c r="L5266" s="131">
        <f>Год!K5266</f>
        <v>0</v>
      </c>
      <c r="M5266" s="131">
        <f>Год!L5266</f>
        <v>0</v>
      </c>
      <c r="N5266" s="131">
        <f>Год!M5266</f>
        <v>0</v>
      </c>
      <c r="O5266" s="131">
        <f>Год!N5266</f>
        <v>0</v>
      </c>
      <c r="P5266" s="131">
        <f>Год!O5266</f>
        <v>0</v>
      </c>
      <c r="Q5266" s="131">
        <f>Год!P5266</f>
        <v>0</v>
      </c>
      <c r="R5266" s="131">
        <f>Год!Q5266</f>
        <v>0</v>
      </c>
    </row>
    <row r="5267" spans="1:18">
      <c r="A5267" s="131" t="str">
        <f t="shared" si="82"/>
        <v>360606114002441</v>
      </c>
      <c r="B5267" s="131">
        <f>Год!A5267</f>
        <v>0</v>
      </c>
      <c r="C5267" s="131">
        <f>Год!B5267</f>
        <v>36060</v>
      </c>
      <c r="D5267" s="131">
        <f>Год!C5267</f>
        <v>6114002441</v>
      </c>
      <c r="E5267" s="131">
        <f>Год!D5267</f>
        <v>60501000</v>
      </c>
      <c r="F5267" s="131">
        <f>Год!E5267</f>
        <v>0</v>
      </c>
      <c r="G5267" s="131">
        <f>Год!F5267</f>
        <v>0</v>
      </c>
      <c r="H5267" s="131">
        <f>Год!G5267</f>
        <v>0</v>
      </c>
      <c r="I5267" s="131">
        <f>Год!H5267</f>
        <v>0</v>
      </c>
      <c r="J5267" s="131">
        <f>Год!I5267</f>
        <v>0</v>
      </c>
      <c r="K5267" s="131">
        <f>Год!J5267</f>
        <v>0</v>
      </c>
      <c r="L5267" s="131">
        <f>Год!K5267</f>
        <v>0</v>
      </c>
      <c r="M5267" s="131">
        <f>Год!L5267</f>
        <v>0</v>
      </c>
      <c r="N5267" s="131">
        <f>Год!M5267</f>
        <v>0</v>
      </c>
      <c r="O5267" s="131">
        <f>Год!N5267</f>
        <v>0</v>
      </c>
      <c r="P5267" s="131">
        <f>Год!O5267</f>
        <v>0</v>
      </c>
      <c r="Q5267" s="131">
        <f>Год!P5267</f>
        <v>0</v>
      </c>
      <c r="R5267" s="131">
        <f>Год!Q5267</f>
        <v>0</v>
      </c>
    </row>
    <row r="5268" spans="1:18">
      <c r="A5268" s="131" t="str">
        <f t="shared" si="82"/>
        <v>360606114002461</v>
      </c>
      <c r="B5268" s="131">
        <f>Год!A5268</f>
        <v>0</v>
      </c>
      <c r="C5268" s="131">
        <f>Год!B5268</f>
        <v>36060</v>
      </c>
      <c r="D5268" s="131">
        <f>Год!C5268</f>
        <v>6114002461</v>
      </c>
      <c r="E5268" s="131">
        <f>Год!D5268</f>
        <v>60504000</v>
      </c>
      <c r="F5268" s="131">
        <f>Год!E5268</f>
        <v>0</v>
      </c>
      <c r="G5268" s="131">
        <f>Год!F5268</f>
        <v>0</v>
      </c>
      <c r="H5268" s="131">
        <f>Год!G5268</f>
        <v>0</v>
      </c>
      <c r="I5268" s="131">
        <f>Год!H5268</f>
        <v>0</v>
      </c>
      <c r="J5268" s="131">
        <f>Год!I5268</f>
        <v>0</v>
      </c>
      <c r="K5268" s="131">
        <f>Год!J5268</f>
        <v>0</v>
      </c>
      <c r="L5268" s="131">
        <f>Год!K5268</f>
        <v>0</v>
      </c>
      <c r="M5268" s="131">
        <f>Год!L5268</f>
        <v>0</v>
      </c>
      <c r="N5268" s="131">
        <f>Год!M5268</f>
        <v>0</v>
      </c>
      <c r="O5268" s="131">
        <f>Год!N5268</f>
        <v>0</v>
      </c>
      <c r="P5268" s="131">
        <f>Год!O5268</f>
        <v>0</v>
      </c>
      <c r="Q5268" s="131">
        <f>Год!P5268</f>
        <v>0</v>
      </c>
      <c r="R5268" s="131">
        <f>Год!Q5268</f>
        <v>0</v>
      </c>
    </row>
    <row r="5269" spans="1:18">
      <c r="A5269" s="131" t="str">
        <f t="shared" si="82"/>
        <v>360606114002481</v>
      </c>
      <c r="B5269" s="131">
        <f>Год!A5269</f>
        <v>0</v>
      </c>
      <c r="C5269" s="131">
        <f>Год!B5269</f>
        <v>36060</v>
      </c>
      <c r="D5269" s="131">
        <f>Год!C5269</f>
        <v>6114002481</v>
      </c>
      <c r="E5269" s="131">
        <f>Год!D5269</f>
        <v>60507000</v>
      </c>
      <c r="F5269" s="131">
        <f>Год!E5269</f>
        <v>0</v>
      </c>
      <c r="G5269" s="131">
        <f>Год!F5269</f>
        <v>0</v>
      </c>
      <c r="H5269" s="131">
        <f>Год!G5269</f>
        <v>0</v>
      </c>
      <c r="I5269" s="131">
        <f>Год!H5269</f>
        <v>0</v>
      </c>
      <c r="J5269" s="131">
        <f>Год!I5269</f>
        <v>0</v>
      </c>
      <c r="K5269" s="131">
        <f>Год!J5269</f>
        <v>0</v>
      </c>
      <c r="L5269" s="131">
        <f>Год!K5269</f>
        <v>0</v>
      </c>
      <c r="M5269" s="131">
        <f>Год!L5269</f>
        <v>0</v>
      </c>
      <c r="N5269" s="131">
        <f>Год!M5269</f>
        <v>0</v>
      </c>
      <c r="O5269" s="131">
        <f>Год!N5269</f>
        <v>0</v>
      </c>
      <c r="P5269" s="131">
        <f>Год!O5269</f>
        <v>0</v>
      </c>
      <c r="Q5269" s="131">
        <f>Год!P5269</f>
        <v>0</v>
      </c>
      <c r="R5269" s="131">
        <f>Год!Q5269</f>
        <v>0</v>
      </c>
    </row>
    <row r="5270" spans="1:18">
      <c r="A5270" s="131" t="str">
        <f t="shared" si="82"/>
        <v>360606114002501</v>
      </c>
      <c r="B5270" s="131">
        <f>Год!A5270</f>
        <v>0</v>
      </c>
      <c r="C5270" s="131">
        <f>Год!B5270</f>
        <v>36060</v>
      </c>
      <c r="D5270" s="131">
        <f>Год!C5270</f>
        <v>6114002501</v>
      </c>
      <c r="E5270" s="131">
        <f>Год!D5270</f>
        <v>60512000</v>
      </c>
      <c r="F5270" s="131">
        <f>Год!E5270</f>
        <v>0</v>
      </c>
      <c r="G5270" s="131">
        <f>Год!F5270</f>
        <v>0</v>
      </c>
      <c r="H5270" s="131">
        <f>Год!G5270</f>
        <v>0</v>
      </c>
      <c r="I5270" s="131">
        <f>Год!H5270</f>
        <v>0</v>
      </c>
      <c r="J5270" s="131">
        <f>Год!I5270</f>
        <v>0</v>
      </c>
      <c r="K5270" s="131">
        <f>Год!J5270</f>
        <v>0</v>
      </c>
      <c r="L5270" s="131">
        <f>Год!K5270</f>
        <v>0</v>
      </c>
      <c r="M5270" s="131">
        <f>Год!L5270</f>
        <v>0</v>
      </c>
      <c r="N5270" s="131">
        <f>Год!M5270</f>
        <v>0</v>
      </c>
      <c r="O5270" s="131">
        <f>Год!N5270</f>
        <v>0</v>
      </c>
      <c r="P5270" s="131">
        <f>Год!O5270</f>
        <v>0</v>
      </c>
      <c r="Q5270" s="131">
        <f>Год!P5270</f>
        <v>0</v>
      </c>
      <c r="R5270" s="131">
        <f>Год!Q5270</f>
        <v>0</v>
      </c>
    </row>
    <row r="5271" spans="1:18">
      <c r="A5271" s="131" t="str">
        <f t="shared" si="82"/>
        <v>360606114002521</v>
      </c>
      <c r="B5271" s="131">
        <f>Год!A5271</f>
        <v>0</v>
      </c>
      <c r="C5271" s="131">
        <f>Год!B5271</f>
        <v>36060</v>
      </c>
      <c r="D5271" s="131">
        <f>Год!C5271</f>
        <v>6114002521</v>
      </c>
      <c r="E5271" s="131">
        <f>Год!D5271</f>
        <v>60515000</v>
      </c>
      <c r="F5271" s="131">
        <f>Год!E5271</f>
        <v>0</v>
      </c>
      <c r="G5271" s="131">
        <f>Год!F5271</f>
        <v>0</v>
      </c>
      <c r="H5271" s="131">
        <f>Год!G5271</f>
        <v>0</v>
      </c>
      <c r="I5271" s="131">
        <f>Год!H5271</f>
        <v>0</v>
      </c>
      <c r="J5271" s="131">
        <f>Год!I5271</f>
        <v>0</v>
      </c>
      <c r="K5271" s="131">
        <f>Год!J5271</f>
        <v>0</v>
      </c>
      <c r="L5271" s="131">
        <f>Год!K5271</f>
        <v>0</v>
      </c>
      <c r="M5271" s="131">
        <f>Год!L5271</f>
        <v>0</v>
      </c>
      <c r="N5271" s="131">
        <f>Год!M5271</f>
        <v>0</v>
      </c>
      <c r="O5271" s="131">
        <f>Год!N5271</f>
        <v>0</v>
      </c>
      <c r="P5271" s="131">
        <f>Год!O5271</f>
        <v>0</v>
      </c>
      <c r="Q5271" s="131">
        <f>Год!P5271</f>
        <v>0</v>
      </c>
      <c r="R5271" s="131">
        <f>Год!Q5271</f>
        <v>0</v>
      </c>
    </row>
    <row r="5272" spans="1:18">
      <c r="A5272" s="131" t="str">
        <f t="shared" si="82"/>
        <v>360606114002541</v>
      </c>
      <c r="B5272" s="131">
        <f>Год!A5272</f>
        <v>0</v>
      </c>
      <c r="C5272" s="131">
        <f>Год!B5272</f>
        <v>36060</v>
      </c>
      <c r="D5272" s="131">
        <f>Год!C5272</f>
        <v>6114002541</v>
      </c>
      <c r="E5272" s="131">
        <f>Год!D5272</f>
        <v>60517000</v>
      </c>
      <c r="F5272" s="131">
        <f>Год!E5272</f>
        <v>0</v>
      </c>
      <c r="G5272" s="131">
        <f>Год!F5272</f>
        <v>0</v>
      </c>
      <c r="H5272" s="131">
        <f>Год!G5272</f>
        <v>0</v>
      </c>
      <c r="I5272" s="131">
        <f>Год!H5272</f>
        <v>0</v>
      </c>
      <c r="J5272" s="131">
        <f>Год!I5272</f>
        <v>0</v>
      </c>
      <c r="K5272" s="131">
        <f>Год!J5272</f>
        <v>0</v>
      </c>
      <c r="L5272" s="131">
        <f>Год!K5272</f>
        <v>0</v>
      </c>
      <c r="M5272" s="131">
        <f>Год!L5272</f>
        <v>0</v>
      </c>
      <c r="N5272" s="131">
        <f>Год!M5272</f>
        <v>0</v>
      </c>
      <c r="O5272" s="131">
        <f>Год!N5272</f>
        <v>0</v>
      </c>
      <c r="P5272" s="131">
        <f>Год!O5272</f>
        <v>0</v>
      </c>
      <c r="Q5272" s="131">
        <f>Год!P5272</f>
        <v>0</v>
      </c>
      <c r="R5272" s="131">
        <f>Год!Q5272</f>
        <v>0</v>
      </c>
    </row>
    <row r="5273" spans="1:18">
      <c r="A5273" s="131" t="str">
        <f t="shared" si="82"/>
        <v>360606114002561</v>
      </c>
      <c r="B5273" s="131">
        <f>Год!A5273</f>
        <v>0</v>
      </c>
      <c r="C5273" s="131">
        <f>Год!B5273</f>
        <v>36060</v>
      </c>
      <c r="D5273" s="131">
        <f>Год!C5273</f>
        <v>6114002561</v>
      </c>
      <c r="E5273" s="131">
        <f>Год!D5273</f>
        <v>60518000</v>
      </c>
      <c r="F5273" s="131">
        <f>Год!E5273</f>
        <v>0</v>
      </c>
      <c r="G5273" s="131">
        <f>Год!F5273</f>
        <v>0</v>
      </c>
      <c r="H5273" s="131">
        <f>Год!G5273</f>
        <v>0</v>
      </c>
      <c r="I5273" s="131">
        <f>Год!H5273</f>
        <v>0</v>
      </c>
      <c r="J5273" s="131">
        <f>Год!I5273</f>
        <v>0</v>
      </c>
      <c r="K5273" s="131">
        <f>Год!J5273</f>
        <v>0</v>
      </c>
      <c r="L5273" s="131">
        <f>Год!K5273</f>
        <v>0</v>
      </c>
      <c r="M5273" s="131">
        <f>Год!L5273</f>
        <v>0</v>
      </c>
      <c r="N5273" s="131">
        <f>Год!M5273</f>
        <v>0</v>
      </c>
      <c r="O5273" s="131">
        <f>Год!N5273</f>
        <v>0</v>
      </c>
      <c r="P5273" s="131">
        <f>Год!O5273</f>
        <v>0</v>
      </c>
      <c r="Q5273" s="131">
        <f>Год!P5273</f>
        <v>0</v>
      </c>
      <c r="R5273" s="131">
        <f>Год!Q5273</f>
        <v>0</v>
      </c>
    </row>
    <row r="5274" spans="1:18">
      <c r="A5274" s="131" t="str">
        <f t="shared" si="82"/>
        <v>360606114002581</v>
      </c>
      <c r="B5274" s="131">
        <f>Год!A5274</f>
        <v>0</v>
      </c>
      <c r="C5274" s="131">
        <f>Год!B5274</f>
        <v>36060</v>
      </c>
      <c r="D5274" s="131">
        <f>Год!C5274</f>
        <v>6114002581</v>
      </c>
      <c r="E5274" s="131">
        <f>Год!D5274</f>
        <v>60519000</v>
      </c>
      <c r="F5274" s="131">
        <f>Год!E5274</f>
        <v>0</v>
      </c>
      <c r="G5274" s="131">
        <f>Год!F5274</f>
        <v>0</v>
      </c>
      <c r="H5274" s="131">
        <f>Год!G5274</f>
        <v>0</v>
      </c>
      <c r="I5274" s="131">
        <f>Год!H5274</f>
        <v>0</v>
      </c>
      <c r="J5274" s="131">
        <f>Год!I5274</f>
        <v>0</v>
      </c>
      <c r="K5274" s="131">
        <f>Год!J5274</f>
        <v>0</v>
      </c>
      <c r="L5274" s="131">
        <f>Год!K5274</f>
        <v>0</v>
      </c>
      <c r="M5274" s="131">
        <f>Год!L5274</f>
        <v>0</v>
      </c>
      <c r="N5274" s="131">
        <f>Год!M5274</f>
        <v>0</v>
      </c>
      <c r="O5274" s="131">
        <f>Год!N5274</f>
        <v>0</v>
      </c>
      <c r="P5274" s="131">
        <f>Год!O5274</f>
        <v>0</v>
      </c>
      <c r="Q5274" s="131">
        <f>Год!P5274</f>
        <v>0</v>
      </c>
      <c r="R5274" s="131">
        <f>Год!Q5274</f>
        <v>0</v>
      </c>
    </row>
    <row r="5275" spans="1:18">
      <c r="A5275" s="131" t="str">
        <f t="shared" si="82"/>
        <v>360606114002601</v>
      </c>
      <c r="B5275" s="131">
        <f>Год!A5275</f>
        <v>0</v>
      </c>
      <c r="C5275" s="131">
        <f>Год!B5275</f>
        <v>36060</v>
      </c>
      <c r="D5275" s="131">
        <f>Год!C5275</f>
        <v>6114002601</v>
      </c>
      <c r="E5275" s="131">
        <f>Год!D5275</f>
        <v>60527000</v>
      </c>
      <c r="F5275" s="131">
        <f>Год!E5275</f>
        <v>0</v>
      </c>
      <c r="G5275" s="131">
        <f>Год!F5275</f>
        <v>0</v>
      </c>
      <c r="H5275" s="131">
        <f>Год!G5275</f>
        <v>0</v>
      </c>
      <c r="I5275" s="131">
        <f>Год!H5275</f>
        <v>0</v>
      </c>
      <c r="J5275" s="131">
        <f>Год!I5275</f>
        <v>0</v>
      </c>
      <c r="K5275" s="131">
        <f>Год!J5275</f>
        <v>0</v>
      </c>
      <c r="L5275" s="131">
        <f>Год!K5275</f>
        <v>0</v>
      </c>
      <c r="M5275" s="131">
        <f>Год!L5275</f>
        <v>0</v>
      </c>
      <c r="N5275" s="131">
        <f>Год!M5275</f>
        <v>0</v>
      </c>
      <c r="O5275" s="131">
        <f>Год!N5275</f>
        <v>0</v>
      </c>
      <c r="P5275" s="131">
        <f>Год!O5275</f>
        <v>0</v>
      </c>
      <c r="Q5275" s="131">
        <f>Год!P5275</f>
        <v>0</v>
      </c>
      <c r="R5275" s="131">
        <f>Год!Q5275</f>
        <v>0</v>
      </c>
    </row>
    <row r="5276" spans="1:18">
      <c r="A5276" s="131" t="str">
        <f t="shared" si="82"/>
        <v>360606114002621</v>
      </c>
      <c r="B5276" s="131">
        <f>Год!A5276</f>
        <v>0</v>
      </c>
      <c r="C5276" s="131">
        <f>Год!B5276</f>
        <v>36060</v>
      </c>
      <c r="D5276" s="131">
        <f>Год!C5276</f>
        <v>6114002621</v>
      </c>
      <c r="E5276" s="131">
        <f>Год!D5276</f>
        <v>60530000</v>
      </c>
      <c r="F5276" s="131">
        <f>Год!E5276</f>
        <v>0</v>
      </c>
      <c r="G5276" s="131">
        <f>Год!F5276</f>
        <v>0</v>
      </c>
      <c r="H5276" s="131">
        <f>Год!G5276</f>
        <v>0</v>
      </c>
      <c r="I5276" s="131">
        <f>Год!H5276</f>
        <v>0</v>
      </c>
      <c r="J5276" s="131">
        <f>Год!I5276</f>
        <v>0</v>
      </c>
      <c r="K5276" s="131">
        <f>Год!J5276</f>
        <v>0</v>
      </c>
      <c r="L5276" s="131">
        <f>Год!K5276</f>
        <v>0</v>
      </c>
      <c r="M5276" s="131">
        <f>Год!L5276</f>
        <v>0</v>
      </c>
      <c r="N5276" s="131">
        <f>Год!M5276</f>
        <v>0</v>
      </c>
      <c r="O5276" s="131">
        <f>Год!N5276</f>
        <v>0</v>
      </c>
      <c r="P5276" s="131">
        <f>Год!O5276</f>
        <v>0</v>
      </c>
      <c r="Q5276" s="131">
        <f>Год!P5276</f>
        <v>0</v>
      </c>
      <c r="R5276" s="131">
        <f>Год!Q5276</f>
        <v>0</v>
      </c>
    </row>
    <row r="5277" spans="1:18">
      <c r="A5277" s="131" t="str">
        <f t="shared" si="82"/>
        <v>360606114002641</v>
      </c>
      <c r="B5277" s="131">
        <f>Год!A5277</f>
        <v>0</v>
      </c>
      <c r="C5277" s="131">
        <f>Год!B5277</f>
        <v>36060</v>
      </c>
      <c r="D5277" s="131">
        <f>Год!C5277</f>
        <v>6114002641</v>
      </c>
      <c r="E5277" s="131">
        <f>Год!D5277</f>
        <v>60537000</v>
      </c>
      <c r="F5277" s="131">
        <f>Год!E5277</f>
        <v>0</v>
      </c>
      <c r="G5277" s="131">
        <f>Год!F5277</f>
        <v>0</v>
      </c>
      <c r="H5277" s="131">
        <f>Год!G5277</f>
        <v>0</v>
      </c>
      <c r="I5277" s="131">
        <f>Год!H5277</f>
        <v>0</v>
      </c>
      <c r="J5277" s="131">
        <f>Год!I5277</f>
        <v>0</v>
      </c>
      <c r="K5277" s="131">
        <f>Год!J5277</f>
        <v>0</v>
      </c>
      <c r="L5277" s="131">
        <f>Год!K5277</f>
        <v>0</v>
      </c>
      <c r="M5277" s="131">
        <f>Год!L5277</f>
        <v>0</v>
      </c>
      <c r="N5277" s="131">
        <f>Год!M5277</f>
        <v>0</v>
      </c>
      <c r="O5277" s="131">
        <f>Год!N5277</f>
        <v>0</v>
      </c>
      <c r="P5277" s="131">
        <f>Год!O5277</f>
        <v>0</v>
      </c>
      <c r="Q5277" s="131">
        <f>Год!P5277</f>
        <v>0</v>
      </c>
      <c r="R5277" s="131">
        <f>Год!Q5277</f>
        <v>0</v>
      </c>
    </row>
    <row r="5278" spans="1:18">
      <c r="A5278" s="131" t="str">
        <f t="shared" si="82"/>
        <v>360606114002661</v>
      </c>
      <c r="B5278" s="131">
        <f>Год!A5278</f>
        <v>0</v>
      </c>
      <c r="C5278" s="131">
        <f>Год!B5278</f>
        <v>36060</v>
      </c>
      <c r="D5278" s="131">
        <f>Год!C5278</f>
        <v>6114002661</v>
      </c>
      <c r="E5278" s="131">
        <f>Год!D5278</f>
        <v>60540000</v>
      </c>
      <c r="F5278" s="131">
        <f>Год!E5278</f>
        <v>0</v>
      </c>
      <c r="G5278" s="131">
        <f>Год!F5278</f>
        <v>0</v>
      </c>
      <c r="H5278" s="131">
        <f>Год!G5278</f>
        <v>0</v>
      </c>
      <c r="I5278" s="131">
        <f>Год!H5278</f>
        <v>0</v>
      </c>
      <c r="J5278" s="131">
        <f>Год!I5278</f>
        <v>0</v>
      </c>
      <c r="K5278" s="131">
        <f>Год!J5278</f>
        <v>0</v>
      </c>
      <c r="L5278" s="131">
        <f>Год!K5278</f>
        <v>0</v>
      </c>
      <c r="M5278" s="131">
        <f>Год!L5278</f>
        <v>0</v>
      </c>
      <c r="N5278" s="131">
        <f>Год!M5278</f>
        <v>0</v>
      </c>
      <c r="O5278" s="131">
        <f>Год!N5278</f>
        <v>0</v>
      </c>
      <c r="P5278" s="131">
        <f>Год!O5278</f>
        <v>0</v>
      </c>
      <c r="Q5278" s="131">
        <f>Год!P5278</f>
        <v>0</v>
      </c>
      <c r="R5278" s="131">
        <f>Год!Q5278</f>
        <v>0</v>
      </c>
    </row>
    <row r="5279" spans="1:18">
      <c r="A5279" s="131" t="str">
        <f t="shared" si="82"/>
        <v>360606114001581</v>
      </c>
      <c r="B5279" s="131">
        <f>Год!A5279</f>
        <v>0</v>
      </c>
      <c r="C5279" s="131">
        <f>Год!B5279</f>
        <v>36060</v>
      </c>
      <c r="D5279" s="131">
        <f>Год!C5279</f>
        <v>6114001581</v>
      </c>
      <c r="E5279" s="131">
        <f>Год!D5279</f>
        <v>60601000</v>
      </c>
      <c r="F5279" s="131">
        <f>Год!E5279</f>
        <v>0</v>
      </c>
      <c r="G5279" s="131">
        <f>Год!F5279</f>
        <v>0</v>
      </c>
      <c r="H5279" s="131">
        <f>Год!G5279</f>
        <v>0</v>
      </c>
      <c r="I5279" s="131">
        <f>Год!H5279</f>
        <v>0</v>
      </c>
      <c r="J5279" s="131">
        <f>Год!I5279</f>
        <v>0</v>
      </c>
      <c r="K5279" s="131">
        <f>Год!J5279</f>
        <v>0</v>
      </c>
      <c r="L5279" s="131">
        <f>Год!K5279</f>
        <v>0</v>
      </c>
      <c r="M5279" s="131">
        <f>Год!L5279</f>
        <v>0</v>
      </c>
      <c r="N5279" s="131">
        <f>Год!M5279</f>
        <v>0</v>
      </c>
      <c r="O5279" s="131">
        <f>Год!N5279</f>
        <v>0</v>
      </c>
      <c r="P5279" s="131">
        <f>Год!O5279</f>
        <v>0</v>
      </c>
      <c r="Q5279" s="131">
        <f>Год!P5279</f>
        <v>0</v>
      </c>
      <c r="R5279" s="131">
        <f>Год!Q5279</f>
        <v>0</v>
      </c>
    </row>
    <row r="5280" spans="1:18">
      <c r="A5280" s="131" t="str">
        <f t="shared" si="82"/>
        <v>360606114001601</v>
      </c>
      <c r="B5280" s="131">
        <f>Год!A5280</f>
        <v>0</v>
      </c>
      <c r="C5280" s="131">
        <f>Год!B5280</f>
        <v>36060</v>
      </c>
      <c r="D5280" s="131">
        <f>Год!C5280</f>
        <v>6114001601</v>
      </c>
      <c r="E5280" s="131">
        <f>Год!D5280</f>
        <v>60602000</v>
      </c>
      <c r="F5280" s="131">
        <f>Год!E5280</f>
        <v>0</v>
      </c>
      <c r="G5280" s="131">
        <f>Год!F5280</f>
        <v>0</v>
      </c>
      <c r="H5280" s="131">
        <f>Год!G5280</f>
        <v>0</v>
      </c>
      <c r="I5280" s="131">
        <f>Год!H5280</f>
        <v>0</v>
      </c>
      <c r="J5280" s="131">
        <f>Год!I5280</f>
        <v>0</v>
      </c>
      <c r="K5280" s="131">
        <f>Год!J5280</f>
        <v>0</v>
      </c>
      <c r="L5280" s="131">
        <f>Год!K5280</f>
        <v>0</v>
      </c>
      <c r="M5280" s="131">
        <f>Год!L5280</f>
        <v>0</v>
      </c>
      <c r="N5280" s="131">
        <f>Год!M5280</f>
        <v>0</v>
      </c>
      <c r="O5280" s="131">
        <f>Год!N5280</f>
        <v>0</v>
      </c>
      <c r="P5280" s="131">
        <f>Год!O5280</f>
        <v>0</v>
      </c>
      <c r="Q5280" s="131">
        <f>Год!P5280</f>
        <v>0</v>
      </c>
      <c r="R5280" s="131">
        <f>Год!Q5280</f>
        <v>0</v>
      </c>
    </row>
    <row r="5281" spans="1:18">
      <c r="A5281" s="131" t="str">
        <f t="shared" si="82"/>
        <v>360606114001621</v>
      </c>
      <c r="B5281" s="131">
        <f>Год!A5281</f>
        <v>0</v>
      </c>
      <c r="C5281" s="131">
        <f>Год!B5281</f>
        <v>36060</v>
      </c>
      <c r="D5281" s="131">
        <f>Год!C5281</f>
        <v>6114001621</v>
      </c>
      <c r="E5281" s="131">
        <f>Год!D5281</f>
        <v>60605000</v>
      </c>
      <c r="F5281" s="131">
        <f>Год!E5281</f>
        <v>0</v>
      </c>
      <c r="G5281" s="131">
        <f>Год!F5281</f>
        <v>0</v>
      </c>
      <c r="H5281" s="131">
        <f>Год!G5281</f>
        <v>0</v>
      </c>
      <c r="I5281" s="131">
        <f>Год!H5281</f>
        <v>0</v>
      </c>
      <c r="J5281" s="131">
        <f>Год!I5281</f>
        <v>0</v>
      </c>
      <c r="K5281" s="131">
        <f>Год!J5281</f>
        <v>0</v>
      </c>
      <c r="L5281" s="131">
        <f>Год!K5281</f>
        <v>0</v>
      </c>
      <c r="M5281" s="131">
        <f>Год!L5281</f>
        <v>0</v>
      </c>
      <c r="N5281" s="131">
        <f>Год!M5281</f>
        <v>0</v>
      </c>
      <c r="O5281" s="131">
        <f>Год!N5281</f>
        <v>0</v>
      </c>
      <c r="P5281" s="131">
        <f>Год!O5281</f>
        <v>0</v>
      </c>
      <c r="Q5281" s="131">
        <f>Год!P5281</f>
        <v>0</v>
      </c>
      <c r="R5281" s="131">
        <f>Год!Q5281</f>
        <v>0</v>
      </c>
    </row>
    <row r="5282" spans="1:18">
      <c r="A5282" s="131" t="str">
        <f t="shared" si="82"/>
        <v>360606114001641</v>
      </c>
      <c r="B5282" s="131">
        <f>Год!A5282</f>
        <v>0</v>
      </c>
      <c r="C5282" s="131">
        <f>Год!B5282</f>
        <v>36060</v>
      </c>
      <c r="D5282" s="131">
        <f>Год!C5282</f>
        <v>6114001641</v>
      </c>
      <c r="E5282" s="131">
        <f>Год!D5282</f>
        <v>60606000</v>
      </c>
      <c r="F5282" s="131">
        <f>Год!E5282</f>
        <v>0</v>
      </c>
      <c r="G5282" s="131">
        <f>Год!F5282</f>
        <v>0</v>
      </c>
      <c r="H5282" s="131">
        <f>Год!G5282</f>
        <v>0</v>
      </c>
      <c r="I5282" s="131">
        <f>Год!H5282</f>
        <v>0</v>
      </c>
      <c r="J5282" s="131">
        <f>Год!I5282</f>
        <v>0</v>
      </c>
      <c r="K5282" s="131">
        <f>Год!J5282</f>
        <v>0</v>
      </c>
      <c r="L5282" s="131">
        <f>Год!K5282</f>
        <v>0</v>
      </c>
      <c r="M5282" s="131">
        <f>Год!L5282</f>
        <v>0</v>
      </c>
      <c r="N5282" s="131">
        <f>Год!M5282</f>
        <v>0</v>
      </c>
      <c r="O5282" s="131">
        <f>Год!N5282</f>
        <v>0</v>
      </c>
      <c r="P5282" s="131">
        <f>Год!O5282</f>
        <v>0</v>
      </c>
      <c r="Q5282" s="131">
        <f>Год!P5282</f>
        <v>0</v>
      </c>
      <c r="R5282" s="131">
        <f>Год!Q5282</f>
        <v>0</v>
      </c>
    </row>
    <row r="5283" spans="1:18">
      <c r="A5283" s="131" t="str">
        <f t="shared" si="82"/>
        <v>360606114001661</v>
      </c>
      <c r="B5283" s="131">
        <f>Год!A5283</f>
        <v>0</v>
      </c>
      <c r="C5283" s="131">
        <f>Год!B5283</f>
        <v>36060</v>
      </c>
      <c r="D5283" s="131">
        <f>Год!C5283</f>
        <v>6114001661</v>
      </c>
      <c r="E5283" s="131">
        <f>Год!D5283</f>
        <v>60607000</v>
      </c>
      <c r="F5283" s="131">
        <f>Год!E5283</f>
        <v>0</v>
      </c>
      <c r="G5283" s="131">
        <f>Год!F5283</f>
        <v>0</v>
      </c>
      <c r="H5283" s="131">
        <f>Год!G5283</f>
        <v>0</v>
      </c>
      <c r="I5283" s="131">
        <f>Год!H5283</f>
        <v>0</v>
      </c>
      <c r="J5283" s="131">
        <f>Год!I5283</f>
        <v>0</v>
      </c>
      <c r="K5283" s="131">
        <f>Год!J5283</f>
        <v>0</v>
      </c>
      <c r="L5283" s="131">
        <f>Год!K5283</f>
        <v>0</v>
      </c>
      <c r="M5283" s="131">
        <f>Год!L5283</f>
        <v>0</v>
      </c>
      <c r="N5283" s="131">
        <f>Год!M5283</f>
        <v>0</v>
      </c>
      <c r="O5283" s="131">
        <f>Год!N5283</f>
        <v>0</v>
      </c>
      <c r="P5283" s="131">
        <f>Год!O5283</f>
        <v>0</v>
      </c>
      <c r="Q5283" s="131">
        <f>Год!P5283</f>
        <v>0</v>
      </c>
      <c r="R5283" s="131">
        <f>Год!Q5283</f>
        <v>0</v>
      </c>
    </row>
    <row r="5284" spans="1:18">
      <c r="A5284" s="131" t="str">
        <f t="shared" si="82"/>
        <v>360606114001681</v>
      </c>
      <c r="B5284" s="131">
        <f>Год!A5284</f>
        <v>0</v>
      </c>
      <c r="C5284" s="131">
        <f>Год!B5284</f>
        <v>36060</v>
      </c>
      <c r="D5284" s="131">
        <f>Год!C5284</f>
        <v>6114001681</v>
      </c>
      <c r="E5284" s="131">
        <f>Год!D5284</f>
        <v>60608000</v>
      </c>
      <c r="F5284" s="131">
        <f>Год!E5284</f>
        <v>0</v>
      </c>
      <c r="G5284" s="131">
        <f>Год!F5284</f>
        <v>0</v>
      </c>
      <c r="H5284" s="131">
        <f>Год!G5284</f>
        <v>0</v>
      </c>
      <c r="I5284" s="131">
        <f>Год!H5284</f>
        <v>0</v>
      </c>
      <c r="J5284" s="131">
        <f>Год!I5284</f>
        <v>0</v>
      </c>
      <c r="K5284" s="131">
        <f>Год!J5284</f>
        <v>0</v>
      </c>
      <c r="L5284" s="131">
        <f>Год!K5284</f>
        <v>0</v>
      </c>
      <c r="M5284" s="131">
        <f>Год!L5284</f>
        <v>0</v>
      </c>
      <c r="N5284" s="131">
        <f>Год!M5284</f>
        <v>0</v>
      </c>
      <c r="O5284" s="131">
        <f>Год!N5284</f>
        <v>0</v>
      </c>
      <c r="P5284" s="131">
        <f>Год!O5284</f>
        <v>0</v>
      </c>
      <c r="Q5284" s="131">
        <f>Год!P5284</f>
        <v>0</v>
      </c>
      <c r="R5284" s="131">
        <f>Год!Q5284</f>
        <v>0</v>
      </c>
    </row>
    <row r="5285" spans="1:18">
      <c r="A5285" s="131" t="str">
        <f t="shared" si="82"/>
        <v>360606114001701</v>
      </c>
      <c r="B5285" s="131">
        <f>Год!A5285</f>
        <v>0</v>
      </c>
      <c r="C5285" s="131">
        <f>Год!B5285</f>
        <v>36060</v>
      </c>
      <c r="D5285" s="131">
        <f>Год!C5285</f>
        <v>6114001701</v>
      </c>
      <c r="E5285" s="131">
        <f>Год!D5285</f>
        <v>60609000</v>
      </c>
      <c r="F5285" s="131">
        <f>Год!E5285</f>
        <v>0</v>
      </c>
      <c r="G5285" s="131">
        <f>Год!F5285</f>
        <v>0</v>
      </c>
      <c r="H5285" s="131">
        <f>Год!G5285</f>
        <v>0</v>
      </c>
      <c r="I5285" s="131">
        <f>Год!H5285</f>
        <v>0</v>
      </c>
      <c r="J5285" s="131">
        <f>Год!I5285</f>
        <v>0</v>
      </c>
      <c r="K5285" s="131">
        <f>Год!J5285</f>
        <v>0</v>
      </c>
      <c r="L5285" s="131">
        <f>Год!K5285</f>
        <v>0</v>
      </c>
      <c r="M5285" s="131">
        <f>Год!L5285</f>
        <v>0</v>
      </c>
      <c r="N5285" s="131">
        <f>Год!M5285</f>
        <v>0</v>
      </c>
      <c r="O5285" s="131">
        <f>Год!N5285</f>
        <v>0</v>
      </c>
      <c r="P5285" s="131">
        <f>Год!O5285</f>
        <v>0</v>
      </c>
      <c r="Q5285" s="131">
        <f>Год!P5285</f>
        <v>0</v>
      </c>
      <c r="R5285" s="131">
        <f>Год!Q5285</f>
        <v>0</v>
      </c>
    </row>
    <row r="5286" spans="1:18">
      <c r="A5286" s="131" t="str">
        <f t="shared" si="82"/>
        <v>360606114001741</v>
      </c>
      <c r="B5286" s="131">
        <f>Год!A5286</f>
        <v>0</v>
      </c>
      <c r="C5286" s="131">
        <f>Год!B5286</f>
        <v>36060</v>
      </c>
      <c r="D5286" s="131">
        <f>Год!C5286</f>
        <v>6114001741</v>
      </c>
      <c r="E5286" s="131">
        <f>Год!D5286</f>
        <v>60612000</v>
      </c>
      <c r="F5286" s="131">
        <f>Год!E5286</f>
        <v>0</v>
      </c>
      <c r="G5286" s="131">
        <f>Год!F5286</f>
        <v>0</v>
      </c>
      <c r="H5286" s="131">
        <f>Год!G5286</f>
        <v>0</v>
      </c>
      <c r="I5286" s="131">
        <f>Год!H5286</f>
        <v>0</v>
      </c>
      <c r="J5286" s="131">
        <f>Год!I5286</f>
        <v>0</v>
      </c>
      <c r="K5286" s="131">
        <f>Год!J5286</f>
        <v>0</v>
      </c>
      <c r="L5286" s="131">
        <f>Год!K5286</f>
        <v>0</v>
      </c>
      <c r="M5286" s="131">
        <f>Год!L5286</f>
        <v>0</v>
      </c>
      <c r="N5286" s="131">
        <f>Год!M5286</f>
        <v>0</v>
      </c>
      <c r="O5286" s="131">
        <f>Год!N5286</f>
        <v>0</v>
      </c>
      <c r="P5286" s="131">
        <f>Год!O5286</f>
        <v>0</v>
      </c>
      <c r="Q5286" s="131">
        <f>Год!P5286</f>
        <v>0</v>
      </c>
      <c r="R5286" s="131">
        <f>Год!Q5286</f>
        <v>0</v>
      </c>
    </row>
    <row r="5287" spans="1:18">
      <c r="A5287" s="131" t="str">
        <f t="shared" si="82"/>
        <v>360606114001761</v>
      </c>
      <c r="B5287" s="131">
        <f>Год!A5287</f>
        <v>0</v>
      </c>
      <c r="C5287" s="131">
        <f>Год!B5287</f>
        <v>36060</v>
      </c>
      <c r="D5287" s="131">
        <f>Год!C5287</f>
        <v>6114001761</v>
      </c>
      <c r="E5287" s="131">
        <f>Год!D5287</f>
        <v>60613000</v>
      </c>
      <c r="F5287" s="131">
        <f>Год!E5287</f>
        <v>0</v>
      </c>
      <c r="G5287" s="131">
        <f>Год!F5287</f>
        <v>0</v>
      </c>
      <c r="H5287" s="131">
        <f>Год!G5287</f>
        <v>0</v>
      </c>
      <c r="I5287" s="131">
        <f>Год!H5287</f>
        <v>0</v>
      </c>
      <c r="J5287" s="131">
        <f>Год!I5287</f>
        <v>0</v>
      </c>
      <c r="K5287" s="131">
        <f>Год!J5287</f>
        <v>0</v>
      </c>
      <c r="L5287" s="131">
        <f>Год!K5287</f>
        <v>0</v>
      </c>
      <c r="M5287" s="131">
        <f>Год!L5287</f>
        <v>0</v>
      </c>
      <c r="N5287" s="131">
        <f>Год!M5287</f>
        <v>0</v>
      </c>
      <c r="O5287" s="131">
        <f>Год!N5287</f>
        <v>0</v>
      </c>
      <c r="P5287" s="131">
        <f>Год!O5287</f>
        <v>0</v>
      </c>
      <c r="Q5287" s="131">
        <f>Год!P5287</f>
        <v>0</v>
      </c>
      <c r="R5287" s="131">
        <f>Год!Q5287</f>
        <v>0</v>
      </c>
    </row>
    <row r="5288" spans="1:18">
      <c r="A5288" s="131" t="str">
        <f t="shared" si="82"/>
        <v>360606114001781</v>
      </c>
      <c r="B5288" s="131">
        <f>Год!A5288</f>
        <v>0</v>
      </c>
      <c r="C5288" s="131">
        <f>Год!B5288</f>
        <v>36060</v>
      </c>
      <c r="D5288" s="131">
        <f>Год!C5288</f>
        <v>6114001781</v>
      </c>
      <c r="E5288" s="131">
        <f>Год!D5288</f>
        <v>60615000</v>
      </c>
      <c r="F5288" s="131">
        <f>Год!E5288</f>
        <v>0</v>
      </c>
      <c r="G5288" s="131">
        <f>Год!F5288</f>
        <v>0</v>
      </c>
      <c r="H5288" s="131">
        <f>Год!G5288</f>
        <v>0</v>
      </c>
      <c r="I5288" s="131">
        <f>Год!H5288</f>
        <v>0</v>
      </c>
      <c r="J5288" s="131">
        <f>Год!I5288</f>
        <v>0</v>
      </c>
      <c r="K5288" s="131">
        <f>Год!J5288</f>
        <v>0</v>
      </c>
      <c r="L5288" s="131">
        <f>Год!K5288</f>
        <v>0</v>
      </c>
      <c r="M5288" s="131">
        <f>Год!L5288</f>
        <v>0</v>
      </c>
      <c r="N5288" s="131">
        <f>Год!M5288</f>
        <v>0</v>
      </c>
      <c r="O5288" s="131">
        <f>Год!N5288</f>
        <v>0</v>
      </c>
      <c r="P5288" s="131">
        <f>Год!O5288</f>
        <v>0</v>
      </c>
      <c r="Q5288" s="131">
        <f>Год!P5288</f>
        <v>0</v>
      </c>
      <c r="R5288" s="131">
        <f>Год!Q5288</f>
        <v>0</v>
      </c>
    </row>
    <row r="5289" spans="1:18">
      <c r="A5289" s="131" t="str">
        <f t="shared" si="82"/>
        <v>360606114001801</v>
      </c>
      <c r="B5289" s="131">
        <f>Год!A5289</f>
        <v>0</v>
      </c>
      <c r="C5289" s="131">
        <f>Год!B5289</f>
        <v>36060</v>
      </c>
      <c r="D5289" s="131">
        <f>Год!C5289</f>
        <v>6114001801</v>
      </c>
      <c r="E5289" s="131">
        <f>Год!D5289</f>
        <v>60617000</v>
      </c>
      <c r="F5289" s="131">
        <f>Год!E5289</f>
        <v>0</v>
      </c>
      <c r="G5289" s="131">
        <f>Год!F5289</f>
        <v>0</v>
      </c>
      <c r="H5289" s="131">
        <f>Год!G5289</f>
        <v>0</v>
      </c>
      <c r="I5289" s="131">
        <f>Год!H5289</f>
        <v>0</v>
      </c>
      <c r="J5289" s="131">
        <f>Год!I5289</f>
        <v>0</v>
      </c>
      <c r="K5289" s="131">
        <f>Год!J5289</f>
        <v>0</v>
      </c>
      <c r="L5289" s="131">
        <f>Год!K5289</f>
        <v>0</v>
      </c>
      <c r="M5289" s="131">
        <f>Год!L5289</f>
        <v>0</v>
      </c>
      <c r="N5289" s="131">
        <f>Год!M5289</f>
        <v>0</v>
      </c>
      <c r="O5289" s="131">
        <f>Год!N5289</f>
        <v>0</v>
      </c>
      <c r="P5289" s="131">
        <f>Год!O5289</f>
        <v>0</v>
      </c>
      <c r="Q5289" s="131">
        <f>Год!P5289</f>
        <v>0</v>
      </c>
      <c r="R5289" s="131">
        <f>Год!Q5289</f>
        <v>0</v>
      </c>
    </row>
    <row r="5290" spans="1:18">
      <c r="A5290" s="131" t="str">
        <f t="shared" si="82"/>
        <v>360606114001821</v>
      </c>
      <c r="B5290" s="131">
        <f>Год!A5290</f>
        <v>0</v>
      </c>
      <c r="C5290" s="131">
        <f>Год!B5290</f>
        <v>36060</v>
      </c>
      <c r="D5290" s="131">
        <f>Год!C5290</f>
        <v>6114001821</v>
      </c>
      <c r="E5290" s="131">
        <f>Год!D5290</f>
        <v>60618000</v>
      </c>
      <c r="F5290" s="131">
        <f>Год!E5290</f>
        <v>0</v>
      </c>
      <c r="G5290" s="131">
        <f>Год!F5290</f>
        <v>0</v>
      </c>
      <c r="H5290" s="131">
        <f>Год!G5290</f>
        <v>0</v>
      </c>
      <c r="I5290" s="131">
        <f>Год!H5290</f>
        <v>0</v>
      </c>
      <c r="J5290" s="131">
        <f>Год!I5290</f>
        <v>0</v>
      </c>
      <c r="K5290" s="131">
        <f>Год!J5290</f>
        <v>0</v>
      </c>
      <c r="L5290" s="131">
        <f>Год!K5290</f>
        <v>0</v>
      </c>
      <c r="M5290" s="131">
        <f>Год!L5290</f>
        <v>0</v>
      </c>
      <c r="N5290" s="131">
        <f>Год!M5290</f>
        <v>0</v>
      </c>
      <c r="O5290" s="131">
        <f>Год!N5290</f>
        <v>0</v>
      </c>
      <c r="P5290" s="131">
        <f>Год!O5290</f>
        <v>0</v>
      </c>
      <c r="Q5290" s="131">
        <f>Год!P5290</f>
        <v>0</v>
      </c>
      <c r="R5290" s="131">
        <f>Год!Q5290</f>
        <v>0</v>
      </c>
    </row>
    <row r="5291" spans="1:18">
      <c r="A5291" s="131" t="str">
        <f t="shared" si="82"/>
        <v>360606114001841</v>
      </c>
      <c r="B5291" s="131">
        <f>Год!A5291</f>
        <v>0</v>
      </c>
      <c r="C5291" s="131">
        <f>Год!B5291</f>
        <v>36060</v>
      </c>
      <c r="D5291" s="131">
        <f>Год!C5291</f>
        <v>6114001841</v>
      </c>
      <c r="E5291" s="131">
        <f>Год!D5291</f>
        <v>60619000</v>
      </c>
      <c r="F5291" s="131">
        <f>Год!E5291</f>
        <v>0</v>
      </c>
      <c r="G5291" s="131">
        <f>Год!F5291</f>
        <v>0</v>
      </c>
      <c r="H5291" s="131">
        <f>Год!G5291</f>
        <v>0</v>
      </c>
      <c r="I5291" s="131">
        <f>Год!H5291</f>
        <v>0</v>
      </c>
      <c r="J5291" s="131">
        <f>Год!I5291</f>
        <v>0</v>
      </c>
      <c r="K5291" s="131">
        <f>Год!J5291</f>
        <v>0</v>
      </c>
      <c r="L5291" s="131">
        <f>Год!K5291</f>
        <v>0</v>
      </c>
      <c r="M5291" s="131">
        <f>Год!L5291</f>
        <v>0</v>
      </c>
      <c r="N5291" s="131">
        <f>Год!M5291</f>
        <v>0</v>
      </c>
      <c r="O5291" s="131">
        <f>Год!N5291</f>
        <v>0</v>
      </c>
      <c r="P5291" s="131">
        <f>Год!O5291</f>
        <v>0</v>
      </c>
      <c r="Q5291" s="131">
        <f>Год!P5291</f>
        <v>0</v>
      </c>
      <c r="R5291" s="131">
        <f>Год!Q5291</f>
        <v>0</v>
      </c>
    </row>
    <row r="5292" spans="1:18">
      <c r="A5292" s="131" t="str">
        <f t="shared" si="82"/>
        <v>360606114001861</v>
      </c>
      <c r="B5292" s="131">
        <f>Год!A5292</f>
        <v>0</v>
      </c>
      <c r="C5292" s="131">
        <f>Год!B5292</f>
        <v>36060</v>
      </c>
      <c r="D5292" s="131">
        <f>Год!C5292</f>
        <v>6114001861</v>
      </c>
      <c r="E5292" s="131">
        <f>Год!D5292</f>
        <v>60622000</v>
      </c>
      <c r="F5292" s="131">
        <f>Год!E5292</f>
        <v>0</v>
      </c>
      <c r="G5292" s="131">
        <f>Год!F5292</f>
        <v>0</v>
      </c>
      <c r="H5292" s="131">
        <f>Год!G5292</f>
        <v>0</v>
      </c>
      <c r="I5292" s="131">
        <f>Год!H5292</f>
        <v>0</v>
      </c>
      <c r="J5292" s="131">
        <f>Год!I5292</f>
        <v>0</v>
      </c>
      <c r="K5292" s="131">
        <f>Год!J5292</f>
        <v>0</v>
      </c>
      <c r="L5292" s="131">
        <f>Год!K5292</f>
        <v>0</v>
      </c>
      <c r="M5292" s="131">
        <f>Год!L5292</f>
        <v>0</v>
      </c>
      <c r="N5292" s="131">
        <f>Год!M5292</f>
        <v>0</v>
      </c>
      <c r="O5292" s="131">
        <f>Год!N5292</f>
        <v>0</v>
      </c>
      <c r="P5292" s="131">
        <f>Год!O5292</f>
        <v>0</v>
      </c>
      <c r="Q5292" s="131">
        <f>Год!P5292</f>
        <v>0</v>
      </c>
      <c r="R5292" s="131">
        <f>Год!Q5292</f>
        <v>0</v>
      </c>
    </row>
    <row r="5293" spans="1:18">
      <c r="A5293" s="131" t="str">
        <f t="shared" si="82"/>
        <v>360606114001881</v>
      </c>
      <c r="B5293" s="131">
        <f>Год!A5293</f>
        <v>0</v>
      </c>
      <c r="C5293" s="131">
        <f>Год!B5293</f>
        <v>36060</v>
      </c>
      <c r="D5293" s="131">
        <f>Год!C5293</f>
        <v>6114001881</v>
      </c>
      <c r="E5293" s="131">
        <f>Год!D5293</f>
        <v>60623000</v>
      </c>
      <c r="F5293" s="131">
        <f>Год!E5293</f>
        <v>0</v>
      </c>
      <c r="G5293" s="131">
        <f>Год!F5293</f>
        <v>0</v>
      </c>
      <c r="H5293" s="131">
        <f>Год!G5293</f>
        <v>0</v>
      </c>
      <c r="I5293" s="131">
        <f>Год!H5293</f>
        <v>0</v>
      </c>
      <c r="J5293" s="131">
        <f>Год!I5293</f>
        <v>0</v>
      </c>
      <c r="K5293" s="131">
        <f>Год!J5293</f>
        <v>0</v>
      </c>
      <c r="L5293" s="131">
        <f>Год!K5293</f>
        <v>0</v>
      </c>
      <c r="M5293" s="131">
        <f>Год!L5293</f>
        <v>0</v>
      </c>
      <c r="N5293" s="131">
        <f>Год!M5293</f>
        <v>0</v>
      </c>
      <c r="O5293" s="131">
        <f>Год!N5293</f>
        <v>0</v>
      </c>
      <c r="P5293" s="131">
        <f>Год!O5293</f>
        <v>0</v>
      </c>
      <c r="Q5293" s="131">
        <f>Год!P5293</f>
        <v>0</v>
      </c>
      <c r="R5293" s="131">
        <f>Год!Q5293</f>
        <v>0</v>
      </c>
    </row>
    <row r="5294" spans="1:18">
      <c r="A5294" s="131" t="str">
        <f t="shared" si="82"/>
        <v>360606114001901</v>
      </c>
      <c r="B5294" s="131">
        <f>Год!A5294</f>
        <v>0</v>
      </c>
      <c r="C5294" s="131">
        <f>Год!B5294</f>
        <v>36060</v>
      </c>
      <c r="D5294" s="131">
        <f>Год!C5294</f>
        <v>6114001901</v>
      </c>
      <c r="E5294" s="131">
        <f>Год!D5294</f>
        <v>60624000</v>
      </c>
      <c r="F5294" s="131">
        <f>Год!E5294</f>
        <v>0</v>
      </c>
      <c r="G5294" s="131">
        <f>Год!F5294</f>
        <v>0</v>
      </c>
      <c r="H5294" s="131">
        <f>Год!G5294</f>
        <v>0</v>
      </c>
      <c r="I5294" s="131">
        <f>Год!H5294</f>
        <v>0</v>
      </c>
      <c r="J5294" s="131">
        <f>Год!I5294</f>
        <v>0</v>
      </c>
      <c r="K5294" s="131">
        <f>Год!J5294</f>
        <v>0</v>
      </c>
      <c r="L5294" s="131">
        <f>Год!K5294</f>
        <v>0</v>
      </c>
      <c r="M5294" s="131">
        <f>Год!L5294</f>
        <v>0</v>
      </c>
      <c r="N5294" s="131">
        <f>Год!M5294</f>
        <v>0</v>
      </c>
      <c r="O5294" s="131">
        <f>Год!N5294</f>
        <v>0</v>
      </c>
      <c r="P5294" s="131">
        <f>Год!O5294</f>
        <v>0</v>
      </c>
      <c r="Q5294" s="131">
        <f>Год!P5294</f>
        <v>0</v>
      </c>
      <c r="R5294" s="131">
        <f>Год!Q5294</f>
        <v>0</v>
      </c>
    </row>
    <row r="5295" spans="1:18">
      <c r="A5295" s="131" t="str">
        <f t="shared" si="82"/>
        <v>360606114001921</v>
      </c>
      <c r="B5295" s="131">
        <f>Год!A5295</f>
        <v>0</v>
      </c>
      <c r="C5295" s="131">
        <f>Год!B5295</f>
        <v>36060</v>
      </c>
      <c r="D5295" s="131">
        <f>Год!C5295</f>
        <v>6114001921</v>
      </c>
      <c r="E5295" s="131">
        <f>Год!D5295</f>
        <v>60625000</v>
      </c>
      <c r="F5295" s="131">
        <f>Год!E5295</f>
        <v>0</v>
      </c>
      <c r="G5295" s="131">
        <f>Год!F5295</f>
        <v>0</v>
      </c>
      <c r="H5295" s="131">
        <f>Год!G5295</f>
        <v>0</v>
      </c>
      <c r="I5295" s="131">
        <f>Год!H5295</f>
        <v>0</v>
      </c>
      <c r="J5295" s="131">
        <f>Год!I5295</f>
        <v>0</v>
      </c>
      <c r="K5295" s="131">
        <f>Год!J5295</f>
        <v>0</v>
      </c>
      <c r="L5295" s="131">
        <f>Год!K5295</f>
        <v>0</v>
      </c>
      <c r="M5295" s="131">
        <f>Год!L5295</f>
        <v>0</v>
      </c>
      <c r="N5295" s="131">
        <f>Год!M5295</f>
        <v>0</v>
      </c>
      <c r="O5295" s="131">
        <f>Год!N5295</f>
        <v>0</v>
      </c>
      <c r="P5295" s="131">
        <f>Год!O5295</f>
        <v>0</v>
      </c>
      <c r="Q5295" s="131">
        <f>Год!P5295</f>
        <v>0</v>
      </c>
      <c r="R5295" s="131">
        <f>Год!Q5295</f>
        <v>0</v>
      </c>
    </row>
    <row r="5296" spans="1:18">
      <c r="A5296" s="131" t="str">
        <f t="shared" si="82"/>
        <v>360606114001941</v>
      </c>
      <c r="B5296" s="131">
        <f>Год!A5296</f>
        <v>0</v>
      </c>
      <c r="C5296" s="131">
        <f>Год!B5296</f>
        <v>36060</v>
      </c>
      <c r="D5296" s="131">
        <f>Год!C5296</f>
        <v>6114001941</v>
      </c>
      <c r="E5296" s="131">
        <f>Год!D5296</f>
        <v>60626000</v>
      </c>
      <c r="F5296" s="131">
        <f>Год!E5296</f>
        <v>0</v>
      </c>
      <c r="G5296" s="131">
        <f>Год!F5296</f>
        <v>0</v>
      </c>
      <c r="H5296" s="131">
        <f>Год!G5296</f>
        <v>0</v>
      </c>
      <c r="I5296" s="131">
        <f>Год!H5296</f>
        <v>0</v>
      </c>
      <c r="J5296" s="131">
        <f>Год!I5296</f>
        <v>0</v>
      </c>
      <c r="K5296" s="131">
        <f>Год!J5296</f>
        <v>0</v>
      </c>
      <c r="L5296" s="131">
        <f>Год!K5296</f>
        <v>0</v>
      </c>
      <c r="M5296" s="131">
        <f>Год!L5296</f>
        <v>0</v>
      </c>
      <c r="N5296" s="131">
        <f>Год!M5296</f>
        <v>0</v>
      </c>
      <c r="O5296" s="131">
        <f>Год!N5296</f>
        <v>0</v>
      </c>
      <c r="P5296" s="131">
        <f>Год!O5296</f>
        <v>0</v>
      </c>
      <c r="Q5296" s="131">
        <f>Год!P5296</f>
        <v>0</v>
      </c>
      <c r="R5296" s="131">
        <f>Год!Q5296</f>
        <v>0</v>
      </c>
    </row>
    <row r="5297" spans="1:18">
      <c r="A5297" s="131" t="str">
        <f t="shared" si="82"/>
        <v>360606114001961</v>
      </c>
      <c r="B5297" s="131">
        <f>Год!A5297</f>
        <v>0</v>
      </c>
      <c r="C5297" s="131">
        <f>Год!B5297</f>
        <v>36060</v>
      </c>
      <c r="D5297" s="131">
        <f>Год!C5297</f>
        <v>6114001961</v>
      </c>
      <c r="E5297" s="131">
        <f>Год!D5297</f>
        <v>60627000</v>
      </c>
      <c r="F5297" s="131">
        <f>Год!E5297</f>
        <v>0</v>
      </c>
      <c r="G5297" s="131">
        <f>Год!F5297</f>
        <v>0</v>
      </c>
      <c r="H5297" s="131">
        <f>Год!G5297</f>
        <v>0</v>
      </c>
      <c r="I5297" s="131">
        <f>Год!H5297</f>
        <v>0</v>
      </c>
      <c r="J5297" s="131">
        <f>Год!I5297</f>
        <v>0</v>
      </c>
      <c r="K5297" s="131">
        <f>Год!J5297</f>
        <v>0</v>
      </c>
      <c r="L5297" s="131">
        <f>Год!K5297</f>
        <v>0</v>
      </c>
      <c r="M5297" s="131">
        <f>Год!L5297</f>
        <v>0</v>
      </c>
      <c r="N5297" s="131">
        <f>Год!M5297</f>
        <v>0</v>
      </c>
      <c r="O5297" s="131">
        <f>Год!N5297</f>
        <v>0</v>
      </c>
      <c r="P5297" s="131">
        <f>Год!O5297</f>
        <v>0</v>
      </c>
      <c r="Q5297" s="131">
        <f>Год!P5297</f>
        <v>0</v>
      </c>
      <c r="R5297" s="131">
        <f>Год!Q5297</f>
        <v>0</v>
      </c>
    </row>
    <row r="5298" spans="1:18">
      <c r="A5298" s="131" t="str">
        <f t="shared" si="82"/>
        <v>360606114001981</v>
      </c>
      <c r="B5298" s="131">
        <f>Год!A5298</f>
        <v>0</v>
      </c>
      <c r="C5298" s="131">
        <f>Год!B5298</f>
        <v>36060</v>
      </c>
      <c r="D5298" s="131">
        <f>Год!C5298</f>
        <v>6114001981</v>
      </c>
      <c r="E5298" s="131">
        <f>Год!D5298</f>
        <v>60630000</v>
      </c>
      <c r="F5298" s="131">
        <f>Год!E5298</f>
        <v>0</v>
      </c>
      <c r="G5298" s="131">
        <f>Год!F5298</f>
        <v>0</v>
      </c>
      <c r="H5298" s="131">
        <f>Год!G5298</f>
        <v>0</v>
      </c>
      <c r="I5298" s="131">
        <f>Год!H5298</f>
        <v>0</v>
      </c>
      <c r="J5298" s="131">
        <f>Год!I5298</f>
        <v>0</v>
      </c>
      <c r="K5298" s="131">
        <f>Год!J5298</f>
        <v>0</v>
      </c>
      <c r="L5298" s="131">
        <f>Год!K5298</f>
        <v>0</v>
      </c>
      <c r="M5298" s="131">
        <f>Год!L5298</f>
        <v>0</v>
      </c>
      <c r="N5298" s="131">
        <f>Год!M5298</f>
        <v>0</v>
      </c>
      <c r="O5298" s="131">
        <f>Год!N5298</f>
        <v>0</v>
      </c>
      <c r="P5298" s="131">
        <f>Год!O5298</f>
        <v>0</v>
      </c>
      <c r="Q5298" s="131">
        <f>Год!P5298</f>
        <v>0</v>
      </c>
      <c r="R5298" s="131">
        <f>Год!Q5298</f>
        <v>0</v>
      </c>
    </row>
    <row r="5299" spans="1:18">
      <c r="A5299" s="131" t="str">
        <f t="shared" si="82"/>
        <v>360606114002001</v>
      </c>
      <c r="B5299" s="131">
        <f>Год!A5299</f>
        <v>0</v>
      </c>
      <c r="C5299" s="131">
        <f>Год!B5299</f>
        <v>36060</v>
      </c>
      <c r="D5299" s="131">
        <f>Год!C5299</f>
        <v>6114002001</v>
      </c>
      <c r="E5299" s="131">
        <f>Год!D5299</f>
        <v>60631000</v>
      </c>
      <c r="F5299" s="131">
        <f>Год!E5299</f>
        <v>0</v>
      </c>
      <c r="G5299" s="131">
        <f>Год!F5299</f>
        <v>0</v>
      </c>
      <c r="H5299" s="131">
        <f>Год!G5299</f>
        <v>0</v>
      </c>
      <c r="I5299" s="131">
        <f>Год!H5299</f>
        <v>0</v>
      </c>
      <c r="J5299" s="131">
        <f>Год!I5299</f>
        <v>0</v>
      </c>
      <c r="K5299" s="131">
        <f>Год!J5299</f>
        <v>0</v>
      </c>
      <c r="L5299" s="131">
        <f>Год!K5299</f>
        <v>0</v>
      </c>
      <c r="M5299" s="131">
        <f>Год!L5299</f>
        <v>0</v>
      </c>
      <c r="N5299" s="131">
        <f>Год!M5299</f>
        <v>0</v>
      </c>
      <c r="O5299" s="131">
        <f>Год!N5299</f>
        <v>0</v>
      </c>
      <c r="P5299" s="131">
        <f>Год!O5299</f>
        <v>0</v>
      </c>
      <c r="Q5299" s="131">
        <f>Год!P5299</f>
        <v>0</v>
      </c>
      <c r="R5299" s="131">
        <f>Год!Q5299</f>
        <v>0</v>
      </c>
    </row>
    <row r="5300" spans="1:18">
      <c r="A5300" s="131" t="str">
        <f t="shared" si="82"/>
        <v>360606114002021</v>
      </c>
      <c r="B5300" s="131">
        <f>Год!A5300</f>
        <v>0</v>
      </c>
      <c r="C5300" s="131">
        <f>Год!B5300</f>
        <v>36060</v>
      </c>
      <c r="D5300" s="131">
        <f>Год!C5300</f>
        <v>6114002021</v>
      </c>
      <c r="E5300" s="131">
        <f>Год!D5300</f>
        <v>60632000</v>
      </c>
      <c r="F5300" s="131">
        <f>Год!E5300</f>
        <v>0</v>
      </c>
      <c r="G5300" s="131">
        <f>Год!F5300</f>
        <v>0</v>
      </c>
      <c r="H5300" s="131">
        <f>Год!G5300</f>
        <v>0</v>
      </c>
      <c r="I5300" s="131">
        <f>Год!H5300</f>
        <v>0</v>
      </c>
      <c r="J5300" s="131">
        <f>Год!I5300</f>
        <v>0</v>
      </c>
      <c r="K5300" s="131">
        <f>Год!J5300</f>
        <v>0</v>
      </c>
      <c r="L5300" s="131">
        <f>Год!K5300</f>
        <v>0</v>
      </c>
      <c r="M5300" s="131">
        <f>Год!L5300</f>
        <v>0</v>
      </c>
      <c r="N5300" s="131">
        <f>Год!M5300</f>
        <v>0</v>
      </c>
      <c r="O5300" s="131">
        <f>Год!N5300</f>
        <v>0</v>
      </c>
      <c r="P5300" s="131">
        <f>Год!O5300</f>
        <v>0</v>
      </c>
      <c r="Q5300" s="131">
        <f>Год!P5300</f>
        <v>0</v>
      </c>
      <c r="R5300" s="131">
        <f>Год!Q5300</f>
        <v>0</v>
      </c>
    </row>
    <row r="5301" spans="1:18">
      <c r="A5301" s="131" t="str">
        <f t="shared" si="82"/>
        <v>360606114002041</v>
      </c>
      <c r="B5301" s="131">
        <f>Год!A5301</f>
        <v>0</v>
      </c>
      <c r="C5301" s="131">
        <f>Год!B5301</f>
        <v>36060</v>
      </c>
      <c r="D5301" s="131">
        <f>Год!C5301</f>
        <v>6114002041</v>
      </c>
      <c r="E5301" s="131">
        <f>Год!D5301</f>
        <v>60633000</v>
      </c>
      <c r="F5301" s="131">
        <f>Год!E5301</f>
        <v>0</v>
      </c>
      <c r="G5301" s="131">
        <f>Год!F5301</f>
        <v>0</v>
      </c>
      <c r="H5301" s="131">
        <f>Год!G5301</f>
        <v>0</v>
      </c>
      <c r="I5301" s="131">
        <f>Год!H5301</f>
        <v>0</v>
      </c>
      <c r="J5301" s="131">
        <f>Год!I5301</f>
        <v>0</v>
      </c>
      <c r="K5301" s="131">
        <f>Год!J5301</f>
        <v>0</v>
      </c>
      <c r="L5301" s="131">
        <f>Год!K5301</f>
        <v>0</v>
      </c>
      <c r="M5301" s="131">
        <f>Год!L5301</f>
        <v>0</v>
      </c>
      <c r="N5301" s="131">
        <f>Год!M5301</f>
        <v>0</v>
      </c>
      <c r="O5301" s="131">
        <f>Год!N5301</f>
        <v>0</v>
      </c>
      <c r="P5301" s="131">
        <f>Год!O5301</f>
        <v>0</v>
      </c>
      <c r="Q5301" s="131">
        <f>Год!P5301</f>
        <v>0</v>
      </c>
      <c r="R5301" s="131">
        <f>Год!Q5301</f>
        <v>0</v>
      </c>
    </row>
    <row r="5302" spans="1:18">
      <c r="A5302" s="131" t="str">
        <f t="shared" si="82"/>
        <v>360606114002061</v>
      </c>
      <c r="B5302" s="131">
        <f>Год!A5302</f>
        <v>0</v>
      </c>
      <c r="C5302" s="131">
        <f>Год!B5302</f>
        <v>36060</v>
      </c>
      <c r="D5302" s="131">
        <f>Год!C5302</f>
        <v>6114002061</v>
      </c>
      <c r="E5302" s="131">
        <f>Год!D5302</f>
        <v>60634000</v>
      </c>
      <c r="F5302" s="131">
        <f>Год!E5302</f>
        <v>0</v>
      </c>
      <c r="G5302" s="131">
        <f>Год!F5302</f>
        <v>0</v>
      </c>
      <c r="H5302" s="131">
        <f>Год!G5302</f>
        <v>0</v>
      </c>
      <c r="I5302" s="131">
        <f>Год!H5302</f>
        <v>0</v>
      </c>
      <c r="J5302" s="131">
        <f>Год!I5302</f>
        <v>0</v>
      </c>
      <c r="K5302" s="131">
        <f>Год!J5302</f>
        <v>0</v>
      </c>
      <c r="L5302" s="131">
        <f>Год!K5302</f>
        <v>0</v>
      </c>
      <c r="M5302" s="131">
        <f>Год!L5302</f>
        <v>0</v>
      </c>
      <c r="N5302" s="131">
        <f>Год!M5302</f>
        <v>0</v>
      </c>
      <c r="O5302" s="131">
        <f>Год!N5302</f>
        <v>0</v>
      </c>
      <c r="P5302" s="131">
        <f>Год!O5302</f>
        <v>0</v>
      </c>
      <c r="Q5302" s="131">
        <f>Год!P5302</f>
        <v>0</v>
      </c>
      <c r="R5302" s="131">
        <f>Год!Q5302</f>
        <v>0</v>
      </c>
    </row>
    <row r="5303" spans="1:18">
      <c r="A5303" s="131" t="str">
        <f t="shared" si="82"/>
        <v>360606114002081</v>
      </c>
      <c r="B5303" s="131">
        <f>Год!A5303</f>
        <v>0</v>
      </c>
      <c r="C5303" s="131">
        <f>Год!B5303</f>
        <v>36060</v>
      </c>
      <c r="D5303" s="131">
        <f>Год!C5303</f>
        <v>6114002081</v>
      </c>
      <c r="E5303" s="131">
        <f>Год!D5303</f>
        <v>60635000</v>
      </c>
      <c r="F5303" s="131">
        <f>Год!E5303</f>
        <v>0</v>
      </c>
      <c r="G5303" s="131">
        <f>Год!F5303</f>
        <v>0</v>
      </c>
      <c r="H5303" s="131">
        <f>Год!G5303</f>
        <v>0</v>
      </c>
      <c r="I5303" s="131">
        <f>Год!H5303</f>
        <v>0</v>
      </c>
      <c r="J5303" s="131">
        <f>Год!I5303</f>
        <v>0</v>
      </c>
      <c r="K5303" s="131">
        <f>Год!J5303</f>
        <v>0</v>
      </c>
      <c r="L5303" s="131">
        <f>Год!K5303</f>
        <v>0</v>
      </c>
      <c r="M5303" s="131">
        <f>Год!L5303</f>
        <v>0</v>
      </c>
      <c r="N5303" s="131">
        <f>Год!M5303</f>
        <v>0</v>
      </c>
      <c r="O5303" s="131">
        <f>Год!N5303</f>
        <v>0</v>
      </c>
      <c r="P5303" s="131">
        <f>Год!O5303</f>
        <v>0</v>
      </c>
      <c r="Q5303" s="131">
        <f>Год!P5303</f>
        <v>0</v>
      </c>
      <c r="R5303" s="131">
        <f>Год!Q5303</f>
        <v>0</v>
      </c>
    </row>
    <row r="5304" spans="1:18">
      <c r="A5304" s="131" t="str">
        <f t="shared" si="82"/>
        <v>360606114002101</v>
      </c>
      <c r="B5304" s="131">
        <f>Год!A5304</f>
        <v>0</v>
      </c>
      <c r="C5304" s="131">
        <f>Год!B5304</f>
        <v>36060</v>
      </c>
      <c r="D5304" s="131">
        <f>Год!C5304</f>
        <v>6114002101</v>
      </c>
      <c r="E5304" s="131">
        <f>Год!D5304</f>
        <v>60636000</v>
      </c>
      <c r="F5304" s="131">
        <f>Год!E5304</f>
        <v>0</v>
      </c>
      <c r="G5304" s="131">
        <f>Год!F5304</f>
        <v>0</v>
      </c>
      <c r="H5304" s="131">
        <f>Год!G5304</f>
        <v>0</v>
      </c>
      <c r="I5304" s="131">
        <f>Год!H5304</f>
        <v>0</v>
      </c>
      <c r="J5304" s="131">
        <f>Год!I5304</f>
        <v>0</v>
      </c>
      <c r="K5304" s="131">
        <f>Год!J5304</f>
        <v>0</v>
      </c>
      <c r="L5304" s="131">
        <f>Год!K5304</f>
        <v>0</v>
      </c>
      <c r="M5304" s="131">
        <f>Год!L5304</f>
        <v>0</v>
      </c>
      <c r="N5304" s="131">
        <f>Год!M5304</f>
        <v>0</v>
      </c>
      <c r="O5304" s="131">
        <f>Год!N5304</f>
        <v>0</v>
      </c>
      <c r="P5304" s="131">
        <f>Год!O5304</f>
        <v>0</v>
      </c>
      <c r="Q5304" s="131">
        <f>Год!P5304</f>
        <v>0</v>
      </c>
      <c r="R5304" s="131">
        <f>Год!Q5304</f>
        <v>0</v>
      </c>
    </row>
    <row r="5305" spans="1:18">
      <c r="A5305" s="131" t="str">
        <f t="shared" si="82"/>
        <v>360606114002121</v>
      </c>
      <c r="B5305" s="131">
        <f>Год!A5305</f>
        <v>0</v>
      </c>
      <c r="C5305" s="131">
        <f>Год!B5305</f>
        <v>36060</v>
      </c>
      <c r="D5305" s="131">
        <f>Год!C5305</f>
        <v>6114002121</v>
      </c>
      <c r="E5305" s="131">
        <f>Год!D5305</f>
        <v>60640000</v>
      </c>
      <c r="F5305" s="131">
        <f>Год!E5305</f>
        <v>0</v>
      </c>
      <c r="G5305" s="131">
        <f>Год!F5305</f>
        <v>0</v>
      </c>
      <c r="H5305" s="131">
        <f>Год!G5305</f>
        <v>0</v>
      </c>
      <c r="I5305" s="131">
        <f>Год!H5305</f>
        <v>0</v>
      </c>
      <c r="J5305" s="131">
        <f>Год!I5305</f>
        <v>0</v>
      </c>
      <c r="K5305" s="131">
        <f>Год!J5305</f>
        <v>0</v>
      </c>
      <c r="L5305" s="131">
        <f>Год!K5305</f>
        <v>0</v>
      </c>
      <c r="M5305" s="131">
        <f>Год!L5305</f>
        <v>0</v>
      </c>
      <c r="N5305" s="131">
        <f>Год!M5305</f>
        <v>0</v>
      </c>
      <c r="O5305" s="131">
        <f>Год!N5305</f>
        <v>0</v>
      </c>
      <c r="P5305" s="131">
        <f>Год!O5305</f>
        <v>0</v>
      </c>
      <c r="Q5305" s="131">
        <f>Год!P5305</f>
        <v>0</v>
      </c>
      <c r="R5305" s="131">
        <f>Год!Q5305</f>
        <v>0</v>
      </c>
    </row>
    <row r="5306" spans="1:18">
      <c r="A5306" s="131" t="str">
        <f t="shared" si="82"/>
        <v>360606114002141</v>
      </c>
      <c r="B5306" s="131">
        <f>Год!A5306</f>
        <v>0</v>
      </c>
      <c r="C5306" s="131">
        <f>Год!B5306</f>
        <v>36060</v>
      </c>
      <c r="D5306" s="131">
        <f>Год!C5306</f>
        <v>6114002141</v>
      </c>
      <c r="E5306" s="131">
        <f>Год!D5306</f>
        <v>60641000</v>
      </c>
      <c r="F5306" s="131">
        <f>Год!E5306</f>
        <v>0</v>
      </c>
      <c r="G5306" s="131">
        <f>Год!F5306</f>
        <v>0</v>
      </c>
      <c r="H5306" s="131">
        <f>Год!G5306</f>
        <v>0</v>
      </c>
      <c r="I5306" s="131">
        <f>Год!H5306</f>
        <v>0</v>
      </c>
      <c r="J5306" s="131">
        <f>Год!I5306</f>
        <v>0</v>
      </c>
      <c r="K5306" s="131">
        <f>Год!J5306</f>
        <v>0</v>
      </c>
      <c r="L5306" s="131">
        <f>Год!K5306</f>
        <v>0</v>
      </c>
      <c r="M5306" s="131">
        <f>Год!L5306</f>
        <v>0</v>
      </c>
      <c r="N5306" s="131">
        <f>Год!M5306</f>
        <v>0</v>
      </c>
      <c r="O5306" s="131">
        <f>Год!N5306</f>
        <v>0</v>
      </c>
      <c r="P5306" s="131">
        <f>Год!O5306</f>
        <v>0</v>
      </c>
      <c r="Q5306" s="131">
        <f>Год!P5306</f>
        <v>0</v>
      </c>
      <c r="R5306" s="131">
        <f>Год!Q5306</f>
        <v>0</v>
      </c>
    </row>
    <row r="5307" spans="1:18">
      <c r="A5307" s="131" t="str">
        <f t="shared" si="82"/>
        <v>360606114002161</v>
      </c>
      <c r="B5307" s="131">
        <f>Год!A5307</f>
        <v>0</v>
      </c>
      <c r="C5307" s="131">
        <f>Год!B5307</f>
        <v>36060</v>
      </c>
      <c r="D5307" s="131">
        <f>Год!C5307</f>
        <v>6114002161</v>
      </c>
      <c r="E5307" s="131">
        <f>Год!D5307</f>
        <v>60642000</v>
      </c>
      <c r="F5307" s="131">
        <f>Год!E5307</f>
        <v>0</v>
      </c>
      <c r="G5307" s="131">
        <f>Год!F5307</f>
        <v>0</v>
      </c>
      <c r="H5307" s="131">
        <f>Год!G5307</f>
        <v>0</v>
      </c>
      <c r="I5307" s="131">
        <f>Год!H5307</f>
        <v>0</v>
      </c>
      <c r="J5307" s="131">
        <f>Год!I5307</f>
        <v>0</v>
      </c>
      <c r="K5307" s="131">
        <f>Год!J5307</f>
        <v>0</v>
      </c>
      <c r="L5307" s="131">
        <f>Год!K5307</f>
        <v>0</v>
      </c>
      <c r="M5307" s="131">
        <f>Год!L5307</f>
        <v>0</v>
      </c>
      <c r="N5307" s="131">
        <f>Год!M5307</f>
        <v>0</v>
      </c>
      <c r="O5307" s="131">
        <f>Год!N5307</f>
        <v>0</v>
      </c>
      <c r="P5307" s="131">
        <f>Год!O5307</f>
        <v>0</v>
      </c>
      <c r="Q5307" s="131">
        <f>Год!P5307</f>
        <v>0</v>
      </c>
      <c r="R5307" s="131">
        <f>Год!Q5307</f>
        <v>0</v>
      </c>
    </row>
    <row r="5308" spans="1:18">
      <c r="A5308" s="131" t="str">
        <f t="shared" si="82"/>
        <v>360606114002181</v>
      </c>
      <c r="B5308" s="131">
        <f>Год!A5308</f>
        <v>0</v>
      </c>
      <c r="C5308" s="131">
        <f>Год!B5308</f>
        <v>36060</v>
      </c>
      <c r="D5308" s="131">
        <f>Год!C5308</f>
        <v>6114002181</v>
      </c>
      <c r="E5308" s="131">
        <f>Год!D5308</f>
        <v>60644000</v>
      </c>
      <c r="F5308" s="131">
        <f>Год!E5308</f>
        <v>0</v>
      </c>
      <c r="G5308" s="131">
        <f>Год!F5308</f>
        <v>0</v>
      </c>
      <c r="H5308" s="131">
        <f>Год!G5308</f>
        <v>0</v>
      </c>
      <c r="I5308" s="131">
        <f>Год!H5308</f>
        <v>0</v>
      </c>
      <c r="J5308" s="131">
        <f>Год!I5308</f>
        <v>0</v>
      </c>
      <c r="K5308" s="131">
        <f>Год!J5308</f>
        <v>0</v>
      </c>
      <c r="L5308" s="131">
        <f>Год!K5308</f>
        <v>0</v>
      </c>
      <c r="M5308" s="131">
        <f>Год!L5308</f>
        <v>0</v>
      </c>
      <c r="N5308" s="131">
        <f>Год!M5308</f>
        <v>0</v>
      </c>
      <c r="O5308" s="131">
        <f>Год!N5308</f>
        <v>0</v>
      </c>
      <c r="P5308" s="131">
        <f>Год!O5308</f>
        <v>0</v>
      </c>
      <c r="Q5308" s="131">
        <f>Год!P5308</f>
        <v>0</v>
      </c>
      <c r="R5308" s="131">
        <f>Год!Q5308</f>
        <v>0</v>
      </c>
    </row>
    <row r="5309" spans="1:18">
      <c r="A5309" s="131" t="str">
        <f t="shared" si="82"/>
        <v>360606114002201</v>
      </c>
      <c r="B5309" s="131">
        <f>Год!A5309</f>
        <v>0</v>
      </c>
      <c r="C5309" s="131">
        <f>Год!B5309</f>
        <v>36060</v>
      </c>
      <c r="D5309" s="131">
        <f>Год!C5309</f>
        <v>6114002201</v>
      </c>
      <c r="E5309" s="131">
        <f>Год!D5309</f>
        <v>60645000</v>
      </c>
      <c r="F5309" s="131">
        <f>Год!E5309</f>
        <v>0</v>
      </c>
      <c r="G5309" s="131">
        <f>Год!F5309</f>
        <v>0</v>
      </c>
      <c r="H5309" s="131">
        <f>Год!G5309</f>
        <v>0</v>
      </c>
      <c r="I5309" s="131">
        <f>Год!H5309</f>
        <v>0</v>
      </c>
      <c r="J5309" s="131">
        <f>Год!I5309</f>
        <v>0</v>
      </c>
      <c r="K5309" s="131">
        <f>Год!J5309</f>
        <v>0</v>
      </c>
      <c r="L5309" s="131">
        <f>Год!K5309</f>
        <v>0</v>
      </c>
      <c r="M5309" s="131">
        <f>Год!L5309</f>
        <v>0</v>
      </c>
      <c r="N5309" s="131">
        <f>Год!M5309</f>
        <v>0</v>
      </c>
      <c r="O5309" s="131">
        <f>Год!N5309</f>
        <v>0</v>
      </c>
      <c r="P5309" s="131">
        <f>Год!O5309</f>
        <v>0</v>
      </c>
      <c r="Q5309" s="131">
        <f>Год!P5309</f>
        <v>0</v>
      </c>
      <c r="R5309" s="131">
        <f>Год!Q5309</f>
        <v>0</v>
      </c>
    </row>
    <row r="5310" spans="1:18">
      <c r="A5310" s="131" t="str">
        <f t="shared" si="82"/>
        <v>360606114002221</v>
      </c>
      <c r="B5310" s="131">
        <f>Год!A5310</f>
        <v>0</v>
      </c>
      <c r="C5310" s="131">
        <f>Год!B5310</f>
        <v>36060</v>
      </c>
      <c r="D5310" s="131">
        <f>Год!C5310</f>
        <v>6114002221</v>
      </c>
      <c r="E5310" s="131">
        <f>Год!D5310</f>
        <v>60647000</v>
      </c>
      <c r="F5310" s="131">
        <f>Год!E5310</f>
        <v>0</v>
      </c>
      <c r="G5310" s="131">
        <f>Год!F5310</f>
        <v>0</v>
      </c>
      <c r="H5310" s="131">
        <f>Год!G5310</f>
        <v>0</v>
      </c>
      <c r="I5310" s="131">
        <f>Год!H5310</f>
        <v>0</v>
      </c>
      <c r="J5310" s="131">
        <f>Год!I5310</f>
        <v>0</v>
      </c>
      <c r="K5310" s="131">
        <f>Год!J5310</f>
        <v>0</v>
      </c>
      <c r="L5310" s="131">
        <f>Год!K5310</f>
        <v>0</v>
      </c>
      <c r="M5310" s="131">
        <f>Год!L5310</f>
        <v>0</v>
      </c>
      <c r="N5310" s="131">
        <f>Год!M5310</f>
        <v>0</v>
      </c>
      <c r="O5310" s="131">
        <f>Год!N5310</f>
        <v>0</v>
      </c>
      <c r="P5310" s="131">
        <f>Год!O5310</f>
        <v>0</v>
      </c>
      <c r="Q5310" s="131">
        <f>Год!P5310</f>
        <v>0</v>
      </c>
      <c r="R5310" s="131">
        <f>Год!Q5310</f>
        <v>0</v>
      </c>
    </row>
    <row r="5311" spans="1:18">
      <c r="A5311" s="131" t="str">
        <f t="shared" si="82"/>
        <v>360606114002241</v>
      </c>
      <c r="B5311" s="131">
        <f>Год!A5311</f>
        <v>0</v>
      </c>
      <c r="C5311" s="131">
        <f>Год!B5311</f>
        <v>36060</v>
      </c>
      <c r="D5311" s="131">
        <f>Год!C5311</f>
        <v>6114002241</v>
      </c>
      <c r="E5311" s="131">
        <f>Год!D5311</f>
        <v>60648000</v>
      </c>
      <c r="F5311" s="131">
        <f>Год!E5311</f>
        <v>0</v>
      </c>
      <c r="G5311" s="131">
        <f>Год!F5311</f>
        <v>0</v>
      </c>
      <c r="H5311" s="131">
        <f>Год!G5311</f>
        <v>0</v>
      </c>
      <c r="I5311" s="131">
        <f>Год!H5311</f>
        <v>0</v>
      </c>
      <c r="J5311" s="131">
        <f>Год!I5311</f>
        <v>0</v>
      </c>
      <c r="K5311" s="131">
        <f>Год!J5311</f>
        <v>0</v>
      </c>
      <c r="L5311" s="131">
        <f>Год!K5311</f>
        <v>0</v>
      </c>
      <c r="M5311" s="131">
        <f>Год!L5311</f>
        <v>0</v>
      </c>
      <c r="N5311" s="131">
        <f>Год!M5311</f>
        <v>0</v>
      </c>
      <c r="O5311" s="131">
        <f>Год!N5311</f>
        <v>0</v>
      </c>
      <c r="P5311" s="131">
        <f>Год!O5311</f>
        <v>0</v>
      </c>
      <c r="Q5311" s="131">
        <f>Год!P5311</f>
        <v>0</v>
      </c>
      <c r="R5311" s="131">
        <f>Год!Q5311</f>
        <v>0</v>
      </c>
    </row>
    <row r="5312" spans="1:18">
      <c r="A5312" s="131" t="str">
        <f t="shared" si="82"/>
        <v>360606114002261</v>
      </c>
      <c r="B5312" s="131">
        <f>Год!A5312</f>
        <v>0</v>
      </c>
      <c r="C5312" s="131">
        <f>Год!B5312</f>
        <v>36060</v>
      </c>
      <c r="D5312" s="131">
        <f>Год!C5312</f>
        <v>6114002261</v>
      </c>
      <c r="E5312" s="131">
        <f>Год!D5312</f>
        <v>60650000</v>
      </c>
      <c r="F5312" s="131">
        <f>Год!E5312</f>
        <v>0</v>
      </c>
      <c r="G5312" s="131">
        <f>Год!F5312</f>
        <v>0</v>
      </c>
      <c r="H5312" s="131">
        <f>Год!G5312</f>
        <v>0</v>
      </c>
      <c r="I5312" s="131">
        <f>Год!H5312</f>
        <v>0</v>
      </c>
      <c r="J5312" s="131">
        <f>Год!I5312</f>
        <v>0</v>
      </c>
      <c r="K5312" s="131">
        <f>Год!J5312</f>
        <v>0</v>
      </c>
      <c r="L5312" s="131">
        <f>Год!K5312</f>
        <v>0</v>
      </c>
      <c r="M5312" s="131">
        <f>Год!L5312</f>
        <v>0</v>
      </c>
      <c r="N5312" s="131">
        <f>Год!M5312</f>
        <v>0</v>
      </c>
      <c r="O5312" s="131">
        <f>Год!N5312</f>
        <v>0</v>
      </c>
      <c r="P5312" s="131">
        <f>Год!O5312</f>
        <v>0</v>
      </c>
      <c r="Q5312" s="131">
        <f>Год!P5312</f>
        <v>0</v>
      </c>
      <c r="R5312" s="131">
        <f>Год!Q5312</f>
        <v>0</v>
      </c>
    </row>
    <row r="5313" spans="1:18">
      <c r="A5313" s="131" t="str">
        <f t="shared" si="82"/>
        <v>360606114002281</v>
      </c>
      <c r="B5313" s="131">
        <f>Год!A5313</f>
        <v>0</v>
      </c>
      <c r="C5313" s="131">
        <f>Год!B5313</f>
        <v>36060</v>
      </c>
      <c r="D5313" s="131">
        <f>Год!C5313</f>
        <v>6114002281</v>
      </c>
      <c r="E5313" s="131">
        <f>Год!D5313</f>
        <v>60651000</v>
      </c>
      <c r="F5313" s="131">
        <f>Год!E5313</f>
        <v>0</v>
      </c>
      <c r="G5313" s="131">
        <f>Год!F5313</f>
        <v>0</v>
      </c>
      <c r="H5313" s="131">
        <f>Год!G5313</f>
        <v>0</v>
      </c>
      <c r="I5313" s="131">
        <f>Год!H5313</f>
        <v>0</v>
      </c>
      <c r="J5313" s="131">
        <f>Год!I5313</f>
        <v>0</v>
      </c>
      <c r="K5313" s="131">
        <f>Год!J5313</f>
        <v>0</v>
      </c>
      <c r="L5313" s="131">
        <f>Год!K5313</f>
        <v>0</v>
      </c>
      <c r="M5313" s="131">
        <f>Год!L5313</f>
        <v>0</v>
      </c>
      <c r="N5313" s="131">
        <f>Год!M5313</f>
        <v>0</v>
      </c>
      <c r="O5313" s="131">
        <f>Год!N5313</f>
        <v>0</v>
      </c>
      <c r="P5313" s="131">
        <f>Год!O5313</f>
        <v>0</v>
      </c>
      <c r="Q5313" s="131">
        <f>Год!P5313</f>
        <v>0</v>
      </c>
      <c r="R5313" s="131">
        <f>Год!Q5313</f>
        <v>0</v>
      </c>
    </row>
    <row r="5314" spans="1:18">
      <c r="A5314" s="131" t="str">
        <f t="shared" si="82"/>
        <v>360606114002301</v>
      </c>
      <c r="B5314" s="131">
        <f>Год!A5314</f>
        <v>0</v>
      </c>
      <c r="C5314" s="131">
        <f>Год!B5314</f>
        <v>36060</v>
      </c>
      <c r="D5314" s="131">
        <f>Год!C5314</f>
        <v>6114002301</v>
      </c>
      <c r="E5314" s="131">
        <f>Год!D5314</f>
        <v>60652000</v>
      </c>
      <c r="F5314" s="131">
        <f>Год!E5314</f>
        <v>0</v>
      </c>
      <c r="G5314" s="131">
        <f>Год!F5314</f>
        <v>0</v>
      </c>
      <c r="H5314" s="131">
        <f>Год!G5314</f>
        <v>0</v>
      </c>
      <c r="I5314" s="131">
        <f>Год!H5314</f>
        <v>0</v>
      </c>
      <c r="J5314" s="131">
        <f>Год!I5314</f>
        <v>0</v>
      </c>
      <c r="K5314" s="131">
        <f>Год!J5314</f>
        <v>0</v>
      </c>
      <c r="L5314" s="131">
        <f>Год!K5314</f>
        <v>0</v>
      </c>
      <c r="M5314" s="131">
        <f>Год!L5314</f>
        <v>0</v>
      </c>
      <c r="N5314" s="131">
        <f>Год!M5314</f>
        <v>0</v>
      </c>
      <c r="O5314" s="131">
        <f>Год!N5314</f>
        <v>0</v>
      </c>
      <c r="P5314" s="131">
        <f>Год!O5314</f>
        <v>0</v>
      </c>
      <c r="Q5314" s="131">
        <f>Год!P5314</f>
        <v>0</v>
      </c>
      <c r="R5314" s="131">
        <f>Год!Q5314</f>
        <v>0</v>
      </c>
    </row>
    <row r="5315" spans="1:18">
      <c r="A5315" s="131" t="str">
        <f t="shared" ref="A5315:A5378" si="83">CONCATENATE(C5315,D5315)</f>
        <v>360606114002321</v>
      </c>
      <c r="B5315" s="131">
        <f>Год!A5315</f>
        <v>0</v>
      </c>
      <c r="C5315" s="131">
        <f>Год!B5315</f>
        <v>36060</v>
      </c>
      <c r="D5315" s="131">
        <f>Год!C5315</f>
        <v>6114002321</v>
      </c>
      <c r="E5315" s="131">
        <f>Год!D5315</f>
        <v>60653000</v>
      </c>
      <c r="F5315" s="131">
        <f>Год!E5315</f>
        <v>0</v>
      </c>
      <c r="G5315" s="131">
        <f>Год!F5315</f>
        <v>0</v>
      </c>
      <c r="H5315" s="131">
        <f>Год!G5315</f>
        <v>0</v>
      </c>
      <c r="I5315" s="131">
        <f>Год!H5315</f>
        <v>0</v>
      </c>
      <c r="J5315" s="131">
        <f>Год!I5315</f>
        <v>0</v>
      </c>
      <c r="K5315" s="131">
        <f>Год!J5315</f>
        <v>0</v>
      </c>
      <c r="L5315" s="131">
        <f>Год!K5315</f>
        <v>0</v>
      </c>
      <c r="M5315" s="131">
        <f>Год!L5315</f>
        <v>0</v>
      </c>
      <c r="N5315" s="131">
        <f>Год!M5315</f>
        <v>0</v>
      </c>
      <c r="O5315" s="131">
        <f>Год!N5315</f>
        <v>0</v>
      </c>
      <c r="P5315" s="131">
        <f>Год!O5315</f>
        <v>0</v>
      </c>
      <c r="Q5315" s="131">
        <f>Год!P5315</f>
        <v>0</v>
      </c>
      <c r="R5315" s="131">
        <f>Год!Q5315</f>
        <v>0</v>
      </c>
    </row>
    <row r="5316" spans="1:18">
      <c r="A5316" s="131" t="str">
        <f t="shared" si="83"/>
        <v>360606114002341</v>
      </c>
      <c r="B5316" s="131">
        <f>Год!A5316</f>
        <v>0</v>
      </c>
      <c r="C5316" s="131">
        <f>Год!B5316</f>
        <v>36060</v>
      </c>
      <c r="D5316" s="131">
        <f>Год!C5316</f>
        <v>6114002341</v>
      </c>
      <c r="E5316" s="131">
        <f>Год!D5316</f>
        <v>60654000</v>
      </c>
      <c r="F5316" s="131">
        <f>Год!E5316</f>
        <v>0</v>
      </c>
      <c r="G5316" s="131">
        <f>Год!F5316</f>
        <v>0</v>
      </c>
      <c r="H5316" s="131">
        <f>Год!G5316</f>
        <v>0</v>
      </c>
      <c r="I5316" s="131">
        <f>Год!H5316</f>
        <v>0</v>
      </c>
      <c r="J5316" s="131">
        <f>Год!I5316</f>
        <v>0</v>
      </c>
      <c r="K5316" s="131">
        <f>Год!J5316</f>
        <v>0</v>
      </c>
      <c r="L5316" s="131">
        <f>Год!K5316</f>
        <v>0</v>
      </c>
      <c r="M5316" s="131">
        <f>Год!L5316</f>
        <v>0</v>
      </c>
      <c r="N5316" s="131">
        <f>Год!M5316</f>
        <v>0</v>
      </c>
      <c r="O5316" s="131">
        <f>Год!N5316</f>
        <v>0</v>
      </c>
      <c r="P5316" s="131">
        <f>Год!O5316</f>
        <v>0</v>
      </c>
      <c r="Q5316" s="131">
        <f>Год!P5316</f>
        <v>0</v>
      </c>
      <c r="R5316" s="131">
        <f>Год!Q5316</f>
        <v>0</v>
      </c>
    </row>
    <row r="5317" spans="1:18">
      <c r="A5317" s="131" t="str">
        <f t="shared" si="83"/>
        <v>360606114002361</v>
      </c>
      <c r="B5317" s="131">
        <f>Год!A5317</f>
        <v>0</v>
      </c>
      <c r="C5317" s="131">
        <f>Год!B5317</f>
        <v>36060</v>
      </c>
      <c r="D5317" s="131">
        <f>Год!C5317</f>
        <v>6114002361</v>
      </c>
      <c r="E5317" s="131">
        <f>Год!D5317</f>
        <v>60655000</v>
      </c>
      <c r="F5317" s="131">
        <f>Год!E5317</f>
        <v>0</v>
      </c>
      <c r="G5317" s="131">
        <f>Год!F5317</f>
        <v>0</v>
      </c>
      <c r="H5317" s="131">
        <f>Год!G5317</f>
        <v>0</v>
      </c>
      <c r="I5317" s="131">
        <f>Год!H5317</f>
        <v>0</v>
      </c>
      <c r="J5317" s="131">
        <f>Год!I5317</f>
        <v>0</v>
      </c>
      <c r="K5317" s="131">
        <f>Год!J5317</f>
        <v>0</v>
      </c>
      <c r="L5317" s="131">
        <f>Год!K5317</f>
        <v>0</v>
      </c>
      <c r="M5317" s="131">
        <f>Год!L5317</f>
        <v>0</v>
      </c>
      <c r="N5317" s="131">
        <f>Год!M5317</f>
        <v>0</v>
      </c>
      <c r="O5317" s="131">
        <f>Год!N5317</f>
        <v>0</v>
      </c>
      <c r="P5317" s="131">
        <f>Год!O5317</f>
        <v>0</v>
      </c>
      <c r="Q5317" s="131">
        <f>Год!P5317</f>
        <v>0</v>
      </c>
      <c r="R5317" s="131">
        <f>Год!Q5317</f>
        <v>0</v>
      </c>
    </row>
    <row r="5318" spans="1:18">
      <c r="A5318" s="131" t="str">
        <f t="shared" si="83"/>
        <v>360606114002381</v>
      </c>
      <c r="B5318" s="131">
        <f>Год!A5318</f>
        <v>0</v>
      </c>
      <c r="C5318" s="131">
        <f>Год!B5318</f>
        <v>36060</v>
      </c>
      <c r="D5318" s="131">
        <f>Год!C5318</f>
        <v>6114002381</v>
      </c>
      <c r="E5318" s="131">
        <f>Год!D5318</f>
        <v>60656000</v>
      </c>
      <c r="F5318" s="131">
        <f>Год!E5318</f>
        <v>0</v>
      </c>
      <c r="G5318" s="131">
        <f>Год!F5318</f>
        <v>0</v>
      </c>
      <c r="H5318" s="131">
        <f>Год!G5318</f>
        <v>0</v>
      </c>
      <c r="I5318" s="131">
        <f>Год!H5318</f>
        <v>0</v>
      </c>
      <c r="J5318" s="131">
        <f>Год!I5318</f>
        <v>0</v>
      </c>
      <c r="K5318" s="131">
        <f>Год!J5318</f>
        <v>0</v>
      </c>
      <c r="L5318" s="131">
        <f>Год!K5318</f>
        <v>0</v>
      </c>
      <c r="M5318" s="131">
        <f>Год!L5318</f>
        <v>0</v>
      </c>
      <c r="N5318" s="131">
        <f>Год!M5318</f>
        <v>0</v>
      </c>
      <c r="O5318" s="131">
        <f>Год!N5318</f>
        <v>0</v>
      </c>
      <c r="P5318" s="131">
        <f>Год!O5318</f>
        <v>0</v>
      </c>
      <c r="Q5318" s="131">
        <f>Год!P5318</f>
        <v>0</v>
      </c>
      <c r="R5318" s="131">
        <f>Год!Q5318</f>
        <v>0</v>
      </c>
    </row>
    <row r="5319" spans="1:18">
      <c r="A5319" s="131" t="str">
        <f t="shared" si="83"/>
        <v>360606114002401</v>
      </c>
      <c r="B5319" s="131">
        <f>Год!A5319</f>
        <v>0</v>
      </c>
      <c r="C5319" s="131">
        <f>Год!B5319</f>
        <v>36060</v>
      </c>
      <c r="D5319" s="131">
        <f>Год!C5319</f>
        <v>6114002401</v>
      </c>
      <c r="E5319" s="131">
        <f>Год!D5319</f>
        <v>60657000</v>
      </c>
      <c r="F5319" s="131">
        <f>Год!E5319</f>
        <v>0</v>
      </c>
      <c r="G5319" s="131">
        <f>Год!F5319</f>
        <v>0</v>
      </c>
      <c r="H5319" s="131">
        <f>Год!G5319</f>
        <v>0</v>
      </c>
      <c r="I5319" s="131">
        <f>Год!H5319</f>
        <v>0</v>
      </c>
      <c r="J5319" s="131">
        <f>Год!I5319</f>
        <v>0</v>
      </c>
      <c r="K5319" s="131">
        <f>Год!J5319</f>
        <v>0</v>
      </c>
      <c r="L5319" s="131">
        <f>Год!K5319</f>
        <v>0</v>
      </c>
      <c r="M5319" s="131">
        <f>Год!L5319</f>
        <v>0</v>
      </c>
      <c r="N5319" s="131">
        <f>Год!M5319</f>
        <v>0</v>
      </c>
      <c r="O5319" s="131">
        <f>Год!N5319</f>
        <v>0</v>
      </c>
      <c r="P5319" s="131">
        <f>Год!O5319</f>
        <v>0</v>
      </c>
      <c r="Q5319" s="131">
        <f>Год!P5319</f>
        <v>0</v>
      </c>
      <c r="R5319" s="131">
        <f>Год!Q5319</f>
        <v>0</v>
      </c>
    </row>
    <row r="5320" spans="1:18">
      <c r="A5320" s="131" t="str">
        <f t="shared" si="83"/>
        <v>360606114002421</v>
      </c>
      <c r="B5320" s="131">
        <f>Год!A5320</f>
        <v>0</v>
      </c>
      <c r="C5320" s="131">
        <f>Год!B5320</f>
        <v>36060</v>
      </c>
      <c r="D5320" s="131">
        <f>Год!C5320</f>
        <v>6114002421</v>
      </c>
      <c r="E5320" s="131">
        <f>Год!D5320</f>
        <v>60658000</v>
      </c>
      <c r="F5320" s="131">
        <f>Год!E5320</f>
        <v>0</v>
      </c>
      <c r="G5320" s="131">
        <f>Год!F5320</f>
        <v>0</v>
      </c>
      <c r="H5320" s="131">
        <f>Год!G5320</f>
        <v>0</v>
      </c>
      <c r="I5320" s="131">
        <f>Год!H5320</f>
        <v>0</v>
      </c>
      <c r="J5320" s="131">
        <f>Год!I5320</f>
        <v>0</v>
      </c>
      <c r="K5320" s="131">
        <f>Год!J5320</f>
        <v>0</v>
      </c>
      <c r="L5320" s="131">
        <f>Год!K5320</f>
        <v>0</v>
      </c>
      <c r="M5320" s="131">
        <f>Год!L5320</f>
        <v>0</v>
      </c>
      <c r="N5320" s="131">
        <f>Год!M5320</f>
        <v>0</v>
      </c>
      <c r="O5320" s="131">
        <f>Год!N5320</f>
        <v>0</v>
      </c>
      <c r="P5320" s="131">
        <f>Год!O5320</f>
        <v>0</v>
      </c>
      <c r="Q5320" s="131">
        <f>Год!P5320</f>
        <v>0</v>
      </c>
      <c r="R5320" s="131">
        <f>Год!Q5320</f>
        <v>0</v>
      </c>
    </row>
    <row r="5321" spans="1:18">
      <c r="A5321" s="131" t="str">
        <f t="shared" si="83"/>
        <v>360606114001721</v>
      </c>
      <c r="B5321" s="131">
        <f>Год!A5321</f>
        <v>0</v>
      </c>
      <c r="C5321" s="131">
        <f>Год!B5321</f>
        <v>36060</v>
      </c>
      <c r="D5321" s="131">
        <f>Год!C5321</f>
        <v>6114001721</v>
      </c>
      <c r="E5321" s="131">
        <f>Год!D5321</f>
        <v>60659000</v>
      </c>
      <c r="F5321" s="131">
        <f>Год!E5321</f>
        <v>0</v>
      </c>
      <c r="G5321" s="131">
        <f>Год!F5321</f>
        <v>0</v>
      </c>
      <c r="H5321" s="131">
        <f>Год!G5321</f>
        <v>0</v>
      </c>
      <c r="I5321" s="131">
        <f>Год!H5321</f>
        <v>0</v>
      </c>
      <c r="J5321" s="131">
        <f>Год!I5321</f>
        <v>0</v>
      </c>
      <c r="K5321" s="131">
        <f>Год!J5321</f>
        <v>0</v>
      </c>
      <c r="L5321" s="131">
        <f>Год!K5321</f>
        <v>0</v>
      </c>
      <c r="M5321" s="131">
        <f>Год!L5321</f>
        <v>0</v>
      </c>
      <c r="N5321" s="131">
        <f>Год!M5321</f>
        <v>0</v>
      </c>
      <c r="O5321" s="131">
        <f>Год!N5321</f>
        <v>0</v>
      </c>
      <c r="P5321" s="131">
        <f>Год!O5321</f>
        <v>0</v>
      </c>
      <c r="Q5321" s="131">
        <f>Год!P5321</f>
        <v>0</v>
      </c>
      <c r="R5321" s="131">
        <f>Год!Q5321</f>
        <v>0</v>
      </c>
    </row>
    <row r="5322" spans="1:18">
      <c r="A5322" s="131" t="str">
        <f t="shared" si="83"/>
        <v>3690060</v>
      </c>
      <c r="B5322" s="131">
        <f>Год!A5322</f>
        <v>0</v>
      </c>
      <c r="C5322" s="131">
        <f>Год!B5322</f>
        <v>36900</v>
      </c>
      <c r="D5322" s="131">
        <f>Год!C5322</f>
        <v>60</v>
      </c>
      <c r="E5322" s="131">
        <f>Год!D5322</f>
        <v>60000000</v>
      </c>
      <c r="F5322" s="131">
        <f>Год!E5322</f>
        <v>0</v>
      </c>
      <c r="G5322" s="131">
        <f>Год!F5322</f>
        <v>0</v>
      </c>
      <c r="H5322" s="131">
        <f>Год!G5322</f>
        <v>0</v>
      </c>
      <c r="I5322" s="131">
        <f>Год!H5322</f>
        <v>0</v>
      </c>
      <c r="J5322" s="131">
        <f>Год!I5322</f>
        <v>0</v>
      </c>
      <c r="K5322" s="131">
        <f>Год!J5322</f>
        <v>0</v>
      </c>
      <c r="L5322" s="131">
        <f>Год!K5322</f>
        <v>0</v>
      </c>
      <c r="M5322" s="131">
        <f>Год!L5322</f>
        <v>0</v>
      </c>
      <c r="N5322" s="131">
        <f>Год!M5322</f>
        <v>0</v>
      </c>
      <c r="O5322" s="131">
        <f>Год!N5322</f>
        <v>0</v>
      </c>
      <c r="P5322" s="131">
        <f>Год!O5322</f>
        <v>0</v>
      </c>
      <c r="Q5322" s="131">
        <f>Год!P5322</f>
        <v>0</v>
      </c>
      <c r="R5322" s="131">
        <f>Год!Q5322</f>
        <v>0</v>
      </c>
    </row>
    <row r="5323" spans="1:18">
      <c r="A5323" s="131" t="str">
        <f t="shared" si="83"/>
        <v>369006114002441</v>
      </c>
      <c r="B5323" s="131">
        <f>Год!A5323</f>
        <v>0</v>
      </c>
      <c r="C5323" s="131">
        <f>Год!B5323</f>
        <v>36900</v>
      </c>
      <c r="D5323" s="131">
        <f>Год!C5323</f>
        <v>6114002441</v>
      </c>
      <c r="E5323" s="131">
        <f>Год!D5323</f>
        <v>60501000</v>
      </c>
      <c r="F5323" s="131">
        <f>Год!E5323</f>
        <v>357491</v>
      </c>
      <c r="G5323" s="131">
        <f>Год!F5323</f>
        <v>160620</v>
      </c>
      <c r="H5323" s="131">
        <f>Год!G5323</f>
        <v>0</v>
      </c>
      <c r="I5323" s="131">
        <f>Год!H5323</f>
        <v>0</v>
      </c>
      <c r="J5323" s="131">
        <f>Год!I5323</f>
        <v>0</v>
      </c>
      <c r="K5323" s="131">
        <f>Год!J5323</f>
        <v>0</v>
      </c>
      <c r="L5323" s="131">
        <f>Год!K5323</f>
        <v>0</v>
      </c>
      <c r="M5323" s="131">
        <f>Год!L5323</f>
        <v>0</v>
      </c>
      <c r="N5323" s="131">
        <f>Год!M5323</f>
        <v>0</v>
      </c>
      <c r="O5323" s="131">
        <f>Год!N5323</f>
        <v>0</v>
      </c>
      <c r="P5323" s="131">
        <f>Год!O5323</f>
        <v>0</v>
      </c>
      <c r="Q5323" s="131">
        <f>Год!P5323</f>
        <v>0</v>
      </c>
      <c r="R5323" s="131">
        <f>Год!Q5323</f>
        <v>0</v>
      </c>
    </row>
    <row r="5324" spans="1:18">
      <c r="A5324" s="131" t="str">
        <f t="shared" si="83"/>
        <v>369006114002461</v>
      </c>
      <c r="B5324" s="131">
        <f>Год!A5324</f>
        <v>0</v>
      </c>
      <c r="C5324" s="131">
        <f>Год!B5324</f>
        <v>36900</v>
      </c>
      <c r="D5324" s="131">
        <f>Год!C5324</f>
        <v>6114002461</v>
      </c>
      <c r="E5324" s="131">
        <f>Год!D5324</f>
        <v>60504000</v>
      </c>
      <c r="F5324" s="131">
        <f>Год!E5324</f>
        <v>3925</v>
      </c>
      <c r="G5324" s="131">
        <f>Год!F5324</f>
        <v>39739</v>
      </c>
      <c r="H5324" s="131">
        <f>Год!G5324</f>
        <v>0</v>
      </c>
      <c r="I5324" s="131">
        <f>Год!H5324</f>
        <v>0</v>
      </c>
      <c r="J5324" s="131">
        <f>Год!I5324</f>
        <v>0</v>
      </c>
      <c r="K5324" s="131">
        <f>Год!J5324</f>
        <v>0</v>
      </c>
      <c r="L5324" s="131">
        <f>Год!K5324</f>
        <v>0</v>
      </c>
      <c r="M5324" s="131">
        <f>Год!L5324</f>
        <v>0</v>
      </c>
      <c r="N5324" s="131">
        <f>Год!M5324</f>
        <v>0</v>
      </c>
      <c r="O5324" s="131">
        <f>Год!N5324</f>
        <v>0</v>
      </c>
      <c r="P5324" s="131">
        <f>Год!O5324</f>
        <v>0</v>
      </c>
      <c r="Q5324" s="131">
        <f>Год!P5324</f>
        <v>0</v>
      </c>
      <c r="R5324" s="131">
        <f>Год!Q5324</f>
        <v>0</v>
      </c>
    </row>
    <row r="5325" spans="1:18">
      <c r="A5325" s="131" t="str">
        <f t="shared" si="83"/>
        <v>369006114002481</v>
      </c>
      <c r="B5325" s="131">
        <f>Год!A5325</f>
        <v>0</v>
      </c>
      <c r="C5325" s="131">
        <f>Год!B5325</f>
        <v>36900</v>
      </c>
      <c r="D5325" s="131">
        <f>Год!C5325</f>
        <v>6114002481</v>
      </c>
      <c r="E5325" s="131">
        <f>Год!D5325</f>
        <v>60507000</v>
      </c>
      <c r="F5325" s="131">
        <f>Год!E5325</f>
        <v>30200</v>
      </c>
      <c r="G5325" s="131">
        <f>Год!F5325</f>
        <v>56</v>
      </c>
      <c r="H5325" s="131">
        <f>Год!G5325</f>
        <v>0</v>
      </c>
      <c r="I5325" s="131">
        <f>Год!H5325</f>
        <v>0</v>
      </c>
      <c r="J5325" s="131">
        <f>Год!I5325</f>
        <v>0</v>
      </c>
      <c r="K5325" s="131">
        <f>Год!J5325</f>
        <v>0</v>
      </c>
      <c r="L5325" s="131">
        <f>Год!K5325</f>
        <v>0</v>
      </c>
      <c r="M5325" s="131">
        <f>Год!L5325</f>
        <v>0</v>
      </c>
      <c r="N5325" s="131">
        <f>Год!M5325</f>
        <v>0</v>
      </c>
      <c r="O5325" s="131">
        <f>Год!N5325</f>
        <v>0</v>
      </c>
      <c r="P5325" s="131">
        <f>Год!O5325</f>
        <v>0</v>
      </c>
      <c r="Q5325" s="131">
        <f>Год!P5325</f>
        <v>0</v>
      </c>
      <c r="R5325" s="131">
        <f>Год!Q5325</f>
        <v>0</v>
      </c>
    </row>
    <row r="5326" spans="1:18">
      <c r="A5326" s="131" t="str">
        <f t="shared" si="83"/>
        <v>369006114002501</v>
      </c>
      <c r="B5326" s="131">
        <f>Год!A5326</f>
        <v>0</v>
      </c>
      <c r="C5326" s="131">
        <f>Год!B5326</f>
        <v>36900</v>
      </c>
      <c r="D5326" s="131">
        <f>Год!C5326</f>
        <v>6114002501</v>
      </c>
      <c r="E5326" s="131">
        <f>Год!D5326</f>
        <v>60512000</v>
      </c>
      <c r="F5326" s="131">
        <f>Год!E5326</f>
        <v>3998</v>
      </c>
      <c r="G5326" s="131">
        <f>Год!F5326</f>
        <v>23586</v>
      </c>
      <c r="H5326" s="131">
        <f>Год!G5326</f>
        <v>0</v>
      </c>
      <c r="I5326" s="131">
        <f>Год!H5326</f>
        <v>0</v>
      </c>
      <c r="J5326" s="131">
        <f>Год!I5326</f>
        <v>0</v>
      </c>
      <c r="K5326" s="131">
        <f>Год!J5326</f>
        <v>0</v>
      </c>
      <c r="L5326" s="131">
        <f>Год!K5326</f>
        <v>0</v>
      </c>
      <c r="M5326" s="131">
        <f>Год!L5326</f>
        <v>0</v>
      </c>
      <c r="N5326" s="131">
        <f>Год!M5326</f>
        <v>0</v>
      </c>
      <c r="O5326" s="131">
        <f>Год!N5326</f>
        <v>0</v>
      </c>
      <c r="P5326" s="131">
        <f>Год!O5326</f>
        <v>0</v>
      </c>
      <c r="Q5326" s="131">
        <f>Год!P5326</f>
        <v>0</v>
      </c>
      <c r="R5326" s="131">
        <f>Год!Q5326</f>
        <v>0</v>
      </c>
    </row>
    <row r="5327" spans="1:18">
      <c r="A5327" s="131" t="str">
        <f t="shared" si="83"/>
        <v>369006114002521</v>
      </c>
      <c r="B5327" s="131">
        <f>Год!A5327</f>
        <v>0</v>
      </c>
      <c r="C5327" s="131">
        <f>Год!B5327</f>
        <v>36900</v>
      </c>
      <c r="D5327" s="131">
        <f>Год!C5327</f>
        <v>6114002521</v>
      </c>
      <c r="E5327" s="131">
        <f>Год!D5327</f>
        <v>60515000</v>
      </c>
      <c r="F5327" s="131">
        <f>Год!E5327</f>
        <v>0</v>
      </c>
      <c r="G5327" s="131">
        <f>Год!F5327</f>
        <v>6</v>
      </c>
      <c r="H5327" s="131">
        <f>Год!G5327</f>
        <v>0</v>
      </c>
      <c r="I5327" s="131">
        <f>Год!H5327</f>
        <v>0</v>
      </c>
      <c r="J5327" s="131">
        <f>Год!I5327</f>
        <v>0</v>
      </c>
      <c r="K5327" s="131">
        <f>Год!J5327</f>
        <v>0</v>
      </c>
      <c r="L5327" s="131">
        <f>Год!K5327</f>
        <v>0</v>
      </c>
      <c r="M5327" s="131">
        <f>Год!L5327</f>
        <v>0</v>
      </c>
      <c r="N5327" s="131">
        <f>Год!M5327</f>
        <v>0</v>
      </c>
      <c r="O5327" s="131">
        <f>Год!N5327</f>
        <v>0</v>
      </c>
      <c r="P5327" s="131">
        <f>Год!O5327</f>
        <v>0</v>
      </c>
      <c r="Q5327" s="131">
        <f>Год!P5327</f>
        <v>0</v>
      </c>
      <c r="R5327" s="131">
        <f>Год!Q5327</f>
        <v>0</v>
      </c>
    </row>
    <row r="5328" spans="1:18">
      <c r="A5328" s="131" t="str">
        <f t="shared" si="83"/>
        <v>369006114002541</v>
      </c>
      <c r="B5328" s="131">
        <f>Год!A5328</f>
        <v>0</v>
      </c>
      <c r="C5328" s="131">
        <f>Год!B5328</f>
        <v>36900</v>
      </c>
      <c r="D5328" s="131">
        <f>Год!C5328</f>
        <v>6114002541</v>
      </c>
      <c r="E5328" s="131">
        <f>Год!D5328</f>
        <v>60517000</v>
      </c>
      <c r="F5328" s="131">
        <f>Год!E5328</f>
        <v>5323</v>
      </c>
      <c r="G5328" s="131">
        <f>Год!F5328</f>
        <v>2255</v>
      </c>
      <c r="H5328" s="131">
        <f>Год!G5328</f>
        <v>0</v>
      </c>
      <c r="I5328" s="131">
        <f>Год!H5328</f>
        <v>0</v>
      </c>
      <c r="J5328" s="131">
        <f>Год!I5328</f>
        <v>0</v>
      </c>
      <c r="K5328" s="131">
        <f>Год!J5328</f>
        <v>0</v>
      </c>
      <c r="L5328" s="131">
        <f>Год!K5328</f>
        <v>0</v>
      </c>
      <c r="M5328" s="131">
        <f>Год!L5328</f>
        <v>0</v>
      </c>
      <c r="N5328" s="131">
        <f>Год!M5328</f>
        <v>0</v>
      </c>
      <c r="O5328" s="131">
        <f>Год!N5328</f>
        <v>0</v>
      </c>
      <c r="P5328" s="131">
        <f>Год!O5328</f>
        <v>0</v>
      </c>
      <c r="Q5328" s="131">
        <f>Год!P5328</f>
        <v>0</v>
      </c>
      <c r="R5328" s="131">
        <f>Год!Q5328</f>
        <v>0</v>
      </c>
    </row>
    <row r="5329" spans="1:18">
      <c r="A5329" s="131" t="str">
        <f t="shared" si="83"/>
        <v>369006114002561</v>
      </c>
      <c r="B5329" s="131">
        <f>Год!A5329</f>
        <v>0</v>
      </c>
      <c r="C5329" s="131">
        <f>Год!B5329</f>
        <v>36900</v>
      </c>
      <c r="D5329" s="131">
        <f>Год!C5329</f>
        <v>6114002561</v>
      </c>
      <c r="E5329" s="131">
        <f>Год!D5329</f>
        <v>60518000</v>
      </c>
      <c r="F5329" s="131">
        <f>Год!E5329</f>
        <v>248</v>
      </c>
      <c r="G5329" s="131">
        <f>Год!F5329</f>
        <v>0</v>
      </c>
      <c r="H5329" s="131">
        <f>Год!G5329</f>
        <v>0</v>
      </c>
      <c r="I5329" s="131">
        <f>Год!H5329</f>
        <v>0</v>
      </c>
      <c r="J5329" s="131">
        <f>Год!I5329</f>
        <v>0</v>
      </c>
      <c r="K5329" s="131">
        <f>Год!J5329</f>
        <v>0</v>
      </c>
      <c r="L5329" s="131">
        <f>Год!K5329</f>
        <v>0</v>
      </c>
      <c r="M5329" s="131">
        <f>Год!L5329</f>
        <v>0</v>
      </c>
      <c r="N5329" s="131">
        <f>Год!M5329</f>
        <v>0</v>
      </c>
      <c r="O5329" s="131">
        <f>Год!N5329</f>
        <v>0</v>
      </c>
      <c r="P5329" s="131">
        <f>Год!O5329</f>
        <v>0</v>
      </c>
      <c r="Q5329" s="131">
        <f>Год!P5329</f>
        <v>0</v>
      </c>
      <c r="R5329" s="131">
        <f>Год!Q5329</f>
        <v>0</v>
      </c>
    </row>
    <row r="5330" spans="1:18">
      <c r="A5330" s="131" t="str">
        <f t="shared" si="83"/>
        <v>369006114002581</v>
      </c>
      <c r="B5330" s="131">
        <f>Год!A5330</f>
        <v>0</v>
      </c>
      <c r="C5330" s="131">
        <f>Год!B5330</f>
        <v>36900</v>
      </c>
      <c r="D5330" s="131">
        <f>Год!C5330</f>
        <v>6114002581</v>
      </c>
      <c r="E5330" s="131">
        <f>Год!D5330</f>
        <v>60519000</v>
      </c>
      <c r="F5330" s="131">
        <f>Год!E5330</f>
        <v>215</v>
      </c>
      <c r="G5330" s="131">
        <f>Год!F5330</f>
        <v>168</v>
      </c>
      <c r="H5330" s="131">
        <f>Год!G5330</f>
        <v>0</v>
      </c>
      <c r="I5330" s="131">
        <f>Год!H5330</f>
        <v>0</v>
      </c>
      <c r="J5330" s="131">
        <f>Год!I5330</f>
        <v>0</v>
      </c>
      <c r="K5330" s="131">
        <f>Год!J5330</f>
        <v>0</v>
      </c>
      <c r="L5330" s="131">
        <f>Год!K5330</f>
        <v>0</v>
      </c>
      <c r="M5330" s="131">
        <f>Год!L5330</f>
        <v>0</v>
      </c>
      <c r="N5330" s="131">
        <f>Год!M5330</f>
        <v>0</v>
      </c>
      <c r="O5330" s="131">
        <f>Год!N5330</f>
        <v>0</v>
      </c>
      <c r="P5330" s="131">
        <f>Год!O5330</f>
        <v>0</v>
      </c>
      <c r="Q5330" s="131">
        <f>Год!P5330</f>
        <v>0</v>
      </c>
      <c r="R5330" s="131">
        <f>Год!Q5330</f>
        <v>0</v>
      </c>
    </row>
    <row r="5331" spans="1:18">
      <c r="A5331" s="131" t="str">
        <f t="shared" si="83"/>
        <v>369006114002601</v>
      </c>
      <c r="B5331" s="131">
        <f>Год!A5331</f>
        <v>0</v>
      </c>
      <c r="C5331" s="131">
        <f>Год!B5331</f>
        <v>36900</v>
      </c>
      <c r="D5331" s="131">
        <f>Год!C5331</f>
        <v>6114002601</v>
      </c>
      <c r="E5331" s="131">
        <f>Год!D5331</f>
        <v>60527000</v>
      </c>
      <c r="F5331" s="131">
        <f>Год!E5331</f>
        <v>1256</v>
      </c>
      <c r="G5331" s="131">
        <f>Год!F5331</f>
        <v>210</v>
      </c>
      <c r="H5331" s="131">
        <f>Год!G5331</f>
        <v>0</v>
      </c>
      <c r="I5331" s="131">
        <f>Год!H5331</f>
        <v>0</v>
      </c>
      <c r="J5331" s="131">
        <f>Год!I5331</f>
        <v>0</v>
      </c>
      <c r="K5331" s="131">
        <f>Год!J5331</f>
        <v>0</v>
      </c>
      <c r="L5331" s="131">
        <f>Год!K5331</f>
        <v>0</v>
      </c>
      <c r="M5331" s="131">
        <f>Год!L5331</f>
        <v>0</v>
      </c>
      <c r="N5331" s="131">
        <f>Год!M5331</f>
        <v>0</v>
      </c>
      <c r="O5331" s="131">
        <f>Год!N5331</f>
        <v>0</v>
      </c>
      <c r="P5331" s="131">
        <f>Год!O5331</f>
        <v>0</v>
      </c>
      <c r="Q5331" s="131">
        <f>Год!P5331</f>
        <v>0</v>
      </c>
      <c r="R5331" s="131">
        <f>Год!Q5331</f>
        <v>0</v>
      </c>
    </row>
    <row r="5332" spans="1:18">
      <c r="A5332" s="131" t="str">
        <f t="shared" si="83"/>
        <v>369006114002621</v>
      </c>
      <c r="B5332" s="131">
        <f>Год!A5332</f>
        <v>0</v>
      </c>
      <c r="C5332" s="131">
        <f>Год!B5332</f>
        <v>36900</v>
      </c>
      <c r="D5332" s="131">
        <f>Год!C5332</f>
        <v>6114002621</v>
      </c>
      <c r="E5332" s="131">
        <f>Год!D5332</f>
        <v>60530000</v>
      </c>
      <c r="F5332" s="131">
        <f>Год!E5332</f>
        <v>5</v>
      </c>
      <c r="G5332" s="131">
        <f>Год!F5332</f>
        <v>0</v>
      </c>
      <c r="H5332" s="131">
        <f>Год!G5332</f>
        <v>0</v>
      </c>
      <c r="I5332" s="131">
        <f>Год!H5332</f>
        <v>0</v>
      </c>
      <c r="J5332" s="131">
        <f>Год!I5332</f>
        <v>0</v>
      </c>
      <c r="K5332" s="131">
        <f>Год!J5332</f>
        <v>0</v>
      </c>
      <c r="L5332" s="131">
        <f>Год!K5332</f>
        <v>0</v>
      </c>
      <c r="M5332" s="131">
        <f>Год!L5332</f>
        <v>0</v>
      </c>
      <c r="N5332" s="131">
        <f>Год!M5332</f>
        <v>0</v>
      </c>
      <c r="O5332" s="131">
        <f>Год!N5332</f>
        <v>0</v>
      </c>
      <c r="P5332" s="131">
        <f>Год!O5332</f>
        <v>0</v>
      </c>
      <c r="Q5332" s="131">
        <f>Год!P5332</f>
        <v>0</v>
      </c>
      <c r="R5332" s="131">
        <f>Год!Q5332</f>
        <v>0</v>
      </c>
    </row>
    <row r="5333" spans="1:18">
      <c r="A5333" s="131" t="str">
        <f t="shared" si="83"/>
        <v>369006114002641</v>
      </c>
      <c r="B5333" s="131">
        <f>Год!A5333</f>
        <v>0</v>
      </c>
      <c r="C5333" s="131">
        <f>Год!B5333</f>
        <v>36900</v>
      </c>
      <c r="D5333" s="131">
        <f>Год!C5333</f>
        <v>6114002641</v>
      </c>
      <c r="E5333" s="131">
        <f>Год!D5333</f>
        <v>60537000</v>
      </c>
      <c r="F5333" s="131">
        <f>Год!E5333</f>
        <v>2196</v>
      </c>
      <c r="G5333" s="131">
        <f>Год!F5333</f>
        <v>2381</v>
      </c>
      <c r="H5333" s="131">
        <f>Год!G5333</f>
        <v>0</v>
      </c>
      <c r="I5333" s="131">
        <f>Год!H5333</f>
        <v>0</v>
      </c>
      <c r="J5333" s="131">
        <f>Год!I5333</f>
        <v>0</v>
      </c>
      <c r="K5333" s="131">
        <f>Год!J5333</f>
        <v>0</v>
      </c>
      <c r="L5333" s="131">
        <f>Год!K5333</f>
        <v>0</v>
      </c>
      <c r="M5333" s="131">
        <f>Год!L5333</f>
        <v>0</v>
      </c>
      <c r="N5333" s="131">
        <f>Год!M5333</f>
        <v>0</v>
      </c>
      <c r="O5333" s="131">
        <f>Год!N5333</f>
        <v>0</v>
      </c>
      <c r="P5333" s="131">
        <f>Год!O5333</f>
        <v>0</v>
      </c>
      <c r="Q5333" s="131">
        <f>Год!P5333</f>
        <v>0</v>
      </c>
      <c r="R5333" s="131">
        <f>Год!Q5333</f>
        <v>0</v>
      </c>
    </row>
    <row r="5334" spans="1:18">
      <c r="A5334" s="131" t="str">
        <f t="shared" si="83"/>
        <v>369006114002661</v>
      </c>
      <c r="B5334" s="131">
        <f>Год!A5334</f>
        <v>0</v>
      </c>
      <c r="C5334" s="131">
        <f>Год!B5334</f>
        <v>36900</v>
      </c>
      <c r="D5334" s="131">
        <f>Год!C5334</f>
        <v>6114002661</v>
      </c>
      <c r="E5334" s="131">
        <f>Год!D5334</f>
        <v>60540000</v>
      </c>
      <c r="F5334" s="131">
        <f>Год!E5334</f>
        <v>3238</v>
      </c>
      <c r="G5334" s="131">
        <f>Год!F5334</f>
        <v>77</v>
      </c>
      <c r="H5334" s="131">
        <f>Год!G5334</f>
        <v>0</v>
      </c>
      <c r="I5334" s="131">
        <f>Год!H5334</f>
        <v>0</v>
      </c>
      <c r="J5334" s="131">
        <f>Год!I5334</f>
        <v>0</v>
      </c>
      <c r="K5334" s="131">
        <f>Год!J5334</f>
        <v>0</v>
      </c>
      <c r="L5334" s="131">
        <f>Год!K5334</f>
        <v>0</v>
      </c>
      <c r="M5334" s="131">
        <f>Год!L5334</f>
        <v>0</v>
      </c>
      <c r="N5334" s="131">
        <f>Год!M5334</f>
        <v>0</v>
      </c>
      <c r="O5334" s="131">
        <f>Год!N5334</f>
        <v>0</v>
      </c>
      <c r="P5334" s="131">
        <f>Год!O5334</f>
        <v>0</v>
      </c>
      <c r="Q5334" s="131">
        <f>Год!P5334</f>
        <v>0</v>
      </c>
      <c r="R5334" s="131">
        <f>Год!Q5334</f>
        <v>0</v>
      </c>
    </row>
    <row r="5335" spans="1:18">
      <c r="A5335" s="131" t="str">
        <f t="shared" si="83"/>
        <v>369006114001581</v>
      </c>
      <c r="B5335" s="131">
        <f>Год!A5335</f>
        <v>0</v>
      </c>
      <c r="C5335" s="131">
        <f>Год!B5335</f>
        <v>36900</v>
      </c>
      <c r="D5335" s="131">
        <f>Год!C5335</f>
        <v>6114001581</v>
      </c>
      <c r="E5335" s="131">
        <f>Год!D5335</f>
        <v>60601000</v>
      </c>
      <c r="F5335" s="131">
        <f>Год!E5335</f>
        <v>67568</v>
      </c>
      <c r="G5335" s="131">
        <f>Год!F5335</f>
        <v>148536</v>
      </c>
      <c r="H5335" s="131">
        <f>Год!G5335</f>
        <v>0</v>
      </c>
      <c r="I5335" s="131">
        <f>Год!H5335</f>
        <v>0</v>
      </c>
      <c r="J5335" s="131">
        <f>Год!I5335</f>
        <v>0</v>
      </c>
      <c r="K5335" s="131">
        <f>Год!J5335</f>
        <v>0</v>
      </c>
      <c r="L5335" s="131">
        <f>Год!K5335</f>
        <v>0</v>
      </c>
      <c r="M5335" s="131">
        <f>Год!L5335</f>
        <v>0</v>
      </c>
      <c r="N5335" s="131">
        <f>Год!M5335</f>
        <v>0</v>
      </c>
      <c r="O5335" s="131">
        <f>Год!N5335</f>
        <v>0</v>
      </c>
      <c r="P5335" s="131">
        <f>Год!O5335</f>
        <v>0</v>
      </c>
      <c r="Q5335" s="131">
        <f>Год!P5335</f>
        <v>0</v>
      </c>
      <c r="R5335" s="131">
        <f>Год!Q5335</f>
        <v>0</v>
      </c>
    </row>
    <row r="5336" spans="1:18">
      <c r="A5336" s="131" t="str">
        <f t="shared" si="83"/>
        <v>369006114001601</v>
      </c>
      <c r="B5336" s="131">
        <f>Год!A5336</f>
        <v>0</v>
      </c>
      <c r="C5336" s="131">
        <f>Год!B5336</f>
        <v>36900</v>
      </c>
      <c r="D5336" s="131">
        <f>Год!C5336</f>
        <v>6114001601</v>
      </c>
      <c r="E5336" s="131">
        <f>Год!D5336</f>
        <v>60602000</v>
      </c>
      <c r="F5336" s="131">
        <f>Год!E5336</f>
        <v>473258</v>
      </c>
      <c r="G5336" s="131">
        <f>Год!F5336</f>
        <v>185285</v>
      </c>
      <c r="H5336" s="131">
        <f>Год!G5336</f>
        <v>0</v>
      </c>
      <c r="I5336" s="131">
        <f>Год!H5336</f>
        <v>0</v>
      </c>
      <c r="J5336" s="131">
        <f>Год!I5336</f>
        <v>0</v>
      </c>
      <c r="K5336" s="131">
        <f>Год!J5336</f>
        <v>0</v>
      </c>
      <c r="L5336" s="131">
        <f>Год!K5336</f>
        <v>0</v>
      </c>
      <c r="M5336" s="131">
        <f>Год!L5336</f>
        <v>0</v>
      </c>
      <c r="N5336" s="131">
        <f>Год!M5336</f>
        <v>0</v>
      </c>
      <c r="O5336" s="131">
        <f>Год!N5336</f>
        <v>0</v>
      </c>
      <c r="P5336" s="131">
        <f>Год!O5336</f>
        <v>0</v>
      </c>
      <c r="Q5336" s="131">
        <f>Год!P5336</f>
        <v>0</v>
      </c>
      <c r="R5336" s="131">
        <f>Год!Q5336</f>
        <v>0</v>
      </c>
    </row>
    <row r="5337" spans="1:18">
      <c r="A5337" s="131" t="str">
        <f t="shared" si="83"/>
        <v>369006114001621</v>
      </c>
      <c r="B5337" s="131">
        <f>Год!A5337</f>
        <v>0</v>
      </c>
      <c r="C5337" s="131">
        <f>Год!B5337</f>
        <v>36900</v>
      </c>
      <c r="D5337" s="131">
        <f>Год!C5337</f>
        <v>6114001621</v>
      </c>
      <c r="E5337" s="131">
        <f>Год!D5337</f>
        <v>60605000</v>
      </c>
      <c r="F5337" s="131">
        <f>Год!E5337</f>
        <v>16111</v>
      </c>
      <c r="G5337" s="131">
        <f>Год!F5337</f>
        <v>9126</v>
      </c>
      <c r="H5337" s="131">
        <f>Год!G5337</f>
        <v>0</v>
      </c>
      <c r="I5337" s="131">
        <f>Год!H5337</f>
        <v>0</v>
      </c>
      <c r="J5337" s="131">
        <f>Год!I5337</f>
        <v>0</v>
      </c>
      <c r="K5337" s="131">
        <f>Год!J5337</f>
        <v>0</v>
      </c>
      <c r="L5337" s="131">
        <f>Год!K5337</f>
        <v>0</v>
      </c>
      <c r="M5337" s="131">
        <f>Год!L5337</f>
        <v>0</v>
      </c>
      <c r="N5337" s="131">
        <f>Год!M5337</f>
        <v>0</v>
      </c>
      <c r="O5337" s="131">
        <f>Год!N5337</f>
        <v>0</v>
      </c>
      <c r="P5337" s="131">
        <f>Год!O5337</f>
        <v>0</v>
      </c>
      <c r="Q5337" s="131">
        <f>Год!P5337</f>
        <v>0</v>
      </c>
      <c r="R5337" s="131">
        <f>Год!Q5337</f>
        <v>0</v>
      </c>
    </row>
    <row r="5338" spans="1:18">
      <c r="A5338" s="131" t="str">
        <f t="shared" si="83"/>
        <v>369006114001641</v>
      </c>
      <c r="B5338" s="131">
        <f>Год!A5338</f>
        <v>0</v>
      </c>
      <c r="C5338" s="131">
        <f>Год!B5338</f>
        <v>36900</v>
      </c>
      <c r="D5338" s="131">
        <f>Год!C5338</f>
        <v>6114001641</v>
      </c>
      <c r="E5338" s="131">
        <f>Год!D5338</f>
        <v>60606000</v>
      </c>
      <c r="F5338" s="131">
        <f>Год!E5338</f>
        <v>333513</v>
      </c>
      <c r="G5338" s="131">
        <f>Год!F5338</f>
        <v>379203</v>
      </c>
      <c r="H5338" s="131">
        <f>Год!G5338</f>
        <v>0</v>
      </c>
      <c r="I5338" s="131">
        <f>Год!H5338</f>
        <v>0</v>
      </c>
      <c r="J5338" s="131">
        <f>Год!I5338</f>
        <v>0</v>
      </c>
      <c r="K5338" s="131">
        <f>Год!J5338</f>
        <v>0</v>
      </c>
      <c r="L5338" s="131">
        <f>Год!K5338</f>
        <v>0</v>
      </c>
      <c r="M5338" s="131">
        <f>Год!L5338</f>
        <v>0</v>
      </c>
      <c r="N5338" s="131">
        <f>Год!M5338</f>
        <v>0</v>
      </c>
      <c r="O5338" s="131">
        <f>Год!N5338</f>
        <v>0</v>
      </c>
      <c r="P5338" s="131">
        <f>Год!O5338</f>
        <v>0</v>
      </c>
      <c r="Q5338" s="131">
        <f>Год!P5338</f>
        <v>0</v>
      </c>
      <c r="R5338" s="131">
        <f>Год!Q5338</f>
        <v>0</v>
      </c>
    </row>
    <row r="5339" spans="1:18">
      <c r="A5339" s="131" t="str">
        <f t="shared" si="83"/>
        <v>369006114001661</v>
      </c>
      <c r="B5339" s="131">
        <f>Год!A5339</f>
        <v>0</v>
      </c>
      <c r="C5339" s="131">
        <f>Год!B5339</f>
        <v>36900</v>
      </c>
      <c r="D5339" s="131">
        <f>Год!C5339</f>
        <v>6114001661</v>
      </c>
      <c r="E5339" s="131">
        <f>Год!D5339</f>
        <v>60607000</v>
      </c>
      <c r="F5339" s="131">
        <f>Год!E5339</f>
        <v>24470</v>
      </c>
      <c r="G5339" s="131">
        <f>Год!F5339</f>
        <v>755</v>
      </c>
      <c r="H5339" s="131">
        <f>Год!G5339</f>
        <v>0</v>
      </c>
      <c r="I5339" s="131">
        <f>Год!H5339</f>
        <v>0</v>
      </c>
      <c r="J5339" s="131">
        <f>Год!I5339</f>
        <v>0</v>
      </c>
      <c r="K5339" s="131">
        <f>Год!J5339</f>
        <v>0</v>
      </c>
      <c r="L5339" s="131">
        <f>Год!K5339</f>
        <v>0</v>
      </c>
      <c r="M5339" s="131">
        <f>Год!L5339</f>
        <v>0</v>
      </c>
      <c r="N5339" s="131">
        <f>Год!M5339</f>
        <v>0</v>
      </c>
      <c r="O5339" s="131">
        <f>Год!N5339</f>
        <v>0</v>
      </c>
      <c r="P5339" s="131">
        <f>Год!O5339</f>
        <v>0</v>
      </c>
      <c r="Q5339" s="131">
        <f>Год!P5339</f>
        <v>0</v>
      </c>
      <c r="R5339" s="131">
        <f>Год!Q5339</f>
        <v>0</v>
      </c>
    </row>
    <row r="5340" spans="1:18">
      <c r="A5340" s="131" t="str">
        <f t="shared" si="83"/>
        <v>369006114001681</v>
      </c>
      <c r="B5340" s="131">
        <f>Год!A5340</f>
        <v>0</v>
      </c>
      <c r="C5340" s="131">
        <f>Год!B5340</f>
        <v>36900</v>
      </c>
      <c r="D5340" s="131">
        <f>Год!C5340</f>
        <v>6114001681</v>
      </c>
      <c r="E5340" s="131">
        <f>Год!D5340</f>
        <v>60608000</v>
      </c>
      <c r="F5340" s="131">
        <f>Год!E5340</f>
        <v>5993</v>
      </c>
      <c r="G5340" s="131">
        <f>Год!F5340</f>
        <v>3572</v>
      </c>
      <c r="H5340" s="131">
        <f>Год!G5340</f>
        <v>0</v>
      </c>
      <c r="I5340" s="131">
        <f>Год!H5340</f>
        <v>0</v>
      </c>
      <c r="J5340" s="131">
        <f>Год!I5340</f>
        <v>0</v>
      </c>
      <c r="K5340" s="131">
        <f>Год!J5340</f>
        <v>0</v>
      </c>
      <c r="L5340" s="131">
        <f>Год!K5340</f>
        <v>0</v>
      </c>
      <c r="M5340" s="131">
        <f>Год!L5340</f>
        <v>0</v>
      </c>
      <c r="N5340" s="131">
        <f>Год!M5340</f>
        <v>0</v>
      </c>
      <c r="O5340" s="131">
        <f>Год!N5340</f>
        <v>0</v>
      </c>
      <c r="P5340" s="131">
        <f>Год!O5340</f>
        <v>0</v>
      </c>
      <c r="Q5340" s="131">
        <f>Год!P5340</f>
        <v>0</v>
      </c>
      <c r="R5340" s="131">
        <f>Год!Q5340</f>
        <v>0</v>
      </c>
    </row>
    <row r="5341" spans="1:18">
      <c r="A5341" s="131" t="str">
        <f t="shared" si="83"/>
        <v>369006114001701</v>
      </c>
      <c r="B5341" s="131">
        <f>Год!A5341</f>
        <v>0</v>
      </c>
      <c r="C5341" s="131">
        <f>Год!B5341</f>
        <v>36900</v>
      </c>
      <c r="D5341" s="131">
        <f>Год!C5341</f>
        <v>6114001701</v>
      </c>
      <c r="E5341" s="131">
        <f>Год!D5341</f>
        <v>60609000</v>
      </c>
      <c r="F5341" s="131">
        <f>Год!E5341</f>
        <v>74238</v>
      </c>
      <c r="G5341" s="131">
        <f>Год!F5341</f>
        <v>66319</v>
      </c>
      <c r="H5341" s="131">
        <f>Год!G5341</f>
        <v>0</v>
      </c>
      <c r="I5341" s="131">
        <f>Год!H5341</f>
        <v>0</v>
      </c>
      <c r="J5341" s="131">
        <f>Год!I5341</f>
        <v>0</v>
      </c>
      <c r="K5341" s="131">
        <f>Год!J5341</f>
        <v>0</v>
      </c>
      <c r="L5341" s="131">
        <f>Год!K5341</f>
        <v>0</v>
      </c>
      <c r="M5341" s="131">
        <f>Год!L5341</f>
        <v>0</v>
      </c>
      <c r="N5341" s="131">
        <f>Год!M5341</f>
        <v>0</v>
      </c>
      <c r="O5341" s="131">
        <f>Год!N5341</f>
        <v>0</v>
      </c>
      <c r="P5341" s="131">
        <f>Год!O5341</f>
        <v>0</v>
      </c>
      <c r="Q5341" s="131">
        <f>Год!P5341</f>
        <v>0</v>
      </c>
      <c r="R5341" s="131">
        <f>Год!Q5341</f>
        <v>0</v>
      </c>
    </row>
    <row r="5342" spans="1:18">
      <c r="A5342" s="131" t="str">
        <f t="shared" si="83"/>
        <v>369006114001741</v>
      </c>
      <c r="B5342" s="131">
        <f>Год!A5342</f>
        <v>0</v>
      </c>
      <c r="C5342" s="131">
        <f>Год!B5342</f>
        <v>36900</v>
      </c>
      <c r="D5342" s="131">
        <f>Год!C5342</f>
        <v>6114001741</v>
      </c>
      <c r="E5342" s="131">
        <f>Год!D5342</f>
        <v>60612000</v>
      </c>
      <c r="F5342" s="131">
        <f>Год!E5342</f>
        <v>2993</v>
      </c>
      <c r="G5342" s="131">
        <f>Год!F5342</f>
        <v>5054</v>
      </c>
      <c r="H5342" s="131">
        <f>Год!G5342</f>
        <v>0</v>
      </c>
      <c r="I5342" s="131">
        <f>Год!H5342</f>
        <v>0</v>
      </c>
      <c r="J5342" s="131">
        <f>Год!I5342</f>
        <v>0</v>
      </c>
      <c r="K5342" s="131">
        <f>Год!J5342</f>
        <v>0</v>
      </c>
      <c r="L5342" s="131">
        <f>Год!K5342</f>
        <v>0</v>
      </c>
      <c r="M5342" s="131">
        <f>Год!L5342</f>
        <v>0</v>
      </c>
      <c r="N5342" s="131">
        <f>Год!M5342</f>
        <v>0</v>
      </c>
      <c r="O5342" s="131">
        <f>Год!N5342</f>
        <v>0</v>
      </c>
      <c r="P5342" s="131">
        <f>Год!O5342</f>
        <v>0</v>
      </c>
      <c r="Q5342" s="131">
        <f>Год!P5342</f>
        <v>0</v>
      </c>
      <c r="R5342" s="131">
        <f>Год!Q5342</f>
        <v>0</v>
      </c>
    </row>
    <row r="5343" spans="1:18">
      <c r="A5343" s="131" t="str">
        <f t="shared" si="83"/>
        <v>369006114001761</v>
      </c>
      <c r="B5343" s="131">
        <f>Год!A5343</f>
        <v>0</v>
      </c>
      <c r="C5343" s="131">
        <f>Год!B5343</f>
        <v>36900</v>
      </c>
      <c r="D5343" s="131">
        <f>Год!C5343</f>
        <v>6114001761</v>
      </c>
      <c r="E5343" s="131">
        <f>Год!D5343</f>
        <v>60613000</v>
      </c>
      <c r="F5343" s="131">
        <f>Год!E5343</f>
        <v>69576</v>
      </c>
      <c r="G5343" s="131">
        <f>Год!F5343</f>
        <v>42622</v>
      </c>
      <c r="H5343" s="131">
        <f>Год!G5343</f>
        <v>0</v>
      </c>
      <c r="I5343" s="131">
        <f>Год!H5343</f>
        <v>0</v>
      </c>
      <c r="J5343" s="131">
        <f>Год!I5343</f>
        <v>0</v>
      </c>
      <c r="K5343" s="131">
        <f>Год!J5343</f>
        <v>0</v>
      </c>
      <c r="L5343" s="131">
        <f>Год!K5343</f>
        <v>0</v>
      </c>
      <c r="M5343" s="131">
        <f>Год!L5343</f>
        <v>0</v>
      </c>
      <c r="N5343" s="131">
        <f>Год!M5343</f>
        <v>0</v>
      </c>
      <c r="O5343" s="131">
        <f>Год!N5343</f>
        <v>0</v>
      </c>
      <c r="P5343" s="131">
        <f>Год!O5343</f>
        <v>0</v>
      </c>
      <c r="Q5343" s="131">
        <f>Год!P5343</f>
        <v>0</v>
      </c>
      <c r="R5343" s="131">
        <f>Год!Q5343</f>
        <v>0</v>
      </c>
    </row>
    <row r="5344" spans="1:18">
      <c r="A5344" s="131" t="str">
        <f t="shared" si="83"/>
        <v>369006114001781</v>
      </c>
      <c r="B5344" s="131">
        <f>Год!A5344</f>
        <v>0</v>
      </c>
      <c r="C5344" s="131">
        <f>Год!B5344</f>
        <v>36900</v>
      </c>
      <c r="D5344" s="131">
        <f>Год!C5344</f>
        <v>6114001781</v>
      </c>
      <c r="E5344" s="131">
        <f>Год!D5344</f>
        <v>60615000</v>
      </c>
      <c r="F5344" s="131">
        <f>Год!E5344</f>
        <v>0</v>
      </c>
      <c r="G5344" s="131">
        <f>Год!F5344</f>
        <v>8926</v>
      </c>
      <c r="H5344" s="131">
        <f>Год!G5344</f>
        <v>0</v>
      </c>
      <c r="I5344" s="131">
        <f>Год!H5344</f>
        <v>0</v>
      </c>
      <c r="J5344" s="131">
        <f>Год!I5344</f>
        <v>0</v>
      </c>
      <c r="K5344" s="131">
        <f>Год!J5344</f>
        <v>0</v>
      </c>
      <c r="L5344" s="131">
        <f>Год!K5344</f>
        <v>0</v>
      </c>
      <c r="M5344" s="131">
        <f>Год!L5344</f>
        <v>0</v>
      </c>
      <c r="N5344" s="131">
        <f>Год!M5344</f>
        <v>0</v>
      </c>
      <c r="O5344" s="131">
        <f>Год!N5344</f>
        <v>0</v>
      </c>
      <c r="P5344" s="131">
        <f>Год!O5344</f>
        <v>0</v>
      </c>
      <c r="Q5344" s="131">
        <f>Год!P5344</f>
        <v>0</v>
      </c>
      <c r="R5344" s="131">
        <f>Год!Q5344</f>
        <v>0</v>
      </c>
    </row>
    <row r="5345" spans="1:18">
      <c r="A5345" s="131" t="str">
        <f t="shared" si="83"/>
        <v>369006114001801</v>
      </c>
      <c r="B5345" s="131">
        <f>Год!A5345</f>
        <v>0</v>
      </c>
      <c r="C5345" s="131">
        <f>Год!B5345</f>
        <v>36900</v>
      </c>
      <c r="D5345" s="131">
        <f>Год!C5345</f>
        <v>6114001801</v>
      </c>
      <c r="E5345" s="131">
        <f>Год!D5345</f>
        <v>60617000</v>
      </c>
      <c r="F5345" s="131">
        <f>Год!E5345</f>
        <v>75</v>
      </c>
      <c r="G5345" s="131">
        <f>Год!F5345</f>
        <v>69</v>
      </c>
      <c r="H5345" s="131">
        <f>Год!G5345</f>
        <v>0</v>
      </c>
      <c r="I5345" s="131">
        <f>Год!H5345</f>
        <v>0</v>
      </c>
      <c r="J5345" s="131">
        <f>Год!I5345</f>
        <v>0</v>
      </c>
      <c r="K5345" s="131">
        <f>Год!J5345</f>
        <v>0</v>
      </c>
      <c r="L5345" s="131">
        <f>Год!K5345</f>
        <v>0</v>
      </c>
      <c r="M5345" s="131">
        <f>Год!L5345</f>
        <v>0</v>
      </c>
      <c r="N5345" s="131">
        <f>Год!M5345</f>
        <v>0</v>
      </c>
      <c r="O5345" s="131">
        <f>Год!N5345</f>
        <v>0</v>
      </c>
      <c r="P5345" s="131">
        <f>Год!O5345</f>
        <v>0</v>
      </c>
      <c r="Q5345" s="131">
        <f>Год!P5345</f>
        <v>0</v>
      </c>
      <c r="R5345" s="131">
        <f>Год!Q5345</f>
        <v>0</v>
      </c>
    </row>
    <row r="5346" spans="1:18">
      <c r="A5346" s="131" t="str">
        <f t="shared" si="83"/>
        <v>369006114001821</v>
      </c>
      <c r="B5346" s="131">
        <f>Год!A5346</f>
        <v>0</v>
      </c>
      <c r="C5346" s="131">
        <f>Год!B5346</f>
        <v>36900</v>
      </c>
      <c r="D5346" s="131">
        <f>Год!C5346</f>
        <v>6114001821</v>
      </c>
      <c r="E5346" s="131">
        <f>Год!D5346</f>
        <v>60618000</v>
      </c>
      <c r="F5346" s="131">
        <f>Год!E5346</f>
        <v>101417</v>
      </c>
      <c r="G5346" s="131">
        <f>Год!F5346</f>
        <v>176353</v>
      </c>
      <c r="H5346" s="131">
        <f>Год!G5346</f>
        <v>0</v>
      </c>
      <c r="I5346" s="131">
        <f>Год!H5346</f>
        <v>0</v>
      </c>
      <c r="J5346" s="131">
        <f>Год!I5346</f>
        <v>0</v>
      </c>
      <c r="K5346" s="131">
        <f>Год!J5346</f>
        <v>0</v>
      </c>
      <c r="L5346" s="131">
        <f>Год!K5346</f>
        <v>0</v>
      </c>
      <c r="M5346" s="131">
        <f>Год!L5346</f>
        <v>0</v>
      </c>
      <c r="N5346" s="131">
        <f>Год!M5346</f>
        <v>0</v>
      </c>
      <c r="O5346" s="131">
        <f>Год!N5346</f>
        <v>0</v>
      </c>
      <c r="P5346" s="131">
        <f>Год!O5346</f>
        <v>0</v>
      </c>
      <c r="Q5346" s="131">
        <f>Год!P5346</f>
        <v>0</v>
      </c>
      <c r="R5346" s="131">
        <f>Год!Q5346</f>
        <v>0</v>
      </c>
    </row>
    <row r="5347" spans="1:18">
      <c r="A5347" s="131" t="str">
        <f t="shared" si="83"/>
        <v>369006114001841</v>
      </c>
      <c r="B5347" s="131">
        <f>Год!A5347</f>
        <v>0</v>
      </c>
      <c r="C5347" s="131">
        <f>Год!B5347</f>
        <v>36900</v>
      </c>
      <c r="D5347" s="131">
        <f>Год!C5347</f>
        <v>6114001841</v>
      </c>
      <c r="E5347" s="131">
        <f>Год!D5347</f>
        <v>60619000</v>
      </c>
      <c r="F5347" s="131">
        <f>Год!E5347</f>
        <v>20308</v>
      </c>
      <c r="G5347" s="131">
        <f>Год!F5347</f>
        <v>7504</v>
      </c>
      <c r="H5347" s="131">
        <f>Год!G5347</f>
        <v>0</v>
      </c>
      <c r="I5347" s="131">
        <f>Год!H5347</f>
        <v>0</v>
      </c>
      <c r="J5347" s="131">
        <f>Год!I5347</f>
        <v>0</v>
      </c>
      <c r="K5347" s="131">
        <f>Год!J5347</f>
        <v>0</v>
      </c>
      <c r="L5347" s="131">
        <f>Год!K5347</f>
        <v>0</v>
      </c>
      <c r="M5347" s="131">
        <f>Год!L5347</f>
        <v>0</v>
      </c>
      <c r="N5347" s="131">
        <f>Год!M5347</f>
        <v>0</v>
      </c>
      <c r="O5347" s="131">
        <f>Год!N5347</f>
        <v>0</v>
      </c>
      <c r="P5347" s="131">
        <f>Год!O5347</f>
        <v>0</v>
      </c>
      <c r="Q5347" s="131">
        <f>Год!P5347</f>
        <v>0</v>
      </c>
      <c r="R5347" s="131">
        <f>Год!Q5347</f>
        <v>0</v>
      </c>
    </row>
    <row r="5348" spans="1:18">
      <c r="A5348" s="131" t="str">
        <f t="shared" si="83"/>
        <v>369006114001861</v>
      </c>
      <c r="B5348" s="131">
        <f>Год!A5348</f>
        <v>0</v>
      </c>
      <c r="C5348" s="131">
        <f>Год!B5348</f>
        <v>36900</v>
      </c>
      <c r="D5348" s="131">
        <f>Год!C5348</f>
        <v>6114001861</v>
      </c>
      <c r="E5348" s="131">
        <f>Год!D5348</f>
        <v>60622000</v>
      </c>
      <c r="F5348" s="131">
        <f>Год!E5348</f>
        <v>39447</v>
      </c>
      <c r="G5348" s="131">
        <f>Год!F5348</f>
        <v>38730</v>
      </c>
      <c r="H5348" s="131">
        <f>Год!G5348</f>
        <v>0</v>
      </c>
      <c r="I5348" s="131">
        <f>Год!H5348</f>
        <v>0</v>
      </c>
      <c r="J5348" s="131">
        <f>Год!I5348</f>
        <v>0</v>
      </c>
      <c r="K5348" s="131">
        <f>Год!J5348</f>
        <v>0</v>
      </c>
      <c r="L5348" s="131">
        <f>Год!K5348</f>
        <v>0</v>
      </c>
      <c r="M5348" s="131">
        <f>Год!L5348</f>
        <v>0</v>
      </c>
      <c r="N5348" s="131">
        <f>Год!M5348</f>
        <v>0</v>
      </c>
      <c r="O5348" s="131">
        <f>Год!N5348</f>
        <v>0</v>
      </c>
      <c r="P5348" s="131">
        <f>Год!O5348</f>
        <v>0</v>
      </c>
      <c r="Q5348" s="131">
        <f>Год!P5348</f>
        <v>0</v>
      </c>
      <c r="R5348" s="131">
        <f>Год!Q5348</f>
        <v>0</v>
      </c>
    </row>
    <row r="5349" spans="1:18">
      <c r="A5349" s="131" t="str">
        <f t="shared" si="83"/>
        <v>369006114001881</v>
      </c>
      <c r="B5349" s="131">
        <f>Год!A5349</f>
        <v>0</v>
      </c>
      <c r="C5349" s="131">
        <f>Год!B5349</f>
        <v>36900</v>
      </c>
      <c r="D5349" s="131">
        <f>Год!C5349</f>
        <v>6114001881</v>
      </c>
      <c r="E5349" s="131">
        <f>Год!D5349</f>
        <v>60623000</v>
      </c>
      <c r="F5349" s="131">
        <f>Год!E5349</f>
        <v>555043</v>
      </c>
      <c r="G5349" s="131">
        <f>Год!F5349</f>
        <v>416975</v>
      </c>
      <c r="H5349" s="131">
        <f>Год!G5349</f>
        <v>0</v>
      </c>
      <c r="I5349" s="131">
        <f>Год!H5349</f>
        <v>0</v>
      </c>
      <c r="J5349" s="131">
        <f>Год!I5349</f>
        <v>0</v>
      </c>
      <c r="K5349" s="131">
        <f>Год!J5349</f>
        <v>0</v>
      </c>
      <c r="L5349" s="131">
        <f>Год!K5349</f>
        <v>0</v>
      </c>
      <c r="M5349" s="131">
        <f>Год!L5349</f>
        <v>0</v>
      </c>
      <c r="N5349" s="131">
        <f>Год!M5349</f>
        <v>0</v>
      </c>
      <c r="O5349" s="131">
        <f>Год!N5349</f>
        <v>0</v>
      </c>
      <c r="P5349" s="131">
        <f>Год!O5349</f>
        <v>0</v>
      </c>
      <c r="Q5349" s="131">
        <f>Год!P5349</f>
        <v>0</v>
      </c>
      <c r="R5349" s="131">
        <f>Год!Q5349</f>
        <v>0</v>
      </c>
    </row>
    <row r="5350" spans="1:18">
      <c r="A5350" s="131" t="str">
        <f t="shared" si="83"/>
        <v>369006114001901</v>
      </c>
      <c r="B5350" s="131">
        <f>Год!A5350</f>
        <v>0</v>
      </c>
      <c r="C5350" s="131">
        <f>Год!B5350</f>
        <v>36900</v>
      </c>
      <c r="D5350" s="131">
        <f>Год!C5350</f>
        <v>6114001901</v>
      </c>
      <c r="E5350" s="131">
        <f>Год!D5350</f>
        <v>60624000</v>
      </c>
      <c r="F5350" s="131">
        <f>Год!E5350</f>
        <v>767</v>
      </c>
      <c r="G5350" s="131">
        <f>Год!F5350</f>
        <v>391</v>
      </c>
      <c r="H5350" s="131">
        <f>Год!G5350</f>
        <v>0</v>
      </c>
      <c r="I5350" s="131">
        <f>Год!H5350</f>
        <v>0</v>
      </c>
      <c r="J5350" s="131">
        <f>Год!I5350</f>
        <v>0</v>
      </c>
      <c r="K5350" s="131">
        <f>Год!J5350</f>
        <v>0</v>
      </c>
      <c r="L5350" s="131">
        <f>Год!K5350</f>
        <v>0</v>
      </c>
      <c r="M5350" s="131">
        <f>Год!L5350</f>
        <v>0</v>
      </c>
      <c r="N5350" s="131">
        <f>Год!M5350</f>
        <v>0</v>
      </c>
      <c r="O5350" s="131">
        <f>Год!N5350</f>
        <v>0</v>
      </c>
      <c r="P5350" s="131">
        <f>Год!O5350</f>
        <v>0</v>
      </c>
      <c r="Q5350" s="131">
        <f>Год!P5350</f>
        <v>0</v>
      </c>
      <c r="R5350" s="131">
        <f>Год!Q5350</f>
        <v>0</v>
      </c>
    </row>
    <row r="5351" spans="1:18">
      <c r="A5351" s="131" t="str">
        <f t="shared" si="83"/>
        <v>369006114001921</v>
      </c>
      <c r="B5351" s="131">
        <f>Год!A5351</f>
        <v>0</v>
      </c>
      <c r="C5351" s="131">
        <f>Год!B5351</f>
        <v>36900</v>
      </c>
      <c r="D5351" s="131">
        <f>Год!C5351</f>
        <v>6114001921</v>
      </c>
      <c r="E5351" s="131">
        <f>Год!D5351</f>
        <v>60625000</v>
      </c>
      <c r="F5351" s="131">
        <f>Год!E5351</f>
        <v>0</v>
      </c>
      <c r="G5351" s="131">
        <f>Год!F5351</f>
        <v>1398</v>
      </c>
      <c r="H5351" s="131">
        <f>Год!G5351</f>
        <v>0</v>
      </c>
      <c r="I5351" s="131">
        <f>Год!H5351</f>
        <v>0</v>
      </c>
      <c r="J5351" s="131">
        <f>Год!I5351</f>
        <v>0</v>
      </c>
      <c r="K5351" s="131">
        <f>Год!J5351</f>
        <v>0</v>
      </c>
      <c r="L5351" s="131">
        <f>Год!K5351</f>
        <v>0</v>
      </c>
      <c r="M5351" s="131">
        <f>Год!L5351</f>
        <v>0</v>
      </c>
      <c r="N5351" s="131">
        <f>Год!M5351</f>
        <v>0</v>
      </c>
      <c r="O5351" s="131">
        <f>Год!N5351</f>
        <v>0</v>
      </c>
      <c r="P5351" s="131">
        <f>Год!O5351</f>
        <v>0</v>
      </c>
      <c r="Q5351" s="131">
        <f>Год!P5351</f>
        <v>0</v>
      </c>
      <c r="R5351" s="131">
        <f>Год!Q5351</f>
        <v>0</v>
      </c>
    </row>
    <row r="5352" spans="1:18">
      <c r="A5352" s="131" t="str">
        <f t="shared" si="83"/>
        <v>369006114001941</v>
      </c>
      <c r="B5352" s="131">
        <f>Год!A5352</f>
        <v>0</v>
      </c>
      <c r="C5352" s="131">
        <f>Год!B5352</f>
        <v>36900</v>
      </c>
      <c r="D5352" s="131">
        <f>Год!C5352</f>
        <v>6114001941</v>
      </c>
      <c r="E5352" s="131">
        <f>Год!D5352</f>
        <v>60626000</v>
      </c>
      <c r="F5352" s="131">
        <f>Год!E5352</f>
        <v>388</v>
      </c>
      <c r="G5352" s="131">
        <f>Год!F5352</f>
        <v>9363</v>
      </c>
      <c r="H5352" s="131">
        <f>Год!G5352</f>
        <v>0</v>
      </c>
      <c r="I5352" s="131">
        <f>Год!H5352</f>
        <v>0</v>
      </c>
      <c r="J5352" s="131">
        <f>Год!I5352</f>
        <v>0</v>
      </c>
      <c r="K5352" s="131">
        <f>Год!J5352</f>
        <v>0</v>
      </c>
      <c r="L5352" s="131">
        <f>Год!K5352</f>
        <v>0</v>
      </c>
      <c r="M5352" s="131">
        <f>Год!L5352</f>
        <v>0</v>
      </c>
      <c r="N5352" s="131">
        <f>Год!M5352</f>
        <v>0</v>
      </c>
      <c r="O5352" s="131">
        <f>Год!N5352</f>
        <v>0</v>
      </c>
      <c r="P5352" s="131">
        <f>Год!O5352</f>
        <v>0</v>
      </c>
      <c r="Q5352" s="131">
        <f>Год!P5352</f>
        <v>0</v>
      </c>
      <c r="R5352" s="131">
        <f>Год!Q5352</f>
        <v>0</v>
      </c>
    </row>
    <row r="5353" spans="1:18">
      <c r="A5353" s="131" t="str">
        <f t="shared" si="83"/>
        <v>369006114001961</v>
      </c>
      <c r="B5353" s="131">
        <f>Год!A5353</f>
        <v>0</v>
      </c>
      <c r="C5353" s="131">
        <f>Год!B5353</f>
        <v>36900</v>
      </c>
      <c r="D5353" s="131">
        <f>Год!C5353</f>
        <v>6114001961</v>
      </c>
      <c r="E5353" s="131">
        <f>Год!D5353</f>
        <v>60627000</v>
      </c>
      <c r="F5353" s="131">
        <f>Год!E5353</f>
        <v>780</v>
      </c>
      <c r="G5353" s="131">
        <f>Год!F5353</f>
        <v>19205</v>
      </c>
      <c r="H5353" s="131">
        <f>Год!G5353</f>
        <v>0</v>
      </c>
      <c r="I5353" s="131">
        <f>Год!H5353</f>
        <v>0</v>
      </c>
      <c r="J5353" s="131">
        <f>Год!I5353</f>
        <v>0</v>
      </c>
      <c r="K5353" s="131">
        <f>Год!J5353</f>
        <v>0</v>
      </c>
      <c r="L5353" s="131">
        <f>Год!K5353</f>
        <v>0</v>
      </c>
      <c r="M5353" s="131">
        <f>Год!L5353</f>
        <v>0</v>
      </c>
      <c r="N5353" s="131">
        <f>Год!M5353</f>
        <v>0</v>
      </c>
      <c r="O5353" s="131">
        <f>Год!N5353</f>
        <v>0</v>
      </c>
      <c r="P5353" s="131">
        <f>Год!O5353</f>
        <v>0</v>
      </c>
      <c r="Q5353" s="131">
        <f>Год!P5353</f>
        <v>0</v>
      </c>
      <c r="R5353" s="131">
        <f>Год!Q5353</f>
        <v>0</v>
      </c>
    </row>
    <row r="5354" spans="1:18">
      <c r="A5354" s="131" t="str">
        <f t="shared" si="83"/>
        <v>369006114001981</v>
      </c>
      <c r="B5354" s="131">
        <f>Год!A5354</f>
        <v>0</v>
      </c>
      <c r="C5354" s="131">
        <f>Год!B5354</f>
        <v>36900</v>
      </c>
      <c r="D5354" s="131">
        <f>Год!C5354</f>
        <v>6114001981</v>
      </c>
      <c r="E5354" s="131">
        <f>Год!D5354</f>
        <v>60630000</v>
      </c>
      <c r="F5354" s="131">
        <f>Год!E5354</f>
        <v>14822</v>
      </c>
      <c r="G5354" s="131">
        <f>Год!F5354</f>
        <v>11986</v>
      </c>
      <c r="H5354" s="131">
        <f>Год!G5354</f>
        <v>0</v>
      </c>
      <c r="I5354" s="131">
        <f>Год!H5354</f>
        <v>0</v>
      </c>
      <c r="J5354" s="131">
        <f>Год!I5354</f>
        <v>0</v>
      </c>
      <c r="K5354" s="131">
        <f>Год!J5354</f>
        <v>0</v>
      </c>
      <c r="L5354" s="131">
        <f>Год!K5354</f>
        <v>0</v>
      </c>
      <c r="M5354" s="131">
        <f>Год!L5354</f>
        <v>0</v>
      </c>
      <c r="N5354" s="131">
        <f>Год!M5354</f>
        <v>0</v>
      </c>
      <c r="O5354" s="131">
        <f>Год!N5354</f>
        <v>0</v>
      </c>
      <c r="P5354" s="131">
        <f>Год!O5354</f>
        <v>0</v>
      </c>
      <c r="Q5354" s="131">
        <f>Год!P5354</f>
        <v>0</v>
      </c>
      <c r="R5354" s="131">
        <f>Год!Q5354</f>
        <v>0</v>
      </c>
    </row>
    <row r="5355" spans="1:18">
      <c r="A5355" s="131" t="str">
        <f t="shared" si="83"/>
        <v>369006114002001</v>
      </c>
      <c r="B5355" s="131">
        <f>Год!A5355</f>
        <v>0</v>
      </c>
      <c r="C5355" s="131">
        <f>Год!B5355</f>
        <v>36900</v>
      </c>
      <c r="D5355" s="131">
        <f>Год!C5355</f>
        <v>6114002001</v>
      </c>
      <c r="E5355" s="131">
        <f>Год!D5355</f>
        <v>60631000</v>
      </c>
      <c r="F5355" s="131">
        <f>Год!E5355</f>
        <v>14019</v>
      </c>
      <c r="G5355" s="131">
        <f>Год!F5355</f>
        <v>2697</v>
      </c>
      <c r="H5355" s="131">
        <f>Год!G5355</f>
        <v>0</v>
      </c>
      <c r="I5355" s="131">
        <f>Год!H5355</f>
        <v>0</v>
      </c>
      <c r="J5355" s="131">
        <f>Год!I5355</f>
        <v>0</v>
      </c>
      <c r="K5355" s="131">
        <f>Год!J5355</f>
        <v>0</v>
      </c>
      <c r="L5355" s="131">
        <f>Год!K5355</f>
        <v>0</v>
      </c>
      <c r="M5355" s="131">
        <f>Год!L5355</f>
        <v>0</v>
      </c>
      <c r="N5355" s="131">
        <f>Год!M5355</f>
        <v>0</v>
      </c>
      <c r="O5355" s="131">
        <f>Год!N5355</f>
        <v>0</v>
      </c>
      <c r="P5355" s="131">
        <f>Год!O5355</f>
        <v>0</v>
      </c>
      <c r="Q5355" s="131">
        <f>Год!P5355</f>
        <v>0</v>
      </c>
      <c r="R5355" s="131">
        <f>Год!Q5355</f>
        <v>0</v>
      </c>
    </row>
    <row r="5356" spans="1:18">
      <c r="A5356" s="131" t="str">
        <f t="shared" si="83"/>
        <v>369006114002021</v>
      </c>
      <c r="B5356" s="131">
        <f>Год!A5356</f>
        <v>0</v>
      </c>
      <c r="C5356" s="131">
        <f>Год!B5356</f>
        <v>36900</v>
      </c>
      <c r="D5356" s="131">
        <f>Год!C5356</f>
        <v>6114002021</v>
      </c>
      <c r="E5356" s="131">
        <f>Год!D5356</f>
        <v>60632000</v>
      </c>
      <c r="F5356" s="131">
        <f>Год!E5356</f>
        <v>306837</v>
      </c>
      <c r="G5356" s="131">
        <f>Год!F5356</f>
        <v>631303</v>
      </c>
      <c r="H5356" s="131">
        <f>Год!G5356</f>
        <v>0</v>
      </c>
      <c r="I5356" s="131">
        <f>Год!H5356</f>
        <v>0</v>
      </c>
      <c r="J5356" s="131">
        <f>Год!I5356</f>
        <v>0</v>
      </c>
      <c r="K5356" s="131">
        <f>Год!J5356</f>
        <v>0</v>
      </c>
      <c r="L5356" s="131">
        <f>Год!K5356</f>
        <v>0</v>
      </c>
      <c r="M5356" s="131">
        <f>Год!L5356</f>
        <v>0</v>
      </c>
      <c r="N5356" s="131">
        <f>Год!M5356</f>
        <v>0</v>
      </c>
      <c r="O5356" s="131">
        <f>Год!N5356</f>
        <v>0</v>
      </c>
      <c r="P5356" s="131">
        <f>Год!O5356</f>
        <v>0</v>
      </c>
      <c r="Q5356" s="131">
        <f>Год!P5356</f>
        <v>0</v>
      </c>
      <c r="R5356" s="131">
        <f>Год!Q5356</f>
        <v>0</v>
      </c>
    </row>
    <row r="5357" spans="1:18">
      <c r="A5357" s="131" t="str">
        <f t="shared" si="83"/>
        <v>369006114002041</v>
      </c>
      <c r="B5357" s="131">
        <f>Год!A5357</f>
        <v>0</v>
      </c>
      <c r="C5357" s="131">
        <f>Год!B5357</f>
        <v>36900</v>
      </c>
      <c r="D5357" s="131">
        <f>Год!C5357</f>
        <v>6114002041</v>
      </c>
      <c r="E5357" s="131">
        <f>Год!D5357</f>
        <v>60633000</v>
      </c>
      <c r="F5357" s="131">
        <f>Год!E5357</f>
        <v>166705</v>
      </c>
      <c r="G5357" s="131">
        <f>Год!F5357</f>
        <v>66365</v>
      </c>
      <c r="H5357" s="131">
        <f>Год!G5357</f>
        <v>0</v>
      </c>
      <c r="I5357" s="131">
        <f>Год!H5357</f>
        <v>0</v>
      </c>
      <c r="J5357" s="131">
        <f>Год!I5357</f>
        <v>0</v>
      </c>
      <c r="K5357" s="131">
        <f>Год!J5357</f>
        <v>0</v>
      </c>
      <c r="L5357" s="131">
        <f>Год!K5357</f>
        <v>0</v>
      </c>
      <c r="M5357" s="131">
        <f>Год!L5357</f>
        <v>0</v>
      </c>
      <c r="N5357" s="131">
        <f>Год!M5357</f>
        <v>0</v>
      </c>
      <c r="O5357" s="131">
        <f>Год!N5357</f>
        <v>0</v>
      </c>
      <c r="P5357" s="131">
        <f>Год!O5357</f>
        <v>0</v>
      </c>
      <c r="Q5357" s="131">
        <f>Год!P5357</f>
        <v>0</v>
      </c>
      <c r="R5357" s="131">
        <f>Год!Q5357</f>
        <v>0</v>
      </c>
    </row>
    <row r="5358" spans="1:18">
      <c r="A5358" s="131" t="str">
        <f t="shared" si="83"/>
        <v>369006114002061</v>
      </c>
      <c r="B5358" s="131">
        <f>Год!A5358</f>
        <v>0</v>
      </c>
      <c r="C5358" s="131">
        <f>Год!B5358</f>
        <v>36900</v>
      </c>
      <c r="D5358" s="131">
        <f>Год!C5358</f>
        <v>6114002061</v>
      </c>
      <c r="E5358" s="131">
        <f>Год!D5358</f>
        <v>60634000</v>
      </c>
      <c r="F5358" s="131">
        <f>Год!E5358</f>
        <v>17426</v>
      </c>
      <c r="G5358" s="131">
        <f>Год!F5358</f>
        <v>44437</v>
      </c>
      <c r="H5358" s="131">
        <f>Год!G5358</f>
        <v>0</v>
      </c>
      <c r="I5358" s="131">
        <f>Год!H5358</f>
        <v>0</v>
      </c>
      <c r="J5358" s="131">
        <f>Год!I5358</f>
        <v>0</v>
      </c>
      <c r="K5358" s="131">
        <f>Год!J5358</f>
        <v>0</v>
      </c>
      <c r="L5358" s="131">
        <f>Год!K5358</f>
        <v>0</v>
      </c>
      <c r="M5358" s="131">
        <f>Год!L5358</f>
        <v>0</v>
      </c>
      <c r="N5358" s="131">
        <f>Год!M5358</f>
        <v>0</v>
      </c>
      <c r="O5358" s="131">
        <f>Год!N5358</f>
        <v>0</v>
      </c>
      <c r="P5358" s="131">
        <f>Год!O5358</f>
        <v>0</v>
      </c>
      <c r="Q5358" s="131">
        <f>Год!P5358</f>
        <v>0</v>
      </c>
      <c r="R5358" s="131">
        <f>Год!Q5358</f>
        <v>0</v>
      </c>
    </row>
    <row r="5359" spans="1:18">
      <c r="A5359" s="131" t="str">
        <f t="shared" si="83"/>
        <v>369006114002081</v>
      </c>
      <c r="B5359" s="131">
        <f>Год!A5359</f>
        <v>0</v>
      </c>
      <c r="C5359" s="131">
        <f>Год!B5359</f>
        <v>36900</v>
      </c>
      <c r="D5359" s="131">
        <f>Год!C5359</f>
        <v>6114002081</v>
      </c>
      <c r="E5359" s="131">
        <f>Год!D5359</f>
        <v>60635000</v>
      </c>
      <c r="F5359" s="131">
        <f>Год!E5359</f>
        <v>607</v>
      </c>
      <c r="G5359" s="131">
        <f>Год!F5359</f>
        <v>0</v>
      </c>
      <c r="H5359" s="131">
        <f>Год!G5359</f>
        <v>0</v>
      </c>
      <c r="I5359" s="131">
        <f>Год!H5359</f>
        <v>0</v>
      </c>
      <c r="J5359" s="131">
        <f>Год!I5359</f>
        <v>0</v>
      </c>
      <c r="K5359" s="131">
        <f>Год!J5359</f>
        <v>0</v>
      </c>
      <c r="L5359" s="131">
        <f>Год!K5359</f>
        <v>0</v>
      </c>
      <c r="M5359" s="131">
        <f>Год!L5359</f>
        <v>0</v>
      </c>
      <c r="N5359" s="131">
        <f>Год!M5359</f>
        <v>0</v>
      </c>
      <c r="O5359" s="131">
        <f>Год!N5359</f>
        <v>0</v>
      </c>
      <c r="P5359" s="131">
        <f>Год!O5359</f>
        <v>0</v>
      </c>
      <c r="Q5359" s="131">
        <f>Год!P5359</f>
        <v>0</v>
      </c>
      <c r="R5359" s="131">
        <f>Год!Q5359</f>
        <v>0</v>
      </c>
    </row>
    <row r="5360" spans="1:18">
      <c r="A5360" s="131" t="str">
        <f t="shared" si="83"/>
        <v>369006114002101</v>
      </c>
      <c r="B5360" s="131">
        <f>Год!A5360</f>
        <v>0</v>
      </c>
      <c r="C5360" s="131">
        <f>Год!B5360</f>
        <v>36900</v>
      </c>
      <c r="D5360" s="131">
        <f>Год!C5360</f>
        <v>6114002101</v>
      </c>
      <c r="E5360" s="131">
        <f>Год!D5360</f>
        <v>60636000</v>
      </c>
      <c r="F5360" s="131">
        <f>Год!E5360</f>
        <v>185578</v>
      </c>
      <c r="G5360" s="131">
        <f>Год!F5360</f>
        <v>14991</v>
      </c>
      <c r="H5360" s="131">
        <f>Год!G5360</f>
        <v>0</v>
      </c>
      <c r="I5360" s="131">
        <f>Год!H5360</f>
        <v>0</v>
      </c>
      <c r="J5360" s="131">
        <f>Год!I5360</f>
        <v>0</v>
      </c>
      <c r="K5360" s="131">
        <f>Год!J5360</f>
        <v>0</v>
      </c>
      <c r="L5360" s="131">
        <f>Год!K5360</f>
        <v>0</v>
      </c>
      <c r="M5360" s="131">
        <f>Год!L5360</f>
        <v>0</v>
      </c>
      <c r="N5360" s="131">
        <f>Год!M5360</f>
        <v>0</v>
      </c>
      <c r="O5360" s="131">
        <f>Год!N5360</f>
        <v>0</v>
      </c>
      <c r="P5360" s="131">
        <f>Год!O5360</f>
        <v>0</v>
      </c>
      <c r="Q5360" s="131">
        <f>Год!P5360</f>
        <v>0</v>
      </c>
      <c r="R5360" s="131">
        <f>Год!Q5360</f>
        <v>0</v>
      </c>
    </row>
    <row r="5361" spans="1:18">
      <c r="A5361" s="131" t="str">
        <f t="shared" si="83"/>
        <v>369006114002121</v>
      </c>
      <c r="B5361" s="131">
        <f>Год!A5361</f>
        <v>0</v>
      </c>
      <c r="C5361" s="131">
        <f>Год!B5361</f>
        <v>36900</v>
      </c>
      <c r="D5361" s="131">
        <f>Год!C5361</f>
        <v>6114002121</v>
      </c>
      <c r="E5361" s="131">
        <f>Год!D5361</f>
        <v>60640000</v>
      </c>
      <c r="F5361" s="131">
        <f>Год!E5361</f>
        <v>1313</v>
      </c>
      <c r="G5361" s="131">
        <f>Год!F5361</f>
        <v>10749</v>
      </c>
      <c r="H5361" s="131">
        <f>Год!G5361</f>
        <v>0</v>
      </c>
      <c r="I5361" s="131">
        <f>Год!H5361</f>
        <v>0</v>
      </c>
      <c r="J5361" s="131">
        <f>Год!I5361</f>
        <v>0</v>
      </c>
      <c r="K5361" s="131">
        <f>Год!J5361</f>
        <v>0</v>
      </c>
      <c r="L5361" s="131">
        <f>Год!K5361</f>
        <v>0</v>
      </c>
      <c r="M5361" s="131">
        <f>Год!L5361</f>
        <v>0</v>
      </c>
      <c r="N5361" s="131">
        <f>Год!M5361</f>
        <v>0</v>
      </c>
      <c r="O5361" s="131">
        <f>Год!N5361</f>
        <v>0</v>
      </c>
      <c r="P5361" s="131">
        <f>Год!O5361</f>
        <v>0</v>
      </c>
      <c r="Q5361" s="131">
        <f>Год!P5361</f>
        <v>0</v>
      </c>
      <c r="R5361" s="131">
        <f>Год!Q5361</f>
        <v>0</v>
      </c>
    </row>
    <row r="5362" spans="1:18">
      <c r="A5362" s="131" t="str">
        <f t="shared" si="83"/>
        <v>369006114002141</v>
      </c>
      <c r="B5362" s="131">
        <f>Год!A5362</f>
        <v>0</v>
      </c>
      <c r="C5362" s="131">
        <f>Год!B5362</f>
        <v>36900</v>
      </c>
      <c r="D5362" s="131">
        <f>Год!C5362</f>
        <v>6114002141</v>
      </c>
      <c r="E5362" s="131">
        <f>Год!D5362</f>
        <v>60641000</v>
      </c>
      <c r="F5362" s="131">
        <f>Год!E5362</f>
        <v>596464</v>
      </c>
      <c r="G5362" s="131">
        <f>Год!F5362</f>
        <v>1868876</v>
      </c>
      <c r="H5362" s="131">
        <f>Год!G5362</f>
        <v>0</v>
      </c>
      <c r="I5362" s="131">
        <f>Год!H5362</f>
        <v>0</v>
      </c>
      <c r="J5362" s="131">
        <f>Год!I5362</f>
        <v>0</v>
      </c>
      <c r="K5362" s="131">
        <f>Год!J5362</f>
        <v>0</v>
      </c>
      <c r="L5362" s="131">
        <f>Год!K5362</f>
        <v>0</v>
      </c>
      <c r="M5362" s="131">
        <f>Год!L5362</f>
        <v>0</v>
      </c>
      <c r="N5362" s="131">
        <f>Год!M5362</f>
        <v>0</v>
      </c>
      <c r="O5362" s="131">
        <f>Год!N5362</f>
        <v>0</v>
      </c>
      <c r="P5362" s="131">
        <f>Год!O5362</f>
        <v>0</v>
      </c>
      <c r="Q5362" s="131">
        <f>Год!P5362</f>
        <v>0</v>
      </c>
      <c r="R5362" s="131">
        <f>Год!Q5362</f>
        <v>0</v>
      </c>
    </row>
    <row r="5363" spans="1:18">
      <c r="A5363" s="131" t="str">
        <f t="shared" si="83"/>
        <v>369006114002161</v>
      </c>
      <c r="B5363" s="131">
        <f>Год!A5363</f>
        <v>0</v>
      </c>
      <c r="C5363" s="131">
        <f>Год!B5363</f>
        <v>36900</v>
      </c>
      <c r="D5363" s="131">
        <f>Год!C5363</f>
        <v>6114002161</v>
      </c>
      <c r="E5363" s="131">
        <f>Год!D5363</f>
        <v>60642000</v>
      </c>
      <c r="F5363" s="131">
        <f>Год!E5363</f>
        <v>185</v>
      </c>
      <c r="G5363" s="131">
        <f>Год!F5363</f>
        <v>2701</v>
      </c>
      <c r="H5363" s="131">
        <f>Год!G5363</f>
        <v>0</v>
      </c>
      <c r="I5363" s="131">
        <f>Год!H5363</f>
        <v>0</v>
      </c>
      <c r="J5363" s="131">
        <f>Год!I5363</f>
        <v>0</v>
      </c>
      <c r="K5363" s="131">
        <f>Год!J5363</f>
        <v>0</v>
      </c>
      <c r="L5363" s="131">
        <f>Год!K5363</f>
        <v>0</v>
      </c>
      <c r="M5363" s="131">
        <f>Год!L5363</f>
        <v>0</v>
      </c>
      <c r="N5363" s="131">
        <f>Год!M5363</f>
        <v>0</v>
      </c>
      <c r="O5363" s="131">
        <f>Год!N5363</f>
        <v>0</v>
      </c>
      <c r="P5363" s="131">
        <f>Год!O5363</f>
        <v>0</v>
      </c>
      <c r="Q5363" s="131">
        <f>Год!P5363</f>
        <v>0</v>
      </c>
      <c r="R5363" s="131">
        <f>Год!Q5363</f>
        <v>0</v>
      </c>
    </row>
    <row r="5364" spans="1:18">
      <c r="A5364" s="131" t="str">
        <f t="shared" si="83"/>
        <v>369006114002181</v>
      </c>
      <c r="B5364" s="131">
        <f>Год!A5364</f>
        <v>0</v>
      </c>
      <c r="C5364" s="131">
        <f>Год!B5364</f>
        <v>36900</v>
      </c>
      <c r="D5364" s="131">
        <f>Год!C5364</f>
        <v>6114002181</v>
      </c>
      <c r="E5364" s="131">
        <f>Год!D5364</f>
        <v>60644000</v>
      </c>
      <c r="F5364" s="131">
        <f>Год!E5364</f>
        <v>64499</v>
      </c>
      <c r="G5364" s="131">
        <f>Год!F5364</f>
        <v>3225</v>
      </c>
      <c r="H5364" s="131">
        <f>Год!G5364</f>
        <v>0</v>
      </c>
      <c r="I5364" s="131">
        <f>Год!H5364</f>
        <v>0</v>
      </c>
      <c r="J5364" s="131">
        <f>Год!I5364</f>
        <v>0</v>
      </c>
      <c r="K5364" s="131">
        <f>Год!J5364</f>
        <v>0</v>
      </c>
      <c r="L5364" s="131">
        <f>Год!K5364</f>
        <v>0</v>
      </c>
      <c r="M5364" s="131">
        <f>Год!L5364</f>
        <v>0</v>
      </c>
      <c r="N5364" s="131">
        <f>Год!M5364</f>
        <v>0</v>
      </c>
      <c r="O5364" s="131">
        <f>Год!N5364</f>
        <v>0</v>
      </c>
      <c r="P5364" s="131">
        <f>Год!O5364</f>
        <v>0</v>
      </c>
      <c r="Q5364" s="131">
        <f>Год!P5364</f>
        <v>0</v>
      </c>
      <c r="R5364" s="131">
        <f>Год!Q5364</f>
        <v>0</v>
      </c>
    </row>
    <row r="5365" spans="1:18">
      <c r="A5365" s="131" t="str">
        <f t="shared" si="83"/>
        <v>369006114002201</v>
      </c>
      <c r="B5365" s="131">
        <f>Год!A5365</f>
        <v>0</v>
      </c>
      <c r="C5365" s="131">
        <f>Год!B5365</f>
        <v>36900</v>
      </c>
      <c r="D5365" s="131">
        <f>Год!C5365</f>
        <v>6114002201</v>
      </c>
      <c r="E5365" s="131">
        <f>Год!D5365</f>
        <v>60645000</v>
      </c>
      <c r="F5365" s="131">
        <f>Год!E5365</f>
        <v>190841</v>
      </c>
      <c r="G5365" s="131">
        <f>Год!F5365</f>
        <v>340806</v>
      </c>
      <c r="H5365" s="131">
        <f>Год!G5365</f>
        <v>0</v>
      </c>
      <c r="I5365" s="131">
        <f>Год!H5365</f>
        <v>0</v>
      </c>
      <c r="J5365" s="131">
        <f>Год!I5365</f>
        <v>0</v>
      </c>
      <c r="K5365" s="131">
        <f>Год!J5365</f>
        <v>0</v>
      </c>
      <c r="L5365" s="131">
        <f>Год!K5365</f>
        <v>0</v>
      </c>
      <c r="M5365" s="131">
        <f>Год!L5365</f>
        <v>0</v>
      </c>
      <c r="N5365" s="131">
        <f>Год!M5365</f>
        <v>0</v>
      </c>
      <c r="O5365" s="131">
        <f>Год!N5365</f>
        <v>0</v>
      </c>
      <c r="P5365" s="131">
        <f>Год!O5365</f>
        <v>0</v>
      </c>
      <c r="Q5365" s="131">
        <f>Год!P5365</f>
        <v>0</v>
      </c>
      <c r="R5365" s="131">
        <f>Год!Q5365</f>
        <v>0</v>
      </c>
    </row>
    <row r="5366" spans="1:18">
      <c r="A5366" s="131" t="str">
        <f t="shared" si="83"/>
        <v>369006114002221</v>
      </c>
      <c r="B5366" s="131">
        <f>Год!A5366</f>
        <v>0</v>
      </c>
      <c r="C5366" s="131">
        <f>Год!B5366</f>
        <v>36900</v>
      </c>
      <c r="D5366" s="131">
        <f>Год!C5366</f>
        <v>6114002221</v>
      </c>
      <c r="E5366" s="131">
        <f>Год!D5366</f>
        <v>60647000</v>
      </c>
      <c r="F5366" s="131">
        <f>Год!E5366</f>
        <v>19151</v>
      </c>
      <c r="G5366" s="131">
        <f>Год!F5366</f>
        <v>0</v>
      </c>
      <c r="H5366" s="131">
        <f>Год!G5366</f>
        <v>0</v>
      </c>
      <c r="I5366" s="131">
        <f>Год!H5366</f>
        <v>0</v>
      </c>
      <c r="J5366" s="131">
        <f>Год!I5366</f>
        <v>0</v>
      </c>
      <c r="K5366" s="131">
        <f>Год!J5366</f>
        <v>0</v>
      </c>
      <c r="L5366" s="131">
        <f>Год!K5366</f>
        <v>0</v>
      </c>
      <c r="M5366" s="131">
        <f>Год!L5366</f>
        <v>0</v>
      </c>
      <c r="N5366" s="131">
        <f>Год!M5366</f>
        <v>0</v>
      </c>
      <c r="O5366" s="131">
        <f>Год!N5366</f>
        <v>0</v>
      </c>
      <c r="P5366" s="131">
        <f>Год!O5366</f>
        <v>0</v>
      </c>
      <c r="Q5366" s="131">
        <f>Год!P5366</f>
        <v>0</v>
      </c>
      <c r="R5366" s="131">
        <f>Год!Q5366</f>
        <v>0</v>
      </c>
    </row>
    <row r="5367" spans="1:18">
      <c r="A5367" s="131" t="str">
        <f t="shared" si="83"/>
        <v>369006114002241</v>
      </c>
      <c r="B5367" s="131">
        <f>Год!A5367</f>
        <v>0</v>
      </c>
      <c r="C5367" s="131">
        <f>Год!B5367</f>
        <v>36900</v>
      </c>
      <c r="D5367" s="131">
        <f>Год!C5367</f>
        <v>6114002241</v>
      </c>
      <c r="E5367" s="131">
        <f>Год!D5367</f>
        <v>60648000</v>
      </c>
      <c r="F5367" s="131">
        <f>Год!E5367</f>
        <v>19576</v>
      </c>
      <c r="G5367" s="131">
        <f>Год!F5367</f>
        <v>6902</v>
      </c>
      <c r="H5367" s="131">
        <f>Год!G5367</f>
        <v>0</v>
      </c>
      <c r="I5367" s="131">
        <f>Год!H5367</f>
        <v>0</v>
      </c>
      <c r="J5367" s="131">
        <f>Год!I5367</f>
        <v>0</v>
      </c>
      <c r="K5367" s="131">
        <f>Год!J5367</f>
        <v>0</v>
      </c>
      <c r="L5367" s="131">
        <f>Год!K5367</f>
        <v>0</v>
      </c>
      <c r="M5367" s="131">
        <f>Год!L5367</f>
        <v>0</v>
      </c>
      <c r="N5367" s="131">
        <f>Год!M5367</f>
        <v>0</v>
      </c>
      <c r="O5367" s="131">
        <f>Год!N5367</f>
        <v>0</v>
      </c>
      <c r="P5367" s="131">
        <f>Год!O5367</f>
        <v>0</v>
      </c>
      <c r="Q5367" s="131">
        <f>Год!P5367</f>
        <v>0</v>
      </c>
      <c r="R5367" s="131">
        <f>Год!Q5367</f>
        <v>0</v>
      </c>
    </row>
    <row r="5368" spans="1:18">
      <c r="A5368" s="131" t="str">
        <f t="shared" si="83"/>
        <v>369006114002261</v>
      </c>
      <c r="B5368" s="131">
        <f>Год!A5368</f>
        <v>0</v>
      </c>
      <c r="C5368" s="131">
        <f>Год!B5368</f>
        <v>36900</v>
      </c>
      <c r="D5368" s="131">
        <f>Год!C5368</f>
        <v>6114002261</v>
      </c>
      <c r="E5368" s="131">
        <f>Год!D5368</f>
        <v>60650000</v>
      </c>
      <c r="F5368" s="131">
        <f>Год!E5368</f>
        <v>251763</v>
      </c>
      <c r="G5368" s="131">
        <f>Год!F5368</f>
        <v>75460</v>
      </c>
      <c r="H5368" s="131">
        <f>Год!G5368</f>
        <v>0</v>
      </c>
      <c r="I5368" s="131">
        <f>Год!H5368</f>
        <v>0</v>
      </c>
      <c r="J5368" s="131">
        <f>Год!I5368</f>
        <v>0</v>
      </c>
      <c r="K5368" s="131">
        <f>Год!J5368</f>
        <v>0</v>
      </c>
      <c r="L5368" s="131">
        <f>Год!K5368</f>
        <v>0</v>
      </c>
      <c r="M5368" s="131">
        <f>Год!L5368</f>
        <v>0</v>
      </c>
      <c r="N5368" s="131">
        <f>Год!M5368</f>
        <v>0</v>
      </c>
      <c r="O5368" s="131">
        <f>Год!N5368</f>
        <v>0</v>
      </c>
      <c r="P5368" s="131">
        <f>Год!O5368</f>
        <v>0</v>
      </c>
      <c r="Q5368" s="131">
        <f>Год!P5368</f>
        <v>0</v>
      </c>
      <c r="R5368" s="131">
        <f>Год!Q5368</f>
        <v>0</v>
      </c>
    </row>
    <row r="5369" spans="1:18">
      <c r="A5369" s="131" t="str">
        <f t="shared" si="83"/>
        <v>369006114002281</v>
      </c>
      <c r="B5369" s="131">
        <f>Год!A5369</f>
        <v>0</v>
      </c>
      <c r="C5369" s="131">
        <f>Год!B5369</f>
        <v>36900</v>
      </c>
      <c r="D5369" s="131">
        <f>Год!C5369</f>
        <v>6114002281</v>
      </c>
      <c r="E5369" s="131">
        <f>Год!D5369</f>
        <v>60651000</v>
      </c>
      <c r="F5369" s="131">
        <f>Год!E5369</f>
        <v>244047</v>
      </c>
      <c r="G5369" s="131">
        <f>Год!F5369</f>
        <v>375854</v>
      </c>
      <c r="H5369" s="131">
        <f>Год!G5369</f>
        <v>0</v>
      </c>
      <c r="I5369" s="131">
        <f>Год!H5369</f>
        <v>0</v>
      </c>
      <c r="J5369" s="131">
        <f>Год!I5369</f>
        <v>0</v>
      </c>
      <c r="K5369" s="131">
        <f>Год!J5369</f>
        <v>0</v>
      </c>
      <c r="L5369" s="131">
        <f>Год!K5369</f>
        <v>0</v>
      </c>
      <c r="M5369" s="131">
        <f>Год!L5369</f>
        <v>0</v>
      </c>
      <c r="N5369" s="131">
        <f>Год!M5369</f>
        <v>0</v>
      </c>
      <c r="O5369" s="131">
        <f>Год!N5369</f>
        <v>0</v>
      </c>
      <c r="P5369" s="131">
        <f>Год!O5369</f>
        <v>0</v>
      </c>
      <c r="Q5369" s="131">
        <f>Год!P5369</f>
        <v>0</v>
      </c>
      <c r="R5369" s="131">
        <f>Год!Q5369</f>
        <v>0</v>
      </c>
    </row>
    <row r="5370" spans="1:18">
      <c r="A5370" s="131" t="str">
        <f t="shared" si="83"/>
        <v>369006114002301</v>
      </c>
      <c r="B5370" s="131">
        <f>Год!A5370</f>
        <v>0</v>
      </c>
      <c r="C5370" s="131">
        <f>Год!B5370</f>
        <v>36900</v>
      </c>
      <c r="D5370" s="131">
        <f>Год!C5370</f>
        <v>6114002301</v>
      </c>
      <c r="E5370" s="131">
        <f>Год!D5370</f>
        <v>60652000</v>
      </c>
      <c r="F5370" s="131">
        <f>Год!E5370</f>
        <v>0</v>
      </c>
      <c r="G5370" s="131">
        <f>Год!F5370</f>
        <v>0</v>
      </c>
      <c r="H5370" s="131">
        <f>Год!G5370</f>
        <v>0</v>
      </c>
      <c r="I5370" s="131">
        <f>Год!H5370</f>
        <v>0</v>
      </c>
      <c r="J5370" s="131">
        <f>Год!I5370</f>
        <v>0</v>
      </c>
      <c r="K5370" s="131">
        <f>Год!J5370</f>
        <v>0</v>
      </c>
      <c r="L5370" s="131">
        <f>Год!K5370</f>
        <v>0</v>
      </c>
      <c r="M5370" s="131">
        <f>Год!L5370</f>
        <v>0</v>
      </c>
      <c r="N5370" s="131">
        <f>Год!M5370</f>
        <v>0</v>
      </c>
      <c r="O5370" s="131">
        <f>Год!N5370</f>
        <v>0</v>
      </c>
      <c r="P5370" s="131">
        <f>Год!O5370</f>
        <v>0</v>
      </c>
      <c r="Q5370" s="131">
        <f>Год!P5370</f>
        <v>0</v>
      </c>
      <c r="R5370" s="131">
        <f>Год!Q5370</f>
        <v>0</v>
      </c>
    </row>
    <row r="5371" spans="1:18">
      <c r="A5371" s="131" t="str">
        <f t="shared" si="83"/>
        <v>369006114002321</v>
      </c>
      <c r="B5371" s="131">
        <f>Год!A5371</f>
        <v>0</v>
      </c>
      <c r="C5371" s="131">
        <f>Год!B5371</f>
        <v>36900</v>
      </c>
      <c r="D5371" s="131">
        <f>Год!C5371</f>
        <v>6114002321</v>
      </c>
      <c r="E5371" s="131">
        <f>Год!D5371</f>
        <v>60653000</v>
      </c>
      <c r="F5371" s="131">
        <f>Год!E5371</f>
        <v>13008</v>
      </c>
      <c r="G5371" s="131">
        <f>Год!F5371</f>
        <v>261743</v>
      </c>
      <c r="H5371" s="131">
        <f>Год!G5371</f>
        <v>0</v>
      </c>
      <c r="I5371" s="131">
        <f>Год!H5371</f>
        <v>0</v>
      </c>
      <c r="J5371" s="131">
        <f>Год!I5371</f>
        <v>0</v>
      </c>
      <c r="K5371" s="131">
        <f>Год!J5371</f>
        <v>0</v>
      </c>
      <c r="L5371" s="131">
        <f>Год!K5371</f>
        <v>0</v>
      </c>
      <c r="M5371" s="131">
        <f>Год!L5371</f>
        <v>0</v>
      </c>
      <c r="N5371" s="131">
        <f>Год!M5371</f>
        <v>0</v>
      </c>
      <c r="O5371" s="131">
        <f>Год!N5371</f>
        <v>0</v>
      </c>
      <c r="P5371" s="131">
        <f>Год!O5371</f>
        <v>0</v>
      </c>
      <c r="Q5371" s="131">
        <f>Год!P5371</f>
        <v>0</v>
      </c>
      <c r="R5371" s="131">
        <f>Год!Q5371</f>
        <v>0</v>
      </c>
    </row>
    <row r="5372" spans="1:18">
      <c r="A5372" s="131" t="str">
        <f t="shared" si="83"/>
        <v>369006114002341</v>
      </c>
      <c r="B5372" s="131">
        <f>Год!A5372</f>
        <v>0</v>
      </c>
      <c r="C5372" s="131">
        <f>Год!B5372</f>
        <v>36900</v>
      </c>
      <c r="D5372" s="131">
        <f>Год!C5372</f>
        <v>6114002341</v>
      </c>
      <c r="E5372" s="131">
        <f>Год!D5372</f>
        <v>60654000</v>
      </c>
      <c r="F5372" s="131">
        <f>Год!E5372</f>
        <v>14167</v>
      </c>
      <c r="G5372" s="131">
        <f>Год!F5372</f>
        <v>4764</v>
      </c>
      <c r="H5372" s="131">
        <f>Год!G5372</f>
        <v>0</v>
      </c>
      <c r="I5372" s="131">
        <f>Год!H5372</f>
        <v>0</v>
      </c>
      <c r="J5372" s="131">
        <f>Год!I5372</f>
        <v>0</v>
      </c>
      <c r="K5372" s="131">
        <f>Год!J5372</f>
        <v>0</v>
      </c>
      <c r="L5372" s="131">
        <f>Год!K5372</f>
        <v>0</v>
      </c>
      <c r="M5372" s="131">
        <f>Год!L5372</f>
        <v>0</v>
      </c>
      <c r="N5372" s="131">
        <f>Год!M5372</f>
        <v>0</v>
      </c>
      <c r="O5372" s="131">
        <f>Год!N5372</f>
        <v>0</v>
      </c>
      <c r="P5372" s="131">
        <f>Год!O5372</f>
        <v>0</v>
      </c>
      <c r="Q5372" s="131">
        <f>Год!P5372</f>
        <v>0</v>
      </c>
      <c r="R5372" s="131">
        <f>Год!Q5372</f>
        <v>0</v>
      </c>
    </row>
    <row r="5373" spans="1:18">
      <c r="A5373" s="131" t="str">
        <f t="shared" si="83"/>
        <v>369006114002361</v>
      </c>
      <c r="B5373" s="131">
        <f>Год!A5373</f>
        <v>0</v>
      </c>
      <c r="C5373" s="131">
        <f>Год!B5373</f>
        <v>36900</v>
      </c>
      <c r="D5373" s="131">
        <f>Год!C5373</f>
        <v>6114002361</v>
      </c>
      <c r="E5373" s="131">
        <f>Год!D5373</f>
        <v>60655000</v>
      </c>
      <c r="F5373" s="131">
        <f>Год!E5373</f>
        <v>8984</v>
      </c>
      <c r="G5373" s="131">
        <f>Год!F5373</f>
        <v>67645</v>
      </c>
      <c r="H5373" s="131">
        <f>Год!G5373</f>
        <v>0</v>
      </c>
      <c r="I5373" s="131">
        <f>Год!H5373</f>
        <v>0</v>
      </c>
      <c r="J5373" s="131">
        <f>Год!I5373</f>
        <v>0</v>
      </c>
      <c r="K5373" s="131">
        <f>Год!J5373</f>
        <v>0</v>
      </c>
      <c r="L5373" s="131">
        <f>Год!K5373</f>
        <v>0</v>
      </c>
      <c r="M5373" s="131">
        <f>Год!L5373</f>
        <v>0</v>
      </c>
      <c r="N5373" s="131">
        <f>Год!M5373</f>
        <v>0</v>
      </c>
      <c r="O5373" s="131">
        <f>Год!N5373</f>
        <v>0</v>
      </c>
      <c r="P5373" s="131">
        <f>Год!O5373</f>
        <v>0</v>
      </c>
      <c r="Q5373" s="131">
        <f>Год!P5373</f>
        <v>0</v>
      </c>
      <c r="R5373" s="131">
        <f>Год!Q5373</f>
        <v>0</v>
      </c>
    </row>
    <row r="5374" spans="1:18">
      <c r="A5374" s="131" t="str">
        <f t="shared" si="83"/>
        <v>369006114002381</v>
      </c>
      <c r="B5374" s="131">
        <f>Год!A5374</f>
        <v>0</v>
      </c>
      <c r="C5374" s="131">
        <f>Год!B5374</f>
        <v>36900</v>
      </c>
      <c r="D5374" s="131">
        <f>Год!C5374</f>
        <v>6114002381</v>
      </c>
      <c r="E5374" s="131">
        <f>Год!D5374</f>
        <v>60656000</v>
      </c>
      <c r="F5374" s="131">
        <f>Год!E5374</f>
        <v>419</v>
      </c>
      <c r="G5374" s="131">
        <f>Год!F5374</f>
        <v>5708</v>
      </c>
      <c r="H5374" s="131">
        <f>Год!G5374</f>
        <v>0</v>
      </c>
      <c r="I5374" s="131">
        <f>Год!H5374</f>
        <v>0</v>
      </c>
      <c r="J5374" s="131">
        <f>Год!I5374</f>
        <v>0</v>
      </c>
      <c r="K5374" s="131">
        <f>Год!J5374</f>
        <v>0</v>
      </c>
      <c r="L5374" s="131">
        <f>Год!K5374</f>
        <v>0</v>
      </c>
      <c r="M5374" s="131">
        <f>Год!L5374</f>
        <v>0</v>
      </c>
      <c r="N5374" s="131">
        <f>Год!M5374</f>
        <v>0</v>
      </c>
      <c r="O5374" s="131">
        <f>Год!N5374</f>
        <v>0</v>
      </c>
      <c r="P5374" s="131">
        <f>Год!O5374</f>
        <v>0</v>
      </c>
      <c r="Q5374" s="131">
        <f>Год!P5374</f>
        <v>0</v>
      </c>
      <c r="R5374" s="131">
        <f>Год!Q5374</f>
        <v>0</v>
      </c>
    </row>
    <row r="5375" spans="1:18">
      <c r="A5375" s="131" t="str">
        <f t="shared" si="83"/>
        <v>369006114002401</v>
      </c>
      <c r="B5375" s="131">
        <f>Год!A5375</f>
        <v>0</v>
      </c>
      <c r="C5375" s="131">
        <f>Год!B5375</f>
        <v>36900</v>
      </c>
      <c r="D5375" s="131">
        <f>Год!C5375</f>
        <v>6114002401</v>
      </c>
      <c r="E5375" s="131">
        <f>Год!D5375</f>
        <v>60657000</v>
      </c>
      <c r="F5375" s="131">
        <f>Год!E5375</f>
        <v>129010</v>
      </c>
      <c r="G5375" s="131">
        <f>Год!F5375</f>
        <v>28529</v>
      </c>
      <c r="H5375" s="131">
        <f>Год!G5375</f>
        <v>0</v>
      </c>
      <c r="I5375" s="131">
        <f>Год!H5375</f>
        <v>0</v>
      </c>
      <c r="J5375" s="131">
        <f>Год!I5375</f>
        <v>0</v>
      </c>
      <c r="K5375" s="131">
        <f>Год!J5375</f>
        <v>0</v>
      </c>
      <c r="L5375" s="131">
        <f>Год!K5375</f>
        <v>0</v>
      </c>
      <c r="M5375" s="131">
        <f>Год!L5375</f>
        <v>0</v>
      </c>
      <c r="N5375" s="131">
        <f>Год!M5375</f>
        <v>0</v>
      </c>
      <c r="O5375" s="131">
        <f>Год!N5375</f>
        <v>0</v>
      </c>
      <c r="P5375" s="131">
        <f>Год!O5375</f>
        <v>0</v>
      </c>
      <c r="Q5375" s="131">
        <f>Год!P5375</f>
        <v>0</v>
      </c>
      <c r="R5375" s="131">
        <f>Год!Q5375</f>
        <v>0</v>
      </c>
    </row>
    <row r="5376" spans="1:18">
      <c r="A5376" s="131" t="str">
        <f t="shared" si="83"/>
        <v>369006114002421</v>
      </c>
      <c r="B5376" s="131">
        <f>Год!A5376</f>
        <v>0</v>
      </c>
      <c r="C5376" s="131">
        <f>Год!B5376</f>
        <v>36900</v>
      </c>
      <c r="D5376" s="131">
        <f>Год!C5376</f>
        <v>6114002421</v>
      </c>
      <c r="E5376" s="131">
        <f>Год!D5376</f>
        <v>60658000</v>
      </c>
      <c r="F5376" s="131">
        <f>Год!E5376</f>
        <v>76583</v>
      </c>
      <c r="G5376" s="131">
        <f>Год!F5376</f>
        <v>7799</v>
      </c>
      <c r="H5376" s="131">
        <f>Год!G5376</f>
        <v>0</v>
      </c>
      <c r="I5376" s="131">
        <f>Год!H5376</f>
        <v>0</v>
      </c>
      <c r="J5376" s="131">
        <f>Год!I5376</f>
        <v>0</v>
      </c>
      <c r="K5376" s="131">
        <f>Год!J5376</f>
        <v>0</v>
      </c>
      <c r="L5376" s="131">
        <f>Год!K5376</f>
        <v>0</v>
      </c>
      <c r="M5376" s="131">
        <f>Год!L5376</f>
        <v>0</v>
      </c>
      <c r="N5376" s="131">
        <f>Год!M5376</f>
        <v>0</v>
      </c>
      <c r="O5376" s="131">
        <f>Год!N5376</f>
        <v>0</v>
      </c>
      <c r="P5376" s="131">
        <f>Год!O5376</f>
        <v>0</v>
      </c>
      <c r="Q5376" s="131">
        <f>Год!P5376</f>
        <v>0</v>
      </c>
      <c r="R5376" s="131">
        <f>Год!Q5376</f>
        <v>0</v>
      </c>
    </row>
    <row r="5377" spans="1:18">
      <c r="A5377" s="131" t="str">
        <f t="shared" si="83"/>
        <v>369006114001721</v>
      </c>
      <c r="B5377" s="131">
        <f>Год!A5377</f>
        <v>0</v>
      </c>
      <c r="C5377" s="131">
        <f>Год!B5377</f>
        <v>36900</v>
      </c>
      <c r="D5377" s="131">
        <f>Год!C5377</f>
        <v>6114001721</v>
      </c>
      <c r="E5377" s="131">
        <f>Год!D5377</f>
        <v>60659000</v>
      </c>
      <c r="F5377" s="131">
        <f>Год!E5377</f>
        <v>123418</v>
      </c>
      <c r="G5377" s="131">
        <f>Год!F5377</f>
        <v>156125</v>
      </c>
      <c r="H5377" s="131">
        <f>Год!G5377</f>
        <v>0</v>
      </c>
      <c r="I5377" s="131">
        <f>Год!H5377</f>
        <v>0</v>
      </c>
      <c r="J5377" s="131">
        <f>Год!I5377</f>
        <v>0</v>
      </c>
      <c r="K5377" s="131">
        <f>Год!J5377</f>
        <v>0</v>
      </c>
      <c r="L5377" s="131">
        <f>Год!K5377</f>
        <v>0</v>
      </c>
      <c r="M5377" s="131">
        <f>Год!L5377</f>
        <v>0</v>
      </c>
      <c r="N5377" s="131">
        <f>Год!M5377</f>
        <v>0</v>
      </c>
      <c r="O5377" s="131">
        <f>Год!N5377</f>
        <v>0</v>
      </c>
      <c r="P5377" s="131">
        <f>Год!O5377</f>
        <v>0</v>
      </c>
      <c r="Q5377" s="131">
        <f>Год!P5377</f>
        <v>0</v>
      </c>
      <c r="R5377" s="131">
        <f>Год!Q5377</f>
        <v>0</v>
      </c>
    </row>
    <row r="5378" spans="1:18">
      <c r="A5378" s="131" t="str">
        <f t="shared" si="83"/>
        <v>3690160</v>
      </c>
      <c r="B5378" s="131">
        <f>Год!A5378</f>
        <v>0</v>
      </c>
      <c r="C5378" s="131">
        <f>Год!B5378</f>
        <v>36901</v>
      </c>
      <c r="D5378" s="131">
        <f>Год!C5378</f>
        <v>60</v>
      </c>
      <c r="E5378" s="131">
        <f>Год!D5378</f>
        <v>60000000</v>
      </c>
      <c r="F5378" s="131">
        <f>Год!E5378</f>
        <v>0</v>
      </c>
      <c r="G5378" s="131">
        <f>Год!F5378</f>
        <v>0</v>
      </c>
      <c r="H5378" s="131">
        <f>Год!G5378</f>
        <v>0</v>
      </c>
      <c r="I5378" s="131">
        <f>Год!H5378</f>
        <v>0</v>
      </c>
      <c r="J5378" s="131">
        <f>Год!I5378</f>
        <v>0</v>
      </c>
      <c r="K5378" s="131">
        <f>Год!J5378</f>
        <v>0</v>
      </c>
      <c r="L5378" s="131">
        <f>Год!K5378</f>
        <v>0</v>
      </c>
      <c r="M5378" s="131">
        <f>Год!L5378</f>
        <v>0</v>
      </c>
      <c r="N5378" s="131">
        <f>Год!M5378</f>
        <v>0</v>
      </c>
      <c r="O5378" s="131">
        <f>Год!N5378</f>
        <v>0</v>
      </c>
      <c r="P5378" s="131">
        <f>Год!O5378</f>
        <v>0</v>
      </c>
      <c r="Q5378" s="131">
        <f>Год!P5378</f>
        <v>0</v>
      </c>
      <c r="R5378" s="131">
        <f>Год!Q5378</f>
        <v>0</v>
      </c>
    </row>
    <row r="5379" spans="1:18">
      <c r="A5379" s="131" t="str">
        <f t="shared" ref="A5379:A5442" si="84">CONCATENATE(C5379,D5379)</f>
        <v>369016114002441</v>
      </c>
      <c r="B5379" s="131">
        <f>Год!A5379</f>
        <v>0</v>
      </c>
      <c r="C5379" s="131">
        <f>Год!B5379</f>
        <v>36901</v>
      </c>
      <c r="D5379" s="131">
        <f>Год!C5379</f>
        <v>6114002441</v>
      </c>
      <c r="E5379" s="131">
        <f>Год!D5379</f>
        <v>60501000</v>
      </c>
      <c r="F5379" s="131">
        <f>Год!E5379</f>
        <v>3221344</v>
      </c>
      <c r="G5379" s="131">
        <f>Год!F5379</f>
        <v>1979164</v>
      </c>
      <c r="H5379" s="131">
        <f>Год!G5379</f>
        <v>0</v>
      </c>
      <c r="I5379" s="131">
        <f>Год!H5379</f>
        <v>0</v>
      </c>
      <c r="J5379" s="131">
        <f>Год!I5379</f>
        <v>0</v>
      </c>
      <c r="K5379" s="131">
        <f>Год!J5379</f>
        <v>0</v>
      </c>
      <c r="L5379" s="131">
        <f>Год!K5379</f>
        <v>0</v>
      </c>
      <c r="M5379" s="131">
        <f>Год!L5379</f>
        <v>0</v>
      </c>
      <c r="N5379" s="131">
        <f>Год!M5379</f>
        <v>0</v>
      </c>
      <c r="O5379" s="131">
        <f>Год!N5379</f>
        <v>0</v>
      </c>
      <c r="P5379" s="131">
        <f>Год!O5379</f>
        <v>0</v>
      </c>
      <c r="Q5379" s="131">
        <f>Год!P5379</f>
        <v>0</v>
      </c>
      <c r="R5379" s="131">
        <f>Год!Q5379</f>
        <v>0</v>
      </c>
    </row>
    <row r="5380" spans="1:18">
      <c r="A5380" s="131" t="str">
        <f t="shared" si="84"/>
        <v>369016114002461</v>
      </c>
      <c r="B5380" s="131">
        <f>Год!A5380</f>
        <v>0</v>
      </c>
      <c r="C5380" s="131">
        <f>Год!B5380</f>
        <v>36901</v>
      </c>
      <c r="D5380" s="131">
        <f>Год!C5380</f>
        <v>6114002461</v>
      </c>
      <c r="E5380" s="131">
        <f>Год!D5380</f>
        <v>60504000</v>
      </c>
      <c r="F5380" s="131">
        <f>Год!E5380</f>
        <v>164963</v>
      </c>
      <c r="G5380" s="131">
        <f>Год!F5380</f>
        <v>107137</v>
      </c>
      <c r="H5380" s="131">
        <f>Год!G5380</f>
        <v>0</v>
      </c>
      <c r="I5380" s="131">
        <f>Год!H5380</f>
        <v>0</v>
      </c>
      <c r="J5380" s="131">
        <f>Год!I5380</f>
        <v>0</v>
      </c>
      <c r="K5380" s="131">
        <f>Год!J5380</f>
        <v>0</v>
      </c>
      <c r="L5380" s="131">
        <f>Год!K5380</f>
        <v>0</v>
      </c>
      <c r="M5380" s="131">
        <f>Год!L5380</f>
        <v>0</v>
      </c>
      <c r="N5380" s="131">
        <f>Год!M5380</f>
        <v>0</v>
      </c>
      <c r="O5380" s="131">
        <f>Год!N5380</f>
        <v>0</v>
      </c>
      <c r="P5380" s="131">
        <f>Год!O5380</f>
        <v>0</v>
      </c>
      <c r="Q5380" s="131">
        <f>Год!P5380</f>
        <v>0</v>
      </c>
      <c r="R5380" s="131">
        <f>Год!Q5380</f>
        <v>0</v>
      </c>
    </row>
    <row r="5381" spans="1:18">
      <c r="A5381" s="131" t="str">
        <f t="shared" si="84"/>
        <v>369016114002481</v>
      </c>
      <c r="B5381" s="131">
        <f>Год!A5381</f>
        <v>0</v>
      </c>
      <c r="C5381" s="131">
        <f>Год!B5381</f>
        <v>36901</v>
      </c>
      <c r="D5381" s="131">
        <f>Год!C5381</f>
        <v>6114002481</v>
      </c>
      <c r="E5381" s="131">
        <f>Год!D5381</f>
        <v>60507000</v>
      </c>
      <c r="F5381" s="131">
        <f>Год!E5381</f>
        <v>72796</v>
      </c>
      <c r="G5381" s="131">
        <f>Год!F5381</f>
        <v>92618</v>
      </c>
      <c r="H5381" s="131">
        <f>Год!G5381</f>
        <v>0</v>
      </c>
      <c r="I5381" s="131">
        <f>Год!H5381</f>
        <v>0</v>
      </c>
      <c r="J5381" s="131">
        <f>Год!I5381</f>
        <v>0</v>
      </c>
      <c r="K5381" s="131">
        <f>Год!J5381</f>
        <v>0</v>
      </c>
      <c r="L5381" s="131">
        <f>Год!K5381</f>
        <v>0</v>
      </c>
      <c r="M5381" s="131">
        <f>Год!L5381</f>
        <v>0</v>
      </c>
      <c r="N5381" s="131">
        <f>Год!M5381</f>
        <v>0</v>
      </c>
      <c r="O5381" s="131">
        <f>Год!N5381</f>
        <v>0</v>
      </c>
      <c r="P5381" s="131">
        <f>Год!O5381</f>
        <v>0</v>
      </c>
      <c r="Q5381" s="131">
        <f>Год!P5381</f>
        <v>0</v>
      </c>
      <c r="R5381" s="131">
        <f>Год!Q5381</f>
        <v>0</v>
      </c>
    </row>
    <row r="5382" spans="1:18">
      <c r="A5382" s="131" t="str">
        <f t="shared" si="84"/>
        <v>369016114002501</v>
      </c>
      <c r="B5382" s="131">
        <f>Год!A5382</f>
        <v>0</v>
      </c>
      <c r="C5382" s="131">
        <f>Год!B5382</f>
        <v>36901</v>
      </c>
      <c r="D5382" s="131">
        <f>Год!C5382</f>
        <v>6114002501</v>
      </c>
      <c r="E5382" s="131">
        <f>Год!D5382</f>
        <v>60512000</v>
      </c>
      <c r="F5382" s="131">
        <f>Год!E5382</f>
        <v>150769</v>
      </c>
      <c r="G5382" s="131">
        <f>Год!F5382</f>
        <v>612208</v>
      </c>
      <c r="H5382" s="131">
        <f>Год!G5382</f>
        <v>0</v>
      </c>
      <c r="I5382" s="131">
        <f>Год!H5382</f>
        <v>0</v>
      </c>
      <c r="J5382" s="131">
        <f>Год!I5382</f>
        <v>0</v>
      </c>
      <c r="K5382" s="131">
        <f>Год!J5382</f>
        <v>0</v>
      </c>
      <c r="L5382" s="131">
        <f>Год!K5382</f>
        <v>0</v>
      </c>
      <c r="M5382" s="131">
        <f>Год!L5382</f>
        <v>0</v>
      </c>
      <c r="N5382" s="131">
        <f>Год!M5382</f>
        <v>0</v>
      </c>
      <c r="O5382" s="131">
        <f>Год!N5382</f>
        <v>0</v>
      </c>
      <c r="P5382" s="131">
        <f>Год!O5382</f>
        <v>0</v>
      </c>
      <c r="Q5382" s="131">
        <f>Год!P5382</f>
        <v>0</v>
      </c>
      <c r="R5382" s="131">
        <f>Год!Q5382</f>
        <v>0</v>
      </c>
    </row>
    <row r="5383" spans="1:18">
      <c r="A5383" s="131" t="str">
        <f t="shared" si="84"/>
        <v>369016114002521</v>
      </c>
      <c r="B5383" s="131">
        <f>Год!A5383</f>
        <v>0</v>
      </c>
      <c r="C5383" s="131">
        <f>Год!B5383</f>
        <v>36901</v>
      </c>
      <c r="D5383" s="131">
        <f>Год!C5383</f>
        <v>6114002521</v>
      </c>
      <c r="E5383" s="131">
        <f>Год!D5383</f>
        <v>60515000</v>
      </c>
      <c r="F5383" s="131">
        <f>Год!E5383</f>
        <v>55507</v>
      </c>
      <c r="G5383" s="131">
        <f>Год!F5383</f>
        <v>35904</v>
      </c>
      <c r="H5383" s="131">
        <f>Год!G5383</f>
        <v>0</v>
      </c>
      <c r="I5383" s="131">
        <f>Год!H5383</f>
        <v>0</v>
      </c>
      <c r="J5383" s="131">
        <f>Год!I5383</f>
        <v>0</v>
      </c>
      <c r="K5383" s="131">
        <f>Год!J5383</f>
        <v>0</v>
      </c>
      <c r="L5383" s="131">
        <f>Год!K5383</f>
        <v>0</v>
      </c>
      <c r="M5383" s="131">
        <f>Год!L5383</f>
        <v>0</v>
      </c>
      <c r="N5383" s="131">
        <f>Год!M5383</f>
        <v>0</v>
      </c>
      <c r="O5383" s="131">
        <f>Год!N5383</f>
        <v>0</v>
      </c>
      <c r="P5383" s="131">
        <f>Год!O5383</f>
        <v>0</v>
      </c>
      <c r="Q5383" s="131">
        <f>Год!P5383</f>
        <v>0</v>
      </c>
      <c r="R5383" s="131">
        <f>Год!Q5383</f>
        <v>0</v>
      </c>
    </row>
    <row r="5384" spans="1:18">
      <c r="A5384" s="131" t="str">
        <f t="shared" si="84"/>
        <v>369016114002541</v>
      </c>
      <c r="B5384" s="131">
        <f>Год!A5384</f>
        <v>0</v>
      </c>
      <c r="C5384" s="131">
        <f>Год!B5384</f>
        <v>36901</v>
      </c>
      <c r="D5384" s="131">
        <f>Год!C5384</f>
        <v>6114002541</v>
      </c>
      <c r="E5384" s="131">
        <f>Год!D5384</f>
        <v>60517000</v>
      </c>
      <c r="F5384" s="131">
        <f>Год!E5384</f>
        <v>341995</v>
      </c>
      <c r="G5384" s="131">
        <f>Год!F5384</f>
        <v>55398</v>
      </c>
      <c r="H5384" s="131">
        <f>Год!G5384</f>
        <v>0</v>
      </c>
      <c r="I5384" s="131">
        <f>Год!H5384</f>
        <v>0</v>
      </c>
      <c r="J5384" s="131">
        <f>Год!I5384</f>
        <v>0</v>
      </c>
      <c r="K5384" s="131">
        <f>Год!J5384</f>
        <v>0</v>
      </c>
      <c r="L5384" s="131">
        <f>Год!K5384</f>
        <v>0</v>
      </c>
      <c r="M5384" s="131">
        <f>Год!L5384</f>
        <v>0</v>
      </c>
      <c r="N5384" s="131">
        <f>Год!M5384</f>
        <v>0</v>
      </c>
      <c r="O5384" s="131">
        <f>Год!N5384</f>
        <v>0</v>
      </c>
      <c r="P5384" s="131">
        <f>Год!O5384</f>
        <v>0</v>
      </c>
      <c r="Q5384" s="131">
        <f>Год!P5384</f>
        <v>0</v>
      </c>
      <c r="R5384" s="131">
        <f>Год!Q5384</f>
        <v>0</v>
      </c>
    </row>
    <row r="5385" spans="1:18">
      <c r="A5385" s="131" t="str">
        <f t="shared" si="84"/>
        <v>369016114002561</v>
      </c>
      <c r="B5385" s="131">
        <f>Год!A5385</f>
        <v>0</v>
      </c>
      <c r="C5385" s="131">
        <f>Год!B5385</f>
        <v>36901</v>
      </c>
      <c r="D5385" s="131">
        <f>Год!C5385</f>
        <v>6114002561</v>
      </c>
      <c r="E5385" s="131">
        <f>Год!D5385</f>
        <v>60518000</v>
      </c>
      <c r="F5385" s="131">
        <f>Год!E5385</f>
        <v>1946</v>
      </c>
      <c r="G5385" s="131">
        <f>Год!F5385</f>
        <v>3436</v>
      </c>
      <c r="H5385" s="131">
        <f>Год!G5385</f>
        <v>0</v>
      </c>
      <c r="I5385" s="131">
        <f>Год!H5385</f>
        <v>0</v>
      </c>
      <c r="J5385" s="131">
        <f>Год!I5385</f>
        <v>0</v>
      </c>
      <c r="K5385" s="131">
        <f>Год!J5385</f>
        <v>0</v>
      </c>
      <c r="L5385" s="131">
        <f>Год!K5385</f>
        <v>0</v>
      </c>
      <c r="M5385" s="131">
        <f>Год!L5385</f>
        <v>0</v>
      </c>
      <c r="N5385" s="131">
        <f>Год!M5385</f>
        <v>0</v>
      </c>
      <c r="O5385" s="131">
        <f>Год!N5385</f>
        <v>0</v>
      </c>
      <c r="P5385" s="131">
        <f>Год!O5385</f>
        <v>0</v>
      </c>
      <c r="Q5385" s="131">
        <f>Год!P5385</f>
        <v>0</v>
      </c>
      <c r="R5385" s="131">
        <f>Год!Q5385</f>
        <v>0</v>
      </c>
    </row>
    <row r="5386" spans="1:18">
      <c r="A5386" s="131" t="str">
        <f t="shared" si="84"/>
        <v>369016114002581</v>
      </c>
      <c r="B5386" s="131">
        <f>Год!A5386</f>
        <v>0</v>
      </c>
      <c r="C5386" s="131">
        <f>Год!B5386</f>
        <v>36901</v>
      </c>
      <c r="D5386" s="131">
        <f>Год!C5386</f>
        <v>6114002581</v>
      </c>
      <c r="E5386" s="131">
        <f>Год!D5386</f>
        <v>60519000</v>
      </c>
      <c r="F5386" s="131">
        <f>Год!E5386</f>
        <v>343926</v>
      </c>
      <c r="G5386" s="131">
        <f>Год!F5386</f>
        <v>433631</v>
      </c>
      <c r="H5386" s="131">
        <f>Год!G5386</f>
        <v>0</v>
      </c>
      <c r="I5386" s="131">
        <f>Год!H5386</f>
        <v>0</v>
      </c>
      <c r="J5386" s="131">
        <f>Год!I5386</f>
        <v>0</v>
      </c>
      <c r="K5386" s="131">
        <f>Год!J5386</f>
        <v>0</v>
      </c>
      <c r="L5386" s="131">
        <f>Год!K5386</f>
        <v>0</v>
      </c>
      <c r="M5386" s="131">
        <f>Год!L5386</f>
        <v>0</v>
      </c>
      <c r="N5386" s="131">
        <f>Год!M5386</f>
        <v>0</v>
      </c>
      <c r="O5386" s="131">
        <f>Год!N5386</f>
        <v>0</v>
      </c>
      <c r="P5386" s="131">
        <f>Год!O5386</f>
        <v>0</v>
      </c>
      <c r="Q5386" s="131">
        <f>Год!P5386</f>
        <v>0</v>
      </c>
      <c r="R5386" s="131">
        <f>Год!Q5386</f>
        <v>0</v>
      </c>
    </row>
    <row r="5387" spans="1:18">
      <c r="A5387" s="131" t="str">
        <f t="shared" si="84"/>
        <v>369016114002601</v>
      </c>
      <c r="B5387" s="131">
        <f>Год!A5387</f>
        <v>0</v>
      </c>
      <c r="C5387" s="131">
        <f>Год!B5387</f>
        <v>36901</v>
      </c>
      <c r="D5387" s="131">
        <f>Год!C5387</f>
        <v>6114002601</v>
      </c>
      <c r="E5387" s="131">
        <f>Год!D5387</f>
        <v>60527000</v>
      </c>
      <c r="F5387" s="131">
        <f>Год!E5387</f>
        <v>6321217</v>
      </c>
      <c r="G5387" s="131">
        <f>Год!F5387</f>
        <v>1027170</v>
      </c>
      <c r="H5387" s="131">
        <f>Год!G5387</f>
        <v>0</v>
      </c>
      <c r="I5387" s="131">
        <f>Год!H5387</f>
        <v>0</v>
      </c>
      <c r="J5387" s="131">
        <f>Год!I5387</f>
        <v>0</v>
      </c>
      <c r="K5387" s="131">
        <f>Год!J5387</f>
        <v>0</v>
      </c>
      <c r="L5387" s="131">
        <f>Год!K5387</f>
        <v>0</v>
      </c>
      <c r="M5387" s="131">
        <f>Год!L5387</f>
        <v>0</v>
      </c>
      <c r="N5387" s="131">
        <f>Год!M5387</f>
        <v>0</v>
      </c>
      <c r="O5387" s="131">
        <f>Год!N5387</f>
        <v>0</v>
      </c>
      <c r="P5387" s="131">
        <f>Год!O5387</f>
        <v>0</v>
      </c>
      <c r="Q5387" s="131">
        <f>Год!P5387</f>
        <v>0</v>
      </c>
      <c r="R5387" s="131">
        <f>Год!Q5387</f>
        <v>0</v>
      </c>
    </row>
    <row r="5388" spans="1:18">
      <c r="A5388" s="131" t="str">
        <f t="shared" si="84"/>
        <v>369016114002621</v>
      </c>
      <c r="B5388" s="131">
        <f>Год!A5388</f>
        <v>0</v>
      </c>
      <c r="C5388" s="131">
        <f>Год!B5388</f>
        <v>36901</v>
      </c>
      <c r="D5388" s="131">
        <f>Год!C5388</f>
        <v>6114002621</v>
      </c>
      <c r="E5388" s="131">
        <f>Год!D5388</f>
        <v>60530000</v>
      </c>
      <c r="F5388" s="131">
        <f>Год!E5388</f>
        <v>47512</v>
      </c>
      <c r="G5388" s="131">
        <f>Год!F5388</f>
        <v>24869</v>
      </c>
      <c r="H5388" s="131">
        <f>Год!G5388</f>
        <v>0</v>
      </c>
      <c r="I5388" s="131">
        <f>Год!H5388</f>
        <v>0</v>
      </c>
      <c r="J5388" s="131">
        <f>Год!I5388</f>
        <v>0</v>
      </c>
      <c r="K5388" s="131">
        <f>Год!J5388</f>
        <v>0</v>
      </c>
      <c r="L5388" s="131">
        <f>Год!K5388</f>
        <v>0</v>
      </c>
      <c r="M5388" s="131">
        <f>Год!L5388</f>
        <v>0</v>
      </c>
      <c r="N5388" s="131">
        <f>Год!M5388</f>
        <v>0</v>
      </c>
      <c r="O5388" s="131">
        <f>Год!N5388</f>
        <v>0</v>
      </c>
      <c r="P5388" s="131">
        <f>Год!O5388</f>
        <v>0</v>
      </c>
      <c r="Q5388" s="131">
        <f>Год!P5388</f>
        <v>0</v>
      </c>
      <c r="R5388" s="131">
        <f>Год!Q5388</f>
        <v>0</v>
      </c>
    </row>
    <row r="5389" spans="1:18">
      <c r="A5389" s="131" t="str">
        <f t="shared" si="84"/>
        <v>369016114002641</v>
      </c>
      <c r="B5389" s="131">
        <f>Год!A5389</f>
        <v>0</v>
      </c>
      <c r="C5389" s="131">
        <f>Год!B5389</f>
        <v>36901</v>
      </c>
      <c r="D5389" s="131">
        <f>Год!C5389</f>
        <v>6114002641</v>
      </c>
      <c r="E5389" s="131">
        <f>Год!D5389</f>
        <v>60537000</v>
      </c>
      <c r="F5389" s="131">
        <f>Год!E5389</f>
        <v>4959304</v>
      </c>
      <c r="G5389" s="131">
        <f>Год!F5389</f>
        <v>3574945</v>
      </c>
      <c r="H5389" s="131">
        <f>Год!G5389</f>
        <v>0</v>
      </c>
      <c r="I5389" s="131">
        <f>Год!H5389</f>
        <v>0</v>
      </c>
      <c r="J5389" s="131">
        <f>Год!I5389</f>
        <v>0</v>
      </c>
      <c r="K5389" s="131">
        <f>Год!J5389</f>
        <v>0</v>
      </c>
      <c r="L5389" s="131">
        <f>Год!K5389</f>
        <v>0</v>
      </c>
      <c r="M5389" s="131">
        <f>Год!L5389</f>
        <v>0</v>
      </c>
      <c r="N5389" s="131">
        <f>Год!M5389</f>
        <v>0</v>
      </c>
      <c r="O5389" s="131">
        <f>Год!N5389</f>
        <v>0</v>
      </c>
      <c r="P5389" s="131">
        <f>Год!O5389</f>
        <v>0</v>
      </c>
      <c r="Q5389" s="131">
        <f>Год!P5389</f>
        <v>0</v>
      </c>
      <c r="R5389" s="131">
        <f>Год!Q5389</f>
        <v>0</v>
      </c>
    </row>
    <row r="5390" spans="1:18">
      <c r="A5390" s="131" t="str">
        <f t="shared" si="84"/>
        <v>369016114002661</v>
      </c>
      <c r="B5390" s="131">
        <f>Год!A5390</f>
        <v>0</v>
      </c>
      <c r="C5390" s="131">
        <f>Год!B5390</f>
        <v>36901</v>
      </c>
      <c r="D5390" s="131">
        <f>Год!C5390</f>
        <v>6114002661</v>
      </c>
      <c r="E5390" s="131">
        <f>Год!D5390</f>
        <v>60540000</v>
      </c>
      <c r="F5390" s="131">
        <f>Год!E5390</f>
        <v>231487</v>
      </c>
      <c r="G5390" s="131">
        <f>Год!F5390</f>
        <v>78185</v>
      </c>
      <c r="H5390" s="131">
        <f>Год!G5390</f>
        <v>0</v>
      </c>
      <c r="I5390" s="131">
        <f>Год!H5390</f>
        <v>0</v>
      </c>
      <c r="J5390" s="131">
        <f>Год!I5390</f>
        <v>0</v>
      </c>
      <c r="K5390" s="131">
        <f>Год!J5390</f>
        <v>0</v>
      </c>
      <c r="L5390" s="131">
        <f>Год!K5390</f>
        <v>0</v>
      </c>
      <c r="M5390" s="131">
        <f>Год!L5390</f>
        <v>0</v>
      </c>
      <c r="N5390" s="131">
        <f>Год!M5390</f>
        <v>0</v>
      </c>
      <c r="O5390" s="131">
        <f>Год!N5390</f>
        <v>0</v>
      </c>
      <c r="P5390" s="131">
        <f>Год!O5390</f>
        <v>0</v>
      </c>
      <c r="Q5390" s="131">
        <f>Год!P5390</f>
        <v>0</v>
      </c>
      <c r="R5390" s="131">
        <f>Год!Q5390</f>
        <v>0</v>
      </c>
    </row>
    <row r="5391" spans="1:18">
      <c r="A5391" s="131" t="str">
        <f t="shared" si="84"/>
        <v>369016114001581</v>
      </c>
      <c r="B5391" s="131">
        <f>Год!A5391</f>
        <v>0</v>
      </c>
      <c r="C5391" s="131">
        <f>Год!B5391</f>
        <v>36901</v>
      </c>
      <c r="D5391" s="131">
        <f>Год!C5391</f>
        <v>6114001581</v>
      </c>
      <c r="E5391" s="131">
        <f>Год!D5391</f>
        <v>60601000</v>
      </c>
      <c r="F5391" s="131">
        <f>Год!E5391</f>
        <v>219518</v>
      </c>
      <c r="G5391" s="131">
        <f>Год!F5391</f>
        <v>12710</v>
      </c>
      <c r="H5391" s="131">
        <f>Год!G5391</f>
        <v>0</v>
      </c>
      <c r="I5391" s="131">
        <f>Год!H5391</f>
        <v>0</v>
      </c>
      <c r="J5391" s="131">
        <f>Год!I5391</f>
        <v>0</v>
      </c>
      <c r="K5391" s="131">
        <f>Год!J5391</f>
        <v>0</v>
      </c>
      <c r="L5391" s="131">
        <f>Год!K5391</f>
        <v>0</v>
      </c>
      <c r="M5391" s="131">
        <f>Год!L5391</f>
        <v>0</v>
      </c>
      <c r="N5391" s="131">
        <f>Год!M5391</f>
        <v>0</v>
      </c>
      <c r="O5391" s="131">
        <f>Год!N5391</f>
        <v>0</v>
      </c>
      <c r="P5391" s="131">
        <f>Год!O5391</f>
        <v>0</v>
      </c>
      <c r="Q5391" s="131">
        <f>Год!P5391</f>
        <v>0</v>
      </c>
      <c r="R5391" s="131">
        <f>Год!Q5391</f>
        <v>0</v>
      </c>
    </row>
    <row r="5392" spans="1:18">
      <c r="A5392" s="131" t="str">
        <f t="shared" si="84"/>
        <v>369016114001601</v>
      </c>
      <c r="B5392" s="131">
        <f>Год!A5392</f>
        <v>0</v>
      </c>
      <c r="C5392" s="131">
        <f>Год!B5392</f>
        <v>36901</v>
      </c>
      <c r="D5392" s="131">
        <f>Год!C5392</f>
        <v>6114001601</v>
      </c>
      <c r="E5392" s="131">
        <f>Год!D5392</f>
        <v>60602000</v>
      </c>
      <c r="F5392" s="131">
        <f>Год!E5392</f>
        <v>27342</v>
      </c>
      <c r="G5392" s="131">
        <f>Год!F5392</f>
        <v>80708</v>
      </c>
      <c r="H5392" s="131">
        <f>Год!G5392</f>
        <v>0</v>
      </c>
      <c r="I5392" s="131">
        <f>Год!H5392</f>
        <v>0</v>
      </c>
      <c r="J5392" s="131">
        <f>Год!I5392</f>
        <v>0</v>
      </c>
      <c r="K5392" s="131">
        <f>Год!J5392</f>
        <v>0</v>
      </c>
      <c r="L5392" s="131">
        <f>Год!K5392</f>
        <v>0</v>
      </c>
      <c r="M5392" s="131">
        <f>Год!L5392</f>
        <v>0</v>
      </c>
      <c r="N5392" s="131">
        <f>Год!M5392</f>
        <v>0</v>
      </c>
      <c r="O5392" s="131">
        <f>Год!N5392</f>
        <v>0</v>
      </c>
      <c r="P5392" s="131">
        <f>Год!O5392</f>
        <v>0</v>
      </c>
      <c r="Q5392" s="131">
        <f>Год!P5392</f>
        <v>0</v>
      </c>
      <c r="R5392" s="131">
        <f>Год!Q5392</f>
        <v>0</v>
      </c>
    </row>
    <row r="5393" spans="1:18">
      <c r="A5393" s="131" t="str">
        <f t="shared" si="84"/>
        <v>369016114001621</v>
      </c>
      <c r="B5393" s="131">
        <f>Год!A5393</f>
        <v>0</v>
      </c>
      <c r="C5393" s="131">
        <f>Год!B5393</f>
        <v>36901</v>
      </c>
      <c r="D5393" s="131">
        <f>Год!C5393</f>
        <v>6114001621</v>
      </c>
      <c r="E5393" s="131">
        <f>Год!D5393</f>
        <v>60605000</v>
      </c>
      <c r="F5393" s="131">
        <f>Год!E5393</f>
        <v>60519</v>
      </c>
      <c r="G5393" s="131">
        <f>Год!F5393</f>
        <v>838</v>
      </c>
      <c r="H5393" s="131">
        <f>Год!G5393</f>
        <v>0</v>
      </c>
      <c r="I5393" s="131">
        <f>Год!H5393</f>
        <v>0</v>
      </c>
      <c r="J5393" s="131">
        <f>Год!I5393</f>
        <v>0</v>
      </c>
      <c r="K5393" s="131">
        <f>Год!J5393</f>
        <v>0</v>
      </c>
      <c r="L5393" s="131">
        <f>Год!K5393</f>
        <v>0</v>
      </c>
      <c r="M5393" s="131">
        <f>Год!L5393</f>
        <v>0</v>
      </c>
      <c r="N5393" s="131">
        <f>Год!M5393</f>
        <v>0</v>
      </c>
      <c r="O5393" s="131">
        <f>Год!N5393</f>
        <v>0</v>
      </c>
      <c r="P5393" s="131">
        <f>Год!O5393</f>
        <v>0</v>
      </c>
      <c r="Q5393" s="131">
        <f>Год!P5393</f>
        <v>0</v>
      </c>
      <c r="R5393" s="131">
        <f>Год!Q5393</f>
        <v>0</v>
      </c>
    </row>
    <row r="5394" spans="1:18">
      <c r="A5394" s="131" t="str">
        <f t="shared" si="84"/>
        <v>369016114001641</v>
      </c>
      <c r="B5394" s="131">
        <f>Год!A5394</f>
        <v>0</v>
      </c>
      <c r="C5394" s="131">
        <f>Год!B5394</f>
        <v>36901</v>
      </c>
      <c r="D5394" s="131">
        <f>Год!C5394</f>
        <v>6114001641</v>
      </c>
      <c r="E5394" s="131">
        <f>Год!D5394</f>
        <v>60606000</v>
      </c>
      <c r="F5394" s="131">
        <f>Год!E5394</f>
        <v>22644</v>
      </c>
      <c r="G5394" s="131">
        <f>Год!F5394</f>
        <v>9202</v>
      </c>
      <c r="H5394" s="131">
        <f>Год!G5394</f>
        <v>0</v>
      </c>
      <c r="I5394" s="131">
        <f>Год!H5394</f>
        <v>0</v>
      </c>
      <c r="J5394" s="131">
        <f>Год!I5394</f>
        <v>0</v>
      </c>
      <c r="K5394" s="131">
        <f>Год!J5394</f>
        <v>0</v>
      </c>
      <c r="L5394" s="131">
        <f>Год!K5394</f>
        <v>0</v>
      </c>
      <c r="M5394" s="131">
        <f>Год!L5394</f>
        <v>0</v>
      </c>
      <c r="N5394" s="131">
        <f>Год!M5394</f>
        <v>0</v>
      </c>
      <c r="O5394" s="131">
        <f>Год!N5394</f>
        <v>0</v>
      </c>
      <c r="P5394" s="131">
        <f>Год!O5394</f>
        <v>0</v>
      </c>
      <c r="Q5394" s="131">
        <f>Год!P5394</f>
        <v>0</v>
      </c>
      <c r="R5394" s="131">
        <f>Год!Q5394</f>
        <v>0</v>
      </c>
    </row>
    <row r="5395" spans="1:18">
      <c r="A5395" s="131" t="str">
        <f t="shared" si="84"/>
        <v>369016114001661</v>
      </c>
      <c r="B5395" s="131">
        <f>Год!A5395</f>
        <v>0</v>
      </c>
      <c r="C5395" s="131">
        <f>Год!B5395</f>
        <v>36901</v>
      </c>
      <c r="D5395" s="131">
        <f>Год!C5395</f>
        <v>6114001661</v>
      </c>
      <c r="E5395" s="131">
        <f>Год!D5395</f>
        <v>60607000</v>
      </c>
      <c r="F5395" s="131">
        <f>Год!E5395</f>
        <v>0</v>
      </c>
      <c r="G5395" s="131">
        <f>Год!F5395</f>
        <v>0</v>
      </c>
      <c r="H5395" s="131">
        <f>Год!G5395</f>
        <v>0</v>
      </c>
      <c r="I5395" s="131">
        <f>Год!H5395</f>
        <v>0</v>
      </c>
      <c r="J5395" s="131">
        <f>Год!I5395</f>
        <v>0</v>
      </c>
      <c r="K5395" s="131">
        <f>Год!J5395</f>
        <v>0</v>
      </c>
      <c r="L5395" s="131">
        <f>Год!K5395</f>
        <v>0</v>
      </c>
      <c r="M5395" s="131">
        <f>Год!L5395</f>
        <v>0</v>
      </c>
      <c r="N5395" s="131">
        <f>Год!M5395</f>
        <v>0</v>
      </c>
      <c r="O5395" s="131">
        <f>Год!N5395</f>
        <v>0</v>
      </c>
      <c r="P5395" s="131">
        <f>Год!O5395</f>
        <v>0</v>
      </c>
      <c r="Q5395" s="131">
        <f>Год!P5395</f>
        <v>0</v>
      </c>
      <c r="R5395" s="131">
        <f>Год!Q5395</f>
        <v>0</v>
      </c>
    </row>
    <row r="5396" spans="1:18">
      <c r="A5396" s="131" t="str">
        <f t="shared" si="84"/>
        <v>369016114001681</v>
      </c>
      <c r="B5396" s="131">
        <f>Год!A5396</f>
        <v>0</v>
      </c>
      <c r="C5396" s="131">
        <f>Год!B5396</f>
        <v>36901</v>
      </c>
      <c r="D5396" s="131">
        <f>Год!C5396</f>
        <v>6114001681</v>
      </c>
      <c r="E5396" s="131">
        <f>Год!D5396</f>
        <v>60608000</v>
      </c>
      <c r="F5396" s="131">
        <f>Год!E5396</f>
        <v>0</v>
      </c>
      <c r="G5396" s="131">
        <f>Год!F5396</f>
        <v>12</v>
      </c>
      <c r="H5396" s="131">
        <f>Год!G5396</f>
        <v>0</v>
      </c>
      <c r="I5396" s="131">
        <f>Год!H5396</f>
        <v>0</v>
      </c>
      <c r="J5396" s="131">
        <f>Год!I5396</f>
        <v>0</v>
      </c>
      <c r="K5396" s="131">
        <f>Год!J5396</f>
        <v>0</v>
      </c>
      <c r="L5396" s="131">
        <f>Год!K5396</f>
        <v>0</v>
      </c>
      <c r="M5396" s="131">
        <f>Год!L5396</f>
        <v>0</v>
      </c>
      <c r="N5396" s="131">
        <f>Год!M5396</f>
        <v>0</v>
      </c>
      <c r="O5396" s="131">
        <f>Год!N5396</f>
        <v>0</v>
      </c>
      <c r="P5396" s="131">
        <f>Год!O5396</f>
        <v>0</v>
      </c>
      <c r="Q5396" s="131">
        <f>Год!P5396</f>
        <v>0</v>
      </c>
      <c r="R5396" s="131">
        <f>Год!Q5396</f>
        <v>0</v>
      </c>
    </row>
    <row r="5397" spans="1:18">
      <c r="A5397" s="131" t="str">
        <f t="shared" si="84"/>
        <v>369016114001701</v>
      </c>
      <c r="B5397" s="131">
        <f>Год!A5397</f>
        <v>0</v>
      </c>
      <c r="C5397" s="131">
        <f>Год!B5397</f>
        <v>36901</v>
      </c>
      <c r="D5397" s="131">
        <f>Год!C5397</f>
        <v>6114001701</v>
      </c>
      <c r="E5397" s="131">
        <f>Год!D5397</f>
        <v>60609000</v>
      </c>
      <c r="F5397" s="131">
        <f>Год!E5397</f>
        <v>0</v>
      </c>
      <c r="G5397" s="131">
        <f>Год!F5397</f>
        <v>0</v>
      </c>
      <c r="H5397" s="131">
        <f>Год!G5397</f>
        <v>0</v>
      </c>
      <c r="I5397" s="131">
        <f>Год!H5397</f>
        <v>0</v>
      </c>
      <c r="J5397" s="131">
        <f>Год!I5397</f>
        <v>0</v>
      </c>
      <c r="K5397" s="131">
        <f>Год!J5397</f>
        <v>0</v>
      </c>
      <c r="L5397" s="131">
        <f>Год!K5397</f>
        <v>0</v>
      </c>
      <c r="M5397" s="131">
        <f>Год!L5397</f>
        <v>0</v>
      </c>
      <c r="N5397" s="131">
        <f>Год!M5397</f>
        <v>0</v>
      </c>
      <c r="O5397" s="131">
        <f>Год!N5397</f>
        <v>0</v>
      </c>
      <c r="P5397" s="131">
        <f>Год!O5397</f>
        <v>0</v>
      </c>
      <c r="Q5397" s="131">
        <f>Год!P5397</f>
        <v>0</v>
      </c>
      <c r="R5397" s="131">
        <f>Год!Q5397</f>
        <v>0</v>
      </c>
    </row>
    <row r="5398" spans="1:18">
      <c r="A5398" s="131" t="str">
        <f t="shared" si="84"/>
        <v>369016114001741</v>
      </c>
      <c r="B5398" s="131">
        <f>Год!A5398</f>
        <v>0</v>
      </c>
      <c r="C5398" s="131">
        <f>Год!B5398</f>
        <v>36901</v>
      </c>
      <c r="D5398" s="131">
        <f>Год!C5398</f>
        <v>6114001741</v>
      </c>
      <c r="E5398" s="131">
        <f>Год!D5398</f>
        <v>60612000</v>
      </c>
      <c r="F5398" s="131">
        <f>Год!E5398</f>
        <v>8874</v>
      </c>
      <c r="G5398" s="131">
        <f>Год!F5398</f>
        <v>14087</v>
      </c>
      <c r="H5398" s="131">
        <f>Год!G5398</f>
        <v>0</v>
      </c>
      <c r="I5398" s="131">
        <f>Год!H5398</f>
        <v>0</v>
      </c>
      <c r="J5398" s="131">
        <f>Год!I5398</f>
        <v>0</v>
      </c>
      <c r="K5398" s="131">
        <f>Год!J5398</f>
        <v>0</v>
      </c>
      <c r="L5398" s="131">
        <f>Год!K5398</f>
        <v>0</v>
      </c>
      <c r="M5398" s="131">
        <f>Год!L5398</f>
        <v>0</v>
      </c>
      <c r="N5398" s="131">
        <f>Год!M5398</f>
        <v>0</v>
      </c>
      <c r="O5398" s="131">
        <f>Год!N5398</f>
        <v>0</v>
      </c>
      <c r="P5398" s="131">
        <f>Год!O5398</f>
        <v>0</v>
      </c>
      <c r="Q5398" s="131">
        <f>Год!P5398</f>
        <v>0</v>
      </c>
      <c r="R5398" s="131">
        <f>Год!Q5398</f>
        <v>0</v>
      </c>
    </row>
    <row r="5399" spans="1:18">
      <c r="A5399" s="131" t="str">
        <f t="shared" si="84"/>
        <v>369016114001761</v>
      </c>
      <c r="B5399" s="131">
        <f>Год!A5399</f>
        <v>0</v>
      </c>
      <c r="C5399" s="131">
        <f>Год!B5399</f>
        <v>36901</v>
      </c>
      <c r="D5399" s="131">
        <f>Год!C5399</f>
        <v>6114001761</v>
      </c>
      <c r="E5399" s="131">
        <f>Год!D5399</f>
        <v>60613000</v>
      </c>
      <c r="F5399" s="131">
        <f>Год!E5399</f>
        <v>0</v>
      </c>
      <c r="G5399" s="131">
        <f>Год!F5399</f>
        <v>0</v>
      </c>
      <c r="H5399" s="131">
        <f>Год!G5399</f>
        <v>0</v>
      </c>
      <c r="I5399" s="131">
        <f>Год!H5399</f>
        <v>0</v>
      </c>
      <c r="J5399" s="131">
        <f>Год!I5399</f>
        <v>0</v>
      </c>
      <c r="K5399" s="131">
        <f>Год!J5399</f>
        <v>0</v>
      </c>
      <c r="L5399" s="131">
        <f>Год!K5399</f>
        <v>0</v>
      </c>
      <c r="M5399" s="131">
        <f>Год!L5399</f>
        <v>0</v>
      </c>
      <c r="N5399" s="131">
        <f>Год!M5399</f>
        <v>0</v>
      </c>
      <c r="O5399" s="131">
        <f>Год!N5399</f>
        <v>0</v>
      </c>
      <c r="P5399" s="131">
        <f>Год!O5399</f>
        <v>0</v>
      </c>
      <c r="Q5399" s="131">
        <f>Год!P5399</f>
        <v>0</v>
      </c>
      <c r="R5399" s="131">
        <f>Год!Q5399</f>
        <v>0</v>
      </c>
    </row>
    <row r="5400" spans="1:18">
      <c r="A5400" s="131" t="str">
        <f t="shared" si="84"/>
        <v>369016114001781</v>
      </c>
      <c r="B5400" s="131">
        <f>Год!A5400</f>
        <v>0</v>
      </c>
      <c r="C5400" s="131">
        <f>Год!B5400</f>
        <v>36901</v>
      </c>
      <c r="D5400" s="131">
        <f>Год!C5400</f>
        <v>6114001781</v>
      </c>
      <c r="E5400" s="131">
        <f>Год!D5400</f>
        <v>60615000</v>
      </c>
      <c r="F5400" s="131">
        <f>Год!E5400</f>
        <v>4401</v>
      </c>
      <c r="G5400" s="131">
        <f>Год!F5400</f>
        <v>6360</v>
      </c>
      <c r="H5400" s="131">
        <f>Год!G5400</f>
        <v>0</v>
      </c>
      <c r="I5400" s="131">
        <f>Год!H5400</f>
        <v>0</v>
      </c>
      <c r="J5400" s="131">
        <f>Год!I5400</f>
        <v>0</v>
      </c>
      <c r="K5400" s="131">
        <f>Год!J5400</f>
        <v>0</v>
      </c>
      <c r="L5400" s="131">
        <f>Год!K5400</f>
        <v>0</v>
      </c>
      <c r="M5400" s="131">
        <f>Год!L5400</f>
        <v>0</v>
      </c>
      <c r="N5400" s="131">
        <f>Год!M5400</f>
        <v>0</v>
      </c>
      <c r="O5400" s="131">
        <f>Год!N5400</f>
        <v>0</v>
      </c>
      <c r="P5400" s="131">
        <f>Год!O5400</f>
        <v>0</v>
      </c>
      <c r="Q5400" s="131">
        <f>Год!P5400</f>
        <v>0</v>
      </c>
      <c r="R5400" s="131">
        <f>Год!Q5400</f>
        <v>0</v>
      </c>
    </row>
    <row r="5401" spans="1:18">
      <c r="A5401" s="131" t="str">
        <f t="shared" si="84"/>
        <v>369016114001801</v>
      </c>
      <c r="B5401" s="131">
        <f>Год!A5401</f>
        <v>0</v>
      </c>
      <c r="C5401" s="131">
        <f>Год!B5401</f>
        <v>36901</v>
      </c>
      <c r="D5401" s="131">
        <f>Год!C5401</f>
        <v>6114001801</v>
      </c>
      <c r="E5401" s="131">
        <f>Год!D5401</f>
        <v>60617000</v>
      </c>
      <c r="F5401" s="131">
        <f>Год!E5401</f>
        <v>362</v>
      </c>
      <c r="G5401" s="131">
        <f>Год!F5401</f>
        <v>0</v>
      </c>
      <c r="H5401" s="131">
        <f>Год!G5401</f>
        <v>0</v>
      </c>
      <c r="I5401" s="131">
        <f>Год!H5401</f>
        <v>0</v>
      </c>
      <c r="J5401" s="131">
        <f>Год!I5401</f>
        <v>0</v>
      </c>
      <c r="K5401" s="131">
        <f>Год!J5401</f>
        <v>0</v>
      </c>
      <c r="L5401" s="131">
        <f>Год!K5401</f>
        <v>0</v>
      </c>
      <c r="M5401" s="131">
        <f>Год!L5401</f>
        <v>0</v>
      </c>
      <c r="N5401" s="131">
        <f>Год!M5401</f>
        <v>0</v>
      </c>
      <c r="O5401" s="131">
        <f>Год!N5401</f>
        <v>0</v>
      </c>
      <c r="P5401" s="131">
        <f>Год!O5401</f>
        <v>0</v>
      </c>
      <c r="Q5401" s="131">
        <f>Год!P5401</f>
        <v>0</v>
      </c>
      <c r="R5401" s="131">
        <f>Год!Q5401</f>
        <v>0</v>
      </c>
    </row>
    <row r="5402" spans="1:18">
      <c r="A5402" s="131" t="str">
        <f t="shared" si="84"/>
        <v>369016114001821</v>
      </c>
      <c r="B5402" s="131">
        <f>Год!A5402</f>
        <v>0</v>
      </c>
      <c r="C5402" s="131">
        <f>Год!B5402</f>
        <v>36901</v>
      </c>
      <c r="D5402" s="131">
        <f>Год!C5402</f>
        <v>6114001821</v>
      </c>
      <c r="E5402" s="131">
        <f>Год!D5402</f>
        <v>60618000</v>
      </c>
      <c r="F5402" s="131">
        <f>Год!E5402</f>
        <v>12799</v>
      </c>
      <c r="G5402" s="131">
        <f>Год!F5402</f>
        <v>1931</v>
      </c>
      <c r="H5402" s="131">
        <f>Год!G5402</f>
        <v>0</v>
      </c>
      <c r="I5402" s="131">
        <f>Год!H5402</f>
        <v>0</v>
      </c>
      <c r="J5402" s="131">
        <f>Год!I5402</f>
        <v>0</v>
      </c>
      <c r="K5402" s="131">
        <f>Год!J5402</f>
        <v>0</v>
      </c>
      <c r="L5402" s="131">
        <f>Год!K5402</f>
        <v>0</v>
      </c>
      <c r="M5402" s="131">
        <f>Год!L5402</f>
        <v>0</v>
      </c>
      <c r="N5402" s="131">
        <f>Год!M5402</f>
        <v>0</v>
      </c>
      <c r="O5402" s="131">
        <f>Год!N5402</f>
        <v>0</v>
      </c>
      <c r="P5402" s="131">
        <f>Год!O5402</f>
        <v>0</v>
      </c>
      <c r="Q5402" s="131">
        <f>Год!P5402</f>
        <v>0</v>
      </c>
      <c r="R5402" s="131">
        <f>Год!Q5402</f>
        <v>0</v>
      </c>
    </row>
    <row r="5403" spans="1:18">
      <c r="A5403" s="131" t="str">
        <f t="shared" si="84"/>
        <v>369016114001841</v>
      </c>
      <c r="B5403" s="131">
        <f>Год!A5403</f>
        <v>0</v>
      </c>
      <c r="C5403" s="131">
        <f>Год!B5403</f>
        <v>36901</v>
      </c>
      <c r="D5403" s="131">
        <f>Год!C5403</f>
        <v>6114001841</v>
      </c>
      <c r="E5403" s="131">
        <f>Год!D5403</f>
        <v>60619000</v>
      </c>
      <c r="F5403" s="131">
        <f>Год!E5403</f>
        <v>32156</v>
      </c>
      <c r="G5403" s="131">
        <f>Год!F5403</f>
        <v>3578</v>
      </c>
      <c r="H5403" s="131">
        <f>Год!G5403</f>
        <v>0</v>
      </c>
      <c r="I5403" s="131">
        <f>Год!H5403</f>
        <v>0</v>
      </c>
      <c r="J5403" s="131">
        <f>Год!I5403</f>
        <v>0</v>
      </c>
      <c r="K5403" s="131">
        <f>Год!J5403</f>
        <v>0</v>
      </c>
      <c r="L5403" s="131">
        <f>Год!K5403</f>
        <v>0</v>
      </c>
      <c r="M5403" s="131">
        <f>Год!L5403</f>
        <v>0</v>
      </c>
      <c r="N5403" s="131">
        <f>Год!M5403</f>
        <v>0</v>
      </c>
      <c r="O5403" s="131">
        <f>Год!N5403</f>
        <v>0</v>
      </c>
      <c r="P5403" s="131">
        <f>Год!O5403</f>
        <v>0</v>
      </c>
      <c r="Q5403" s="131">
        <f>Год!P5403</f>
        <v>0</v>
      </c>
      <c r="R5403" s="131">
        <f>Год!Q5403</f>
        <v>0</v>
      </c>
    </row>
    <row r="5404" spans="1:18">
      <c r="A5404" s="131" t="str">
        <f t="shared" si="84"/>
        <v>369016114001861</v>
      </c>
      <c r="B5404" s="131">
        <f>Год!A5404</f>
        <v>0</v>
      </c>
      <c r="C5404" s="131">
        <f>Год!B5404</f>
        <v>36901</v>
      </c>
      <c r="D5404" s="131">
        <f>Год!C5404</f>
        <v>6114001861</v>
      </c>
      <c r="E5404" s="131">
        <f>Год!D5404</f>
        <v>60622000</v>
      </c>
      <c r="F5404" s="131">
        <f>Год!E5404</f>
        <v>2677</v>
      </c>
      <c r="G5404" s="131">
        <f>Год!F5404</f>
        <v>46373</v>
      </c>
      <c r="H5404" s="131">
        <f>Год!G5404</f>
        <v>0</v>
      </c>
      <c r="I5404" s="131">
        <f>Год!H5404</f>
        <v>0</v>
      </c>
      <c r="J5404" s="131">
        <f>Год!I5404</f>
        <v>0</v>
      </c>
      <c r="K5404" s="131">
        <f>Год!J5404</f>
        <v>0</v>
      </c>
      <c r="L5404" s="131">
        <f>Год!K5404</f>
        <v>0</v>
      </c>
      <c r="M5404" s="131">
        <f>Год!L5404</f>
        <v>0</v>
      </c>
      <c r="N5404" s="131">
        <f>Год!M5404</f>
        <v>0</v>
      </c>
      <c r="O5404" s="131">
        <f>Год!N5404</f>
        <v>0</v>
      </c>
      <c r="P5404" s="131">
        <f>Год!O5404</f>
        <v>0</v>
      </c>
      <c r="Q5404" s="131">
        <f>Год!P5404</f>
        <v>0</v>
      </c>
      <c r="R5404" s="131">
        <f>Год!Q5404</f>
        <v>0</v>
      </c>
    </row>
    <row r="5405" spans="1:18">
      <c r="A5405" s="131" t="str">
        <f t="shared" si="84"/>
        <v>369016114001881</v>
      </c>
      <c r="B5405" s="131">
        <f>Год!A5405</f>
        <v>0</v>
      </c>
      <c r="C5405" s="131">
        <f>Год!B5405</f>
        <v>36901</v>
      </c>
      <c r="D5405" s="131">
        <f>Год!C5405</f>
        <v>6114001881</v>
      </c>
      <c r="E5405" s="131">
        <f>Год!D5405</f>
        <v>60623000</v>
      </c>
      <c r="F5405" s="131">
        <f>Год!E5405</f>
        <v>39093</v>
      </c>
      <c r="G5405" s="131">
        <f>Год!F5405</f>
        <v>21108</v>
      </c>
      <c r="H5405" s="131">
        <f>Год!G5405</f>
        <v>0</v>
      </c>
      <c r="I5405" s="131">
        <f>Год!H5405</f>
        <v>0</v>
      </c>
      <c r="J5405" s="131">
        <f>Год!I5405</f>
        <v>0</v>
      </c>
      <c r="K5405" s="131">
        <f>Год!J5405</f>
        <v>0</v>
      </c>
      <c r="L5405" s="131">
        <f>Год!K5405</f>
        <v>0</v>
      </c>
      <c r="M5405" s="131">
        <f>Год!L5405</f>
        <v>0</v>
      </c>
      <c r="N5405" s="131">
        <f>Год!M5405</f>
        <v>0</v>
      </c>
      <c r="O5405" s="131">
        <f>Год!N5405</f>
        <v>0</v>
      </c>
      <c r="P5405" s="131">
        <f>Год!O5405</f>
        <v>0</v>
      </c>
      <c r="Q5405" s="131">
        <f>Год!P5405</f>
        <v>0</v>
      </c>
      <c r="R5405" s="131">
        <f>Год!Q5405</f>
        <v>0</v>
      </c>
    </row>
    <row r="5406" spans="1:18">
      <c r="A5406" s="131" t="str">
        <f t="shared" si="84"/>
        <v>369016114001901</v>
      </c>
      <c r="B5406" s="131">
        <f>Год!A5406</f>
        <v>0</v>
      </c>
      <c r="C5406" s="131">
        <f>Год!B5406</f>
        <v>36901</v>
      </c>
      <c r="D5406" s="131">
        <f>Год!C5406</f>
        <v>6114001901</v>
      </c>
      <c r="E5406" s="131">
        <f>Год!D5406</f>
        <v>60624000</v>
      </c>
      <c r="F5406" s="131">
        <f>Год!E5406</f>
        <v>1338</v>
      </c>
      <c r="G5406" s="131">
        <f>Год!F5406</f>
        <v>1295</v>
      </c>
      <c r="H5406" s="131">
        <f>Год!G5406</f>
        <v>0</v>
      </c>
      <c r="I5406" s="131">
        <f>Год!H5406</f>
        <v>0</v>
      </c>
      <c r="J5406" s="131">
        <f>Год!I5406</f>
        <v>0</v>
      </c>
      <c r="K5406" s="131">
        <f>Год!J5406</f>
        <v>0</v>
      </c>
      <c r="L5406" s="131">
        <f>Год!K5406</f>
        <v>0</v>
      </c>
      <c r="M5406" s="131">
        <f>Год!L5406</f>
        <v>0</v>
      </c>
      <c r="N5406" s="131">
        <f>Год!M5406</f>
        <v>0</v>
      </c>
      <c r="O5406" s="131">
        <f>Год!N5406</f>
        <v>0</v>
      </c>
      <c r="P5406" s="131">
        <f>Год!O5406</f>
        <v>0</v>
      </c>
      <c r="Q5406" s="131">
        <f>Год!P5406</f>
        <v>0</v>
      </c>
      <c r="R5406" s="131">
        <f>Год!Q5406</f>
        <v>0</v>
      </c>
    </row>
    <row r="5407" spans="1:18">
      <c r="A5407" s="131" t="str">
        <f t="shared" si="84"/>
        <v>369016114001921</v>
      </c>
      <c r="B5407" s="131">
        <f>Год!A5407</f>
        <v>0</v>
      </c>
      <c r="C5407" s="131">
        <f>Год!B5407</f>
        <v>36901</v>
      </c>
      <c r="D5407" s="131">
        <f>Год!C5407</f>
        <v>6114001921</v>
      </c>
      <c r="E5407" s="131">
        <f>Год!D5407</f>
        <v>60625000</v>
      </c>
      <c r="F5407" s="131">
        <f>Год!E5407</f>
        <v>0</v>
      </c>
      <c r="G5407" s="131">
        <f>Год!F5407</f>
        <v>31</v>
      </c>
      <c r="H5407" s="131">
        <f>Год!G5407</f>
        <v>0</v>
      </c>
      <c r="I5407" s="131">
        <f>Год!H5407</f>
        <v>0</v>
      </c>
      <c r="J5407" s="131">
        <f>Год!I5407</f>
        <v>0</v>
      </c>
      <c r="K5407" s="131">
        <f>Год!J5407</f>
        <v>0</v>
      </c>
      <c r="L5407" s="131">
        <f>Год!K5407</f>
        <v>0</v>
      </c>
      <c r="M5407" s="131">
        <f>Год!L5407</f>
        <v>0</v>
      </c>
      <c r="N5407" s="131">
        <f>Год!M5407</f>
        <v>0</v>
      </c>
      <c r="O5407" s="131">
        <f>Год!N5407</f>
        <v>0</v>
      </c>
      <c r="P5407" s="131">
        <f>Год!O5407</f>
        <v>0</v>
      </c>
      <c r="Q5407" s="131">
        <f>Год!P5407</f>
        <v>0</v>
      </c>
      <c r="R5407" s="131">
        <f>Год!Q5407</f>
        <v>0</v>
      </c>
    </row>
    <row r="5408" spans="1:18">
      <c r="A5408" s="131" t="str">
        <f t="shared" si="84"/>
        <v>369016114001941</v>
      </c>
      <c r="B5408" s="131">
        <f>Год!A5408</f>
        <v>0</v>
      </c>
      <c r="C5408" s="131">
        <f>Год!B5408</f>
        <v>36901</v>
      </c>
      <c r="D5408" s="131">
        <f>Год!C5408</f>
        <v>6114001941</v>
      </c>
      <c r="E5408" s="131">
        <f>Год!D5408</f>
        <v>60626000</v>
      </c>
      <c r="F5408" s="131">
        <f>Год!E5408</f>
        <v>55698</v>
      </c>
      <c r="G5408" s="131">
        <f>Год!F5408</f>
        <v>18508</v>
      </c>
      <c r="H5408" s="131">
        <f>Год!G5408</f>
        <v>0</v>
      </c>
      <c r="I5408" s="131">
        <f>Год!H5408</f>
        <v>0</v>
      </c>
      <c r="J5408" s="131">
        <f>Год!I5408</f>
        <v>0</v>
      </c>
      <c r="K5408" s="131">
        <f>Год!J5408</f>
        <v>0</v>
      </c>
      <c r="L5408" s="131">
        <f>Год!K5408</f>
        <v>0</v>
      </c>
      <c r="M5408" s="131">
        <f>Год!L5408</f>
        <v>0</v>
      </c>
      <c r="N5408" s="131">
        <f>Год!M5408</f>
        <v>0</v>
      </c>
      <c r="O5408" s="131">
        <f>Год!N5408</f>
        <v>0</v>
      </c>
      <c r="P5408" s="131">
        <f>Год!O5408</f>
        <v>0</v>
      </c>
      <c r="Q5408" s="131">
        <f>Год!P5408</f>
        <v>0</v>
      </c>
      <c r="R5408" s="131">
        <f>Год!Q5408</f>
        <v>0</v>
      </c>
    </row>
    <row r="5409" spans="1:18">
      <c r="A5409" s="131" t="str">
        <f t="shared" si="84"/>
        <v>369016114001961</v>
      </c>
      <c r="B5409" s="131">
        <f>Год!A5409</f>
        <v>0</v>
      </c>
      <c r="C5409" s="131">
        <f>Год!B5409</f>
        <v>36901</v>
      </c>
      <c r="D5409" s="131">
        <f>Год!C5409</f>
        <v>6114001961</v>
      </c>
      <c r="E5409" s="131">
        <f>Год!D5409</f>
        <v>60627000</v>
      </c>
      <c r="F5409" s="131">
        <f>Год!E5409</f>
        <v>1079</v>
      </c>
      <c r="G5409" s="131">
        <f>Год!F5409</f>
        <v>124</v>
      </c>
      <c r="H5409" s="131">
        <f>Год!G5409</f>
        <v>0</v>
      </c>
      <c r="I5409" s="131">
        <f>Год!H5409</f>
        <v>0</v>
      </c>
      <c r="J5409" s="131">
        <f>Год!I5409</f>
        <v>0</v>
      </c>
      <c r="K5409" s="131">
        <f>Год!J5409</f>
        <v>0</v>
      </c>
      <c r="L5409" s="131">
        <f>Год!K5409</f>
        <v>0</v>
      </c>
      <c r="M5409" s="131">
        <f>Год!L5409</f>
        <v>0</v>
      </c>
      <c r="N5409" s="131">
        <f>Год!M5409</f>
        <v>0</v>
      </c>
      <c r="O5409" s="131">
        <f>Год!N5409</f>
        <v>0</v>
      </c>
      <c r="P5409" s="131">
        <f>Год!O5409</f>
        <v>0</v>
      </c>
      <c r="Q5409" s="131">
        <f>Год!P5409</f>
        <v>0</v>
      </c>
      <c r="R5409" s="131">
        <f>Год!Q5409</f>
        <v>0</v>
      </c>
    </row>
    <row r="5410" spans="1:18">
      <c r="A5410" s="131" t="str">
        <f t="shared" si="84"/>
        <v>369016114001981</v>
      </c>
      <c r="B5410" s="131">
        <f>Год!A5410</f>
        <v>0</v>
      </c>
      <c r="C5410" s="131">
        <f>Год!B5410</f>
        <v>36901</v>
      </c>
      <c r="D5410" s="131">
        <f>Год!C5410</f>
        <v>6114001981</v>
      </c>
      <c r="E5410" s="131">
        <f>Год!D5410</f>
        <v>60630000</v>
      </c>
      <c r="F5410" s="131">
        <f>Год!E5410</f>
        <v>6559</v>
      </c>
      <c r="G5410" s="131">
        <f>Год!F5410</f>
        <v>6396</v>
      </c>
      <c r="H5410" s="131">
        <f>Год!G5410</f>
        <v>0</v>
      </c>
      <c r="I5410" s="131">
        <f>Год!H5410</f>
        <v>0</v>
      </c>
      <c r="J5410" s="131">
        <f>Год!I5410</f>
        <v>0</v>
      </c>
      <c r="K5410" s="131">
        <f>Год!J5410</f>
        <v>0</v>
      </c>
      <c r="L5410" s="131">
        <f>Год!K5410</f>
        <v>0</v>
      </c>
      <c r="M5410" s="131">
        <f>Год!L5410</f>
        <v>0</v>
      </c>
      <c r="N5410" s="131">
        <f>Год!M5410</f>
        <v>0</v>
      </c>
      <c r="O5410" s="131">
        <f>Год!N5410</f>
        <v>0</v>
      </c>
      <c r="P5410" s="131">
        <f>Год!O5410</f>
        <v>0</v>
      </c>
      <c r="Q5410" s="131">
        <f>Год!P5410</f>
        <v>0</v>
      </c>
      <c r="R5410" s="131">
        <f>Год!Q5410</f>
        <v>0</v>
      </c>
    </row>
    <row r="5411" spans="1:18">
      <c r="A5411" s="131" t="str">
        <f t="shared" si="84"/>
        <v>369016114002001</v>
      </c>
      <c r="B5411" s="131">
        <f>Год!A5411</f>
        <v>0</v>
      </c>
      <c r="C5411" s="131">
        <f>Год!B5411</f>
        <v>36901</v>
      </c>
      <c r="D5411" s="131">
        <f>Год!C5411</f>
        <v>6114002001</v>
      </c>
      <c r="E5411" s="131">
        <f>Год!D5411</f>
        <v>60631000</v>
      </c>
      <c r="F5411" s="131">
        <f>Год!E5411</f>
        <v>874</v>
      </c>
      <c r="G5411" s="131">
        <f>Год!F5411</f>
        <v>6990</v>
      </c>
      <c r="H5411" s="131">
        <f>Год!G5411</f>
        <v>0</v>
      </c>
      <c r="I5411" s="131">
        <f>Год!H5411</f>
        <v>0</v>
      </c>
      <c r="J5411" s="131">
        <f>Год!I5411</f>
        <v>0</v>
      </c>
      <c r="K5411" s="131">
        <f>Год!J5411</f>
        <v>0</v>
      </c>
      <c r="L5411" s="131">
        <f>Год!K5411</f>
        <v>0</v>
      </c>
      <c r="M5411" s="131">
        <f>Год!L5411</f>
        <v>0</v>
      </c>
      <c r="N5411" s="131">
        <f>Год!M5411</f>
        <v>0</v>
      </c>
      <c r="O5411" s="131">
        <f>Год!N5411</f>
        <v>0</v>
      </c>
      <c r="P5411" s="131">
        <f>Год!O5411</f>
        <v>0</v>
      </c>
      <c r="Q5411" s="131">
        <f>Год!P5411</f>
        <v>0</v>
      </c>
      <c r="R5411" s="131">
        <f>Год!Q5411</f>
        <v>0</v>
      </c>
    </row>
    <row r="5412" spans="1:18">
      <c r="A5412" s="131" t="str">
        <f t="shared" si="84"/>
        <v>369016114002021</v>
      </c>
      <c r="B5412" s="131">
        <f>Год!A5412</f>
        <v>0</v>
      </c>
      <c r="C5412" s="131">
        <f>Год!B5412</f>
        <v>36901</v>
      </c>
      <c r="D5412" s="131">
        <f>Год!C5412</f>
        <v>6114002021</v>
      </c>
      <c r="E5412" s="131">
        <f>Год!D5412</f>
        <v>60632000</v>
      </c>
      <c r="F5412" s="131">
        <f>Год!E5412</f>
        <v>47881</v>
      </c>
      <c r="G5412" s="131">
        <f>Год!F5412</f>
        <v>70738</v>
      </c>
      <c r="H5412" s="131">
        <f>Год!G5412</f>
        <v>0</v>
      </c>
      <c r="I5412" s="131">
        <f>Год!H5412</f>
        <v>0</v>
      </c>
      <c r="J5412" s="131">
        <f>Год!I5412</f>
        <v>0</v>
      </c>
      <c r="K5412" s="131">
        <f>Год!J5412</f>
        <v>0</v>
      </c>
      <c r="L5412" s="131">
        <f>Год!K5412</f>
        <v>0</v>
      </c>
      <c r="M5412" s="131">
        <f>Год!L5412</f>
        <v>0</v>
      </c>
      <c r="N5412" s="131">
        <f>Год!M5412</f>
        <v>0</v>
      </c>
      <c r="O5412" s="131">
        <f>Год!N5412</f>
        <v>0</v>
      </c>
      <c r="P5412" s="131">
        <f>Год!O5412</f>
        <v>0</v>
      </c>
      <c r="Q5412" s="131">
        <f>Год!P5412</f>
        <v>0</v>
      </c>
      <c r="R5412" s="131">
        <f>Год!Q5412</f>
        <v>0</v>
      </c>
    </row>
    <row r="5413" spans="1:18">
      <c r="A5413" s="131" t="str">
        <f t="shared" si="84"/>
        <v>369016114002041</v>
      </c>
      <c r="B5413" s="131">
        <f>Год!A5413</f>
        <v>0</v>
      </c>
      <c r="C5413" s="131">
        <f>Год!B5413</f>
        <v>36901</v>
      </c>
      <c r="D5413" s="131">
        <f>Год!C5413</f>
        <v>6114002041</v>
      </c>
      <c r="E5413" s="131">
        <f>Год!D5413</f>
        <v>60633000</v>
      </c>
      <c r="F5413" s="131">
        <f>Год!E5413</f>
        <v>654</v>
      </c>
      <c r="G5413" s="131">
        <f>Год!F5413</f>
        <v>0</v>
      </c>
      <c r="H5413" s="131">
        <f>Год!G5413</f>
        <v>0</v>
      </c>
      <c r="I5413" s="131">
        <f>Год!H5413</f>
        <v>0</v>
      </c>
      <c r="J5413" s="131">
        <f>Год!I5413</f>
        <v>0</v>
      </c>
      <c r="K5413" s="131">
        <f>Год!J5413</f>
        <v>0</v>
      </c>
      <c r="L5413" s="131">
        <f>Год!K5413</f>
        <v>0</v>
      </c>
      <c r="M5413" s="131">
        <f>Год!L5413</f>
        <v>0</v>
      </c>
      <c r="N5413" s="131">
        <f>Год!M5413</f>
        <v>0</v>
      </c>
      <c r="O5413" s="131">
        <f>Год!N5413</f>
        <v>0</v>
      </c>
      <c r="P5413" s="131">
        <f>Год!O5413</f>
        <v>0</v>
      </c>
      <c r="Q5413" s="131">
        <f>Год!P5413</f>
        <v>0</v>
      </c>
      <c r="R5413" s="131">
        <f>Год!Q5413</f>
        <v>0</v>
      </c>
    </row>
    <row r="5414" spans="1:18">
      <c r="A5414" s="131" t="str">
        <f t="shared" si="84"/>
        <v>369016114002061</v>
      </c>
      <c r="B5414" s="131">
        <f>Год!A5414</f>
        <v>0</v>
      </c>
      <c r="C5414" s="131">
        <f>Год!B5414</f>
        <v>36901</v>
      </c>
      <c r="D5414" s="131">
        <f>Год!C5414</f>
        <v>6114002061</v>
      </c>
      <c r="E5414" s="131">
        <f>Год!D5414</f>
        <v>60634000</v>
      </c>
      <c r="F5414" s="131">
        <f>Год!E5414</f>
        <v>70464</v>
      </c>
      <c r="G5414" s="131">
        <f>Год!F5414</f>
        <v>70945</v>
      </c>
      <c r="H5414" s="131">
        <f>Год!G5414</f>
        <v>0</v>
      </c>
      <c r="I5414" s="131">
        <f>Год!H5414</f>
        <v>0</v>
      </c>
      <c r="J5414" s="131">
        <f>Год!I5414</f>
        <v>0</v>
      </c>
      <c r="K5414" s="131">
        <f>Год!J5414</f>
        <v>0</v>
      </c>
      <c r="L5414" s="131">
        <f>Год!K5414</f>
        <v>0</v>
      </c>
      <c r="M5414" s="131">
        <f>Год!L5414</f>
        <v>0</v>
      </c>
      <c r="N5414" s="131">
        <f>Год!M5414</f>
        <v>0</v>
      </c>
      <c r="O5414" s="131">
        <f>Год!N5414</f>
        <v>0</v>
      </c>
      <c r="P5414" s="131">
        <f>Год!O5414</f>
        <v>0</v>
      </c>
      <c r="Q5414" s="131">
        <f>Год!P5414</f>
        <v>0</v>
      </c>
      <c r="R5414" s="131">
        <f>Год!Q5414</f>
        <v>0</v>
      </c>
    </row>
    <row r="5415" spans="1:18">
      <c r="A5415" s="131" t="str">
        <f t="shared" si="84"/>
        <v>369016114002081</v>
      </c>
      <c r="B5415" s="131">
        <f>Год!A5415</f>
        <v>0</v>
      </c>
      <c r="C5415" s="131">
        <f>Год!B5415</f>
        <v>36901</v>
      </c>
      <c r="D5415" s="131">
        <f>Год!C5415</f>
        <v>6114002081</v>
      </c>
      <c r="E5415" s="131">
        <f>Год!D5415</f>
        <v>60635000</v>
      </c>
      <c r="F5415" s="131">
        <f>Год!E5415</f>
        <v>31693</v>
      </c>
      <c r="G5415" s="131">
        <f>Год!F5415</f>
        <v>64012</v>
      </c>
      <c r="H5415" s="131">
        <f>Год!G5415</f>
        <v>0</v>
      </c>
      <c r="I5415" s="131">
        <f>Год!H5415</f>
        <v>0</v>
      </c>
      <c r="J5415" s="131">
        <f>Год!I5415</f>
        <v>0</v>
      </c>
      <c r="K5415" s="131">
        <f>Год!J5415</f>
        <v>0</v>
      </c>
      <c r="L5415" s="131">
        <f>Год!K5415</f>
        <v>0</v>
      </c>
      <c r="M5415" s="131">
        <f>Год!L5415</f>
        <v>0</v>
      </c>
      <c r="N5415" s="131">
        <f>Год!M5415</f>
        <v>0</v>
      </c>
      <c r="O5415" s="131">
        <f>Год!N5415</f>
        <v>0</v>
      </c>
      <c r="P5415" s="131">
        <f>Год!O5415</f>
        <v>0</v>
      </c>
      <c r="Q5415" s="131">
        <f>Год!P5415</f>
        <v>0</v>
      </c>
      <c r="R5415" s="131">
        <f>Год!Q5415</f>
        <v>0</v>
      </c>
    </row>
    <row r="5416" spans="1:18">
      <c r="A5416" s="131" t="str">
        <f t="shared" si="84"/>
        <v>369016114002101</v>
      </c>
      <c r="B5416" s="131">
        <f>Год!A5416</f>
        <v>0</v>
      </c>
      <c r="C5416" s="131">
        <f>Год!B5416</f>
        <v>36901</v>
      </c>
      <c r="D5416" s="131">
        <f>Год!C5416</f>
        <v>6114002101</v>
      </c>
      <c r="E5416" s="131">
        <f>Год!D5416</f>
        <v>60636000</v>
      </c>
      <c r="F5416" s="131">
        <f>Год!E5416</f>
        <v>15282</v>
      </c>
      <c r="G5416" s="131">
        <f>Год!F5416</f>
        <v>18300</v>
      </c>
      <c r="H5416" s="131">
        <f>Год!G5416</f>
        <v>0</v>
      </c>
      <c r="I5416" s="131">
        <f>Год!H5416</f>
        <v>0</v>
      </c>
      <c r="J5416" s="131">
        <f>Год!I5416</f>
        <v>0</v>
      </c>
      <c r="K5416" s="131">
        <f>Год!J5416</f>
        <v>0</v>
      </c>
      <c r="L5416" s="131">
        <f>Год!K5416</f>
        <v>0</v>
      </c>
      <c r="M5416" s="131">
        <f>Год!L5416</f>
        <v>0</v>
      </c>
      <c r="N5416" s="131">
        <f>Год!M5416</f>
        <v>0</v>
      </c>
      <c r="O5416" s="131">
        <f>Год!N5416</f>
        <v>0</v>
      </c>
      <c r="P5416" s="131">
        <f>Год!O5416</f>
        <v>0</v>
      </c>
      <c r="Q5416" s="131">
        <f>Год!P5416</f>
        <v>0</v>
      </c>
      <c r="R5416" s="131">
        <f>Год!Q5416</f>
        <v>0</v>
      </c>
    </row>
    <row r="5417" spans="1:18">
      <c r="A5417" s="131" t="str">
        <f t="shared" si="84"/>
        <v>369016114002121</v>
      </c>
      <c r="B5417" s="131">
        <f>Год!A5417</f>
        <v>0</v>
      </c>
      <c r="C5417" s="131">
        <f>Год!B5417</f>
        <v>36901</v>
      </c>
      <c r="D5417" s="131">
        <f>Год!C5417</f>
        <v>6114002121</v>
      </c>
      <c r="E5417" s="131">
        <f>Год!D5417</f>
        <v>60640000</v>
      </c>
      <c r="F5417" s="131">
        <f>Год!E5417</f>
        <v>2599</v>
      </c>
      <c r="G5417" s="131">
        <f>Год!F5417</f>
        <v>1217</v>
      </c>
      <c r="H5417" s="131">
        <f>Год!G5417</f>
        <v>0</v>
      </c>
      <c r="I5417" s="131">
        <f>Год!H5417</f>
        <v>0</v>
      </c>
      <c r="J5417" s="131">
        <f>Год!I5417</f>
        <v>0</v>
      </c>
      <c r="K5417" s="131">
        <f>Год!J5417</f>
        <v>0</v>
      </c>
      <c r="L5417" s="131">
        <f>Год!K5417</f>
        <v>0</v>
      </c>
      <c r="M5417" s="131">
        <f>Год!L5417</f>
        <v>0</v>
      </c>
      <c r="N5417" s="131">
        <f>Год!M5417</f>
        <v>0</v>
      </c>
      <c r="O5417" s="131">
        <f>Год!N5417</f>
        <v>0</v>
      </c>
      <c r="P5417" s="131">
        <f>Год!O5417</f>
        <v>0</v>
      </c>
      <c r="Q5417" s="131">
        <f>Год!P5417</f>
        <v>0</v>
      </c>
      <c r="R5417" s="131">
        <f>Год!Q5417</f>
        <v>0</v>
      </c>
    </row>
    <row r="5418" spans="1:18">
      <c r="A5418" s="131" t="str">
        <f t="shared" si="84"/>
        <v>369016114002141</v>
      </c>
      <c r="B5418" s="131">
        <f>Год!A5418</f>
        <v>0</v>
      </c>
      <c r="C5418" s="131">
        <f>Год!B5418</f>
        <v>36901</v>
      </c>
      <c r="D5418" s="131">
        <f>Год!C5418</f>
        <v>6114002141</v>
      </c>
      <c r="E5418" s="131">
        <f>Год!D5418</f>
        <v>60641000</v>
      </c>
      <c r="F5418" s="131">
        <f>Год!E5418</f>
        <v>1387472</v>
      </c>
      <c r="G5418" s="131">
        <f>Год!F5418</f>
        <v>1863238</v>
      </c>
      <c r="H5418" s="131">
        <f>Год!G5418</f>
        <v>0</v>
      </c>
      <c r="I5418" s="131">
        <f>Год!H5418</f>
        <v>0</v>
      </c>
      <c r="J5418" s="131">
        <f>Год!I5418</f>
        <v>0</v>
      </c>
      <c r="K5418" s="131">
        <f>Год!J5418</f>
        <v>0</v>
      </c>
      <c r="L5418" s="131">
        <f>Год!K5418</f>
        <v>0</v>
      </c>
      <c r="M5418" s="131">
        <f>Год!L5418</f>
        <v>0</v>
      </c>
      <c r="N5418" s="131">
        <f>Год!M5418</f>
        <v>0</v>
      </c>
      <c r="O5418" s="131">
        <f>Год!N5418</f>
        <v>0</v>
      </c>
      <c r="P5418" s="131">
        <f>Год!O5418</f>
        <v>0</v>
      </c>
      <c r="Q5418" s="131">
        <f>Год!P5418</f>
        <v>0</v>
      </c>
      <c r="R5418" s="131">
        <f>Год!Q5418</f>
        <v>0</v>
      </c>
    </row>
    <row r="5419" spans="1:18">
      <c r="A5419" s="131" t="str">
        <f t="shared" si="84"/>
        <v>369016114002161</v>
      </c>
      <c r="B5419" s="131">
        <f>Год!A5419</f>
        <v>0</v>
      </c>
      <c r="C5419" s="131">
        <f>Год!B5419</f>
        <v>36901</v>
      </c>
      <c r="D5419" s="131">
        <f>Год!C5419</f>
        <v>6114002161</v>
      </c>
      <c r="E5419" s="131">
        <f>Год!D5419</f>
        <v>60642000</v>
      </c>
      <c r="F5419" s="131">
        <f>Год!E5419</f>
        <v>46248</v>
      </c>
      <c r="G5419" s="131">
        <f>Год!F5419</f>
        <v>8214</v>
      </c>
      <c r="H5419" s="131">
        <f>Год!G5419</f>
        <v>0</v>
      </c>
      <c r="I5419" s="131">
        <f>Год!H5419</f>
        <v>0</v>
      </c>
      <c r="J5419" s="131">
        <f>Год!I5419</f>
        <v>0</v>
      </c>
      <c r="K5419" s="131">
        <f>Год!J5419</f>
        <v>0</v>
      </c>
      <c r="L5419" s="131">
        <f>Год!K5419</f>
        <v>0</v>
      </c>
      <c r="M5419" s="131">
        <f>Год!L5419</f>
        <v>0</v>
      </c>
      <c r="N5419" s="131">
        <f>Год!M5419</f>
        <v>0</v>
      </c>
      <c r="O5419" s="131">
        <f>Год!N5419</f>
        <v>0</v>
      </c>
      <c r="P5419" s="131">
        <f>Год!O5419</f>
        <v>0</v>
      </c>
      <c r="Q5419" s="131">
        <f>Год!P5419</f>
        <v>0</v>
      </c>
      <c r="R5419" s="131">
        <f>Год!Q5419</f>
        <v>0</v>
      </c>
    </row>
    <row r="5420" spans="1:18">
      <c r="A5420" s="131" t="str">
        <f t="shared" si="84"/>
        <v>369016114002181</v>
      </c>
      <c r="B5420" s="131">
        <f>Год!A5420</f>
        <v>0</v>
      </c>
      <c r="C5420" s="131">
        <f>Год!B5420</f>
        <v>36901</v>
      </c>
      <c r="D5420" s="131">
        <f>Год!C5420</f>
        <v>6114002181</v>
      </c>
      <c r="E5420" s="131">
        <f>Год!D5420</f>
        <v>60644000</v>
      </c>
      <c r="F5420" s="131">
        <f>Год!E5420</f>
        <v>1192</v>
      </c>
      <c r="G5420" s="131">
        <f>Год!F5420</f>
        <v>2047</v>
      </c>
      <c r="H5420" s="131">
        <f>Год!G5420</f>
        <v>0</v>
      </c>
      <c r="I5420" s="131">
        <f>Год!H5420</f>
        <v>0</v>
      </c>
      <c r="J5420" s="131">
        <f>Год!I5420</f>
        <v>0</v>
      </c>
      <c r="K5420" s="131">
        <f>Год!J5420</f>
        <v>0</v>
      </c>
      <c r="L5420" s="131">
        <f>Год!K5420</f>
        <v>0</v>
      </c>
      <c r="M5420" s="131">
        <f>Год!L5420</f>
        <v>0</v>
      </c>
      <c r="N5420" s="131">
        <f>Год!M5420</f>
        <v>0</v>
      </c>
      <c r="O5420" s="131">
        <f>Год!N5420</f>
        <v>0</v>
      </c>
      <c r="P5420" s="131">
        <f>Год!O5420</f>
        <v>0</v>
      </c>
      <c r="Q5420" s="131">
        <f>Год!P5420</f>
        <v>0</v>
      </c>
      <c r="R5420" s="131">
        <f>Год!Q5420</f>
        <v>0</v>
      </c>
    </row>
    <row r="5421" spans="1:18">
      <c r="A5421" s="131" t="str">
        <f t="shared" si="84"/>
        <v>369016114002201</v>
      </c>
      <c r="B5421" s="131">
        <f>Год!A5421</f>
        <v>0</v>
      </c>
      <c r="C5421" s="131">
        <f>Год!B5421</f>
        <v>36901</v>
      </c>
      <c r="D5421" s="131">
        <f>Год!C5421</f>
        <v>6114002201</v>
      </c>
      <c r="E5421" s="131">
        <f>Год!D5421</f>
        <v>60645000</v>
      </c>
      <c r="F5421" s="131">
        <f>Год!E5421</f>
        <v>1473</v>
      </c>
      <c r="G5421" s="131">
        <f>Год!F5421</f>
        <v>571</v>
      </c>
      <c r="H5421" s="131">
        <f>Год!G5421</f>
        <v>0</v>
      </c>
      <c r="I5421" s="131">
        <f>Год!H5421</f>
        <v>0</v>
      </c>
      <c r="J5421" s="131">
        <f>Год!I5421</f>
        <v>0</v>
      </c>
      <c r="K5421" s="131">
        <f>Год!J5421</f>
        <v>0</v>
      </c>
      <c r="L5421" s="131">
        <f>Год!K5421</f>
        <v>0</v>
      </c>
      <c r="M5421" s="131">
        <f>Год!L5421</f>
        <v>0</v>
      </c>
      <c r="N5421" s="131">
        <f>Год!M5421</f>
        <v>0</v>
      </c>
      <c r="O5421" s="131">
        <f>Год!N5421</f>
        <v>0</v>
      </c>
      <c r="P5421" s="131">
        <f>Год!O5421</f>
        <v>0</v>
      </c>
      <c r="Q5421" s="131">
        <f>Год!P5421</f>
        <v>0</v>
      </c>
      <c r="R5421" s="131">
        <f>Год!Q5421</f>
        <v>0</v>
      </c>
    </row>
    <row r="5422" spans="1:18">
      <c r="A5422" s="131" t="str">
        <f t="shared" si="84"/>
        <v>369016114002221</v>
      </c>
      <c r="B5422" s="131">
        <f>Год!A5422</f>
        <v>0</v>
      </c>
      <c r="C5422" s="131">
        <f>Год!B5422</f>
        <v>36901</v>
      </c>
      <c r="D5422" s="131">
        <f>Год!C5422</f>
        <v>6114002221</v>
      </c>
      <c r="E5422" s="131">
        <f>Год!D5422</f>
        <v>60647000</v>
      </c>
      <c r="F5422" s="131">
        <f>Год!E5422</f>
        <v>0</v>
      </c>
      <c r="G5422" s="131">
        <f>Год!F5422</f>
        <v>0</v>
      </c>
      <c r="H5422" s="131">
        <f>Год!G5422</f>
        <v>0</v>
      </c>
      <c r="I5422" s="131">
        <f>Год!H5422</f>
        <v>0</v>
      </c>
      <c r="J5422" s="131">
        <f>Год!I5422</f>
        <v>0</v>
      </c>
      <c r="K5422" s="131">
        <f>Год!J5422</f>
        <v>0</v>
      </c>
      <c r="L5422" s="131">
        <f>Год!K5422</f>
        <v>0</v>
      </c>
      <c r="M5422" s="131">
        <f>Год!L5422</f>
        <v>0</v>
      </c>
      <c r="N5422" s="131">
        <f>Год!M5422</f>
        <v>0</v>
      </c>
      <c r="O5422" s="131">
        <f>Год!N5422</f>
        <v>0</v>
      </c>
      <c r="P5422" s="131">
        <f>Год!O5422</f>
        <v>0</v>
      </c>
      <c r="Q5422" s="131">
        <f>Год!P5422</f>
        <v>0</v>
      </c>
      <c r="R5422" s="131">
        <f>Год!Q5422</f>
        <v>0</v>
      </c>
    </row>
    <row r="5423" spans="1:18">
      <c r="A5423" s="131" t="str">
        <f t="shared" si="84"/>
        <v>369016114002241</v>
      </c>
      <c r="B5423" s="131">
        <f>Год!A5423</f>
        <v>0</v>
      </c>
      <c r="C5423" s="131">
        <f>Год!B5423</f>
        <v>36901</v>
      </c>
      <c r="D5423" s="131">
        <f>Год!C5423</f>
        <v>6114002241</v>
      </c>
      <c r="E5423" s="131">
        <f>Год!D5423</f>
        <v>60648000</v>
      </c>
      <c r="F5423" s="131">
        <f>Год!E5423</f>
        <v>1280</v>
      </c>
      <c r="G5423" s="131">
        <f>Год!F5423</f>
        <v>2380</v>
      </c>
      <c r="H5423" s="131">
        <f>Год!G5423</f>
        <v>0</v>
      </c>
      <c r="I5423" s="131">
        <f>Год!H5423</f>
        <v>0</v>
      </c>
      <c r="J5423" s="131">
        <f>Год!I5423</f>
        <v>0</v>
      </c>
      <c r="K5423" s="131">
        <f>Год!J5423</f>
        <v>0</v>
      </c>
      <c r="L5423" s="131">
        <f>Год!K5423</f>
        <v>0</v>
      </c>
      <c r="M5423" s="131">
        <f>Год!L5423</f>
        <v>0</v>
      </c>
      <c r="N5423" s="131">
        <f>Год!M5423</f>
        <v>0</v>
      </c>
      <c r="O5423" s="131">
        <f>Год!N5423</f>
        <v>0</v>
      </c>
      <c r="P5423" s="131">
        <f>Год!O5423</f>
        <v>0</v>
      </c>
      <c r="Q5423" s="131">
        <f>Год!P5423</f>
        <v>0</v>
      </c>
      <c r="R5423" s="131">
        <f>Год!Q5423</f>
        <v>0</v>
      </c>
    </row>
    <row r="5424" spans="1:18">
      <c r="A5424" s="131" t="str">
        <f t="shared" si="84"/>
        <v>369016114002261</v>
      </c>
      <c r="B5424" s="131">
        <f>Год!A5424</f>
        <v>0</v>
      </c>
      <c r="C5424" s="131">
        <f>Год!B5424</f>
        <v>36901</v>
      </c>
      <c r="D5424" s="131">
        <f>Год!C5424</f>
        <v>6114002261</v>
      </c>
      <c r="E5424" s="131">
        <f>Год!D5424</f>
        <v>60650000</v>
      </c>
      <c r="F5424" s="131">
        <f>Год!E5424</f>
        <v>24460</v>
      </c>
      <c r="G5424" s="131">
        <f>Год!F5424</f>
        <v>739124</v>
      </c>
      <c r="H5424" s="131">
        <f>Год!G5424</f>
        <v>0</v>
      </c>
      <c r="I5424" s="131">
        <f>Год!H5424</f>
        <v>0</v>
      </c>
      <c r="J5424" s="131">
        <f>Год!I5424</f>
        <v>0</v>
      </c>
      <c r="K5424" s="131">
        <f>Год!J5424</f>
        <v>0</v>
      </c>
      <c r="L5424" s="131">
        <f>Год!K5424</f>
        <v>0</v>
      </c>
      <c r="M5424" s="131">
        <f>Год!L5424</f>
        <v>0</v>
      </c>
      <c r="N5424" s="131">
        <f>Год!M5424</f>
        <v>0</v>
      </c>
      <c r="O5424" s="131">
        <f>Год!N5424</f>
        <v>0</v>
      </c>
      <c r="P5424" s="131">
        <f>Год!O5424</f>
        <v>0</v>
      </c>
      <c r="Q5424" s="131">
        <f>Год!P5424</f>
        <v>0</v>
      </c>
      <c r="R5424" s="131">
        <f>Год!Q5424</f>
        <v>0</v>
      </c>
    </row>
    <row r="5425" spans="1:18">
      <c r="A5425" s="131" t="str">
        <f t="shared" si="84"/>
        <v>369016114002281</v>
      </c>
      <c r="B5425" s="131">
        <f>Год!A5425</f>
        <v>0</v>
      </c>
      <c r="C5425" s="131">
        <f>Год!B5425</f>
        <v>36901</v>
      </c>
      <c r="D5425" s="131">
        <f>Год!C5425</f>
        <v>6114002281</v>
      </c>
      <c r="E5425" s="131">
        <f>Год!D5425</f>
        <v>60651000</v>
      </c>
      <c r="F5425" s="131">
        <f>Год!E5425</f>
        <v>2352</v>
      </c>
      <c r="G5425" s="131">
        <f>Год!F5425</f>
        <v>5421</v>
      </c>
      <c r="H5425" s="131">
        <f>Год!G5425</f>
        <v>0</v>
      </c>
      <c r="I5425" s="131">
        <f>Год!H5425</f>
        <v>0</v>
      </c>
      <c r="J5425" s="131">
        <f>Год!I5425</f>
        <v>0</v>
      </c>
      <c r="K5425" s="131">
        <f>Год!J5425</f>
        <v>0</v>
      </c>
      <c r="L5425" s="131">
        <f>Год!K5425</f>
        <v>0</v>
      </c>
      <c r="M5425" s="131">
        <f>Год!L5425</f>
        <v>0</v>
      </c>
      <c r="N5425" s="131">
        <f>Год!M5425</f>
        <v>0</v>
      </c>
      <c r="O5425" s="131">
        <f>Год!N5425</f>
        <v>0</v>
      </c>
      <c r="P5425" s="131">
        <f>Год!O5425</f>
        <v>0</v>
      </c>
      <c r="Q5425" s="131">
        <f>Год!P5425</f>
        <v>0</v>
      </c>
      <c r="R5425" s="131">
        <f>Год!Q5425</f>
        <v>0</v>
      </c>
    </row>
    <row r="5426" spans="1:18">
      <c r="A5426" s="131" t="str">
        <f t="shared" si="84"/>
        <v>369016114002301</v>
      </c>
      <c r="B5426" s="131">
        <f>Год!A5426</f>
        <v>0</v>
      </c>
      <c r="C5426" s="131">
        <f>Год!B5426</f>
        <v>36901</v>
      </c>
      <c r="D5426" s="131">
        <f>Год!C5426</f>
        <v>6114002301</v>
      </c>
      <c r="E5426" s="131">
        <f>Год!D5426</f>
        <v>60652000</v>
      </c>
      <c r="F5426" s="131">
        <f>Год!E5426</f>
        <v>0</v>
      </c>
      <c r="G5426" s="131">
        <f>Год!F5426</f>
        <v>0</v>
      </c>
      <c r="H5426" s="131">
        <f>Год!G5426</f>
        <v>0</v>
      </c>
      <c r="I5426" s="131">
        <f>Год!H5426</f>
        <v>0</v>
      </c>
      <c r="J5426" s="131">
        <f>Год!I5426</f>
        <v>0</v>
      </c>
      <c r="K5426" s="131">
        <f>Год!J5426</f>
        <v>0</v>
      </c>
      <c r="L5426" s="131">
        <f>Год!K5426</f>
        <v>0</v>
      </c>
      <c r="M5426" s="131">
        <f>Год!L5426</f>
        <v>0</v>
      </c>
      <c r="N5426" s="131">
        <f>Год!M5426</f>
        <v>0</v>
      </c>
      <c r="O5426" s="131">
        <f>Год!N5426</f>
        <v>0</v>
      </c>
      <c r="P5426" s="131">
        <f>Год!O5426</f>
        <v>0</v>
      </c>
      <c r="Q5426" s="131">
        <f>Год!P5426</f>
        <v>0</v>
      </c>
      <c r="R5426" s="131">
        <f>Год!Q5426</f>
        <v>0</v>
      </c>
    </row>
    <row r="5427" spans="1:18">
      <c r="A5427" s="131" t="str">
        <f t="shared" si="84"/>
        <v>369016114002321</v>
      </c>
      <c r="B5427" s="131">
        <f>Год!A5427</f>
        <v>0</v>
      </c>
      <c r="C5427" s="131">
        <f>Год!B5427</f>
        <v>36901</v>
      </c>
      <c r="D5427" s="131">
        <f>Год!C5427</f>
        <v>6114002321</v>
      </c>
      <c r="E5427" s="131">
        <f>Год!D5427</f>
        <v>60653000</v>
      </c>
      <c r="F5427" s="131">
        <f>Год!E5427</f>
        <v>0</v>
      </c>
      <c r="G5427" s="131">
        <f>Год!F5427</f>
        <v>257389</v>
      </c>
      <c r="H5427" s="131">
        <f>Год!G5427</f>
        <v>0</v>
      </c>
      <c r="I5427" s="131">
        <f>Год!H5427</f>
        <v>0</v>
      </c>
      <c r="J5427" s="131">
        <f>Год!I5427</f>
        <v>0</v>
      </c>
      <c r="K5427" s="131">
        <f>Год!J5427</f>
        <v>0</v>
      </c>
      <c r="L5427" s="131">
        <f>Год!K5427</f>
        <v>0</v>
      </c>
      <c r="M5427" s="131">
        <f>Год!L5427</f>
        <v>0</v>
      </c>
      <c r="N5427" s="131">
        <f>Год!M5427</f>
        <v>0</v>
      </c>
      <c r="O5427" s="131">
        <f>Год!N5427</f>
        <v>0</v>
      </c>
      <c r="P5427" s="131">
        <f>Год!O5427</f>
        <v>0</v>
      </c>
      <c r="Q5427" s="131">
        <f>Год!P5427</f>
        <v>0</v>
      </c>
      <c r="R5427" s="131">
        <f>Год!Q5427</f>
        <v>0</v>
      </c>
    </row>
    <row r="5428" spans="1:18">
      <c r="A5428" s="131" t="str">
        <f t="shared" si="84"/>
        <v>369016114002341</v>
      </c>
      <c r="B5428" s="131">
        <f>Год!A5428</f>
        <v>0</v>
      </c>
      <c r="C5428" s="131">
        <f>Год!B5428</f>
        <v>36901</v>
      </c>
      <c r="D5428" s="131">
        <f>Год!C5428</f>
        <v>6114002341</v>
      </c>
      <c r="E5428" s="131">
        <f>Год!D5428</f>
        <v>60654000</v>
      </c>
      <c r="F5428" s="131">
        <f>Год!E5428</f>
        <v>74220</v>
      </c>
      <c r="G5428" s="131">
        <f>Год!F5428</f>
        <v>956930</v>
      </c>
      <c r="H5428" s="131">
        <f>Год!G5428</f>
        <v>0</v>
      </c>
      <c r="I5428" s="131">
        <f>Год!H5428</f>
        <v>0</v>
      </c>
      <c r="J5428" s="131">
        <f>Год!I5428</f>
        <v>0</v>
      </c>
      <c r="K5428" s="131">
        <f>Год!J5428</f>
        <v>0</v>
      </c>
      <c r="L5428" s="131">
        <f>Год!K5428</f>
        <v>0</v>
      </c>
      <c r="M5428" s="131">
        <f>Год!L5428</f>
        <v>0</v>
      </c>
      <c r="N5428" s="131">
        <f>Год!M5428</f>
        <v>0</v>
      </c>
      <c r="O5428" s="131">
        <f>Год!N5428</f>
        <v>0</v>
      </c>
      <c r="P5428" s="131">
        <f>Год!O5428</f>
        <v>0</v>
      </c>
      <c r="Q5428" s="131">
        <f>Год!P5428</f>
        <v>0</v>
      </c>
      <c r="R5428" s="131">
        <f>Год!Q5428</f>
        <v>0</v>
      </c>
    </row>
    <row r="5429" spans="1:18">
      <c r="A5429" s="131" t="str">
        <f t="shared" si="84"/>
        <v>369016114002361</v>
      </c>
      <c r="B5429" s="131">
        <f>Год!A5429</f>
        <v>0</v>
      </c>
      <c r="C5429" s="131">
        <f>Год!B5429</f>
        <v>36901</v>
      </c>
      <c r="D5429" s="131">
        <f>Год!C5429</f>
        <v>6114002361</v>
      </c>
      <c r="E5429" s="131">
        <f>Год!D5429</f>
        <v>60655000</v>
      </c>
      <c r="F5429" s="131">
        <f>Год!E5429</f>
        <v>14954</v>
      </c>
      <c r="G5429" s="131">
        <f>Год!F5429</f>
        <v>20429</v>
      </c>
      <c r="H5429" s="131">
        <f>Год!G5429</f>
        <v>0</v>
      </c>
      <c r="I5429" s="131">
        <f>Год!H5429</f>
        <v>0</v>
      </c>
      <c r="J5429" s="131">
        <f>Год!I5429</f>
        <v>0</v>
      </c>
      <c r="K5429" s="131">
        <f>Год!J5429</f>
        <v>0</v>
      </c>
      <c r="L5429" s="131">
        <f>Год!K5429</f>
        <v>0</v>
      </c>
      <c r="M5429" s="131">
        <f>Год!L5429</f>
        <v>0</v>
      </c>
      <c r="N5429" s="131">
        <f>Год!M5429</f>
        <v>0</v>
      </c>
      <c r="O5429" s="131">
        <f>Год!N5429</f>
        <v>0</v>
      </c>
      <c r="P5429" s="131">
        <f>Год!O5429</f>
        <v>0</v>
      </c>
      <c r="Q5429" s="131">
        <f>Год!P5429</f>
        <v>0</v>
      </c>
      <c r="R5429" s="131">
        <f>Год!Q5429</f>
        <v>0</v>
      </c>
    </row>
    <row r="5430" spans="1:18">
      <c r="A5430" s="131" t="str">
        <f t="shared" si="84"/>
        <v>369016114002381</v>
      </c>
      <c r="B5430" s="131">
        <f>Год!A5430</f>
        <v>0</v>
      </c>
      <c r="C5430" s="131">
        <f>Год!B5430</f>
        <v>36901</v>
      </c>
      <c r="D5430" s="131">
        <f>Год!C5430</f>
        <v>6114002381</v>
      </c>
      <c r="E5430" s="131">
        <f>Год!D5430</f>
        <v>60656000</v>
      </c>
      <c r="F5430" s="131">
        <f>Год!E5430</f>
        <v>79</v>
      </c>
      <c r="G5430" s="131">
        <f>Год!F5430</f>
        <v>1307</v>
      </c>
      <c r="H5430" s="131">
        <f>Год!G5430</f>
        <v>0</v>
      </c>
      <c r="I5430" s="131">
        <f>Год!H5430</f>
        <v>0</v>
      </c>
      <c r="J5430" s="131">
        <f>Год!I5430</f>
        <v>0</v>
      </c>
      <c r="K5430" s="131">
        <f>Год!J5430</f>
        <v>0</v>
      </c>
      <c r="L5430" s="131">
        <f>Год!K5430</f>
        <v>0</v>
      </c>
      <c r="M5430" s="131">
        <f>Год!L5430</f>
        <v>0</v>
      </c>
      <c r="N5430" s="131">
        <f>Год!M5430</f>
        <v>0</v>
      </c>
      <c r="O5430" s="131">
        <f>Год!N5430</f>
        <v>0</v>
      </c>
      <c r="P5430" s="131">
        <f>Год!O5430</f>
        <v>0</v>
      </c>
      <c r="Q5430" s="131">
        <f>Год!P5430</f>
        <v>0</v>
      </c>
      <c r="R5430" s="131">
        <f>Год!Q5430</f>
        <v>0</v>
      </c>
    </row>
    <row r="5431" spans="1:18">
      <c r="A5431" s="131" t="str">
        <f t="shared" si="84"/>
        <v>369016114002401</v>
      </c>
      <c r="B5431" s="131">
        <f>Год!A5431</f>
        <v>0</v>
      </c>
      <c r="C5431" s="131">
        <f>Год!B5431</f>
        <v>36901</v>
      </c>
      <c r="D5431" s="131">
        <f>Год!C5431</f>
        <v>6114002401</v>
      </c>
      <c r="E5431" s="131">
        <f>Год!D5431</f>
        <v>60657000</v>
      </c>
      <c r="F5431" s="131">
        <f>Год!E5431</f>
        <v>162946</v>
      </c>
      <c r="G5431" s="131">
        <f>Год!F5431</f>
        <v>165481</v>
      </c>
      <c r="H5431" s="131">
        <f>Год!G5431</f>
        <v>0</v>
      </c>
      <c r="I5431" s="131">
        <f>Год!H5431</f>
        <v>0</v>
      </c>
      <c r="J5431" s="131">
        <f>Год!I5431</f>
        <v>0</v>
      </c>
      <c r="K5431" s="131">
        <f>Год!J5431</f>
        <v>0</v>
      </c>
      <c r="L5431" s="131">
        <f>Год!K5431</f>
        <v>0</v>
      </c>
      <c r="M5431" s="131">
        <f>Год!L5431</f>
        <v>0</v>
      </c>
      <c r="N5431" s="131">
        <f>Год!M5431</f>
        <v>0</v>
      </c>
      <c r="O5431" s="131">
        <f>Год!N5431</f>
        <v>0</v>
      </c>
      <c r="P5431" s="131">
        <f>Год!O5431</f>
        <v>0</v>
      </c>
      <c r="Q5431" s="131">
        <f>Год!P5431</f>
        <v>0</v>
      </c>
      <c r="R5431" s="131">
        <f>Год!Q5431</f>
        <v>0</v>
      </c>
    </row>
    <row r="5432" spans="1:18">
      <c r="A5432" s="131" t="str">
        <f t="shared" si="84"/>
        <v>369016114002421</v>
      </c>
      <c r="B5432" s="131">
        <f>Год!A5432</f>
        <v>0</v>
      </c>
      <c r="C5432" s="131">
        <f>Год!B5432</f>
        <v>36901</v>
      </c>
      <c r="D5432" s="131">
        <f>Год!C5432</f>
        <v>6114002421</v>
      </c>
      <c r="E5432" s="131">
        <f>Год!D5432</f>
        <v>60658000</v>
      </c>
      <c r="F5432" s="131">
        <f>Год!E5432</f>
        <v>20</v>
      </c>
      <c r="G5432" s="131">
        <f>Год!F5432</f>
        <v>272</v>
      </c>
      <c r="H5432" s="131">
        <f>Год!G5432</f>
        <v>0</v>
      </c>
      <c r="I5432" s="131">
        <f>Год!H5432</f>
        <v>0</v>
      </c>
      <c r="J5432" s="131">
        <f>Год!I5432</f>
        <v>0</v>
      </c>
      <c r="K5432" s="131">
        <f>Год!J5432</f>
        <v>0</v>
      </c>
      <c r="L5432" s="131">
        <f>Год!K5432</f>
        <v>0</v>
      </c>
      <c r="M5432" s="131">
        <f>Год!L5432</f>
        <v>0</v>
      </c>
      <c r="N5432" s="131">
        <f>Год!M5432</f>
        <v>0</v>
      </c>
      <c r="O5432" s="131">
        <f>Год!N5432</f>
        <v>0</v>
      </c>
      <c r="P5432" s="131">
        <f>Год!O5432</f>
        <v>0</v>
      </c>
      <c r="Q5432" s="131">
        <f>Год!P5432</f>
        <v>0</v>
      </c>
      <c r="R5432" s="131">
        <f>Год!Q5432</f>
        <v>0</v>
      </c>
    </row>
    <row r="5433" spans="1:18">
      <c r="A5433" s="131" t="str">
        <f t="shared" si="84"/>
        <v>369016114001721</v>
      </c>
      <c r="B5433" s="131">
        <f>Год!A5433</f>
        <v>0</v>
      </c>
      <c r="C5433" s="131">
        <f>Год!B5433</f>
        <v>36901</v>
      </c>
      <c r="D5433" s="131">
        <f>Год!C5433</f>
        <v>6114001721</v>
      </c>
      <c r="E5433" s="131">
        <f>Год!D5433</f>
        <v>60659000</v>
      </c>
      <c r="F5433" s="131">
        <f>Год!E5433</f>
        <v>1298</v>
      </c>
      <c r="G5433" s="131">
        <f>Год!F5433</f>
        <v>1765</v>
      </c>
      <c r="H5433" s="131">
        <f>Год!G5433</f>
        <v>0</v>
      </c>
      <c r="I5433" s="131">
        <f>Год!H5433</f>
        <v>0</v>
      </c>
      <c r="J5433" s="131">
        <f>Год!I5433</f>
        <v>0</v>
      </c>
      <c r="K5433" s="131">
        <f>Год!J5433</f>
        <v>0</v>
      </c>
      <c r="L5433" s="131">
        <f>Год!K5433</f>
        <v>0</v>
      </c>
      <c r="M5433" s="131">
        <f>Год!L5433</f>
        <v>0</v>
      </c>
      <c r="N5433" s="131">
        <f>Год!M5433</f>
        <v>0</v>
      </c>
      <c r="O5433" s="131">
        <f>Год!N5433</f>
        <v>0</v>
      </c>
      <c r="P5433" s="131">
        <f>Год!O5433</f>
        <v>0</v>
      </c>
      <c r="Q5433" s="131">
        <f>Год!P5433</f>
        <v>0</v>
      </c>
      <c r="R5433" s="131">
        <f>Год!Q5433</f>
        <v>0</v>
      </c>
    </row>
    <row r="5434" spans="1:18">
      <c r="A5434" s="131" t="str">
        <f t="shared" si="84"/>
        <v>3690260</v>
      </c>
      <c r="B5434" s="131">
        <f>Год!A5434</f>
        <v>0</v>
      </c>
      <c r="C5434" s="131">
        <f>Год!B5434</f>
        <v>36902</v>
      </c>
      <c r="D5434" s="131">
        <f>Год!C5434</f>
        <v>60</v>
      </c>
      <c r="E5434" s="131">
        <f>Год!D5434</f>
        <v>60000000</v>
      </c>
      <c r="F5434" s="131">
        <f>Год!E5434</f>
        <v>0</v>
      </c>
      <c r="G5434" s="131">
        <f>Год!F5434</f>
        <v>0</v>
      </c>
      <c r="H5434" s="131">
        <f>Год!G5434</f>
        <v>0</v>
      </c>
      <c r="I5434" s="131">
        <f>Год!H5434</f>
        <v>0</v>
      </c>
      <c r="J5434" s="131">
        <f>Год!I5434</f>
        <v>0</v>
      </c>
      <c r="K5434" s="131">
        <f>Год!J5434</f>
        <v>0</v>
      </c>
      <c r="L5434" s="131">
        <f>Год!K5434</f>
        <v>0</v>
      </c>
      <c r="M5434" s="131">
        <f>Год!L5434</f>
        <v>0</v>
      </c>
      <c r="N5434" s="131">
        <f>Год!M5434</f>
        <v>0</v>
      </c>
      <c r="O5434" s="131">
        <f>Год!N5434</f>
        <v>0</v>
      </c>
      <c r="P5434" s="131">
        <f>Год!O5434</f>
        <v>0</v>
      </c>
      <c r="Q5434" s="131">
        <f>Год!P5434</f>
        <v>0</v>
      </c>
      <c r="R5434" s="131">
        <f>Год!Q5434</f>
        <v>0</v>
      </c>
    </row>
    <row r="5435" spans="1:18">
      <c r="A5435" s="131" t="str">
        <f t="shared" si="84"/>
        <v>369026114002441</v>
      </c>
      <c r="B5435" s="131">
        <f>Год!A5435</f>
        <v>0</v>
      </c>
      <c r="C5435" s="131">
        <f>Год!B5435</f>
        <v>36902</v>
      </c>
      <c r="D5435" s="131">
        <f>Год!C5435</f>
        <v>6114002441</v>
      </c>
      <c r="E5435" s="131">
        <f>Год!D5435</f>
        <v>60501000</v>
      </c>
      <c r="F5435" s="131">
        <f>Год!E5435</f>
        <v>225056</v>
      </c>
      <c r="G5435" s="131">
        <f>Год!F5435</f>
        <v>212003</v>
      </c>
      <c r="H5435" s="131">
        <f>Год!G5435</f>
        <v>0</v>
      </c>
      <c r="I5435" s="131">
        <f>Год!H5435</f>
        <v>0</v>
      </c>
      <c r="J5435" s="131">
        <f>Год!I5435</f>
        <v>0</v>
      </c>
      <c r="K5435" s="131">
        <f>Год!J5435</f>
        <v>0</v>
      </c>
      <c r="L5435" s="131">
        <f>Год!K5435</f>
        <v>0</v>
      </c>
      <c r="M5435" s="131">
        <f>Год!L5435</f>
        <v>0</v>
      </c>
      <c r="N5435" s="131">
        <f>Год!M5435</f>
        <v>0</v>
      </c>
      <c r="O5435" s="131">
        <f>Год!N5435</f>
        <v>0</v>
      </c>
      <c r="P5435" s="131">
        <f>Год!O5435</f>
        <v>0</v>
      </c>
      <c r="Q5435" s="131">
        <f>Год!P5435</f>
        <v>0</v>
      </c>
      <c r="R5435" s="131">
        <f>Год!Q5435</f>
        <v>0</v>
      </c>
    </row>
    <row r="5436" spans="1:18">
      <c r="A5436" s="131" t="str">
        <f t="shared" si="84"/>
        <v>369026114002461</v>
      </c>
      <c r="B5436" s="131">
        <f>Год!A5436</f>
        <v>0</v>
      </c>
      <c r="C5436" s="131">
        <f>Год!B5436</f>
        <v>36902</v>
      </c>
      <c r="D5436" s="131">
        <f>Год!C5436</f>
        <v>6114002461</v>
      </c>
      <c r="E5436" s="131">
        <f>Год!D5436</f>
        <v>60504000</v>
      </c>
      <c r="F5436" s="131">
        <f>Год!E5436</f>
        <v>720</v>
      </c>
      <c r="G5436" s="131">
        <f>Год!F5436</f>
        <v>6105</v>
      </c>
      <c r="H5436" s="131">
        <f>Год!G5436</f>
        <v>0</v>
      </c>
      <c r="I5436" s="131">
        <f>Год!H5436</f>
        <v>0</v>
      </c>
      <c r="J5436" s="131">
        <f>Год!I5436</f>
        <v>0</v>
      </c>
      <c r="K5436" s="131">
        <f>Год!J5436</f>
        <v>0</v>
      </c>
      <c r="L5436" s="131">
        <f>Год!K5436</f>
        <v>0</v>
      </c>
      <c r="M5436" s="131">
        <f>Год!L5436</f>
        <v>0</v>
      </c>
      <c r="N5436" s="131">
        <f>Год!M5436</f>
        <v>0</v>
      </c>
      <c r="O5436" s="131">
        <f>Год!N5436</f>
        <v>0</v>
      </c>
      <c r="P5436" s="131">
        <f>Год!O5436</f>
        <v>0</v>
      </c>
      <c r="Q5436" s="131">
        <f>Год!P5436</f>
        <v>0</v>
      </c>
      <c r="R5436" s="131">
        <f>Год!Q5436</f>
        <v>0</v>
      </c>
    </row>
    <row r="5437" spans="1:18">
      <c r="A5437" s="131" t="str">
        <f t="shared" si="84"/>
        <v>369026114002481</v>
      </c>
      <c r="B5437" s="131">
        <f>Год!A5437</f>
        <v>0</v>
      </c>
      <c r="C5437" s="131">
        <f>Год!B5437</f>
        <v>36902</v>
      </c>
      <c r="D5437" s="131">
        <f>Год!C5437</f>
        <v>6114002481</v>
      </c>
      <c r="E5437" s="131">
        <f>Год!D5437</f>
        <v>60507000</v>
      </c>
      <c r="F5437" s="131">
        <f>Год!E5437</f>
        <v>0</v>
      </c>
      <c r="G5437" s="131">
        <f>Год!F5437</f>
        <v>0</v>
      </c>
      <c r="H5437" s="131">
        <f>Год!G5437</f>
        <v>0</v>
      </c>
      <c r="I5437" s="131">
        <f>Год!H5437</f>
        <v>0</v>
      </c>
      <c r="J5437" s="131">
        <f>Год!I5437</f>
        <v>0</v>
      </c>
      <c r="K5437" s="131">
        <f>Год!J5437</f>
        <v>0</v>
      </c>
      <c r="L5437" s="131">
        <f>Год!K5437</f>
        <v>0</v>
      </c>
      <c r="M5437" s="131">
        <f>Год!L5437</f>
        <v>0</v>
      </c>
      <c r="N5437" s="131">
        <f>Год!M5437</f>
        <v>0</v>
      </c>
      <c r="O5437" s="131">
        <f>Год!N5437</f>
        <v>0</v>
      </c>
      <c r="P5437" s="131">
        <f>Год!O5437</f>
        <v>0</v>
      </c>
      <c r="Q5437" s="131">
        <f>Год!P5437</f>
        <v>0</v>
      </c>
      <c r="R5437" s="131">
        <f>Год!Q5437</f>
        <v>0</v>
      </c>
    </row>
    <row r="5438" spans="1:18">
      <c r="A5438" s="131" t="str">
        <f t="shared" si="84"/>
        <v>369026114002501</v>
      </c>
      <c r="B5438" s="131">
        <f>Год!A5438</f>
        <v>0</v>
      </c>
      <c r="C5438" s="131">
        <f>Год!B5438</f>
        <v>36902</v>
      </c>
      <c r="D5438" s="131">
        <f>Год!C5438</f>
        <v>6114002501</v>
      </c>
      <c r="E5438" s="131">
        <f>Год!D5438</f>
        <v>60512000</v>
      </c>
      <c r="F5438" s="131">
        <f>Год!E5438</f>
        <v>0</v>
      </c>
      <c r="G5438" s="131">
        <f>Год!F5438</f>
        <v>0</v>
      </c>
      <c r="H5438" s="131">
        <f>Год!G5438</f>
        <v>0</v>
      </c>
      <c r="I5438" s="131">
        <f>Год!H5438</f>
        <v>0</v>
      </c>
      <c r="J5438" s="131">
        <f>Год!I5438</f>
        <v>0</v>
      </c>
      <c r="K5438" s="131">
        <f>Год!J5438</f>
        <v>0</v>
      </c>
      <c r="L5438" s="131">
        <f>Год!K5438</f>
        <v>0</v>
      </c>
      <c r="M5438" s="131">
        <f>Год!L5438</f>
        <v>0</v>
      </c>
      <c r="N5438" s="131">
        <f>Год!M5438</f>
        <v>0</v>
      </c>
      <c r="O5438" s="131">
        <f>Год!N5438</f>
        <v>0</v>
      </c>
      <c r="P5438" s="131">
        <f>Год!O5438</f>
        <v>0</v>
      </c>
      <c r="Q5438" s="131">
        <f>Год!P5438</f>
        <v>0</v>
      </c>
      <c r="R5438" s="131">
        <f>Год!Q5438</f>
        <v>0</v>
      </c>
    </row>
    <row r="5439" spans="1:18">
      <c r="A5439" s="131" t="str">
        <f t="shared" si="84"/>
        <v>369026114002521</v>
      </c>
      <c r="B5439" s="131">
        <f>Год!A5439</f>
        <v>0</v>
      </c>
      <c r="C5439" s="131">
        <f>Год!B5439</f>
        <v>36902</v>
      </c>
      <c r="D5439" s="131">
        <f>Год!C5439</f>
        <v>6114002521</v>
      </c>
      <c r="E5439" s="131">
        <f>Год!D5439</f>
        <v>60515000</v>
      </c>
      <c r="F5439" s="131">
        <f>Год!E5439</f>
        <v>5148778</v>
      </c>
      <c r="G5439" s="131">
        <f>Год!F5439</f>
        <v>46078</v>
      </c>
      <c r="H5439" s="131">
        <f>Год!G5439</f>
        <v>0</v>
      </c>
      <c r="I5439" s="131">
        <f>Год!H5439</f>
        <v>0</v>
      </c>
      <c r="J5439" s="131">
        <f>Год!I5439</f>
        <v>0</v>
      </c>
      <c r="K5439" s="131">
        <f>Год!J5439</f>
        <v>0</v>
      </c>
      <c r="L5439" s="131">
        <f>Год!K5439</f>
        <v>0</v>
      </c>
      <c r="M5439" s="131">
        <f>Год!L5439</f>
        <v>0</v>
      </c>
      <c r="N5439" s="131">
        <f>Год!M5439</f>
        <v>0</v>
      </c>
      <c r="O5439" s="131">
        <f>Год!N5439</f>
        <v>0</v>
      </c>
      <c r="P5439" s="131">
        <f>Год!O5439</f>
        <v>0</v>
      </c>
      <c r="Q5439" s="131">
        <f>Год!P5439</f>
        <v>0</v>
      </c>
      <c r="R5439" s="131">
        <f>Год!Q5439</f>
        <v>0</v>
      </c>
    </row>
    <row r="5440" spans="1:18">
      <c r="A5440" s="131" t="str">
        <f t="shared" si="84"/>
        <v>369026114002541</v>
      </c>
      <c r="B5440" s="131">
        <f>Год!A5440</f>
        <v>0</v>
      </c>
      <c r="C5440" s="131">
        <f>Год!B5440</f>
        <v>36902</v>
      </c>
      <c r="D5440" s="131">
        <f>Год!C5440</f>
        <v>6114002541</v>
      </c>
      <c r="E5440" s="131">
        <f>Год!D5440</f>
        <v>60517000</v>
      </c>
      <c r="F5440" s="131">
        <f>Год!E5440</f>
        <v>43</v>
      </c>
      <c r="G5440" s="131">
        <f>Год!F5440</f>
        <v>0</v>
      </c>
      <c r="H5440" s="131">
        <f>Год!G5440</f>
        <v>0</v>
      </c>
      <c r="I5440" s="131">
        <f>Год!H5440</f>
        <v>0</v>
      </c>
      <c r="J5440" s="131">
        <f>Год!I5440</f>
        <v>0</v>
      </c>
      <c r="K5440" s="131">
        <f>Год!J5440</f>
        <v>0</v>
      </c>
      <c r="L5440" s="131">
        <f>Год!K5440</f>
        <v>0</v>
      </c>
      <c r="M5440" s="131">
        <f>Год!L5440</f>
        <v>0</v>
      </c>
      <c r="N5440" s="131">
        <f>Год!M5440</f>
        <v>0</v>
      </c>
      <c r="O5440" s="131">
        <f>Год!N5440</f>
        <v>0</v>
      </c>
      <c r="P5440" s="131">
        <f>Год!O5440</f>
        <v>0</v>
      </c>
      <c r="Q5440" s="131">
        <f>Год!P5440</f>
        <v>0</v>
      </c>
      <c r="R5440" s="131">
        <f>Год!Q5440</f>
        <v>0</v>
      </c>
    </row>
    <row r="5441" spans="1:18">
      <c r="A5441" s="131" t="str">
        <f t="shared" si="84"/>
        <v>369026114002561</v>
      </c>
      <c r="B5441" s="131">
        <f>Год!A5441</f>
        <v>0</v>
      </c>
      <c r="C5441" s="131">
        <f>Год!B5441</f>
        <v>36902</v>
      </c>
      <c r="D5441" s="131">
        <f>Год!C5441</f>
        <v>6114002561</v>
      </c>
      <c r="E5441" s="131">
        <f>Год!D5441</f>
        <v>60518000</v>
      </c>
      <c r="F5441" s="131">
        <f>Год!E5441</f>
        <v>0</v>
      </c>
      <c r="G5441" s="131">
        <f>Год!F5441</f>
        <v>0</v>
      </c>
      <c r="H5441" s="131">
        <f>Год!G5441</f>
        <v>0</v>
      </c>
      <c r="I5441" s="131">
        <f>Год!H5441</f>
        <v>0</v>
      </c>
      <c r="J5441" s="131">
        <f>Год!I5441</f>
        <v>0</v>
      </c>
      <c r="K5441" s="131">
        <f>Год!J5441</f>
        <v>0</v>
      </c>
      <c r="L5441" s="131">
        <f>Год!K5441</f>
        <v>0</v>
      </c>
      <c r="M5441" s="131">
        <f>Год!L5441</f>
        <v>0</v>
      </c>
      <c r="N5441" s="131">
        <f>Год!M5441</f>
        <v>0</v>
      </c>
      <c r="O5441" s="131">
        <f>Год!N5441</f>
        <v>0</v>
      </c>
      <c r="P5441" s="131">
        <f>Год!O5441</f>
        <v>0</v>
      </c>
      <c r="Q5441" s="131">
        <f>Год!P5441</f>
        <v>0</v>
      </c>
      <c r="R5441" s="131">
        <f>Год!Q5441</f>
        <v>0</v>
      </c>
    </row>
    <row r="5442" spans="1:18">
      <c r="A5442" s="131" t="str">
        <f t="shared" si="84"/>
        <v>369026114002581</v>
      </c>
      <c r="B5442" s="131">
        <f>Год!A5442</f>
        <v>0</v>
      </c>
      <c r="C5442" s="131">
        <f>Год!B5442</f>
        <v>36902</v>
      </c>
      <c r="D5442" s="131">
        <f>Год!C5442</f>
        <v>6114002581</v>
      </c>
      <c r="E5442" s="131">
        <f>Год!D5442</f>
        <v>60519000</v>
      </c>
      <c r="F5442" s="131">
        <f>Год!E5442</f>
        <v>405</v>
      </c>
      <c r="G5442" s="131">
        <f>Год!F5442</f>
        <v>3711</v>
      </c>
      <c r="H5442" s="131">
        <f>Год!G5442</f>
        <v>0</v>
      </c>
      <c r="I5442" s="131">
        <f>Год!H5442</f>
        <v>0</v>
      </c>
      <c r="J5442" s="131">
        <f>Год!I5442</f>
        <v>0</v>
      </c>
      <c r="K5442" s="131">
        <f>Год!J5442</f>
        <v>0</v>
      </c>
      <c r="L5442" s="131">
        <f>Год!K5442</f>
        <v>0</v>
      </c>
      <c r="M5442" s="131">
        <f>Год!L5442</f>
        <v>0</v>
      </c>
      <c r="N5442" s="131">
        <f>Год!M5442</f>
        <v>0</v>
      </c>
      <c r="O5442" s="131">
        <f>Год!N5442</f>
        <v>0</v>
      </c>
      <c r="P5442" s="131">
        <f>Год!O5442</f>
        <v>0</v>
      </c>
      <c r="Q5442" s="131">
        <f>Год!P5442</f>
        <v>0</v>
      </c>
      <c r="R5442" s="131">
        <f>Год!Q5442</f>
        <v>0</v>
      </c>
    </row>
    <row r="5443" spans="1:18">
      <c r="A5443" s="131" t="str">
        <f t="shared" ref="A5443:A5506" si="85">CONCATENATE(C5443,D5443)</f>
        <v>369026114002601</v>
      </c>
      <c r="B5443" s="131">
        <f>Год!A5443</f>
        <v>0</v>
      </c>
      <c r="C5443" s="131">
        <f>Год!B5443</f>
        <v>36902</v>
      </c>
      <c r="D5443" s="131">
        <f>Год!C5443</f>
        <v>6114002601</v>
      </c>
      <c r="E5443" s="131">
        <f>Год!D5443</f>
        <v>60527000</v>
      </c>
      <c r="F5443" s="131">
        <f>Год!E5443</f>
        <v>1773</v>
      </c>
      <c r="G5443" s="131">
        <f>Год!F5443</f>
        <v>684</v>
      </c>
      <c r="H5443" s="131">
        <f>Год!G5443</f>
        <v>0</v>
      </c>
      <c r="I5443" s="131">
        <f>Год!H5443</f>
        <v>0</v>
      </c>
      <c r="J5443" s="131">
        <f>Год!I5443</f>
        <v>0</v>
      </c>
      <c r="K5443" s="131">
        <f>Год!J5443</f>
        <v>0</v>
      </c>
      <c r="L5443" s="131">
        <f>Год!K5443</f>
        <v>0</v>
      </c>
      <c r="M5443" s="131">
        <f>Год!L5443</f>
        <v>0</v>
      </c>
      <c r="N5443" s="131">
        <f>Год!M5443</f>
        <v>0</v>
      </c>
      <c r="O5443" s="131">
        <f>Год!N5443</f>
        <v>0</v>
      </c>
      <c r="P5443" s="131">
        <f>Год!O5443</f>
        <v>0</v>
      </c>
      <c r="Q5443" s="131">
        <f>Год!P5443</f>
        <v>0</v>
      </c>
      <c r="R5443" s="131">
        <f>Год!Q5443</f>
        <v>0</v>
      </c>
    </row>
    <row r="5444" spans="1:18">
      <c r="A5444" s="131" t="str">
        <f t="shared" si="85"/>
        <v>369026114002621</v>
      </c>
      <c r="B5444" s="131">
        <f>Год!A5444</f>
        <v>0</v>
      </c>
      <c r="C5444" s="131">
        <f>Год!B5444</f>
        <v>36902</v>
      </c>
      <c r="D5444" s="131">
        <f>Год!C5444</f>
        <v>6114002621</v>
      </c>
      <c r="E5444" s="131">
        <f>Год!D5444</f>
        <v>60530000</v>
      </c>
      <c r="F5444" s="131">
        <f>Год!E5444</f>
        <v>8016</v>
      </c>
      <c r="G5444" s="131">
        <f>Год!F5444</f>
        <v>530</v>
      </c>
      <c r="H5444" s="131">
        <f>Год!G5444</f>
        <v>0</v>
      </c>
      <c r="I5444" s="131">
        <f>Год!H5444</f>
        <v>0</v>
      </c>
      <c r="J5444" s="131">
        <f>Год!I5444</f>
        <v>0</v>
      </c>
      <c r="K5444" s="131">
        <f>Год!J5444</f>
        <v>0</v>
      </c>
      <c r="L5444" s="131">
        <f>Год!K5444</f>
        <v>0</v>
      </c>
      <c r="M5444" s="131">
        <f>Год!L5444</f>
        <v>0</v>
      </c>
      <c r="N5444" s="131">
        <f>Год!M5444</f>
        <v>0</v>
      </c>
      <c r="O5444" s="131">
        <f>Год!N5444</f>
        <v>0</v>
      </c>
      <c r="P5444" s="131">
        <f>Год!O5444</f>
        <v>0</v>
      </c>
      <c r="Q5444" s="131">
        <f>Год!P5444</f>
        <v>0</v>
      </c>
      <c r="R5444" s="131">
        <f>Год!Q5444</f>
        <v>0</v>
      </c>
    </row>
    <row r="5445" spans="1:18">
      <c r="A5445" s="131" t="str">
        <f t="shared" si="85"/>
        <v>369026114002641</v>
      </c>
      <c r="B5445" s="131">
        <f>Год!A5445</f>
        <v>0</v>
      </c>
      <c r="C5445" s="131">
        <f>Год!B5445</f>
        <v>36902</v>
      </c>
      <c r="D5445" s="131">
        <f>Год!C5445</f>
        <v>6114002641</v>
      </c>
      <c r="E5445" s="131">
        <f>Год!D5445</f>
        <v>60537000</v>
      </c>
      <c r="F5445" s="131">
        <f>Год!E5445</f>
        <v>0</v>
      </c>
      <c r="G5445" s="131">
        <f>Год!F5445</f>
        <v>844</v>
      </c>
      <c r="H5445" s="131">
        <f>Год!G5445</f>
        <v>0</v>
      </c>
      <c r="I5445" s="131">
        <f>Год!H5445</f>
        <v>0</v>
      </c>
      <c r="J5445" s="131">
        <f>Год!I5445</f>
        <v>0</v>
      </c>
      <c r="K5445" s="131">
        <f>Год!J5445</f>
        <v>0</v>
      </c>
      <c r="L5445" s="131">
        <f>Год!K5445</f>
        <v>0</v>
      </c>
      <c r="M5445" s="131">
        <f>Год!L5445</f>
        <v>0</v>
      </c>
      <c r="N5445" s="131">
        <f>Год!M5445</f>
        <v>0</v>
      </c>
      <c r="O5445" s="131">
        <f>Год!N5445</f>
        <v>0</v>
      </c>
      <c r="P5445" s="131">
        <f>Год!O5445</f>
        <v>0</v>
      </c>
      <c r="Q5445" s="131">
        <f>Год!P5445</f>
        <v>0</v>
      </c>
      <c r="R5445" s="131">
        <f>Год!Q5445</f>
        <v>0</v>
      </c>
    </row>
    <row r="5446" spans="1:18">
      <c r="A5446" s="131" t="str">
        <f t="shared" si="85"/>
        <v>369026114002661</v>
      </c>
      <c r="B5446" s="131">
        <f>Год!A5446</f>
        <v>0</v>
      </c>
      <c r="C5446" s="131">
        <f>Год!B5446</f>
        <v>36902</v>
      </c>
      <c r="D5446" s="131">
        <f>Год!C5446</f>
        <v>6114002661</v>
      </c>
      <c r="E5446" s="131">
        <f>Год!D5446</f>
        <v>60540000</v>
      </c>
      <c r="F5446" s="131">
        <f>Год!E5446</f>
        <v>24672</v>
      </c>
      <c r="G5446" s="131">
        <f>Год!F5446</f>
        <v>7607</v>
      </c>
      <c r="H5446" s="131">
        <f>Год!G5446</f>
        <v>0</v>
      </c>
      <c r="I5446" s="131">
        <f>Год!H5446</f>
        <v>0</v>
      </c>
      <c r="J5446" s="131">
        <f>Год!I5446</f>
        <v>0</v>
      </c>
      <c r="K5446" s="131">
        <f>Год!J5446</f>
        <v>0</v>
      </c>
      <c r="L5446" s="131">
        <f>Год!K5446</f>
        <v>0</v>
      </c>
      <c r="M5446" s="131">
        <f>Год!L5446</f>
        <v>0</v>
      </c>
      <c r="N5446" s="131">
        <f>Год!M5446</f>
        <v>0</v>
      </c>
      <c r="O5446" s="131">
        <f>Год!N5446</f>
        <v>0</v>
      </c>
      <c r="P5446" s="131">
        <f>Год!O5446</f>
        <v>0</v>
      </c>
      <c r="Q5446" s="131">
        <f>Год!P5446</f>
        <v>0</v>
      </c>
      <c r="R5446" s="131">
        <f>Год!Q5446</f>
        <v>0</v>
      </c>
    </row>
    <row r="5447" spans="1:18">
      <c r="A5447" s="131" t="str">
        <f t="shared" si="85"/>
        <v>369026114001581</v>
      </c>
      <c r="B5447" s="131">
        <f>Год!A5447</f>
        <v>0</v>
      </c>
      <c r="C5447" s="131">
        <f>Год!B5447</f>
        <v>36902</v>
      </c>
      <c r="D5447" s="131">
        <f>Год!C5447</f>
        <v>6114001581</v>
      </c>
      <c r="E5447" s="131">
        <f>Год!D5447</f>
        <v>60601000</v>
      </c>
      <c r="F5447" s="131">
        <f>Год!E5447</f>
        <v>22096</v>
      </c>
      <c r="G5447" s="131">
        <f>Год!F5447</f>
        <v>14010</v>
      </c>
      <c r="H5447" s="131">
        <f>Год!G5447</f>
        <v>0</v>
      </c>
      <c r="I5447" s="131">
        <f>Год!H5447</f>
        <v>0</v>
      </c>
      <c r="J5447" s="131">
        <f>Год!I5447</f>
        <v>0</v>
      </c>
      <c r="K5447" s="131">
        <f>Год!J5447</f>
        <v>0</v>
      </c>
      <c r="L5447" s="131">
        <f>Год!K5447</f>
        <v>0</v>
      </c>
      <c r="M5447" s="131">
        <f>Год!L5447</f>
        <v>0</v>
      </c>
      <c r="N5447" s="131">
        <f>Год!M5447</f>
        <v>0</v>
      </c>
      <c r="O5447" s="131">
        <f>Год!N5447</f>
        <v>0</v>
      </c>
      <c r="P5447" s="131">
        <f>Год!O5447</f>
        <v>0</v>
      </c>
      <c r="Q5447" s="131">
        <f>Год!P5447</f>
        <v>0</v>
      </c>
      <c r="R5447" s="131">
        <f>Год!Q5447</f>
        <v>0</v>
      </c>
    </row>
    <row r="5448" spans="1:18">
      <c r="A5448" s="131" t="str">
        <f t="shared" si="85"/>
        <v>369026114001601</v>
      </c>
      <c r="B5448" s="131">
        <f>Год!A5448</f>
        <v>0</v>
      </c>
      <c r="C5448" s="131">
        <f>Год!B5448</f>
        <v>36902</v>
      </c>
      <c r="D5448" s="131">
        <f>Год!C5448</f>
        <v>6114001601</v>
      </c>
      <c r="E5448" s="131">
        <f>Год!D5448</f>
        <v>60602000</v>
      </c>
      <c r="F5448" s="131">
        <f>Год!E5448</f>
        <v>27689</v>
      </c>
      <c r="G5448" s="131">
        <f>Год!F5448</f>
        <v>4174</v>
      </c>
      <c r="H5448" s="131">
        <f>Год!G5448</f>
        <v>0</v>
      </c>
      <c r="I5448" s="131">
        <f>Год!H5448</f>
        <v>0</v>
      </c>
      <c r="J5448" s="131">
        <f>Год!I5448</f>
        <v>0</v>
      </c>
      <c r="K5448" s="131">
        <f>Год!J5448</f>
        <v>0</v>
      </c>
      <c r="L5448" s="131">
        <f>Год!K5448</f>
        <v>0</v>
      </c>
      <c r="M5448" s="131">
        <f>Год!L5448</f>
        <v>0</v>
      </c>
      <c r="N5448" s="131">
        <f>Год!M5448</f>
        <v>0</v>
      </c>
      <c r="O5448" s="131">
        <f>Год!N5448</f>
        <v>0</v>
      </c>
      <c r="P5448" s="131">
        <f>Год!O5448</f>
        <v>0</v>
      </c>
      <c r="Q5448" s="131">
        <f>Год!P5448</f>
        <v>0</v>
      </c>
      <c r="R5448" s="131">
        <f>Год!Q5448</f>
        <v>0</v>
      </c>
    </row>
    <row r="5449" spans="1:18">
      <c r="A5449" s="131" t="str">
        <f t="shared" si="85"/>
        <v>369026114001621</v>
      </c>
      <c r="B5449" s="131">
        <f>Год!A5449</f>
        <v>0</v>
      </c>
      <c r="C5449" s="131">
        <f>Год!B5449</f>
        <v>36902</v>
      </c>
      <c r="D5449" s="131">
        <f>Год!C5449</f>
        <v>6114001621</v>
      </c>
      <c r="E5449" s="131">
        <f>Год!D5449</f>
        <v>60605000</v>
      </c>
      <c r="F5449" s="131">
        <f>Год!E5449</f>
        <v>0</v>
      </c>
      <c r="G5449" s="131">
        <f>Год!F5449</f>
        <v>0</v>
      </c>
      <c r="H5449" s="131">
        <f>Год!G5449</f>
        <v>0</v>
      </c>
      <c r="I5449" s="131">
        <f>Год!H5449</f>
        <v>0</v>
      </c>
      <c r="J5449" s="131">
        <f>Год!I5449</f>
        <v>0</v>
      </c>
      <c r="K5449" s="131">
        <f>Год!J5449</f>
        <v>0</v>
      </c>
      <c r="L5449" s="131">
        <f>Год!K5449</f>
        <v>0</v>
      </c>
      <c r="M5449" s="131">
        <f>Год!L5449</f>
        <v>0</v>
      </c>
      <c r="N5449" s="131">
        <f>Год!M5449</f>
        <v>0</v>
      </c>
      <c r="O5449" s="131">
        <f>Год!N5449</f>
        <v>0</v>
      </c>
      <c r="P5449" s="131">
        <f>Год!O5449</f>
        <v>0</v>
      </c>
      <c r="Q5449" s="131">
        <f>Год!P5449</f>
        <v>0</v>
      </c>
      <c r="R5449" s="131">
        <f>Год!Q5449</f>
        <v>0</v>
      </c>
    </row>
    <row r="5450" spans="1:18">
      <c r="A5450" s="131" t="str">
        <f t="shared" si="85"/>
        <v>369026114001641</v>
      </c>
      <c r="B5450" s="131">
        <f>Год!A5450</f>
        <v>0</v>
      </c>
      <c r="C5450" s="131">
        <f>Год!B5450</f>
        <v>36902</v>
      </c>
      <c r="D5450" s="131">
        <f>Год!C5450</f>
        <v>6114001641</v>
      </c>
      <c r="E5450" s="131">
        <f>Год!D5450</f>
        <v>60606000</v>
      </c>
      <c r="F5450" s="131">
        <f>Год!E5450</f>
        <v>26820</v>
      </c>
      <c r="G5450" s="131">
        <f>Год!F5450</f>
        <v>62375</v>
      </c>
      <c r="H5450" s="131">
        <f>Год!G5450</f>
        <v>0</v>
      </c>
      <c r="I5450" s="131">
        <f>Год!H5450</f>
        <v>0</v>
      </c>
      <c r="J5450" s="131">
        <f>Год!I5450</f>
        <v>0</v>
      </c>
      <c r="K5450" s="131">
        <f>Год!J5450</f>
        <v>0</v>
      </c>
      <c r="L5450" s="131">
        <f>Год!K5450</f>
        <v>0</v>
      </c>
      <c r="M5450" s="131">
        <f>Год!L5450</f>
        <v>0</v>
      </c>
      <c r="N5450" s="131">
        <f>Год!M5450</f>
        <v>0</v>
      </c>
      <c r="O5450" s="131">
        <f>Год!N5450</f>
        <v>0</v>
      </c>
      <c r="P5450" s="131">
        <f>Год!O5450</f>
        <v>0</v>
      </c>
      <c r="Q5450" s="131">
        <f>Год!P5450</f>
        <v>0</v>
      </c>
      <c r="R5450" s="131">
        <f>Год!Q5450</f>
        <v>0</v>
      </c>
    </row>
    <row r="5451" spans="1:18">
      <c r="A5451" s="131" t="str">
        <f t="shared" si="85"/>
        <v>369026114001661</v>
      </c>
      <c r="B5451" s="131">
        <f>Год!A5451</f>
        <v>0</v>
      </c>
      <c r="C5451" s="131">
        <f>Год!B5451</f>
        <v>36902</v>
      </c>
      <c r="D5451" s="131">
        <f>Год!C5451</f>
        <v>6114001661</v>
      </c>
      <c r="E5451" s="131">
        <f>Год!D5451</f>
        <v>60607000</v>
      </c>
      <c r="F5451" s="131">
        <f>Год!E5451</f>
        <v>0</v>
      </c>
      <c r="G5451" s="131">
        <f>Год!F5451</f>
        <v>0</v>
      </c>
      <c r="H5451" s="131">
        <f>Год!G5451</f>
        <v>0</v>
      </c>
      <c r="I5451" s="131">
        <f>Год!H5451</f>
        <v>0</v>
      </c>
      <c r="J5451" s="131">
        <f>Год!I5451</f>
        <v>0</v>
      </c>
      <c r="K5451" s="131">
        <f>Год!J5451</f>
        <v>0</v>
      </c>
      <c r="L5451" s="131">
        <f>Год!K5451</f>
        <v>0</v>
      </c>
      <c r="M5451" s="131">
        <f>Год!L5451</f>
        <v>0</v>
      </c>
      <c r="N5451" s="131">
        <f>Год!M5451</f>
        <v>0</v>
      </c>
      <c r="O5451" s="131">
        <f>Год!N5451</f>
        <v>0</v>
      </c>
      <c r="P5451" s="131">
        <f>Год!O5451</f>
        <v>0</v>
      </c>
      <c r="Q5451" s="131">
        <f>Год!P5451</f>
        <v>0</v>
      </c>
      <c r="R5451" s="131">
        <f>Год!Q5451</f>
        <v>0</v>
      </c>
    </row>
    <row r="5452" spans="1:18">
      <c r="A5452" s="131" t="str">
        <f t="shared" si="85"/>
        <v>369026114001681</v>
      </c>
      <c r="B5452" s="131">
        <f>Год!A5452</f>
        <v>0</v>
      </c>
      <c r="C5452" s="131">
        <f>Год!B5452</f>
        <v>36902</v>
      </c>
      <c r="D5452" s="131">
        <f>Год!C5452</f>
        <v>6114001681</v>
      </c>
      <c r="E5452" s="131">
        <f>Год!D5452</f>
        <v>60608000</v>
      </c>
      <c r="F5452" s="131">
        <f>Год!E5452</f>
        <v>0</v>
      </c>
      <c r="G5452" s="131">
        <f>Год!F5452</f>
        <v>0</v>
      </c>
      <c r="H5452" s="131">
        <f>Год!G5452</f>
        <v>0</v>
      </c>
      <c r="I5452" s="131">
        <f>Год!H5452</f>
        <v>0</v>
      </c>
      <c r="J5452" s="131">
        <f>Год!I5452</f>
        <v>0</v>
      </c>
      <c r="K5452" s="131">
        <f>Год!J5452</f>
        <v>0</v>
      </c>
      <c r="L5452" s="131">
        <f>Год!K5452</f>
        <v>0</v>
      </c>
      <c r="M5452" s="131">
        <f>Год!L5452</f>
        <v>0</v>
      </c>
      <c r="N5452" s="131">
        <f>Год!M5452</f>
        <v>0</v>
      </c>
      <c r="O5452" s="131">
        <f>Год!N5452</f>
        <v>0</v>
      </c>
      <c r="P5452" s="131">
        <f>Год!O5452</f>
        <v>0</v>
      </c>
      <c r="Q5452" s="131">
        <f>Год!P5452</f>
        <v>0</v>
      </c>
      <c r="R5452" s="131">
        <f>Год!Q5452</f>
        <v>0</v>
      </c>
    </row>
    <row r="5453" spans="1:18">
      <c r="A5453" s="131" t="str">
        <f t="shared" si="85"/>
        <v>369026114001701</v>
      </c>
      <c r="B5453" s="131">
        <f>Год!A5453</f>
        <v>0</v>
      </c>
      <c r="C5453" s="131">
        <f>Год!B5453</f>
        <v>36902</v>
      </c>
      <c r="D5453" s="131">
        <f>Год!C5453</f>
        <v>6114001701</v>
      </c>
      <c r="E5453" s="131">
        <f>Год!D5453</f>
        <v>60609000</v>
      </c>
      <c r="F5453" s="131">
        <f>Год!E5453</f>
        <v>0</v>
      </c>
      <c r="G5453" s="131">
        <f>Год!F5453</f>
        <v>0</v>
      </c>
      <c r="H5453" s="131">
        <f>Год!G5453</f>
        <v>0</v>
      </c>
      <c r="I5453" s="131">
        <f>Год!H5453</f>
        <v>0</v>
      </c>
      <c r="J5453" s="131">
        <f>Год!I5453</f>
        <v>0</v>
      </c>
      <c r="K5453" s="131">
        <f>Год!J5453</f>
        <v>0</v>
      </c>
      <c r="L5453" s="131">
        <f>Год!K5453</f>
        <v>0</v>
      </c>
      <c r="M5453" s="131">
        <f>Год!L5453</f>
        <v>0</v>
      </c>
      <c r="N5453" s="131">
        <f>Год!M5453</f>
        <v>0</v>
      </c>
      <c r="O5453" s="131">
        <f>Год!N5453</f>
        <v>0</v>
      </c>
      <c r="P5453" s="131">
        <f>Год!O5453</f>
        <v>0</v>
      </c>
      <c r="Q5453" s="131">
        <f>Год!P5453</f>
        <v>0</v>
      </c>
      <c r="R5453" s="131">
        <f>Год!Q5453</f>
        <v>0</v>
      </c>
    </row>
    <row r="5454" spans="1:18">
      <c r="A5454" s="131" t="str">
        <f t="shared" si="85"/>
        <v>369026114001741</v>
      </c>
      <c r="B5454" s="131">
        <f>Год!A5454</f>
        <v>0</v>
      </c>
      <c r="C5454" s="131">
        <f>Год!B5454</f>
        <v>36902</v>
      </c>
      <c r="D5454" s="131">
        <f>Год!C5454</f>
        <v>6114001741</v>
      </c>
      <c r="E5454" s="131">
        <f>Год!D5454</f>
        <v>60612000</v>
      </c>
      <c r="F5454" s="131">
        <f>Год!E5454</f>
        <v>0</v>
      </c>
      <c r="G5454" s="131">
        <f>Год!F5454</f>
        <v>0</v>
      </c>
      <c r="H5454" s="131">
        <f>Год!G5454</f>
        <v>0</v>
      </c>
      <c r="I5454" s="131">
        <f>Год!H5454</f>
        <v>0</v>
      </c>
      <c r="J5454" s="131">
        <f>Год!I5454</f>
        <v>0</v>
      </c>
      <c r="K5454" s="131">
        <f>Год!J5454</f>
        <v>0</v>
      </c>
      <c r="L5454" s="131">
        <f>Год!K5454</f>
        <v>0</v>
      </c>
      <c r="M5454" s="131">
        <f>Год!L5454</f>
        <v>0</v>
      </c>
      <c r="N5454" s="131">
        <f>Год!M5454</f>
        <v>0</v>
      </c>
      <c r="O5454" s="131">
        <f>Год!N5454</f>
        <v>0</v>
      </c>
      <c r="P5454" s="131">
        <f>Год!O5454</f>
        <v>0</v>
      </c>
      <c r="Q5454" s="131">
        <f>Год!P5454</f>
        <v>0</v>
      </c>
      <c r="R5454" s="131">
        <f>Год!Q5454</f>
        <v>0</v>
      </c>
    </row>
    <row r="5455" spans="1:18">
      <c r="A5455" s="131" t="str">
        <f t="shared" si="85"/>
        <v>369026114001761</v>
      </c>
      <c r="B5455" s="131">
        <f>Год!A5455</f>
        <v>0</v>
      </c>
      <c r="C5455" s="131">
        <f>Год!B5455</f>
        <v>36902</v>
      </c>
      <c r="D5455" s="131">
        <f>Год!C5455</f>
        <v>6114001761</v>
      </c>
      <c r="E5455" s="131">
        <f>Год!D5455</f>
        <v>60613000</v>
      </c>
      <c r="F5455" s="131">
        <f>Год!E5455</f>
        <v>0</v>
      </c>
      <c r="G5455" s="131">
        <f>Год!F5455</f>
        <v>0</v>
      </c>
      <c r="H5455" s="131">
        <f>Год!G5455</f>
        <v>0</v>
      </c>
      <c r="I5455" s="131">
        <f>Год!H5455</f>
        <v>0</v>
      </c>
      <c r="J5455" s="131">
        <f>Год!I5455</f>
        <v>0</v>
      </c>
      <c r="K5455" s="131">
        <f>Год!J5455</f>
        <v>0</v>
      </c>
      <c r="L5455" s="131">
        <f>Год!K5455</f>
        <v>0</v>
      </c>
      <c r="M5455" s="131">
        <f>Год!L5455</f>
        <v>0</v>
      </c>
      <c r="N5455" s="131">
        <f>Год!M5455</f>
        <v>0</v>
      </c>
      <c r="O5455" s="131">
        <f>Год!N5455</f>
        <v>0</v>
      </c>
      <c r="P5455" s="131">
        <f>Год!O5455</f>
        <v>0</v>
      </c>
      <c r="Q5455" s="131">
        <f>Год!P5455</f>
        <v>0</v>
      </c>
      <c r="R5455" s="131">
        <f>Год!Q5455</f>
        <v>0</v>
      </c>
    </row>
    <row r="5456" spans="1:18">
      <c r="A5456" s="131" t="str">
        <f t="shared" si="85"/>
        <v>369026114001781</v>
      </c>
      <c r="B5456" s="131">
        <f>Год!A5456</f>
        <v>0</v>
      </c>
      <c r="C5456" s="131">
        <f>Год!B5456</f>
        <v>36902</v>
      </c>
      <c r="D5456" s="131">
        <f>Год!C5456</f>
        <v>6114001781</v>
      </c>
      <c r="E5456" s="131">
        <f>Год!D5456</f>
        <v>60615000</v>
      </c>
      <c r="F5456" s="131">
        <f>Год!E5456</f>
        <v>0</v>
      </c>
      <c r="G5456" s="131">
        <f>Год!F5456</f>
        <v>0</v>
      </c>
      <c r="H5456" s="131">
        <f>Год!G5456</f>
        <v>0</v>
      </c>
      <c r="I5456" s="131">
        <f>Год!H5456</f>
        <v>0</v>
      </c>
      <c r="J5456" s="131">
        <f>Год!I5456</f>
        <v>0</v>
      </c>
      <c r="K5456" s="131">
        <f>Год!J5456</f>
        <v>0</v>
      </c>
      <c r="L5456" s="131">
        <f>Год!K5456</f>
        <v>0</v>
      </c>
      <c r="M5456" s="131">
        <f>Год!L5456</f>
        <v>0</v>
      </c>
      <c r="N5456" s="131">
        <f>Год!M5456</f>
        <v>0</v>
      </c>
      <c r="O5456" s="131">
        <f>Год!N5456</f>
        <v>0</v>
      </c>
      <c r="P5456" s="131">
        <f>Год!O5456</f>
        <v>0</v>
      </c>
      <c r="Q5456" s="131">
        <f>Год!P5456</f>
        <v>0</v>
      </c>
      <c r="R5456" s="131">
        <f>Год!Q5456</f>
        <v>0</v>
      </c>
    </row>
    <row r="5457" spans="1:18">
      <c r="A5457" s="131" t="str">
        <f t="shared" si="85"/>
        <v>369026114001801</v>
      </c>
      <c r="B5457" s="131">
        <f>Год!A5457</f>
        <v>0</v>
      </c>
      <c r="C5457" s="131">
        <f>Год!B5457</f>
        <v>36902</v>
      </c>
      <c r="D5457" s="131">
        <f>Год!C5457</f>
        <v>6114001801</v>
      </c>
      <c r="E5457" s="131">
        <f>Год!D5457</f>
        <v>60617000</v>
      </c>
      <c r="F5457" s="131">
        <f>Год!E5457</f>
        <v>0</v>
      </c>
      <c r="G5457" s="131">
        <f>Год!F5457</f>
        <v>0</v>
      </c>
      <c r="H5457" s="131">
        <f>Год!G5457</f>
        <v>0</v>
      </c>
      <c r="I5457" s="131">
        <f>Год!H5457</f>
        <v>0</v>
      </c>
      <c r="J5457" s="131">
        <f>Год!I5457</f>
        <v>0</v>
      </c>
      <c r="K5457" s="131">
        <f>Год!J5457</f>
        <v>0</v>
      </c>
      <c r="L5457" s="131">
        <f>Год!K5457</f>
        <v>0</v>
      </c>
      <c r="M5457" s="131">
        <f>Год!L5457</f>
        <v>0</v>
      </c>
      <c r="N5457" s="131">
        <f>Год!M5457</f>
        <v>0</v>
      </c>
      <c r="O5457" s="131">
        <f>Год!N5457</f>
        <v>0</v>
      </c>
      <c r="P5457" s="131">
        <f>Год!O5457</f>
        <v>0</v>
      </c>
      <c r="Q5457" s="131">
        <f>Год!P5457</f>
        <v>0</v>
      </c>
      <c r="R5457" s="131">
        <f>Год!Q5457</f>
        <v>0</v>
      </c>
    </row>
    <row r="5458" spans="1:18">
      <c r="A5458" s="131" t="str">
        <f t="shared" si="85"/>
        <v>369026114001821</v>
      </c>
      <c r="B5458" s="131">
        <f>Год!A5458</f>
        <v>0</v>
      </c>
      <c r="C5458" s="131">
        <f>Год!B5458</f>
        <v>36902</v>
      </c>
      <c r="D5458" s="131">
        <f>Год!C5458</f>
        <v>6114001821</v>
      </c>
      <c r="E5458" s="131">
        <f>Год!D5458</f>
        <v>60618000</v>
      </c>
      <c r="F5458" s="131">
        <f>Год!E5458</f>
        <v>0</v>
      </c>
      <c r="G5458" s="131">
        <f>Год!F5458</f>
        <v>0</v>
      </c>
      <c r="H5458" s="131">
        <f>Год!G5458</f>
        <v>0</v>
      </c>
      <c r="I5458" s="131">
        <f>Год!H5458</f>
        <v>0</v>
      </c>
      <c r="J5458" s="131">
        <f>Год!I5458</f>
        <v>0</v>
      </c>
      <c r="K5458" s="131">
        <f>Год!J5458</f>
        <v>0</v>
      </c>
      <c r="L5458" s="131">
        <f>Год!K5458</f>
        <v>0</v>
      </c>
      <c r="M5458" s="131">
        <f>Год!L5458</f>
        <v>0</v>
      </c>
      <c r="N5458" s="131">
        <f>Год!M5458</f>
        <v>0</v>
      </c>
      <c r="O5458" s="131">
        <f>Год!N5458</f>
        <v>0</v>
      </c>
      <c r="P5458" s="131">
        <f>Год!O5458</f>
        <v>0</v>
      </c>
      <c r="Q5458" s="131">
        <f>Год!P5458</f>
        <v>0</v>
      </c>
      <c r="R5458" s="131">
        <f>Год!Q5458</f>
        <v>0</v>
      </c>
    </row>
    <row r="5459" spans="1:18">
      <c r="A5459" s="131" t="str">
        <f t="shared" si="85"/>
        <v>369026114001841</v>
      </c>
      <c r="B5459" s="131">
        <f>Год!A5459</f>
        <v>0</v>
      </c>
      <c r="C5459" s="131">
        <f>Год!B5459</f>
        <v>36902</v>
      </c>
      <c r="D5459" s="131">
        <f>Год!C5459</f>
        <v>6114001841</v>
      </c>
      <c r="E5459" s="131">
        <f>Год!D5459</f>
        <v>60619000</v>
      </c>
      <c r="F5459" s="131">
        <f>Год!E5459</f>
        <v>0</v>
      </c>
      <c r="G5459" s="131">
        <f>Год!F5459</f>
        <v>0</v>
      </c>
      <c r="H5459" s="131">
        <f>Год!G5459</f>
        <v>0</v>
      </c>
      <c r="I5459" s="131">
        <f>Год!H5459</f>
        <v>0</v>
      </c>
      <c r="J5459" s="131">
        <f>Год!I5459</f>
        <v>0</v>
      </c>
      <c r="K5459" s="131">
        <f>Год!J5459</f>
        <v>0</v>
      </c>
      <c r="L5459" s="131">
        <f>Год!K5459</f>
        <v>0</v>
      </c>
      <c r="M5459" s="131">
        <f>Год!L5459</f>
        <v>0</v>
      </c>
      <c r="N5459" s="131">
        <f>Год!M5459</f>
        <v>0</v>
      </c>
      <c r="O5459" s="131">
        <f>Год!N5459</f>
        <v>0</v>
      </c>
      <c r="P5459" s="131">
        <f>Год!O5459</f>
        <v>0</v>
      </c>
      <c r="Q5459" s="131">
        <f>Год!P5459</f>
        <v>0</v>
      </c>
      <c r="R5459" s="131">
        <f>Год!Q5459</f>
        <v>0</v>
      </c>
    </row>
    <row r="5460" spans="1:18">
      <c r="A5460" s="131" t="str">
        <f t="shared" si="85"/>
        <v>369026114001861</v>
      </c>
      <c r="B5460" s="131">
        <f>Год!A5460</f>
        <v>0</v>
      </c>
      <c r="C5460" s="131">
        <f>Год!B5460</f>
        <v>36902</v>
      </c>
      <c r="D5460" s="131">
        <f>Год!C5460</f>
        <v>6114001861</v>
      </c>
      <c r="E5460" s="131">
        <f>Год!D5460</f>
        <v>60622000</v>
      </c>
      <c r="F5460" s="131">
        <f>Год!E5460</f>
        <v>0</v>
      </c>
      <c r="G5460" s="131">
        <f>Год!F5460</f>
        <v>0</v>
      </c>
      <c r="H5460" s="131">
        <f>Год!G5460</f>
        <v>0</v>
      </c>
      <c r="I5460" s="131">
        <f>Год!H5460</f>
        <v>0</v>
      </c>
      <c r="J5460" s="131">
        <f>Год!I5460</f>
        <v>0</v>
      </c>
      <c r="K5460" s="131">
        <f>Год!J5460</f>
        <v>0</v>
      </c>
      <c r="L5460" s="131">
        <f>Год!K5460</f>
        <v>0</v>
      </c>
      <c r="M5460" s="131">
        <f>Год!L5460</f>
        <v>0</v>
      </c>
      <c r="N5460" s="131">
        <f>Год!M5460</f>
        <v>0</v>
      </c>
      <c r="O5460" s="131">
        <f>Год!N5460</f>
        <v>0</v>
      </c>
      <c r="P5460" s="131">
        <f>Год!O5460</f>
        <v>0</v>
      </c>
      <c r="Q5460" s="131">
        <f>Год!P5460</f>
        <v>0</v>
      </c>
      <c r="R5460" s="131">
        <f>Год!Q5460</f>
        <v>0</v>
      </c>
    </row>
    <row r="5461" spans="1:18">
      <c r="A5461" s="131" t="str">
        <f t="shared" si="85"/>
        <v>369026114001881</v>
      </c>
      <c r="B5461" s="131">
        <f>Год!A5461</f>
        <v>0</v>
      </c>
      <c r="C5461" s="131">
        <f>Год!B5461</f>
        <v>36902</v>
      </c>
      <c r="D5461" s="131">
        <f>Год!C5461</f>
        <v>6114001881</v>
      </c>
      <c r="E5461" s="131">
        <f>Год!D5461</f>
        <v>60623000</v>
      </c>
      <c r="F5461" s="131">
        <f>Год!E5461</f>
        <v>54137</v>
      </c>
      <c r="G5461" s="131">
        <f>Год!F5461</f>
        <v>65054</v>
      </c>
      <c r="H5461" s="131">
        <f>Год!G5461</f>
        <v>0</v>
      </c>
      <c r="I5461" s="131">
        <f>Год!H5461</f>
        <v>0</v>
      </c>
      <c r="J5461" s="131">
        <f>Год!I5461</f>
        <v>0</v>
      </c>
      <c r="K5461" s="131">
        <f>Год!J5461</f>
        <v>0</v>
      </c>
      <c r="L5461" s="131">
        <f>Год!K5461</f>
        <v>0</v>
      </c>
      <c r="M5461" s="131">
        <f>Год!L5461</f>
        <v>0</v>
      </c>
      <c r="N5461" s="131">
        <f>Год!M5461</f>
        <v>0</v>
      </c>
      <c r="O5461" s="131">
        <f>Год!N5461</f>
        <v>0</v>
      </c>
      <c r="P5461" s="131">
        <f>Год!O5461</f>
        <v>0</v>
      </c>
      <c r="Q5461" s="131">
        <f>Год!P5461</f>
        <v>0</v>
      </c>
      <c r="R5461" s="131">
        <f>Год!Q5461</f>
        <v>0</v>
      </c>
    </row>
    <row r="5462" spans="1:18">
      <c r="A5462" s="131" t="str">
        <f t="shared" si="85"/>
        <v>369026114001901</v>
      </c>
      <c r="B5462" s="131">
        <f>Год!A5462</f>
        <v>0</v>
      </c>
      <c r="C5462" s="131">
        <f>Год!B5462</f>
        <v>36902</v>
      </c>
      <c r="D5462" s="131">
        <f>Год!C5462</f>
        <v>6114001901</v>
      </c>
      <c r="E5462" s="131">
        <f>Год!D5462</f>
        <v>60624000</v>
      </c>
      <c r="F5462" s="131">
        <f>Год!E5462</f>
        <v>0</v>
      </c>
      <c r="G5462" s="131">
        <f>Год!F5462</f>
        <v>0</v>
      </c>
      <c r="H5462" s="131">
        <f>Год!G5462</f>
        <v>0</v>
      </c>
      <c r="I5462" s="131">
        <f>Год!H5462</f>
        <v>0</v>
      </c>
      <c r="J5462" s="131">
        <f>Год!I5462</f>
        <v>0</v>
      </c>
      <c r="K5462" s="131">
        <f>Год!J5462</f>
        <v>0</v>
      </c>
      <c r="L5462" s="131">
        <f>Год!K5462</f>
        <v>0</v>
      </c>
      <c r="M5462" s="131">
        <f>Год!L5462</f>
        <v>0</v>
      </c>
      <c r="N5462" s="131">
        <f>Год!M5462</f>
        <v>0</v>
      </c>
      <c r="O5462" s="131">
        <f>Год!N5462</f>
        <v>0</v>
      </c>
      <c r="P5462" s="131">
        <f>Год!O5462</f>
        <v>0</v>
      </c>
      <c r="Q5462" s="131">
        <f>Год!P5462</f>
        <v>0</v>
      </c>
      <c r="R5462" s="131">
        <f>Год!Q5462</f>
        <v>0</v>
      </c>
    </row>
    <row r="5463" spans="1:18">
      <c r="A5463" s="131" t="str">
        <f t="shared" si="85"/>
        <v>369026114001921</v>
      </c>
      <c r="B5463" s="131">
        <f>Год!A5463</f>
        <v>0</v>
      </c>
      <c r="C5463" s="131">
        <f>Год!B5463</f>
        <v>36902</v>
      </c>
      <c r="D5463" s="131">
        <f>Год!C5463</f>
        <v>6114001921</v>
      </c>
      <c r="E5463" s="131">
        <f>Год!D5463</f>
        <v>60625000</v>
      </c>
      <c r="F5463" s="131">
        <f>Год!E5463</f>
        <v>0</v>
      </c>
      <c r="G5463" s="131">
        <f>Год!F5463</f>
        <v>0</v>
      </c>
      <c r="H5463" s="131">
        <f>Год!G5463</f>
        <v>0</v>
      </c>
      <c r="I5463" s="131">
        <f>Год!H5463</f>
        <v>0</v>
      </c>
      <c r="J5463" s="131">
        <f>Год!I5463</f>
        <v>0</v>
      </c>
      <c r="K5463" s="131">
        <f>Год!J5463</f>
        <v>0</v>
      </c>
      <c r="L5463" s="131">
        <f>Год!K5463</f>
        <v>0</v>
      </c>
      <c r="M5463" s="131">
        <f>Год!L5463</f>
        <v>0</v>
      </c>
      <c r="N5463" s="131">
        <f>Год!M5463</f>
        <v>0</v>
      </c>
      <c r="O5463" s="131">
        <f>Год!N5463</f>
        <v>0</v>
      </c>
      <c r="P5463" s="131">
        <f>Год!O5463</f>
        <v>0</v>
      </c>
      <c r="Q5463" s="131">
        <f>Год!P5463</f>
        <v>0</v>
      </c>
      <c r="R5463" s="131">
        <f>Год!Q5463</f>
        <v>0</v>
      </c>
    </row>
    <row r="5464" spans="1:18">
      <c r="A5464" s="131" t="str">
        <f t="shared" si="85"/>
        <v>369026114001941</v>
      </c>
      <c r="B5464" s="131">
        <f>Год!A5464</f>
        <v>0</v>
      </c>
      <c r="C5464" s="131">
        <f>Год!B5464</f>
        <v>36902</v>
      </c>
      <c r="D5464" s="131">
        <f>Год!C5464</f>
        <v>6114001941</v>
      </c>
      <c r="E5464" s="131">
        <f>Год!D5464</f>
        <v>60626000</v>
      </c>
      <c r="F5464" s="131">
        <f>Год!E5464</f>
        <v>14065</v>
      </c>
      <c r="G5464" s="131">
        <f>Год!F5464</f>
        <v>588</v>
      </c>
      <c r="H5464" s="131">
        <f>Год!G5464</f>
        <v>0</v>
      </c>
      <c r="I5464" s="131">
        <f>Год!H5464</f>
        <v>0</v>
      </c>
      <c r="J5464" s="131">
        <f>Год!I5464</f>
        <v>0</v>
      </c>
      <c r="K5464" s="131">
        <f>Год!J5464</f>
        <v>0</v>
      </c>
      <c r="L5464" s="131">
        <f>Год!K5464</f>
        <v>0</v>
      </c>
      <c r="M5464" s="131">
        <f>Год!L5464</f>
        <v>0</v>
      </c>
      <c r="N5464" s="131">
        <f>Год!M5464</f>
        <v>0</v>
      </c>
      <c r="O5464" s="131">
        <f>Год!N5464</f>
        <v>0</v>
      </c>
      <c r="P5464" s="131">
        <f>Год!O5464</f>
        <v>0</v>
      </c>
      <c r="Q5464" s="131">
        <f>Год!P5464</f>
        <v>0</v>
      </c>
      <c r="R5464" s="131">
        <f>Год!Q5464</f>
        <v>0</v>
      </c>
    </row>
    <row r="5465" spans="1:18">
      <c r="A5465" s="131" t="str">
        <f t="shared" si="85"/>
        <v>369026114001961</v>
      </c>
      <c r="B5465" s="131">
        <f>Год!A5465</f>
        <v>0</v>
      </c>
      <c r="C5465" s="131">
        <f>Год!B5465</f>
        <v>36902</v>
      </c>
      <c r="D5465" s="131">
        <f>Год!C5465</f>
        <v>6114001961</v>
      </c>
      <c r="E5465" s="131">
        <f>Год!D5465</f>
        <v>60627000</v>
      </c>
      <c r="F5465" s="131">
        <f>Год!E5465</f>
        <v>4209</v>
      </c>
      <c r="G5465" s="131">
        <f>Год!F5465</f>
        <v>1260</v>
      </c>
      <c r="H5465" s="131">
        <f>Год!G5465</f>
        <v>0</v>
      </c>
      <c r="I5465" s="131">
        <f>Год!H5465</f>
        <v>0</v>
      </c>
      <c r="J5465" s="131">
        <f>Год!I5465</f>
        <v>0</v>
      </c>
      <c r="K5465" s="131">
        <f>Год!J5465</f>
        <v>0</v>
      </c>
      <c r="L5465" s="131">
        <f>Год!K5465</f>
        <v>0</v>
      </c>
      <c r="M5465" s="131">
        <f>Год!L5465</f>
        <v>0</v>
      </c>
      <c r="N5465" s="131">
        <f>Год!M5465</f>
        <v>0</v>
      </c>
      <c r="O5465" s="131">
        <f>Год!N5465</f>
        <v>0</v>
      </c>
      <c r="P5465" s="131">
        <f>Год!O5465</f>
        <v>0</v>
      </c>
      <c r="Q5465" s="131">
        <f>Год!P5465</f>
        <v>0</v>
      </c>
      <c r="R5465" s="131">
        <f>Год!Q5465</f>
        <v>0</v>
      </c>
    </row>
    <row r="5466" spans="1:18">
      <c r="A5466" s="131" t="str">
        <f t="shared" si="85"/>
        <v>369026114001981</v>
      </c>
      <c r="B5466" s="131">
        <f>Год!A5466</f>
        <v>0</v>
      </c>
      <c r="C5466" s="131">
        <f>Год!B5466</f>
        <v>36902</v>
      </c>
      <c r="D5466" s="131">
        <f>Год!C5466</f>
        <v>6114001981</v>
      </c>
      <c r="E5466" s="131">
        <f>Год!D5466</f>
        <v>60630000</v>
      </c>
      <c r="F5466" s="131">
        <f>Год!E5466</f>
        <v>0</v>
      </c>
      <c r="G5466" s="131">
        <f>Год!F5466</f>
        <v>0</v>
      </c>
      <c r="H5466" s="131">
        <f>Год!G5466</f>
        <v>0</v>
      </c>
      <c r="I5466" s="131">
        <f>Год!H5466</f>
        <v>0</v>
      </c>
      <c r="J5466" s="131">
        <f>Год!I5466</f>
        <v>0</v>
      </c>
      <c r="K5466" s="131">
        <f>Год!J5466</f>
        <v>0</v>
      </c>
      <c r="L5466" s="131">
        <f>Год!K5466</f>
        <v>0</v>
      </c>
      <c r="M5466" s="131">
        <f>Год!L5466</f>
        <v>0</v>
      </c>
      <c r="N5466" s="131">
        <f>Год!M5466</f>
        <v>0</v>
      </c>
      <c r="O5466" s="131">
        <f>Год!N5466</f>
        <v>0</v>
      </c>
      <c r="P5466" s="131">
        <f>Год!O5466</f>
        <v>0</v>
      </c>
      <c r="Q5466" s="131">
        <f>Год!P5466</f>
        <v>0</v>
      </c>
      <c r="R5466" s="131">
        <f>Год!Q5466</f>
        <v>0</v>
      </c>
    </row>
    <row r="5467" spans="1:18">
      <c r="A5467" s="131" t="str">
        <f t="shared" si="85"/>
        <v>369026114002001</v>
      </c>
      <c r="B5467" s="131">
        <f>Год!A5467</f>
        <v>0</v>
      </c>
      <c r="C5467" s="131">
        <f>Год!B5467</f>
        <v>36902</v>
      </c>
      <c r="D5467" s="131">
        <f>Год!C5467</f>
        <v>6114002001</v>
      </c>
      <c r="E5467" s="131">
        <f>Год!D5467</f>
        <v>60631000</v>
      </c>
      <c r="F5467" s="131">
        <f>Год!E5467</f>
        <v>0</v>
      </c>
      <c r="G5467" s="131">
        <f>Год!F5467</f>
        <v>8</v>
      </c>
      <c r="H5467" s="131">
        <f>Год!G5467</f>
        <v>0</v>
      </c>
      <c r="I5467" s="131">
        <f>Год!H5467</f>
        <v>0</v>
      </c>
      <c r="J5467" s="131">
        <f>Год!I5467</f>
        <v>0</v>
      </c>
      <c r="K5467" s="131">
        <f>Год!J5467</f>
        <v>0</v>
      </c>
      <c r="L5467" s="131">
        <f>Год!K5467</f>
        <v>0</v>
      </c>
      <c r="M5467" s="131">
        <f>Год!L5467</f>
        <v>0</v>
      </c>
      <c r="N5467" s="131">
        <f>Год!M5467</f>
        <v>0</v>
      </c>
      <c r="O5467" s="131">
        <f>Год!N5467</f>
        <v>0</v>
      </c>
      <c r="P5467" s="131">
        <f>Год!O5467</f>
        <v>0</v>
      </c>
      <c r="Q5467" s="131">
        <f>Год!P5467</f>
        <v>0</v>
      </c>
      <c r="R5467" s="131">
        <f>Год!Q5467</f>
        <v>0</v>
      </c>
    </row>
    <row r="5468" spans="1:18">
      <c r="A5468" s="131" t="str">
        <f t="shared" si="85"/>
        <v>369026114002021</v>
      </c>
      <c r="B5468" s="131">
        <f>Год!A5468</f>
        <v>0</v>
      </c>
      <c r="C5468" s="131">
        <f>Год!B5468</f>
        <v>36902</v>
      </c>
      <c r="D5468" s="131">
        <f>Год!C5468</f>
        <v>6114002021</v>
      </c>
      <c r="E5468" s="131">
        <f>Год!D5468</f>
        <v>60632000</v>
      </c>
      <c r="F5468" s="131">
        <f>Год!E5468</f>
        <v>9919</v>
      </c>
      <c r="G5468" s="131">
        <f>Год!F5468</f>
        <v>12317</v>
      </c>
      <c r="H5468" s="131">
        <f>Год!G5468</f>
        <v>0</v>
      </c>
      <c r="I5468" s="131">
        <f>Год!H5468</f>
        <v>0</v>
      </c>
      <c r="J5468" s="131">
        <f>Год!I5468</f>
        <v>0</v>
      </c>
      <c r="K5468" s="131">
        <f>Год!J5468</f>
        <v>0</v>
      </c>
      <c r="L5468" s="131">
        <f>Год!K5468</f>
        <v>0</v>
      </c>
      <c r="M5468" s="131">
        <f>Год!L5468</f>
        <v>0</v>
      </c>
      <c r="N5468" s="131">
        <f>Год!M5468</f>
        <v>0</v>
      </c>
      <c r="O5468" s="131">
        <f>Год!N5468</f>
        <v>0</v>
      </c>
      <c r="P5468" s="131">
        <f>Год!O5468</f>
        <v>0</v>
      </c>
      <c r="Q5468" s="131">
        <f>Год!P5468</f>
        <v>0</v>
      </c>
      <c r="R5468" s="131">
        <f>Год!Q5468</f>
        <v>0</v>
      </c>
    </row>
    <row r="5469" spans="1:18">
      <c r="A5469" s="131" t="str">
        <f t="shared" si="85"/>
        <v>369026114002041</v>
      </c>
      <c r="B5469" s="131">
        <f>Год!A5469</f>
        <v>0</v>
      </c>
      <c r="C5469" s="131">
        <f>Год!B5469</f>
        <v>36902</v>
      </c>
      <c r="D5469" s="131">
        <f>Год!C5469</f>
        <v>6114002041</v>
      </c>
      <c r="E5469" s="131">
        <f>Год!D5469</f>
        <v>60633000</v>
      </c>
      <c r="F5469" s="131">
        <f>Год!E5469</f>
        <v>0</v>
      </c>
      <c r="G5469" s="131">
        <f>Год!F5469</f>
        <v>0</v>
      </c>
      <c r="H5469" s="131">
        <f>Год!G5469</f>
        <v>0</v>
      </c>
      <c r="I5469" s="131">
        <f>Год!H5469</f>
        <v>0</v>
      </c>
      <c r="J5469" s="131">
        <f>Год!I5469</f>
        <v>0</v>
      </c>
      <c r="K5469" s="131">
        <f>Год!J5469</f>
        <v>0</v>
      </c>
      <c r="L5469" s="131">
        <f>Год!K5469</f>
        <v>0</v>
      </c>
      <c r="M5469" s="131">
        <f>Год!L5469</f>
        <v>0</v>
      </c>
      <c r="N5469" s="131">
        <f>Год!M5469</f>
        <v>0</v>
      </c>
      <c r="O5469" s="131">
        <f>Год!N5469</f>
        <v>0</v>
      </c>
      <c r="P5469" s="131">
        <f>Год!O5469</f>
        <v>0</v>
      </c>
      <c r="Q5469" s="131">
        <f>Год!P5469</f>
        <v>0</v>
      </c>
      <c r="R5469" s="131">
        <f>Год!Q5469</f>
        <v>0</v>
      </c>
    </row>
    <row r="5470" spans="1:18">
      <c r="A5470" s="131" t="str">
        <f t="shared" si="85"/>
        <v>369026114002061</v>
      </c>
      <c r="B5470" s="131">
        <f>Год!A5470</f>
        <v>0</v>
      </c>
      <c r="C5470" s="131">
        <f>Год!B5470</f>
        <v>36902</v>
      </c>
      <c r="D5470" s="131">
        <f>Год!C5470</f>
        <v>6114002061</v>
      </c>
      <c r="E5470" s="131">
        <f>Год!D5470</f>
        <v>60634000</v>
      </c>
      <c r="F5470" s="131">
        <f>Год!E5470</f>
        <v>43</v>
      </c>
      <c r="G5470" s="131">
        <f>Год!F5470</f>
        <v>0</v>
      </c>
      <c r="H5470" s="131">
        <f>Год!G5470</f>
        <v>0</v>
      </c>
      <c r="I5470" s="131">
        <f>Год!H5470</f>
        <v>0</v>
      </c>
      <c r="J5470" s="131">
        <f>Год!I5470</f>
        <v>0</v>
      </c>
      <c r="K5470" s="131">
        <f>Год!J5470</f>
        <v>0</v>
      </c>
      <c r="L5470" s="131">
        <f>Год!K5470</f>
        <v>0</v>
      </c>
      <c r="M5470" s="131">
        <f>Год!L5470</f>
        <v>0</v>
      </c>
      <c r="N5470" s="131">
        <f>Год!M5470</f>
        <v>0</v>
      </c>
      <c r="O5470" s="131">
        <f>Год!N5470</f>
        <v>0</v>
      </c>
      <c r="P5470" s="131">
        <f>Год!O5470</f>
        <v>0</v>
      </c>
      <c r="Q5470" s="131">
        <f>Год!P5470</f>
        <v>0</v>
      </c>
      <c r="R5470" s="131">
        <f>Год!Q5470</f>
        <v>0</v>
      </c>
    </row>
    <row r="5471" spans="1:18">
      <c r="A5471" s="131" t="str">
        <f t="shared" si="85"/>
        <v>369026114002081</v>
      </c>
      <c r="B5471" s="131">
        <f>Год!A5471</f>
        <v>0</v>
      </c>
      <c r="C5471" s="131">
        <f>Год!B5471</f>
        <v>36902</v>
      </c>
      <c r="D5471" s="131">
        <f>Год!C5471</f>
        <v>6114002081</v>
      </c>
      <c r="E5471" s="131">
        <f>Год!D5471</f>
        <v>60635000</v>
      </c>
      <c r="F5471" s="131">
        <f>Год!E5471</f>
        <v>560</v>
      </c>
      <c r="G5471" s="131">
        <f>Год!F5471</f>
        <v>0</v>
      </c>
      <c r="H5471" s="131">
        <f>Год!G5471</f>
        <v>0</v>
      </c>
      <c r="I5471" s="131">
        <f>Год!H5471</f>
        <v>0</v>
      </c>
      <c r="J5471" s="131">
        <f>Год!I5471</f>
        <v>0</v>
      </c>
      <c r="K5471" s="131">
        <f>Год!J5471</f>
        <v>0</v>
      </c>
      <c r="L5471" s="131">
        <f>Год!K5471</f>
        <v>0</v>
      </c>
      <c r="M5471" s="131">
        <f>Год!L5471</f>
        <v>0</v>
      </c>
      <c r="N5471" s="131">
        <f>Год!M5471</f>
        <v>0</v>
      </c>
      <c r="O5471" s="131">
        <f>Год!N5471</f>
        <v>0</v>
      </c>
      <c r="P5471" s="131">
        <f>Год!O5471</f>
        <v>0</v>
      </c>
      <c r="Q5471" s="131">
        <f>Год!P5471</f>
        <v>0</v>
      </c>
      <c r="R5471" s="131">
        <f>Год!Q5471</f>
        <v>0</v>
      </c>
    </row>
    <row r="5472" spans="1:18">
      <c r="A5472" s="131" t="str">
        <f t="shared" si="85"/>
        <v>369026114002101</v>
      </c>
      <c r="B5472" s="131">
        <f>Год!A5472</f>
        <v>0</v>
      </c>
      <c r="C5472" s="131">
        <f>Год!B5472</f>
        <v>36902</v>
      </c>
      <c r="D5472" s="131">
        <f>Год!C5472</f>
        <v>6114002101</v>
      </c>
      <c r="E5472" s="131">
        <f>Год!D5472</f>
        <v>60636000</v>
      </c>
      <c r="F5472" s="131">
        <f>Год!E5472</f>
        <v>0</v>
      </c>
      <c r="G5472" s="131">
        <f>Год!F5472</f>
        <v>0</v>
      </c>
      <c r="H5472" s="131">
        <f>Год!G5472</f>
        <v>0</v>
      </c>
      <c r="I5472" s="131">
        <f>Год!H5472</f>
        <v>0</v>
      </c>
      <c r="J5472" s="131">
        <f>Год!I5472</f>
        <v>0</v>
      </c>
      <c r="K5472" s="131">
        <f>Год!J5472</f>
        <v>0</v>
      </c>
      <c r="L5472" s="131">
        <f>Год!K5472</f>
        <v>0</v>
      </c>
      <c r="M5472" s="131">
        <f>Год!L5472</f>
        <v>0</v>
      </c>
      <c r="N5472" s="131">
        <f>Год!M5472</f>
        <v>0</v>
      </c>
      <c r="O5472" s="131">
        <f>Год!N5472</f>
        <v>0</v>
      </c>
      <c r="P5472" s="131">
        <f>Год!O5472</f>
        <v>0</v>
      </c>
      <c r="Q5472" s="131">
        <f>Год!P5472</f>
        <v>0</v>
      </c>
      <c r="R5472" s="131">
        <f>Год!Q5472</f>
        <v>0</v>
      </c>
    </row>
    <row r="5473" spans="1:18">
      <c r="A5473" s="131" t="str">
        <f t="shared" si="85"/>
        <v>369026114002121</v>
      </c>
      <c r="B5473" s="131">
        <f>Год!A5473</f>
        <v>0</v>
      </c>
      <c r="C5473" s="131">
        <f>Год!B5473</f>
        <v>36902</v>
      </c>
      <c r="D5473" s="131">
        <f>Год!C5473</f>
        <v>6114002121</v>
      </c>
      <c r="E5473" s="131">
        <f>Год!D5473</f>
        <v>60640000</v>
      </c>
      <c r="F5473" s="131">
        <f>Год!E5473</f>
        <v>0</v>
      </c>
      <c r="G5473" s="131">
        <f>Год!F5473</f>
        <v>0</v>
      </c>
      <c r="H5473" s="131">
        <f>Год!G5473</f>
        <v>0</v>
      </c>
      <c r="I5473" s="131">
        <f>Год!H5473</f>
        <v>0</v>
      </c>
      <c r="J5473" s="131">
        <f>Год!I5473</f>
        <v>0</v>
      </c>
      <c r="K5473" s="131">
        <f>Год!J5473</f>
        <v>0</v>
      </c>
      <c r="L5473" s="131">
        <f>Год!K5473</f>
        <v>0</v>
      </c>
      <c r="M5473" s="131">
        <f>Год!L5473</f>
        <v>0</v>
      </c>
      <c r="N5473" s="131">
        <f>Год!M5473</f>
        <v>0</v>
      </c>
      <c r="O5473" s="131">
        <f>Год!N5473</f>
        <v>0</v>
      </c>
      <c r="P5473" s="131">
        <f>Год!O5473</f>
        <v>0</v>
      </c>
      <c r="Q5473" s="131">
        <f>Год!P5473</f>
        <v>0</v>
      </c>
      <c r="R5473" s="131">
        <f>Год!Q5473</f>
        <v>0</v>
      </c>
    </row>
    <row r="5474" spans="1:18">
      <c r="A5474" s="131" t="str">
        <f t="shared" si="85"/>
        <v>369026114002141</v>
      </c>
      <c r="B5474" s="131">
        <f>Год!A5474</f>
        <v>0</v>
      </c>
      <c r="C5474" s="131">
        <f>Год!B5474</f>
        <v>36902</v>
      </c>
      <c r="D5474" s="131">
        <f>Год!C5474</f>
        <v>6114002141</v>
      </c>
      <c r="E5474" s="131">
        <f>Год!D5474</f>
        <v>60641000</v>
      </c>
      <c r="F5474" s="131">
        <f>Год!E5474</f>
        <v>3990</v>
      </c>
      <c r="G5474" s="131">
        <f>Год!F5474</f>
        <v>128125</v>
      </c>
      <c r="H5474" s="131">
        <f>Год!G5474</f>
        <v>0</v>
      </c>
      <c r="I5474" s="131">
        <f>Год!H5474</f>
        <v>0</v>
      </c>
      <c r="J5474" s="131">
        <f>Год!I5474</f>
        <v>0</v>
      </c>
      <c r="K5474" s="131">
        <f>Год!J5474</f>
        <v>0</v>
      </c>
      <c r="L5474" s="131">
        <f>Год!K5474</f>
        <v>0</v>
      </c>
      <c r="M5474" s="131">
        <f>Год!L5474</f>
        <v>0</v>
      </c>
      <c r="N5474" s="131">
        <f>Год!M5474</f>
        <v>0</v>
      </c>
      <c r="O5474" s="131">
        <f>Год!N5474</f>
        <v>0</v>
      </c>
      <c r="P5474" s="131">
        <f>Год!O5474</f>
        <v>0</v>
      </c>
      <c r="Q5474" s="131">
        <f>Год!P5474</f>
        <v>0</v>
      </c>
      <c r="R5474" s="131">
        <f>Год!Q5474</f>
        <v>0</v>
      </c>
    </row>
    <row r="5475" spans="1:18">
      <c r="A5475" s="131" t="str">
        <f t="shared" si="85"/>
        <v>369026114002161</v>
      </c>
      <c r="B5475" s="131">
        <f>Год!A5475</f>
        <v>0</v>
      </c>
      <c r="C5475" s="131">
        <f>Год!B5475</f>
        <v>36902</v>
      </c>
      <c r="D5475" s="131">
        <f>Год!C5475</f>
        <v>6114002161</v>
      </c>
      <c r="E5475" s="131">
        <f>Год!D5475</f>
        <v>60642000</v>
      </c>
      <c r="F5475" s="131">
        <f>Год!E5475</f>
        <v>0</v>
      </c>
      <c r="G5475" s="131">
        <f>Год!F5475</f>
        <v>0</v>
      </c>
      <c r="H5475" s="131">
        <f>Год!G5475</f>
        <v>0</v>
      </c>
      <c r="I5475" s="131">
        <f>Год!H5475</f>
        <v>0</v>
      </c>
      <c r="J5475" s="131">
        <f>Год!I5475</f>
        <v>0</v>
      </c>
      <c r="K5475" s="131">
        <f>Год!J5475</f>
        <v>0</v>
      </c>
      <c r="L5475" s="131">
        <f>Год!K5475</f>
        <v>0</v>
      </c>
      <c r="M5475" s="131">
        <f>Год!L5475</f>
        <v>0</v>
      </c>
      <c r="N5475" s="131">
        <f>Год!M5475</f>
        <v>0</v>
      </c>
      <c r="O5475" s="131">
        <f>Год!N5475</f>
        <v>0</v>
      </c>
      <c r="P5475" s="131">
        <f>Год!O5475</f>
        <v>0</v>
      </c>
      <c r="Q5475" s="131">
        <f>Год!P5475</f>
        <v>0</v>
      </c>
      <c r="R5475" s="131">
        <f>Год!Q5475</f>
        <v>0</v>
      </c>
    </row>
    <row r="5476" spans="1:18">
      <c r="A5476" s="131" t="str">
        <f t="shared" si="85"/>
        <v>369026114002181</v>
      </c>
      <c r="B5476" s="131">
        <f>Год!A5476</f>
        <v>0</v>
      </c>
      <c r="C5476" s="131">
        <f>Год!B5476</f>
        <v>36902</v>
      </c>
      <c r="D5476" s="131">
        <f>Год!C5476</f>
        <v>6114002181</v>
      </c>
      <c r="E5476" s="131">
        <f>Год!D5476</f>
        <v>60644000</v>
      </c>
      <c r="F5476" s="131">
        <f>Год!E5476</f>
        <v>0</v>
      </c>
      <c r="G5476" s="131">
        <f>Год!F5476</f>
        <v>0</v>
      </c>
      <c r="H5476" s="131">
        <f>Год!G5476</f>
        <v>0</v>
      </c>
      <c r="I5476" s="131">
        <f>Год!H5476</f>
        <v>0</v>
      </c>
      <c r="J5476" s="131">
        <f>Год!I5476</f>
        <v>0</v>
      </c>
      <c r="K5476" s="131">
        <f>Год!J5476</f>
        <v>0</v>
      </c>
      <c r="L5476" s="131">
        <f>Год!K5476</f>
        <v>0</v>
      </c>
      <c r="M5476" s="131">
        <f>Год!L5476</f>
        <v>0</v>
      </c>
      <c r="N5476" s="131">
        <f>Год!M5476</f>
        <v>0</v>
      </c>
      <c r="O5476" s="131">
        <f>Год!N5476</f>
        <v>0</v>
      </c>
      <c r="P5476" s="131">
        <f>Год!O5476</f>
        <v>0</v>
      </c>
      <c r="Q5476" s="131">
        <f>Год!P5476</f>
        <v>0</v>
      </c>
      <c r="R5476" s="131">
        <f>Год!Q5476</f>
        <v>0</v>
      </c>
    </row>
    <row r="5477" spans="1:18">
      <c r="A5477" s="131" t="str">
        <f t="shared" si="85"/>
        <v>369026114002201</v>
      </c>
      <c r="B5477" s="131">
        <f>Год!A5477</f>
        <v>0</v>
      </c>
      <c r="C5477" s="131">
        <f>Год!B5477</f>
        <v>36902</v>
      </c>
      <c r="D5477" s="131">
        <f>Год!C5477</f>
        <v>6114002201</v>
      </c>
      <c r="E5477" s="131">
        <f>Год!D5477</f>
        <v>60645000</v>
      </c>
      <c r="F5477" s="131">
        <f>Год!E5477</f>
        <v>257</v>
      </c>
      <c r="G5477" s="131">
        <f>Год!F5477</f>
        <v>9520</v>
      </c>
      <c r="H5477" s="131">
        <f>Год!G5477</f>
        <v>0</v>
      </c>
      <c r="I5477" s="131">
        <f>Год!H5477</f>
        <v>0</v>
      </c>
      <c r="J5477" s="131">
        <f>Год!I5477</f>
        <v>0</v>
      </c>
      <c r="K5477" s="131">
        <f>Год!J5477</f>
        <v>0</v>
      </c>
      <c r="L5477" s="131">
        <f>Год!K5477</f>
        <v>0</v>
      </c>
      <c r="M5477" s="131">
        <f>Год!L5477</f>
        <v>0</v>
      </c>
      <c r="N5477" s="131">
        <f>Год!M5477</f>
        <v>0</v>
      </c>
      <c r="O5477" s="131">
        <f>Год!N5477</f>
        <v>0</v>
      </c>
      <c r="P5477" s="131">
        <f>Год!O5477</f>
        <v>0</v>
      </c>
      <c r="Q5477" s="131">
        <f>Год!P5477</f>
        <v>0</v>
      </c>
      <c r="R5477" s="131">
        <f>Год!Q5477</f>
        <v>0</v>
      </c>
    </row>
    <row r="5478" spans="1:18">
      <c r="A5478" s="131" t="str">
        <f t="shared" si="85"/>
        <v>369026114002221</v>
      </c>
      <c r="B5478" s="131">
        <f>Год!A5478</f>
        <v>0</v>
      </c>
      <c r="C5478" s="131">
        <f>Год!B5478</f>
        <v>36902</v>
      </c>
      <c r="D5478" s="131">
        <f>Год!C5478</f>
        <v>6114002221</v>
      </c>
      <c r="E5478" s="131">
        <f>Год!D5478</f>
        <v>60647000</v>
      </c>
      <c r="F5478" s="131">
        <f>Год!E5478</f>
        <v>0</v>
      </c>
      <c r="G5478" s="131">
        <f>Год!F5478</f>
        <v>0</v>
      </c>
      <c r="H5478" s="131">
        <f>Год!G5478</f>
        <v>0</v>
      </c>
      <c r="I5478" s="131">
        <f>Год!H5478</f>
        <v>0</v>
      </c>
      <c r="J5478" s="131">
        <f>Год!I5478</f>
        <v>0</v>
      </c>
      <c r="K5478" s="131">
        <f>Год!J5478</f>
        <v>0</v>
      </c>
      <c r="L5478" s="131">
        <f>Год!K5478</f>
        <v>0</v>
      </c>
      <c r="M5478" s="131">
        <f>Год!L5478</f>
        <v>0</v>
      </c>
      <c r="N5478" s="131">
        <f>Год!M5478</f>
        <v>0</v>
      </c>
      <c r="O5478" s="131">
        <f>Год!N5478</f>
        <v>0</v>
      </c>
      <c r="P5478" s="131">
        <f>Год!O5478</f>
        <v>0</v>
      </c>
      <c r="Q5478" s="131">
        <f>Год!P5478</f>
        <v>0</v>
      </c>
      <c r="R5478" s="131">
        <f>Год!Q5478</f>
        <v>0</v>
      </c>
    </row>
    <row r="5479" spans="1:18">
      <c r="A5479" s="131" t="str">
        <f t="shared" si="85"/>
        <v>369026114002241</v>
      </c>
      <c r="B5479" s="131">
        <f>Год!A5479</f>
        <v>0</v>
      </c>
      <c r="C5479" s="131">
        <f>Год!B5479</f>
        <v>36902</v>
      </c>
      <c r="D5479" s="131">
        <f>Год!C5479</f>
        <v>6114002241</v>
      </c>
      <c r="E5479" s="131">
        <f>Год!D5479</f>
        <v>60648000</v>
      </c>
      <c r="F5479" s="131">
        <f>Год!E5479</f>
        <v>1060</v>
      </c>
      <c r="G5479" s="131">
        <f>Год!F5479</f>
        <v>727</v>
      </c>
      <c r="H5479" s="131">
        <f>Год!G5479</f>
        <v>0</v>
      </c>
      <c r="I5479" s="131">
        <f>Год!H5479</f>
        <v>0</v>
      </c>
      <c r="J5479" s="131">
        <f>Год!I5479</f>
        <v>0</v>
      </c>
      <c r="K5479" s="131">
        <f>Год!J5479</f>
        <v>0</v>
      </c>
      <c r="L5479" s="131">
        <f>Год!K5479</f>
        <v>0</v>
      </c>
      <c r="M5479" s="131">
        <f>Год!L5479</f>
        <v>0</v>
      </c>
      <c r="N5479" s="131">
        <f>Год!M5479</f>
        <v>0</v>
      </c>
      <c r="O5479" s="131">
        <f>Год!N5479</f>
        <v>0</v>
      </c>
      <c r="P5479" s="131">
        <f>Год!O5479</f>
        <v>0</v>
      </c>
      <c r="Q5479" s="131">
        <f>Год!P5479</f>
        <v>0</v>
      </c>
      <c r="R5479" s="131">
        <f>Год!Q5479</f>
        <v>0</v>
      </c>
    </row>
    <row r="5480" spans="1:18">
      <c r="A5480" s="131" t="str">
        <f t="shared" si="85"/>
        <v>369026114002261</v>
      </c>
      <c r="B5480" s="131">
        <f>Год!A5480</f>
        <v>0</v>
      </c>
      <c r="C5480" s="131">
        <f>Год!B5480</f>
        <v>36902</v>
      </c>
      <c r="D5480" s="131">
        <f>Год!C5480</f>
        <v>6114002261</v>
      </c>
      <c r="E5480" s="131">
        <f>Год!D5480</f>
        <v>60650000</v>
      </c>
      <c r="F5480" s="131">
        <f>Год!E5480</f>
        <v>0</v>
      </c>
      <c r="G5480" s="131">
        <f>Год!F5480</f>
        <v>0</v>
      </c>
      <c r="H5480" s="131">
        <f>Год!G5480</f>
        <v>0</v>
      </c>
      <c r="I5480" s="131">
        <f>Год!H5480</f>
        <v>0</v>
      </c>
      <c r="J5480" s="131">
        <f>Год!I5480</f>
        <v>0</v>
      </c>
      <c r="K5480" s="131">
        <f>Год!J5480</f>
        <v>0</v>
      </c>
      <c r="L5480" s="131">
        <f>Год!K5480</f>
        <v>0</v>
      </c>
      <c r="M5480" s="131">
        <f>Год!L5480</f>
        <v>0</v>
      </c>
      <c r="N5480" s="131">
        <f>Год!M5480</f>
        <v>0</v>
      </c>
      <c r="O5480" s="131">
        <f>Год!N5480</f>
        <v>0</v>
      </c>
      <c r="P5480" s="131">
        <f>Год!O5480</f>
        <v>0</v>
      </c>
      <c r="Q5480" s="131">
        <f>Год!P5480</f>
        <v>0</v>
      </c>
      <c r="R5480" s="131">
        <f>Год!Q5480</f>
        <v>0</v>
      </c>
    </row>
    <row r="5481" spans="1:18">
      <c r="A5481" s="131" t="str">
        <f t="shared" si="85"/>
        <v>369026114002281</v>
      </c>
      <c r="B5481" s="131">
        <f>Год!A5481</f>
        <v>0</v>
      </c>
      <c r="C5481" s="131">
        <f>Год!B5481</f>
        <v>36902</v>
      </c>
      <c r="D5481" s="131">
        <f>Год!C5481</f>
        <v>6114002281</v>
      </c>
      <c r="E5481" s="131">
        <f>Год!D5481</f>
        <v>60651000</v>
      </c>
      <c r="F5481" s="131">
        <f>Год!E5481</f>
        <v>0</v>
      </c>
      <c r="G5481" s="131">
        <f>Год!F5481</f>
        <v>0</v>
      </c>
      <c r="H5481" s="131">
        <f>Год!G5481</f>
        <v>0</v>
      </c>
      <c r="I5481" s="131">
        <f>Год!H5481</f>
        <v>0</v>
      </c>
      <c r="J5481" s="131">
        <f>Год!I5481</f>
        <v>0</v>
      </c>
      <c r="K5481" s="131">
        <f>Год!J5481</f>
        <v>0</v>
      </c>
      <c r="L5481" s="131">
        <f>Год!K5481</f>
        <v>0</v>
      </c>
      <c r="M5481" s="131">
        <f>Год!L5481</f>
        <v>0</v>
      </c>
      <c r="N5481" s="131">
        <f>Год!M5481</f>
        <v>0</v>
      </c>
      <c r="O5481" s="131">
        <f>Год!N5481</f>
        <v>0</v>
      </c>
      <c r="P5481" s="131">
        <f>Год!O5481</f>
        <v>0</v>
      </c>
      <c r="Q5481" s="131">
        <f>Год!P5481</f>
        <v>0</v>
      </c>
      <c r="R5481" s="131">
        <f>Год!Q5481</f>
        <v>0</v>
      </c>
    </row>
    <row r="5482" spans="1:18">
      <c r="A5482" s="131" t="str">
        <f t="shared" si="85"/>
        <v>369026114002301</v>
      </c>
      <c r="B5482" s="131">
        <f>Год!A5482</f>
        <v>0</v>
      </c>
      <c r="C5482" s="131">
        <f>Год!B5482</f>
        <v>36902</v>
      </c>
      <c r="D5482" s="131">
        <f>Год!C5482</f>
        <v>6114002301</v>
      </c>
      <c r="E5482" s="131">
        <f>Год!D5482</f>
        <v>60652000</v>
      </c>
      <c r="F5482" s="131">
        <f>Год!E5482</f>
        <v>0</v>
      </c>
      <c r="G5482" s="131">
        <f>Год!F5482</f>
        <v>0</v>
      </c>
      <c r="H5482" s="131">
        <f>Год!G5482</f>
        <v>0</v>
      </c>
      <c r="I5482" s="131">
        <f>Год!H5482</f>
        <v>0</v>
      </c>
      <c r="J5482" s="131">
        <f>Год!I5482</f>
        <v>0</v>
      </c>
      <c r="K5482" s="131">
        <f>Год!J5482</f>
        <v>0</v>
      </c>
      <c r="L5482" s="131">
        <f>Год!K5482</f>
        <v>0</v>
      </c>
      <c r="M5482" s="131">
        <f>Год!L5482</f>
        <v>0</v>
      </c>
      <c r="N5482" s="131">
        <f>Год!M5482</f>
        <v>0</v>
      </c>
      <c r="O5482" s="131">
        <f>Год!N5482</f>
        <v>0</v>
      </c>
      <c r="P5482" s="131">
        <f>Год!O5482</f>
        <v>0</v>
      </c>
      <c r="Q5482" s="131">
        <f>Год!P5482</f>
        <v>0</v>
      </c>
      <c r="R5482" s="131">
        <f>Год!Q5482</f>
        <v>0</v>
      </c>
    </row>
    <row r="5483" spans="1:18">
      <c r="A5483" s="131" t="str">
        <f t="shared" si="85"/>
        <v>369026114002321</v>
      </c>
      <c r="B5483" s="131">
        <f>Год!A5483</f>
        <v>0</v>
      </c>
      <c r="C5483" s="131">
        <f>Год!B5483</f>
        <v>36902</v>
      </c>
      <c r="D5483" s="131">
        <f>Год!C5483</f>
        <v>6114002321</v>
      </c>
      <c r="E5483" s="131">
        <f>Год!D5483</f>
        <v>60653000</v>
      </c>
      <c r="F5483" s="131">
        <f>Год!E5483</f>
        <v>0</v>
      </c>
      <c r="G5483" s="131">
        <f>Год!F5483</f>
        <v>0</v>
      </c>
      <c r="H5483" s="131">
        <f>Год!G5483</f>
        <v>0</v>
      </c>
      <c r="I5483" s="131">
        <f>Год!H5483</f>
        <v>0</v>
      </c>
      <c r="J5483" s="131">
        <f>Год!I5483</f>
        <v>0</v>
      </c>
      <c r="K5483" s="131">
        <f>Год!J5483</f>
        <v>0</v>
      </c>
      <c r="L5483" s="131">
        <f>Год!K5483</f>
        <v>0</v>
      </c>
      <c r="M5483" s="131">
        <f>Год!L5483</f>
        <v>0</v>
      </c>
      <c r="N5483" s="131">
        <f>Год!M5483</f>
        <v>0</v>
      </c>
      <c r="O5483" s="131">
        <f>Год!N5483</f>
        <v>0</v>
      </c>
      <c r="P5483" s="131">
        <f>Год!O5483</f>
        <v>0</v>
      </c>
      <c r="Q5483" s="131">
        <f>Год!P5483</f>
        <v>0</v>
      </c>
      <c r="R5483" s="131">
        <f>Год!Q5483</f>
        <v>0</v>
      </c>
    </row>
    <row r="5484" spans="1:18">
      <c r="A5484" s="131" t="str">
        <f t="shared" si="85"/>
        <v>369026114002341</v>
      </c>
      <c r="B5484" s="131">
        <f>Год!A5484</f>
        <v>0</v>
      </c>
      <c r="C5484" s="131">
        <f>Год!B5484</f>
        <v>36902</v>
      </c>
      <c r="D5484" s="131">
        <f>Год!C5484</f>
        <v>6114002341</v>
      </c>
      <c r="E5484" s="131">
        <f>Год!D5484</f>
        <v>60654000</v>
      </c>
      <c r="F5484" s="131">
        <f>Год!E5484</f>
        <v>25927</v>
      </c>
      <c r="G5484" s="131">
        <f>Год!F5484</f>
        <v>70508</v>
      </c>
      <c r="H5484" s="131">
        <f>Год!G5484</f>
        <v>0</v>
      </c>
      <c r="I5484" s="131">
        <f>Год!H5484</f>
        <v>0</v>
      </c>
      <c r="J5484" s="131">
        <f>Год!I5484</f>
        <v>0</v>
      </c>
      <c r="K5484" s="131">
        <f>Год!J5484</f>
        <v>0</v>
      </c>
      <c r="L5484" s="131">
        <f>Год!K5484</f>
        <v>0</v>
      </c>
      <c r="M5484" s="131">
        <f>Год!L5484</f>
        <v>0</v>
      </c>
      <c r="N5484" s="131">
        <f>Год!M5484</f>
        <v>0</v>
      </c>
      <c r="O5484" s="131">
        <f>Год!N5484</f>
        <v>0</v>
      </c>
      <c r="P5484" s="131">
        <f>Год!O5484</f>
        <v>0</v>
      </c>
      <c r="Q5484" s="131">
        <f>Год!P5484</f>
        <v>0</v>
      </c>
      <c r="R5484" s="131">
        <f>Год!Q5484</f>
        <v>0</v>
      </c>
    </row>
    <row r="5485" spans="1:18">
      <c r="A5485" s="131" t="str">
        <f t="shared" si="85"/>
        <v>369026114002361</v>
      </c>
      <c r="B5485" s="131">
        <f>Год!A5485</f>
        <v>0</v>
      </c>
      <c r="C5485" s="131">
        <f>Год!B5485</f>
        <v>36902</v>
      </c>
      <c r="D5485" s="131">
        <f>Год!C5485</f>
        <v>6114002361</v>
      </c>
      <c r="E5485" s="131">
        <f>Год!D5485</f>
        <v>60655000</v>
      </c>
      <c r="F5485" s="131">
        <f>Год!E5485</f>
        <v>0</v>
      </c>
      <c r="G5485" s="131">
        <f>Год!F5485</f>
        <v>0</v>
      </c>
      <c r="H5485" s="131">
        <f>Год!G5485</f>
        <v>0</v>
      </c>
      <c r="I5485" s="131">
        <f>Год!H5485</f>
        <v>0</v>
      </c>
      <c r="J5485" s="131">
        <f>Год!I5485</f>
        <v>0</v>
      </c>
      <c r="K5485" s="131">
        <f>Год!J5485</f>
        <v>0</v>
      </c>
      <c r="L5485" s="131">
        <f>Год!K5485</f>
        <v>0</v>
      </c>
      <c r="M5485" s="131">
        <f>Год!L5485</f>
        <v>0</v>
      </c>
      <c r="N5485" s="131">
        <f>Год!M5485</f>
        <v>0</v>
      </c>
      <c r="O5485" s="131">
        <f>Год!N5485</f>
        <v>0</v>
      </c>
      <c r="P5485" s="131">
        <f>Год!O5485</f>
        <v>0</v>
      </c>
      <c r="Q5485" s="131">
        <f>Год!P5485</f>
        <v>0</v>
      </c>
      <c r="R5485" s="131">
        <f>Год!Q5485</f>
        <v>0</v>
      </c>
    </row>
    <row r="5486" spans="1:18">
      <c r="A5486" s="131" t="str">
        <f t="shared" si="85"/>
        <v>369026114002381</v>
      </c>
      <c r="B5486" s="131">
        <f>Год!A5486</f>
        <v>0</v>
      </c>
      <c r="C5486" s="131">
        <f>Год!B5486</f>
        <v>36902</v>
      </c>
      <c r="D5486" s="131">
        <f>Год!C5486</f>
        <v>6114002381</v>
      </c>
      <c r="E5486" s="131">
        <f>Год!D5486</f>
        <v>60656000</v>
      </c>
      <c r="F5486" s="131">
        <f>Год!E5486</f>
        <v>0</v>
      </c>
      <c r="G5486" s="131">
        <f>Год!F5486</f>
        <v>0</v>
      </c>
      <c r="H5486" s="131">
        <f>Год!G5486</f>
        <v>0</v>
      </c>
      <c r="I5486" s="131">
        <f>Год!H5486</f>
        <v>0</v>
      </c>
      <c r="J5486" s="131">
        <f>Год!I5486</f>
        <v>0</v>
      </c>
      <c r="K5486" s="131">
        <f>Год!J5486</f>
        <v>0</v>
      </c>
      <c r="L5486" s="131">
        <f>Год!K5486</f>
        <v>0</v>
      </c>
      <c r="M5486" s="131">
        <f>Год!L5486</f>
        <v>0</v>
      </c>
      <c r="N5486" s="131">
        <f>Год!M5486</f>
        <v>0</v>
      </c>
      <c r="O5486" s="131">
        <f>Год!N5486</f>
        <v>0</v>
      </c>
      <c r="P5486" s="131">
        <f>Год!O5486</f>
        <v>0</v>
      </c>
      <c r="Q5486" s="131">
        <f>Год!P5486</f>
        <v>0</v>
      </c>
      <c r="R5486" s="131">
        <f>Год!Q5486</f>
        <v>0</v>
      </c>
    </row>
    <row r="5487" spans="1:18">
      <c r="A5487" s="131" t="str">
        <f t="shared" si="85"/>
        <v>369026114002401</v>
      </c>
      <c r="B5487" s="131">
        <f>Год!A5487</f>
        <v>0</v>
      </c>
      <c r="C5487" s="131">
        <f>Год!B5487</f>
        <v>36902</v>
      </c>
      <c r="D5487" s="131">
        <f>Год!C5487</f>
        <v>6114002401</v>
      </c>
      <c r="E5487" s="131">
        <f>Год!D5487</f>
        <v>60657000</v>
      </c>
      <c r="F5487" s="131">
        <f>Год!E5487</f>
        <v>0</v>
      </c>
      <c r="G5487" s="131">
        <f>Год!F5487</f>
        <v>0</v>
      </c>
      <c r="H5487" s="131">
        <f>Год!G5487</f>
        <v>0</v>
      </c>
      <c r="I5487" s="131">
        <f>Год!H5487</f>
        <v>0</v>
      </c>
      <c r="J5487" s="131">
        <f>Год!I5487</f>
        <v>0</v>
      </c>
      <c r="K5487" s="131">
        <f>Год!J5487</f>
        <v>0</v>
      </c>
      <c r="L5487" s="131">
        <f>Год!K5487</f>
        <v>0</v>
      </c>
      <c r="M5487" s="131">
        <f>Год!L5487</f>
        <v>0</v>
      </c>
      <c r="N5487" s="131">
        <f>Год!M5487</f>
        <v>0</v>
      </c>
      <c r="O5487" s="131">
        <f>Год!N5487</f>
        <v>0</v>
      </c>
      <c r="P5487" s="131">
        <f>Год!O5487</f>
        <v>0</v>
      </c>
      <c r="Q5487" s="131">
        <f>Год!P5487</f>
        <v>0</v>
      </c>
      <c r="R5487" s="131">
        <f>Год!Q5487</f>
        <v>0</v>
      </c>
    </row>
    <row r="5488" spans="1:18">
      <c r="A5488" s="131" t="str">
        <f t="shared" si="85"/>
        <v>369026114002421</v>
      </c>
      <c r="B5488" s="131">
        <f>Год!A5488</f>
        <v>0</v>
      </c>
      <c r="C5488" s="131">
        <f>Год!B5488</f>
        <v>36902</v>
      </c>
      <c r="D5488" s="131">
        <f>Год!C5488</f>
        <v>6114002421</v>
      </c>
      <c r="E5488" s="131">
        <f>Год!D5488</f>
        <v>60658000</v>
      </c>
      <c r="F5488" s="131">
        <f>Год!E5488</f>
        <v>0</v>
      </c>
      <c r="G5488" s="131">
        <f>Год!F5488</f>
        <v>1598</v>
      </c>
      <c r="H5488" s="131">
        <f>Год!G5488</f>
        <v>0</v>
      </c>
      <c r="I5488" s="131">
        <f>Год!H5488</f>
        <v>0</v>
      </c>
      <c r="J5488" s="131">
        <f>Год!I5488</f>
        <v>0</v>
      </c>
      <c r="K5488" s="131">
        <f>Год!J5488</f>
        <v>0</v>
      </c>
      <c r="L5488" s="131">
        <f>Год!K5488</f>
        <v>0</v>
      </c>
      <c r="M5488" s="131">
        <f>Год!L5488</f>
        <v>0</v>
      </c>
      <c r="N5488" s="131">
        <f>Год!M5488</f>
        <v>0</v>
      </c>
      <c r="O5488" s="131">
        <f>Год!N5488</f>
        <v>0</v>
      </c>
      <c r="P5488" s="131">
        <f>Год!O5488</f>
        <v>0</v>
      </c>
      <c r="Q5488" s="131">
        <f>Год!P5488</f>
        <v>0</v>
      </c>
      <c r="R5488" s="131">
        <f>Год!Q5488</f>
        <v>0</v>
      </c>
    </row>
    <row r="5489" spans="1:18">
      <c r="A5489" s="131" t="str">
        <f t="shared" si="85"/>
        <v>369026114001721</v>
      </c>
      <c r="B5489" s="131">
        <f>Год!A5489</f>
        <v>0</v>
      </c>
      <c r="C5489" s="131">
        <f>Год!B5489</f>
        <v>36902</v>
      </c>
      <c r="D5489" s="131">
        <f>Год!C5489</f>
        <v>6114001721</v>
      </c>
      <c r="E5489" s="131">
        <f>Год!D5489</f>
        <v>60659000</v>
      </c>
      <c r="F5489" s="131">
        <f>Год!E5489</f>
        <v>0</v>
      </c>
      <c r="G5489" s="131">
        <f>Год!F5489</f>
        <v>0</v>
      </c>
      <c r="H5489" s="131">
        <f>Год!G5489</f>
        <v>0</v>
      </c>
      <c r="I5489" s="131">
        <f>Год!H5489</f>
        <v>0</v>
      </c>
      <c r="J5489" s="131">
        <f>Год!I5489</f>
        <v>0</v>
      </c>
      <c r="K5489" s="131">
        <f>Год!J5489</f>
        <v>0</v>
      </c>
      <c r="L5489" s="131">
        <f>Год!K5489</f>
        <v>0</v>
      </c>
      <c r="M5489" s="131">
        <f>Год!L5489</f>
        <v>0</v>
      </c>
      <c r="N5489" s="131">
        <f>Год!M5489</f>
        <v>0</v>
      </c>
      <c r="O5489" s="131">
        <f>Год!N5489</f>
        <v>0</v>
      </c>
      <c r="P5489" s="131">
        <f>Год!O5489</f>
        <v>0</v>
      </c>
      <c r="Q5489" s="131">
        <f>Год!P5489</f>
        <v>0</v>
      </c>
      <c r="R5489" s="131">
        <f>Год!Q5489</f>
        <v>0</v>
      </c>
    </row>
    <row r="5490" spans="1:18">
      <c r="A5490" s="131" t="str">
        <f t="shared" si="85"/>
        <v>3690360</v>
      </c>
      <c r="B5490" s="131">
        <f>Год!A5490</f>
        <v>0</v>
      </c>
      <c r="C5490" s="131">
        <f>Год!B5490</f>
        <v>36903</v>
      </c>
      <c r="D5490" s="131">
        <f>Год!C5490</f>
        <v>60</v>
      </c>
      <c r="E5490" s="131">
        <f>Год!D5490</f>
        <v>60000000</v>
      </c>
      <c r="F5490" s="131">
        <f>Год!E5490</f>
        <v>0</v>
      </c>
      <c r="G5490" s="131">
        <f>Год!F5490</f>
        <v>0</v>
      </c>
      <c r="H5490" s="131">
        <f>Год!G5490</f>
        <v>0</v>
      </c>
      <c r="I5490" s="131">
        <f>Год!H5490</f>
        <v>0</v>
      </c>
      <c r="J5490" s="131">
        <f>Год!I5490</f>
        <v>0</v>
      </c>
      <c r="K5490" s="131">
        <f>Год!J5490</f>
        <v>0</v>
      </c>
      <c r="L5490" s="131">
        <f>Год!K5490</f>
        <v>0</v>
      </c>
      <c r="M5490" s="131">
        <f>Год!L5490</f>
        <v>0</v>
      </c>
      <c r="N5490" s="131">
        <f>Год!M5490</f>
        <v>0</v>
      </c>
      <c r="O5490" s="131">
        <f>Год!N5490</f>
        <v>0</v>
      </c>
      <c r="P5490" s="131">
        <f>Год!O5490</f>
        <v>0</v>
      </c>
      <c r="Q5490" s="131">
        <f>Год!P5490</f>
        <v>0</v>
      </c>
      <c r="R5490" s="131">
        <f>Год!Q5490</f>
        <v>0</v>
      </c>
    </row>
    <row r="5491" spans="1:18">
      <c r="A5491" s="131" t="str">
        <f t="shared" si="85"/>
        <v>369036114002441</v>
      </c>
      <c r="B5491" s="131">
        <f>Год!A5491</f>
        <v>0</v>
      </c>
      <c r="C5491" s="131">
        <f>Год!B5491</f>
        <v>36903</v>
      </c>
      <c r="D5491" s="131">
        <f>Год!C5491</f>
        <v>6114002441</v>
      </c>
      <c r="E5491" s="131">
        <f>Год!D5491</f>
        <v>60501000</v>
      </c>
      <c r="F5491" s="131">
        <f>Год!E5491</f>
        <v>619867</v>
      </c>
      <c r="G5491" s="131">
        <f>Год!F5491</f>
        <v>117059</v>
      </c>
      <c r="H5491" s="131">
        <f>Год!G5491</f>
        <v>0</v>
      </c>
      <c r="I5491" s="131">
        <f>Год!H5491</f>
        <v>0</v>
      </c>
      <c r="J5491" s="131">
        <f>Год!I5491</f>
        <v>0</v>
      </c>
      <c r="K5491" s="131">
        <f>Год!J5491</f>
        <v>0</v>
      </c>
      <c r="L5491" s="131">
        <f>Год!K5491</f>
        <v>0</v>
      </c>
      <c r="M5491" s="131">
        <f>Год!L5491</f>
        <v>0</v>
      </c>
      <c r="N5491" s="131">
        <f>Год!M5491</f>
        <v>0</v>
      </c>
      <c r="O5491" s="131">
        <f>Год!N5491</f>
        <v>0</v>
      </c>
      <c r="P5491" s="131">
        <f>Год!O5491</f>
        <v>0</v>
      </c>
      <c r="Q5491" s="131">
        <f>Год!P5491</f>
        <v>0</v>
      </c>
      <c r="R5491" s="131">
        <f>Год!Q5491</f>
        <v>0</v>
      </c>
    </row>
    <row r="5492" spans="1:18">
      <c r="A5492" s="131" t="str">
        <f t="shared" si="85"/>
        <v>369036114002461</v>
      </c>
      <c r="B5492" s="131">
        <f>Год!A5492</f>
        <v>0</v>
      </c>
      <c r="C5492" s="131">
        <f>Год!B5492</f>
        <v>36903</v>
      </c>
      <c r="D5492" s="131">
        <f>Год!C5492</f>
        <v>6114002461</v>
      </c>
      <c r="E5492" s="131">
        <f>Год!D5492</f>
        <v>60504000</v>
      </c>
      <c r="F5492" s="131">
        <f>Год!E5492</f>
        <v>11277</v>
      </c>
      <c r="G5492" s="131">
        <f>Год!F5492</f>
        <v>17474</v>
      </c>
      <c r="H5492" s="131">
        <f>Год!G5492</f>
        <v>0</v>
      </c>
      <c r="I5492" s="131">
        <f>Год!H5492</f>
        <v>0</v>
      </c>
      <c r="J5492" s="131">
        <f>Год!I5492</f>
        <v>0</v>
      </c>
      <c r="K5492" s="131">
        <f>Год!J5492</f>
        <v>0</v>
      </c>
      <c r="L5492" s="131">
        <f>Год!K5492</f>
        <v>0</v>
      </c>
      <c r="M5492" s="131">
        <f>Год!L5492</f>
        <v>0</v>
      </c>
      <c r="N5492" s="131">
        <f>Год!M5492</f>
        <v>0</v>
      </c>
      <c r="O5492" s="131">
        <f>Год!N5492</f>
        <v>0</v>
      </c>
      <c r="P5492" s="131">
        <f>Год!O5492</f>
        <v>0</v>
      </c>
      <c r="Q5492" s="131">
        <f>Год!P5492</f>
        <v>0</v>
      </c>
      <c r="R5492" s="131">
        <f>Год!Q5492</f>
        <v>0</v>
      </c>
    </row>
    <row r="5493" spans="1:18">
      <c r="A5493" s="131" t="str">
        <f t="shared" si="85"/>
        <v>369036114002481</v>
      </c>
      <c r="B5493" s="131">
        <f>Год!A5493</f>
        <v>0</v>
      </c>
      <c r="C5493" s="131">
        <f>Год!B5493</f>
        <v>36903</v>
      </c>
      <c r="D5493" s="131">
        <f>Год!C5493</f>
        <v>6114002481</v>
      </c>
      <c r="E5493" s="131">
        <f>Год!D5493</f>
        <v>60507000</v>
      </c>
      <c r="F5493" s="131">
        <f>Год!E5493</f>
        <v>15873</v>
      </c>
      <c r="G5493" s="131">
        <f>Год!F5493</f>
        <v>14684</v>
      </c>
      <c r="H5493" s="131">
        <f>Год!G5493</f>
        <v>0</v>
      </c>
      <c r="I5493" s="131">
        <f>Год!H5493</f>
        <v>0</v>
      </c>
      <c r="J5493" s="131">
        <f>Год!I5493</f>
        <v>0</v>
      </c>
      <c r="K5493" s="131">
        <f>Год!J5493</f>
        <v>0</v>
      </c>
      <c r="L5493" s="131">
        <f>Год!K5493</f>
        <v>0</v>
      </c>
      <c r="M5493" s="131">
        <f>Год!L5493</f>
        <v>0</v>
      </c>
      <c r="N5493" s="131">
        <f>Год!M5493</f>
        <v>0</v>
      </c>
      <c r="O5493" s="131">
        <f>Год!N5493</f>
        <v>0</v>
      </c>
      <c r="P5493" s="131">
        <f>Год!O5493</f>
        <v>0</v>
      </c>
      <c r="Q5493" s="131">
        <f>Год!P5493</f>
        <v>0</v>
      </c>
      <c r="R5493" s="131">
        <f>Год!Q5493</f>
        <v>0</v>
      </c>
    </row>
    <row r="5494" spans="1:18">
      <c r="A5494" s="131" t="str">
        <f t="shared" si="85"/>
        <v>369036114002501</v>
      </c>
      <c r="B5494" s="131">
        <f>Год!A5494</f>
        <v>0</v>
      </c>
      <c r="C5494" s="131">
        <f>Год!B5494</f>
        <v>36903</v>
      </c>
      <c r="D5494" s="131">
        <f>Год!C5494</f>
        <v>6114002501</v>
      </c>
      <c r="E5494" s="131">
        <f>Год!D5494</f>
        <v>60512000</v>
      </c>
      <c r="F5494" s="131">
        <f>Год!E5494</f>
        <v>256307</v>
      </c>
      <c r="G5494" s="131">
        <f>Год!F5494</f>
        <v>627069</v>
      </c>
      <c r="H5494" s="131">
        <f>Год!G5494</f>
        <v>0</v>
      </c>
      <c r="I5494" s="131">
        <f>Год!H5494</f>
        <v>0</v>
      </c>
      <c r="J5494" s="131">
        <f>Год!I5494</f>
        <v>0</v>
      </c>
      <c r="K5494" s="131">
        <f>Год!J5494</f>
        <v>0</v>
      </c>
      <c r="L5494" s="131">
        <f>Год!K5494</f>
        <v>0</v>
      </c>
      <c r="M5494" s="131">
        <f>Год!L5494</f>
        <v>0</v>
      </c>
      <c r="N5494" s="131">
        <f>Год!M5494</f>
        <v>0</v>
      </c>
      <c r="O5494" s="131">
        <f>Год!N5494</f>
        <v>0</v>
      </c>
      <c r="P5494" s="131">
        <f>Год!O5494</f>
        <v>0</v>
      </c>
      <c r="Q5494" s="131">
        <f>Год!P5494</f>
        <v>0</v>
      </c>
      <c r="R5494" s="131">
        <f>Год!Q5494</f>
        <v>0</v>
      </c>
    </row>
    <row r="5495" spans="1:18">
      <c r="A5495" s="131" t="str">
        <f t="shared" si="85"/>
        <v>369036114002521</v>
      </c>
      <c r="B5495" s="131">
        <f>Год!A5495</f>
        <v>0</v>
      </c>
      <c r="C5495" s="131">
        <f>Год!B5495</f>
        <v>36903</v>
      </c>
      <c r="D5495" s="131">
        <f>Год!C5495</f>
        <v>6114002521</v>
      </c>
      <c r="E5495" s="131">
        <f>Год!D5495</f>
        <v>60515000</v>
      </c>
      <c r="F5495" s="131">
        <f>Год!E5495</f>
        <v>259</v>
      </c>
      <c r="G5495" s="131">
        <f>Год!F5495</f>
        <v>0</v>
      </c>
      <c r="H5495" s="131">
        <f>Год!G5495</f>
        <v>0</v>
      </c>
      <c r="I5495" s="131">
        <f>Год!H5495</f>
        <v>0</v>
      </c>
      <c r="J5495" s="131">
        <f>Год!I5495</f>
        <v>0</v>
      </c>
      <c r="K5495" s="131">
        <f>Год!J5495</f>
        <v>0</v>
      </c>
      <c r="L5495" s="131">
        <f>Год!K5495</f>
        <v>0</v>
      </c>
      <c r="M5495" s="131">
        <f>Год!L5495</f>
        <v>0</v>
      </c>
      <c r="N5495" s="131">
        <f>Год!M5495</f>
        <v>0</v>
      </c>
      <c r="O5495" s="131">
        <f>Год!N5495</f>
        <v>0</v>
      </c>
      <c r="P5495" s="131">
        <f>Год!O5495</f>
        <v>0</v>
      </c>
      <c r="Q5495" s="131">
        <f>Год!P5495</f>
        <v>0</v>
      </c>
      <c r="R5495" s="131">
        <f>Год!Q5495</f>
        <v>0</v>
      </c>
    </row>
    <row r="5496" spans="1:18">
      <c r="A5496" s="131" t="str">
        <f t="shared" si="85"/>
        <v>369036114002541</v>
      </c>
      <c r="B5496" s="131">
        <f>Год!A5496</f>
        <v>0</v>
      </c>
      <c r="C5496" s="131">
        <f>Год!B5496</f>
        <v>36903</v>
      </c>
      <c r="D5496" s="131">
        <f>Год!C5496</f>
        <v>6114002541</v>
      </c>
      <c r="E5496" s="131">
        <f>Год!D5496</f>
        <v>60517000</v>
      </c>
      <c r="F5496" s="131">
        <f>Год!E5496</f>
        <v>0</v>
      </c>
      <c r="G5496" s="131">
        <f>Год!F5496</f>
        <v>0</v>
      </c>
      <c r="H5496" s="131">
        <f>Год!G5496</f>
        <v>0</v>
      </c>
      <c r="I5496" s="131">
        <f>Год!H5496</f>
        <v>0</v>
      </c>
      <c r="J5496" s="131">
        <f>Год!I5496</f>
        <v>0</v>
      </c>
      <c r="K5496" s="131">
        <f>Год!J5496</f>
        <v>0</v>
      </c>
      <c r="L5496" s="131">
        <f>Год!K5496</f>
        <v>0</v>
      </c>
      <c r="M5496" s="131">
        <f>Год!L5496</f>
        <v>0</v>
      </c>
      <c r="N5496" s="131">
        <f>Год!M5496</f>
        <v>0</v>
      </c>
      <c r="O5496" s="131">
        <f>Год!N5496</f>
        <v>0</v>
      </c>
      <c r="P5496" s="131">
        <f>Год!O5496</f>
        <v>0</v>
      </c>
      <c r="Q5496" s="131">
        <f>Год!P5496</f>
        <v>0</v>
      </c>
      <c r="R5496" s="131">
        <f>Год!Q5496</f>
        <v>0</v>
      </c>
    </row>
    <row r="5497" spans="1:18">
      <c r="A5497" s="131" t="str">
        <f t="shared" si="85"/>
        <v>369036114002561</v>
      </c>
      <c r="B5497" s="131">
        <f>Год!A5497</f>
        <v>0</v>
      </c>
      <c r="C5497" s="131">
        <f>Год!B5497</f>
        <v>36903</v>
      </c>
      <c r="D5497" s="131">
        <f>Год!C5497</f>
        <v>6114002561</v>
      </c>
      <c r="E5497" s="131">
        <f>Год!D5497</f>
        <v>60518000</v>
      </c>
      <c r="F5497" s="131">
        <f>Год!E5497</f>
        <v>0</v>
      </c>
      <c r="G5497" s="131">
        <f>Год!F5497</f>
        <v>0</v>
      </c>
      <c r="H5497" s="131">
        <f>Год!G5497</f>
        <v>0</v>
      </c>
      <c r="I5497" s="131">
        <f>Год!H5497</f>
        <v>0</v>
      </c>
      <c r="J5497" s="131">
        <f>Год!I5497</f>
        <v>0</v>
      </c>
      <c r="K5497" s="131">
        <f>Год!J5497</f>
        <v>0</v>
      </c>
      <c r="L5497" s="131">
        <f>Год!K5497</f>
        <v>0</v>
      </c>
      <c r="M5497" s="131">
        <f>Год!L5497</f>
        <v>0</v>
      </c>
      <c r="N5497" s="131">
        <f>Год!M5497</f>
        <v>0</v>
      </c>
      <c r="O5497" s="131">
        <f>Год!N5497</f>
        <v>0</v>
      </c>
      <c r="P5497" s="131">
        <f>Год!O5497</f>
        <v>0</v>
      </c>
      <c r="Q5497" s="131">
        <f>Год!P5497</f>
        <v>0</v>
      </c>
      <c r="R5497" s="131">
        <f>Год!Q5497</f>
        <v>0</v>
      </c>
    </row>
    <row r="5498" spans="1:18">
      <c r="A5498" s="131" t="str">
        <f t="shared" si="85"/>
        <v>369036114002581</v>
      </c>
      <c r="B5498" s="131">
        <f>Год!A5498</f>
        <v>0</v>
      </c>
      <c r="C5498" s="131">
        <f>Год!B5498</f>
        <v>36903</v>
      </c>
      <c r="D5498" s="131">
        <f>Год!C5498</f>
        <v>6114002581</v>
      </c>
      <c r="E5498" s="131">
        <f>Год!D5498</f>
        <v>60519000</v>
      </c>
      <c r="F5498" s="131">
        <f>Год!E5498</f>
        <v>28962</v>
      </c>
      <c r="G5498" s="131">
        <f>Год!F5498</f>
        <v>3215</v>
      </c>
      <c r="H5498" s="131">
        <f>Год!G5498</f>
        <v>0</v>
      </c>
      <c r="I5498" s="131">
        <f>Год!H5498</f>
        <v>0</v>
      </c>
      <c r="J5498" s="131">
        <f>Год!I5498</f>
        <v>0</v>
      </c>
      <c r="K5498" s="131">
        <f>Год!J5498</f>
        <v>0</v>
      </c>
      <c r="L5498" s="131">
        <f>Год!K5498</f>
        <v>0</v>
      </c>
      <c r="M5498" s="131">
        <f>Год!L5498</f>
        <v>0</v>
      </c>
      <c r="N5498" s="131">
        <f>Год!M5498</f>
        <v>0</v>
      </c>
      <c r="O5498" s="131">
        <f>Год!N5498</f>
        <v>0</v>
      </c>
      <c r="P5498" s="131">
        <f>Год!O5498</f>
        <v>0</v>
      </c>
      <c r="Q5498" s="131">
        <f>Год!P5498</f>
        <v>0</v>
      </c>
      <c r="R5498" s="131">
        <f>Год!Q5498</f>
        <v>0</v>
      </c>
    </row>
    <row r="5499" spans="1:18">
      <c r="A5499" s="131" t="str">
        <f t="shared" si="85"/>
        <v>369036114002601</v>
      </c>
      <c r="B5499" s="131">
        <f>Год!A5499</f>
        <v>0</v>
      </c>
      <c r="C5499" s="131">
        <f>Год!B5499</f>
        <v>36903</v>
      </c>
      <c r="D5499" s="131">
        <f>Год!C5499</f>
        <v>6114002601</v>
      </c>
      <c r="E5499" s="131">
        <f>Год!D5499</f>
        <v>60527000</v>
      </c>
      <c r="F5499" s="131">
        <f>Год!E5499</f>
        <v>100872</v>
      </c>
      <c r="G5499" s="131">
        <f>Год!F5499</f>
        <v>166973</v>
      </c>
      <c r="H5499" s="131">
        <f>Год!G5499</f>
        <v>0</v>
      </c>
      <c r="I5499" s="131">
        <f>Год!H5499</f>
        <v>0</v>
      </c>
      <c r="J5499" s="131">
        <f>Год!I5499</f>
        <v>0</v>
      </c>
      <c r="K5499" s="131">
        <f>Год!J5499</f>
        <v>0</v>
      </c>
      <c r="L5499" s="131">
        <f>Год!K5499</f>
        <v>0</v>
      </c>
      <c r="M5499" s="131">
        <f>Год!L5499</f>
        <v>0</v>
      </c>
      <c r="N5499" s="131">
        <f>Год!M5499</f>
        <v>0</v>
      </c>
      <c r="O5499" s="131">
        <f>Год!N5499</f>
        <v>0</v>
      </c>
      <c r="P5499" s="131">
        <f>Год!O5499</f>
        <v>0</v>
      </c>
      <c r="Q5499" s="131">
        <f>Год!P5499</f>
        <v>0</v>
      </c>
      <c r="R5499" s="131">
        <f>Год!Q5499</f>
        <v>0</v>
      </c>
    </row>
    <row r="5500" spans="1:18">
      <c r="A5500" s="131" t="str">
        <f t="shared" si="85"/>
        <v>369036114002621</v>
      </c>
      <c r="B5500" s="131">
        <f>Год!A5500</f>
        <v>0</v>
      </c>
      <c r="C5500" s="131">
        <f>Год!B5500</f>
        <v>36903</v>
      </c>
      <c r="D5500" s="131">
        <f>Год!C5500</f>
        <v>6114002621</v>
      </c>
      <c r="E5500" s="131">
        <f>Год!D5500</f>
        <v>60530000</v>
      </c>
      <c r="F5500" s="131">
        <f>Год!E5500</f>
        <v>721</v>
      </c>
      <c r="G5500" s="131">
        <f>Год!F5500</f>
        <v>7926</v>
      </c>
      <c r="H5500" s="131">
        <f>Год!G5500</f>
        <v>0</v>
      </c>
      <c r="I5500" s="131">
        <f>Год!H5500</f>
        <v>0</v>
      </c>
      <c r="J5500" s="131">
        <f>Год!I5500</f>
        <v>0</v>
      </c>
      <c r="K5500" s="131">
        <f>Год!J5500</f>
        <v>0</v>
      </c>
      <c r="L5500" s="131">
        <f>Год!K5500</f>
        <v>0</v>
      </c>
      <c r="M5500" s="131">
        <f>Год!L5500</f>
        <v>0</v>
      </c>
      <c r="N5500" s="131">
        <f>Год!M5500</f>
        <v>0</v>
      </c>
      <c r="O5500" s="131">
        <f>Год!N5500</f>
        <v>0</v>
      </c>
      <c r="P5500" s="131">
        <f>Год!O5500</f>
        <v>0</v>
      </c>
      <c r="Q5500" s="131">
        <f>Год!P5500</f>
        <v>0</v>
      </c>
      <c r="R5500" s="131">
        <f>Год!Q5500</f>
        <v>0</v>
      </c>
    </row>
    <row r="5501" spans="1:18">
      <c r="A5501" s="131" t="str">
        <f t="shared" si="85"/>
        <v>369036114002641</v>
      </c>
      <c r="B5501" s="131">
        <f>Год!A5501</f>
        <v>0</v>
      </c>
      <c r="C5501" s="131">
        <f>Год!B5501</f>
        <v>36903</v>
      </c>
      <c r="D5501" s="131">
        <f>Год!C5501</f>
        <v>6114002641</v>
      </c>
      <c r="E5501" s="131">
        <f>Год!D5501</f>
        <v>60537000</v>
      </c>
      <c r="F5501" s="131">
        <f>Год!E5501</f>
        <v>43973</v>
      </c>
      <c r="G5501" s="131">
        <f>Год!F5501</f>
        <v>679421</v>
      </c>
      <c r="H5501" s="131">
        <f>Год!G5501</f>
        <v>0</v>
      </c>
      <c r="I5501" s="131">
        <f>Год!H5501</f>
        <v>0</v>
      </c>
      <c r="J5501" s="131">
        <f>Год!I5501</f>
        <v>0</v>
      </c>
      <c r="K5501" s="131">
        <f>Год!J5501</f>
        <v>0</v>
      </c>
      <c r="L5501" s="131">
        <f>Год!K5501</f>
        <v>0</v>
      </c>
      <c r="M5501" s="131">
        <f>Год!L5501</f>
        <v>0</v>
      </c>
      <c r="N5501" s="131">
        <f>Год!M5501</f>
        <v>0</v>
      </c>
      <c r="O5501" s="131">
        <f>Год!N5501</f>
        <v>0</v>
      </c>
      <c r="P5501" s="131">
        <f>Год!O5501</f>
        <v>0</v>
      </c>
      <c r="Q5501" s="131">
        <f>Год!P5501</f>
        <v>0</v>
      </c>
      <c r="R5501" s="131">
        <f>Год!Q5501</f>
        <v>0</v>
      </c>
    </row>
    <row r="5502" spans="1:18">
      <c r="A5502" s="131" t="str">
        <f t="shared" si="85"/>
        <v>369036114002661</v>
      </c>
      <c r="B5502" s="131">
        <f>Год!A5502</f>
        <v>0</v>
      </c>
      <c r="C5502" s="131">
        <f>Год!B5502</f>
        <v>36903</v>
      </c>
      <c r="D5502" s="131">
        <f>Год!C5502</f>
        <v>6114002661</v>
      </c>
      <c r="E5502" s="131">
        <f>Год!D5502</f>
        <v>60540000</v>
      </c>
      <c r="F5502" s="131">
        <f>Год!E5502</f>
        <v>1656</v>
      </c>
      <c r="G5502" s="131">
        <f>Год!F5502</f>
        <v>403</v>
      </c>
      <c r="H5502" s="131">
        <f>Год!G5502</f>
        <v>0</v>
      </c>
      <c r="I5502" s="131">
        <f>Год!H5502</f>
        <v>0</v>
      </c>
      <c r="J5502" s="131">
        <f>Год!I5502</f>
        <v>0</v>
      </c>
      <c r="K5502" s="131">
        <f>Год!J5502</f>
        <v>0</v>
      </c>
      <c r="L5502" s="131">
        <f>Год!K5502</f>
        <v>0</v>
      </c>
      <c r="M5502" s="131">
        <f>Год!L5502</f>
        <v>0</v>
      </c>
      <c r="N5502" s="131">
        <f>Год!M5502</f>
        <v>0</v>
      </c>
      <c r="O5502" s="131">
        <f>Год!N5502</f>
        <v>0</v>
      </c>
      <c r="P5502" s="131">
        <f>Год!O5502</f>
        <v>0</v>
      </c>
      <c r="Q5502" s="131">
        <f>Год!P5502</f>
        <v>0</v>
      </c>
      <c r="R5502" s="131">
        <f>Год!Q5502</f>
        <v>0</v>
      </c>
    </row>
    <row r="5503" spans="1:18">
      <c r="A5503" s="131" t="str">
        <f t="shared" si="85"/>
        <v>369036114001581</v>
      </c>
      <c r="B5503" s="131">
        <f>Год!A5503</f>
        <v>0</v>
      </c>
      <c r="C5503" s="131">
        <f>Год!B5503</f>
        <v>36903</v>
      </c>
      <c r="D5503" s="131">
        <f>Год!C5503</f>
        <v>6114001581</v>
      </c>
      <c r="E5503" s="131">
        <f>Год!D5503</f>
        <v>60601000</v>
      </c>
      <c r="F5503" s="131">
        <f>Год!E5503</f>
        <v>179597</v>
      </c>
      <c r="G5503" s="131">
        <f>Год!F5503</f>
        <v>0</v>
      </c>
      <c r="H5503" s="131">
        <f>Год!G5503</f>
        <v>0</v>
      </c>
      <c r="I5503" s="131">
        <f>Год!H5503</f>
        <v>0</v>
      </c>
      <c r="J5503" s="131">
        <f>Год!I5503</f>
        <v>0</v>
      </c>
      <c r="K5503" s="131">
        <f>Год!J5503</f>
        <v>0</v>
      </c>
      <c r="L5503" s="131">
        <f>Год!K5503</f>
        <v>0</v>
      </c>
      <c r="M5503" s="131">
        <f>Год!L5503</f>
        <v>0</v>
      </c>
      <c r="N5503" s="131">
        <f>Год!M5503</f>
        <v>0</v>
      </c>
      <c r="O5503" s="131">
        <f>Год!N5503</f>
        <v>0</v>
      </c>
      <c r="P5503" s="131">
        <f>Год!O5503</f>
        <v>0</v>
      </c>
      <c r="Q5503" s="131">
        <f>Год!P5503</f>
        <v>0</v>
      </c>
      <c r="R5503" s="131">
        <f>Год!Q5503</f>
        <v>0</v>
      </c>
    </row>
    <row r="5504" spans="1:18">
      <c r="A5504" s="131" t="str">
        <f t="shared" si="85"/>
        <v>369036114001601</v>
      </c>
      <c r="B5504" s="131">
        <f>Год!A5504</f>
        <v>0</v>
      </c>
      <c r="C5504" s="131">
        <f>Год!B5504</f>
        <v>36903</v>
      </c>
      <c r="D5504" s="131">
        <f>Год!C5504</f>
        <v>6114001601</v>
      </c>
      <c r="E5504" s="131">
        <f>Год!D5504</f>
        <v>60602000</v>
      </c>
      <c r="F5504" s="131">
        <f>Год!E5504</f>
        <v>7429</v>
      </c>
      <c r="G5504" s="131">
        <f>Год!F5504</f>
        <v>7790</v>
      </c>
      <c r="H5504" s="131">
        <f>Год!G5504</f>
        <v>0</v>
      </c>
      <c r="I5504" s="131">
        <f>Год!H5504</f>
        <v>0</v>
      </c>
      <c r="J5504" s="131">
        <f>Год!I5504</f>
        <v>0</v>
      </c>
      <c r="K5504" s="131">
        <f>Год!J5504</f>
        <v>0</v>
      </c>
      <c r="L5504" s="131">
        <f>Год!K5504</f>
        <v>0</v>
      </c>
      <c r="M5504" s="131">
        <f>Год!L5504</f>
        <v>0</v>
      </c>
      <c r="N5504" s="131">
        <f>Год!M5504</f>
        <v>0</v>
      </c>
      <c r="O5504" s="131">
        <f>Год!N5504</f>
        <v>0</v>
      </c>
      <c r="P5504" s="131">
        <f>Год!O5504</f>
        <v>0</v>
      </c>
      <c r="Q5504" s="131">
        <f>Год!P5504</f>
        <v>0</v>
      </c>
      <c r="R5504" s="131">
        <f>Год!Q5504</f>
        <v>0</v>
      </c>
    </row>
    <row r="5505" spans="1:18">
      <c r="A5505" s="131" t="str">
        <f t="shared" si="85"/>
        <v>369036114001621</v>
      </c>
      <c r="B5505" s="131">
        <f>Год!A5505</f>
        <v>0</v>
      </c>
      <c r="C5505" s="131">
        <f>Год!B5505</f>
        <v>36903</v>
      </c>
      <c r="D5505" s="131">
        <f>Год!C5505</f>
        <v>6114001621</v>
      </c>
      <c r="E5505" s="131">
        <f>Год!D5505</f>
        <v>60605000</v>
      </c>
      <c r="F5505" s="131">
        <f>Год!E5505</f>
        <v>0</v>
      </c>
      <c r="G5505" s="131">
        <f>Год!F5505</f>
        <v>0</v>
      </c>
      <c r="H5505" s="131">
        <f>Год!G5505</f>
        <v>0</v>
      </c>
      <c r="I5505" s="131">
        <f>Год!H5505</f>
        <v>0</v>
      </c>
      <c r="J5505" s="131">
        <f>Год!I5505</f>
        <v>0</v>
      </c>
      <c r="K5505" s="131">
        <f>Год!J5505</f>
        <v>0</v>
      </c>
      <c r="L5505" s="131">
        <f>Год!K5505</f>
        <v>0</v>
      </c>
      <c r="M5505" s="131">
        <f>Год!L5505</f>
        <v>0</v>
      </c>
      <c r="N5505" s="131">
        <f>Год!M5505</f>
        <v>0</v>
      </c>
      <c r="O5505" s="131">
        <f>Год!N5505</f>
        <v>0</v>
      </c>
      <c r="P5505" s="131">
        <f>Год!O5505</f>
        <v>0</v>
      </c>
      <c r="Q5505" s="131">
        <f>Год!P5505</f>
        <v>0</v>
      </c>
      <c r="R5505" s="131">
        <f>Год!Q5505</f>
        <v>0</v>
      </c>
    </row>
    <row r="5506" spans="1:18">
      <c r="A5506" s="131" t="str">
        <f t="shared" si="85"/>
        <v>369036114001641</v>
      </c>
      <c r="B5506" s="131">
        <f>Год!A5506</f>
        <v>0</v>
      </c>
      <c r="C5506" s="131">
        <f>Год!B5506</f>
        <v>36903</v>
      </c>
      <c r="D5506" s="131">
        <f>Год!C5506</f>
        <v>6114001641</v>
      </c>
      <c r="E5506" s="131">
        <f>Год!D5506</f>
        <v>60606000</v>
      </c>
      <c r="F5506" s="131">
        <f>Год!E5506</f>
        <v>0</v>
      </c>
      <c r="G5506" s="131">
        <f>Год!F5506</f>
        <v>0</v>
      </c>
      <c r="H5506" s="131">
        <f>Год!G5506</f>
        <v>0</v>
      </c>
      <c r="I5506" s="131">
        <f>Год!H5506</f>
        <v>0</v>
      </c>
      <c r="J5506" s="131">
        <f>Год!I5506</f>
        <v>0</v>
      </c>
      <c r="K5506" s="131">
        <f>Год!J5506</f>
        <v>0</v>
      </c>
      <c r="L5506" s="131">
        <f>Год!K5506</f>
        <v>0</v>
      </c>
      <c r="M5506" s="131">
        <f>Год!L5506</f>
        <v>0</v>
      </c>
      <c r="N5506" s="131">
        <f>Год!M5506</f>
        <v>0</v>
      </c>
      <c r="O5506" s="131">
        <f>Год!N5506</f>
        <v>0</v>
      </c>
      <c r="P5506" s="131">
        <f>Год!O5506</f>
        <v>0</v>
      </c>
      <c r="Q5506" s="131">
        <f>Год!P5506</f>
        <v>0</v>
      </c>
      <c r="R5506" s="131">
        <f>Год!Q5506</f>
        <v>0</v>
      </c>
    </row>
    <row r="5507" spans="1:18">
      <c r="A5507" s="131" t="str">
        <f t="shared" ref="A5507:A5570" si="86">CONCATENATE(C5507,D5507)</f>
        <v>369036114001661</v>
      </c>
      <c r="B5507" s="131">
        <f>Год!A5507</f>
        <v>0</v>
      </c>
      <c r="C5507" s="131">
        <f>Год!B5507</f>
        <v>36903</v>
      </c>
      <c r="D5507" s="131">
        <f>Год!C5507</f>
        <v>6114001661</v>
      </c>
      <c r="E5507" s="131">
        <f>Год!D5507</f>
        <v>60607000</v>
      </c>
      <c r="F5507" s="131">
        <f>Год!E5507</f>
        <v>0</v>
      </c>
      <c r="G5507" s="131">
        <f>Год!F5507</f>
        <v>0</v>
      </c>
      <c r="H5507" s="131">
        <f>Год!G5507</f>
        <v>0</v>
      </c>
      <c r="I5507" s="131">
        <f>Год!H5507</f>
        <v>0</v>
      </c>
      <c r="J5507" s="131">
        <f>Год!I5507</f>
        <v>0</v>
      </c>
      <c r="K5507" s="131">
        <f>Год!J5507</f>
        <v>0</v>
      </c>
      <c r="L5507" s="131">
        <f>Год!K5507</f>
        <v>0</v>
      </c>
      <c r="M5507" s="131">
        <f>Год!L5507</f>
        <v>0</v>
      </c>
      <c r="N5507" s="131">
        <f>Год!M5507</f>
        <v>0</v>
      </c>
      <c r="O5507" s="131">
        <f>Год!N5507</f>
        <v>0</v>
      </c>
      <c r="P5507" s="131">
        <f>Год!O5507</f>
        <v>0</v>
      </c>
      <c r="Q5507" s="131">
        <f>Год!P5507</f>
        <v>0</v>
      </c>
      <c r="R5507" s="131">
        <f>Год!Q5507</f>
        <v>0</v>
      </c>
    </row>
    <row r="5508" spans="1:18">
      <c r="A5508" s="131" t="str">
        <f t="shared" si="86"/>
        <v>369036114001681</v>
      </c>
      <c r="B5508" s="131">
        <f>Год!A5508</f>
        <v>0</v>
      </c>
      <c r="C5508" s="131">
        <f>Год!B5508</f>
        <v>36903</v>
      </c>
      <c r="D5508" s="131">
        <f>Год!C5508</f>
        <v>6114001681</v>
      </c>
      <c r="E5508" s="131">
        <f>Год!D5508</f>
        <v>60608000</v>
      </c>
      <c r="F5508" s="131">
        <f>Год!E5508</f>
        <v>20</v>
      </c>
      <c r="G5508" s="131">
        <f>Год!F5508</f>
        <v>0</v>
      </c>
      <c r="H5508" s="131">
        <f>Год!G5508</f>
        <v>0</v>
      </c>
      <c r="I5508" s="131">
        <f>Год!H5508</f>
        <v>0</v>
      </c>
      <c r="J5508" s="131">
        <f>Год!I5508</f>
        <v>0</v>
      </c>
      <c r="K5508" s="131">
        <f>Год!J5508</f>
        <v>0</v>
      </c>
      <c r="L5508" s="131">
        <f>Год!K5508</f>
        <v>0</v>
      </c>
      <c r="M5508" s="131">
        <f>Год!L5508</f>
        <v>0</v>
      </c>
      <c r="N5508" s="131">
        <f>Год!M5508</f>
        <v>0</v>
      </c>
      <c r="O5508" s="131">
        <f>Год!N5508</f>
        <v>0</v>
      </c>
      <c r="P5508" s="131">
        <f>Год!O5508</f>
        <v>0</v>
      </c>
      <c r="Q5508" s="131">
        <f>Год!P5508</f>
        <v>0</v>
      </c>
      <c r="R5508" s="131">
        <f>Год!Q5508</f>
        <v>0</v>
      </c>
    </row>
    <row r="5509" spans="1:18">
      <c r="A5509" s="131" t="str">
        <f t="shared" si="86"/>
        <v>369036114001701</v>
      </c>
      <c r="B5509" s="131">
        <f>Год!A5509</f>
        <v>0</v>
      </c>
      <c r="C5509" s="131">
        <f>Год!B5509</f>
        <v>36903</v>
      </c>
      <c r="D5509" s="131">
        <f>Год!C5509</f>
        <v>6114001701</v>
      </c>
      <c r="E5509" s="131">
        <f>Год!D5509</f>
        <v>60609000</v>
      </c>
      <c r="F5509" s="131">
        <f>Год!E5509</f>
        <v>0</v>
      </c>
      <c r="G5509" s="131">
        <f>Год!F5509</f>
        <v>0</v>
      </c>
      <c r="H5509" s="131">
        <f>Год!G5509</f>
        <v>0</v>
      </c>
      <c r="I5509" s="131">
        <f>Год!H5509</f>
        <v>0</v>
      </c>
      <c r="J5509" s="131">
        <f>Год!I5509</f>
        <v>0</v>
      </c>
      <c r="K5509" s="131">
        <f>Год!J5509</f>
        <v>0</v>
      </c>
      <c r="L5509" s="131">
        <f>Год!K5509</f>
        <v>0</v>
      </c>
      <c r="M5509" s="131">
        <f>Год!L5509</f>
        <v>0</v>
      </c>
      <c r="N5509" s="131">
        <f>Год!M5509</f>
        <v>0</v>
      </c>
      <c r="O5509" s="131">
        <f>Год!N5509</f>
        <v>0</v>
      </c>
      <c r="P5509" s="131">
        <f>Год!O5509</f>
        <v>0</v>
      </c>
      <c r="Q5509" s="131">
        <f>Год!P5509</f>
        <v>0</v>
      </c>
      <c r="R5509" s="131">
        <f>Год!Q5509</f>
        <v>0</v>
      </c>
    </row>
    <row r="5510" spans="1:18">
      <c r="A5510" s="131" t="str">
        <f t="shared" si="86"/>
        <v>369036114001741</v>
      </c>
      <c r="B5510" s="131">
        <f>Год!A5510</f>
        <v>0</v>
      </c>
      <c r="C5510" s="131">
        <f>Год!B5510</f>
        <v>36903</v>
      </c>
      <c r="D5510" s="131">
        <f>Год!C5510</f>
        <v>6114001741</v>
      </c>
      <c r="E5510" s="131">
        <f>Год!D5510</f>
        <v>60612000</v>
      </c>
      <c r="F5510" s="131">
        <f>Год!E5510</f>
        <v>0</v>
      </c>
      <c r="G5510" s="131">
        <f>Год!F5510</f>
        <v>0</v>
      </c>
      <c r="H5510" s="131">
        <f>Год!G5510</f>
        <v>0</v>
      </c>
      <c r="I5510" s="131">
        <f>Год!H5510</f>
        <v>0</v>
      </c>
      <c r="J5510" s="131">
        <f>Год!I5510</f>
        <v>0</v>
      </c>
      <c r="K5510" s="131">
        <f>Год!J5510</f>
        <v>0</v>
      </c>
      <c r="L5510" s="131">
        <f>Год!K5510</f>
        <v>0</v>
      </c>
      <c r="M5510" s="131">
        <f>Год!L5510</f>
        <v>0</v>
      </c>
      <c r="N5510" s="131">
        <f>Год!M5510</f>
        <v>0</v>
      </c>
      <c r="O5510" s="131">
        <f>Год!N5510</f>
        <v>0</v>
      </c>
      <c r="P5510" s="131">
        <f>Год!O5510</f>
        <v>0</v>
      </c>
      <c r="Q5510" s="131">
        <f>Год!P5510</f>
        <v>0</v>
      </c>
      <c r="R5510" s="131">
        <f>Год!Q5510</f>
        <v>0</v>
      </c>
    </row>
    <row r="5511" spans="1:18">
      <c r="A5511" s="131" t="str">
        <f t="shared" si="86"/>
        <v>369036114001761</v>
      </c>
      <c r="B5511" s="131">
        <f>Год!A5511</f>
        <v>0</v>
      </c>
      <c r="C5511" s="131">
        <f>Год!B5511</f>
        <v>36903</v>
      </c>
      <c r="D5511" s="131">
        <f>Год!C5511</f>
        <v>6114001761</v>
      </c>
      <c r="E5511" s="131">
        <f>Год!D5511</f>
        <v>60613000</v>
      </c>
      <c r="F5511" s="131">
        <f>Год!E5511</f>
        <v>0</v>
      </c>
      <c r="G5511" s="131">
        <f>Год!F5511</f>
        <v>0</v>
      </c>
      <c r="H5511" s="131">
        <f>Год!G5511</f>
        <v>0</v>
      </c>
      <c r="I5511" s="131">
        <f>Год!H5511</f>
        <v>0</v>
      </c>
      <c r="J5511" s="131">
        <f>Год!I5511</f>
        <v>0</v>
      </c>
      <c r="K5511" s="131">
        <f>Год!J5511</f>
        <v>0</v>
      </c>
      <c r="L5511" s="131">
        <f>Год!K5511</f>
        <v>0</v>
      </c>
      <c r="M5511" s="131">
        <f>Год!L5511</f>
        <v>0</v>
      </c>
      <c r="N5511" s="131">
        <f>Год!M5511</f>
        <v>0</v>
      </c>
      <c r="O5511" s="131">
        <f>Год!N5511</f>
        <v>0</v>
      </c>
      <c r="P5511" s="131">
        <f>Год!O5511</f>
        <v>0</v>
      </c>
      <c r="Q5511" s="131">
        <f>Год!P5511</f>
        <v>0</v>
      </c>
      <c r="R5511" s="131">
        <f>Год!Q5511</f>
        <v>0</v>
      </c>
    </row>
    <row r="5512" spans="1:18">
      <c r="A5512" s="131" t="str">
        <f t="shared" si="86"/>
        <v>369036114001781</v>
      </c>
      <c r="B5512" s="131">
        <f>Год!A5512</f>
        <v>0</v>
      </c>
      <c r="C5512" s="131">
        <f>Год!B5512</f>
        <v>36903</v>
      </c>
      <c r="D5512" s="131">
        <f>Год!C5512</f>
        <v>6114001781</v>
      </c>
      <c r="E5512" s="131">
        <f>Год!D5512</f>
        <v>60615000</v>
      </c>
      <c r="F5512" s="131">
        <f>Год!E5512</f>
        <v>0</v>
      </c>
      <c r="G5512" s="131">
        <f>Год!F5512</f>
        <v>0</v>
      </c>
      <c r="H5512" s="131">
        <f>Год!G5512</f>
        <v>0</v>
      </c>
      <c r="I5512" s="131">
        <f>Год!H5512</f>
        <v>0</v>
      </c>
      <c r="J5512" s="131">
        <f>Год!I5512</f>
        <v>0</v>
      </c>
      <c r="K5512" s="131">
        <f>Год!J5512</f>
        <v>0</v>
      </c>
      <c r="L5512" s="131">
        <f>Год!K5512</f>
        <v>0</v>
      </c>
      <c r="M5512" s="131">
        <f>Год!L5512</f>
        <v>0</v>
      </c>
      <c r="N5512" s="131">
        <f>Год!M5512</f>
        <v>0</v>
      </c>
      <c r="O5512" s="131">
        <f>Год!N5512</f>
        <v>0</v>
      </c>
      <c r="P5512" s="131">
        <f>Год!O5512</f>
        <v>0</v>
      </c>
      <c r="Q5512" s="131">
        <f>Год!P5512</f>
        <v>0</v>
      </c>
      <c r="R5512" s="131">
        <f>Год!Q5512</f>
        <v>0</v>
      </c>
    </row>
    <row r="5513" spans="1:18">
      <c r="A5513" s="131" t="str">
        <f t="shared" si="86"/>
        <v>369036114001801</v>
      </c>
      <c r="B5513" s="131">
        <f>Год!A5513</f>
        <v>0</v>
      </c>
      <c r="C5513" s="131">
        <f>Год!B5513</f>
        <v>36903</v>
      </c>
      <c r="D5513" s="131">
        <f>Год!C5513</f>
        <v>6114001801</v>
      </c>
      <c r="E5513" s="131">
        <f>Год!D5513</f>
        <v>60617000</v>
      </c>
      <c r="F5513" s="131">
        <f>Год!E5513</f>
        <v>0</v>
      </c>
      <c r="G5513" s="131">
        <f>Год!F5513</f>
        <v>0</v>
      </c>
      <c r="H5513" s="131">
        <f>Год!G5513</f>
        <v>0</v>
      </c>
      <c r="I5513" s="131">
        <f>Год!H5513</f>
        <v>0</v>
      </c>
      <c r="J5513" s="131">
        <f>Год!I5513</f>
        <v>0</v>
      </c>
      <c r="K5513" s="131">
        <f>Год!J5513</f>
        <v>0</v>
      </c>
      <c r="L5513" s="131">
        <f>Год!K5513</f>
        <v>0</v>
      </c>
      <c r="M5513" s="131">
        <f>Год!L5513</f>
        <v>0</v>
      </c>
      <c r="N5513" s="131">
        <f>Год!M5513</f>
        <v>0</v>
      </c>
      <c r="O5513" s="131">
        <f>Год!N5513</f>
        <v>0</v>
      </c>
      <c r="P5513" s="131">
        <f>Год!O5513</f>
        <v>0</v>
      </c>
      <c r="Q5513" s="131">
        <f>Год!P5513</f>
        <v>0</v>
      </c>
      <c r="R5513" s="131">
        <f>Год!Q5513</f>
        <v>0</v>
      </c>
    </row>
    <row r="5514" spans="1:18">
      <c r="A5514" s="131" t="str">
        <f t="shared" si="86"/>
        <v>369036114001821</v>
      </c>
      <c r="B5514" s="131">
        <f>Год!A5514</f>
        <v>0</v>
      </c>
      <c r="C5514" s="131">
        <f>Год!B5514</f>
        <v>36903</v>
      </c>
      <c r="D5514" s="131">
        <f>Год!C5514</f>
        <v>6114001821</v>
      </c>
      <c r="E5514" s="131">
        <f>Год!D5514</f>
        <v>60618000</v>
      </c>
      <c r="F5514" s="131">
        <f>Год!E5514</f>
        <v>1804</v>
      </c>
      <c r="G5514" s="131">
        <f>Год!F5514</f>
        <v>3611</v>
      </c>
      <c r="H5514" s="131">
        <f>Год!G5514</f>
        <v>0</v>
      </c>
      <c r="I5514" s="131">
        <f>Год!H5514</f>
        <v>0</v>
      </c>
      <c r="J5514" s="131">
        <f>Год!I5514</f>
        <v>0</v>
      </c>
      <c r="K5514" s="131">
        <f>Год!J5514</f>
        <v>0</v>
      </c>
      <c r="L5514" s="131">
        <f>Год!K5514</f>
        <v>0</v>
      </c>
      <c r="M5514" s="131">
        <f>Год!L5514</f>
        <v>0</v>
      </c>
      <c r="N5514" s="131">
        <f>Год!M5514</f>
        <v>0</v>
      </c>
      <c r="O5514" s="131">
        <f>Год!N5514</f>
        <v>0</v>
      </c>
      <c r="P5514" s="131">
        <f>Год!O5514</f>
        <v>0</v>
      </c>
      <c r="Q5514" s="131">
        <f>Год!P5514</f>
        <v>0</v>
      </c>
      <c r="R5514" s="131">
        <f>Год!Q5514</f>
        <v>0</v>
      </c>
    </row>
    <row r="5515" spans="1:18">
      <c r="A5515" s="131" t="str">
        <f t="shared" si="86"/>
        <v>369036114001841</v>
      </c>
      <c r="B5515" s="131">
        <f>Год!A5515</f>
        <v>0</v>
      </c>
      <c r="C5515" s="131">
        <f>Год!B5515</f>
        <v>36903</v>
      </c>
      <c r="D5515" s="131">
        <f>Год!C5515</f>
        <v>6114001841</v>
      </c>
      <c r="E5515" s="131">
        <f>Год!D5515</f>
        <v>60619000</v>
      </c>
      <c r="F5515" s="131">
        <f>Год!E5515</f>
        <v>0</v>
      </c>
      <c r="G5515" s="131">
        <f>Год!F5515</f>
        <v>0</v>
      </c>
      <c r="H5515" s="131">
        <f>Год!G5515</f>
        <v>0</v>
      </c>
      <c r="I5515" s="131">
        <f>Год!H5515</f>
        <v>0</v>
      </c>
      <c r="J5515" s="131">
        <f>Год!I5515</f>
        <v>0</v>
      </c>
      <c r="K5515" s="131">
        <f>Год!J5515</f>
        <v>0</v>
      </c>
      <c r="L5515" s="131">
        <f>Год!K5515</f>
        <v>0</v>
      </c>
      <c r="M5515" s="131">
        <f>Год!L5515</f>
        <v>0</v>
      </c>
      <c r="N5515" s="131">
        <f>Год!M5515</f>
        <v>0</v>
      </c>
      <c r="O5515" s="131">
        <f>Год!N5515</f>
        <v>0</v>
      </c>
      <c r="P5515" s="131">
        <f>Год!O5515</f>
        <v>0</v>
      </c>
      <c r="Q5515" s="131">
        <f>Год!P5515</f>
        <v>0</v>
      </c>
      <c r="R5515" s="131">
        <f>Год!Q5515</f>
        <v>0</v>
      </c>
    </row>
    <row r="5516" spans="1:18">
      <c r="A5516" s="131" t="str">
        <f t="shared" si="86"/>
        <v>369036114001861</v>
      </c>
      <c r="B5516" s="131">
        <f>Год!A5516</f>
        <v>0</v>
      </c>
      <c r="C5516" s="131">
        <f>Год!B5516</f>
        <v>36903</v>
      </c>
      <c r="D5516" s="131">
        <f>Год!C5516</f>
        <v>6114001861</v>
      </c>
      <c r="E5516" s="131">
        <f>Год!D5516</f>
        <v>60622000</v>
      </c>
      <c r="F5516" s="131">
        <f>Год!E5516</f>
        <v>0</v>
      </c>
      <c r="G5516" s="131">
        <f>Год!F5516</f>
        <v>9226</v>
      </c>
      <c r="H5516" s="131">
        <f>Год!G5516</f>
        <v>0</v>
      </c>
      <c r="I5516" s="131">
        <f>Год!H5516</f>
        <v>0</v>
      </c>
      <c r="J5516" s="131">
        <f>Год!I5516</f>
        <v>0</v>
      </c>
      <c r="K5516" s="131">
        <f>Год!J5516</f>
        <v>0</v>
      </c>
      <c r="L5516" s="131">
        <f>Год!K5516</f>
        <v>0</v>
      </c>
      <c r="M5516" s="131">
        <f>Год!L5516</f>
        <v>0</v>
      </c>
      <c r="N5516" s="131">
        <f>Год!M5516</f>
        <v>0</v>
      </c>
      <c r="O5516" s="131">
        <f>Год!N5516</f>
        <v>0</v>
      </c>
      <c r="P5516" s="131">
        <f>Год!O5516</f>
        <v>0</v>
      </c>
      <c r="Q5516" s="131">
        <f>Год!P5516</f>
        <v>0</v>
      </c>
      <c r="R5516" s="131">
        <f>Год!Q5516</f>
        <v>0</v>
      </c>
    </row>
    <row r="5517" spans="1:18">
      <c r="A5517" s="131" t="str">
        <f t="shared" si="86"/>
        <v>369036114001881</v>
      </c>
      <c r="B5517" s="131">
        <f>Год!A5517</f>
        <v>0</v>
      </c>
      <c r="C5517" s="131">
        <f>Год!B5517</f>
        <v>36903</v>
      </c>
      <c r="D5517" s="131">
        <f>Год!C5517</f>
        <v>6114001881</v>
      </c>
      <c r="E5517" s="131">
        <f>Год!D5517</f>
        <v>60623000</v>
      </c>
      <c r="F5517" s="131">
        <f>Год!E5517</f>
        <v>0</v>
      </c>
      <c r="G5517" s="131">
        <f>Год!F5517</f>
        <v>0</v>
      </c>
      <c r="H5517" s="131">
        <f>Год!G5517</f>
        <v>0</v>
      </c>
      <c r="I5517" s="131">
        <f>Год!H5517</f>
        <v>0</v>
      </c>
      <c r="J5517" s="131">
        <f>Год!I5517</f>
        <v>0</v>
      </c>
      <c r="K5517" s="131">
        <f>Год!J5517</f>
        <v>0</v>
      </c>
      <c r="L5517" s="131">
        <f>Год!K5517</f>
        <v>0</v>
      </c>
      <c r="M5517" s="131">
        <f>Год!L5517</f>
        <v>0</v>
      </c>
      <c r="N5517" s="131">
        <f>Год!M5517</f>
        <v>0</v>
      </c>
      <c r="O5517" s="131">
        <f>Год!N5517</f>
        <v>0</v>
      </c>
      <c r="P5517" s="131">
        <f>Год!O5517</f>
        <v>0</v>
      </c>
      <c r="Q5517" s="131">
        <f>Год!P5517</f>
        <v>0</v>
      </c>
      <c r="R5517" s="131">
        <f>Год!Q5517</f>
        <v>0</v>
      </c>
    </row>
    <row r="5518" spans="1:18">
      <c r="A5518" s="131" t="str">
        <f t="shared" si="86"/>
        <v>369036114001901</v>
      </c>
      <c r="B5518" s="131">
        <f>Год!A5518</f>
        <v>0</v>
      </c>
      <c r="C5518" s="131">
        <f>Год!B5518</f>
        <v>36903</v>
      </c>
      <c r="D5518" s="131">
        <f>Год!C5518</f>
        <v>6114001901</v>
      </c>
      <c r="E5518" s="131">
        <f>Год!D5518</f>
        <v>60624000</v>
      </c>
      <c r="F5518" s="131">
        <f>Год!E5518</f>
        <v>0</v>
      </c>
      <c r="G5518" s="131">
        <f>Год!F5518</f>
        <v>0</v>
      </c>
      <c r="H5518" s="131">
        <f>Год!G5518</f>
        <v>0</v>
      </c>
      <c r="I5518" s="131">
        <f>Год!H5518</f>
        <v>0</v>
      </c>
      <c r="J5518" s="131">
        <f>Год!I5518</f>
        <v>0</v>
      </c>
      <c r="K5518" s="131">
        <f>Год!J5518</f>
        <v>0</v>
      </c>
      <c r="L5518" s="131">
        <f>Год!K5518</f>
        <v>0</v>
      </c>
      <c r="M5518" s="131">
        <f>Год!L5518</f>
        <v>0</v>
      </c>
      <c r="N5518" s="131">
        <f>Год!M5518</f>
        <v>0</v>
      </c>
      <c r="O5518" s="131">
        <f>Год!N5518</f>
        <v>0</v>
      </c>
      <c r="P5518" s="131">
        <f>Год!O5518</f>
        <v>0</v>
      </c>
      <c r="Q5518" s="131">
        <f>Год!P5518</f>
        <v>0</v>
      </c>
      <c r="R5518" s="131">
        <f>Год!Q5518</f>
        <v>0</v>
      </c>
    </row>
    <row r="5519" spans="1:18">
      <c r="A5519" s="131" t="str">
        <f t="shared" si="86"/>
        <v>369036114001921</v>
      </c>
      <c r="B5519" s="131">
        <f>Год!A5519</f>
        <v>0</v>
      </c>
      <c r="C5519" s="131">
        <f>Год!B5519</f>
        <v>36903</v>
      </c>
      <c r="D5519" s="131">
        <f>Год!C5519</f>
        <v>6114001921</v>
      </c>
      <c r="E5519" s="131">
        <f>Год!D5519</f>
        <v>60625000</v>
      </c>
      <c r="F5519" s="131">
        <f>Год!E5519</f>
        <v>0</v>
      </c>
      <c r="G5519" s="131">
        <f>Год!F5519</f>
        <v>0</v>
      </c>
      <c r="H5519" s="131">
        <f>Год!G5519</f>
        <v>0</v>
      </c>
      <c r="I5519" s="131">
        <f>Год!H5519</f>
        <v>0</v>
      </c>
      <c r="J5519" s="131">
        <f>Год!I5519</f>
        <v>0</v>
      </c>
      <c r="K5519" s="131">
        <f>Год!J5519</f>
        <v>0</v>
      </c>
      <c r="L5519" s="131">
        <f>Год!K5519</f>
        <v>0</v>
      </c>
      <c r="M5519" s="131">
        <f>Год!L5519</f>
        <v>0</v>
      </c>
      <c r="N5519" s="131">
        <f>Год!M5519</f>
        <v>0</v>
      </c>
      <c r="O5519" s="131">
        <f>Год!N5519</f>
        <v>0</v>
      </c>
      <c r="P5519" s="131">
        <f>Год!O5519</f>
        <v>0</v>
      </c>
      <c r="Q5519" s="131">
        <f>Год!P5519</f>
        <v>0</v>
      </c>
      <c r="R5519" s="131">
        <f>Год!Q5519</f>
        <v>0</v>
      </c>
    </row>
    <row r="5520" spans="1:18">
      <c r="A5520" s="131" t="str">
        <f t="shared" si="86"/>
        <v>369036114001941</v>
      </c>
      <c r="B5520" s="131">
        <f>Год!A5520</f>
        <v>0</v>
      </c>
      <c r="C5520" s="131">
        <f>Год!B5520</f>
        <v>36903</v>
      </c>
      <c r="D5520" s="131">
        <f>Год!C5520</f>
        <v>6114001941</v>
      </c>
      <c r="E5520" s="131">
        <f>Год!D5520</f>
        <v>60626000</v>
      </c>
      <c r="F5520" s="131">
        <f>Год!E5520</f>
        <v>0</v>
      </c>
      <c r="G5520" s="131">
        <f>Год!F5520</f>
        <v>25181</v>
      </c>
      <c r="H5520" s="131">
        <f>Год!G5520</f>
        <v>0</v>
      </c>
      <c r="I5520" s="131">
        <f>Год!H5520</f>
        <v>0</v>
      </c>
      <c r="J5520" s="131">
        <f>Год!I5520</f>
        <v>0</v>
      </c>
      <c r="K5520" s="131">
        <f>Год!J5520</f>
        <v>0</v>
      </c>
      <c r="L5520" s="131">
        <f>Год!K5520</f>
        <v>0</v>
      </c>
      <c r="M5520" s="131">
        <f>Год!L5520</f>
        <v>0</v>
      </c>
      <c r="N5520" s="131">
        <f>Год!M5520</f>
        <v>0</v>
      </c>
      <c r="O5520" s="131">
        <f>Год!N5520</f>
        <v>0</v>
      </c>
      <c r="P5520" s="131">
        <f>Год!O5520</f>
        <v>0</v>
      </c>
      <c r="Q5520" s="131">
        <f>Год!P5520</f>
        <v>0</v>
      </c>
      <c r="R5520" s="131">
        <f>Год!Q5520</f>
        <v>0</v>
      </c>
    </row>
    <row r="5521" spans="1:18">
      <c r="A5521" s="131" t="str">
        <f t="shared" si="86"/>
        <v>369036114001961</v>
      </c>
      <c r="B5521" s="131">
        <f>Год!A5521</f>
        <v>0</v>
      </c>
      <c r="C5521" s="131">
        <f>Год!B5521</f>
        <v>36903</v>
      </c>
      <c r="D5521" s="131">
        <f>Год!C5521</f>
        <v>6114001961</v>
      </c>
      <c r="E5521" s="131">
        <f>Год!D5521</f>
        <v>60627000</v>
      </c>
      <c r="F5521" s="131">
        <f>Год!E5521</f>
        <v>0</v>
      </c>
      <c r="G5521" s="131">
        <f>Год!F5521</f>
        <v>0</v>
      </c>
      <c r="H5521" s="131">
        <f>Год!G5521</f>
        <v>0</v>
      </c>
      <c r="I5521" s="131">
        <f>Год!H5521</f>
        <v>0</v>
      </c>
      <c r="J5521" s="131">
        <f>Год!I5521</f>
        <v>0</v>
      </c>
      <c r="K5521" s="131">
        <f>Год!J5521</f>
        <v>0</v>
      </c>
      <c r="L5521" s="131">
        <f>Год!K5521</f>
        <v>0</v>
      </c>
      <c r="M5521" s="131">
        <f>Год!L5521</f>
        <v>0</v>
      </c>
      <c r="N5521" s="131">
        <f>Год!M5521</f>
        <v>0</v>
      </c>
      <c r="O5521" s="131">
        <f>Год!N5521</f>
        <v>0</v>
      </c>
      <c r="P5521" s="131">
        <f>Год!O5521</f>
        <v>0</v>
      </c>
      <c r="Q5521" s="131">
        <f>Год!P5521</f>
        <v>0</v>
      </c>
      <c r="R5521" s="131">
        <f>Год!Q5521</f>
        <v>0</v>
      </c>
    </row>
    <row r="5522" spans="1:18">
      <c r="A5522" s="131" t="str">
        <f t="shared" si="86"/>
        <v>369036114001981</v>
      </c>
      <c r="B5522" s="131">
        <f>Год!A5522</f>
        <v>0</v>
      </c>
      <c r="C5522" s="131">
        <f>Год!B5522</f>
        <v>36903</v>
      </c>
      <c r="D5522" s="131">
        <f>Год!C5522</f>
        <v>6114001981</v>
      </c>
      <c r="E5522" s="131">
        <f>Год!D5522</f>
        <v>60630000</v>
      </c>
      <c r="F5522" s="131">
        <f>Год!E5522</f>
        <v>0</v>
      </c>
      <c r="G5522" s="131">
        <f>Год!F5522</f>
        <v>0</v>
      </c>
      <c r="H5522" s="131">
        <f>Год!G5522</f>
        <v>0</v>
      </c>
      <c r="I5522" s="131">
        <f>Год!H5522</f>
        <v>0</v>
      </c>
      <c r="J5522" s="131">
        <f>Год!I5522</f>
        <v>0</v>
      </c>
      <c r="K5522" s="131">
        <f>Год!J5522</f>
        <v>0</v>
      </c>
      <c r="L5522" s="131">
        <f>Год!K5522</f>
        <v>0</v>
      </c>
      <c r="M5522" s="131">
        <f>Год!L5522</f>
        <v>0</v>
      </c>
      <c r="N5522" s="131">
        <f>Год!M5522</f>
        <v>0</v>
      </c>
      <c r="O5522" s="131">
        <f>Год!N5522</f>
        <v>0</v>
      </c>
      <c r="P5522" s="131">
        <f>Год!O5522</f>
        <v>0</v>
      </c>
      <c r="Q5522" s="131">
        <f>Год!P5522</f>
        <v>0</v>
      </c>
      <c r="R5522" s="131">
        <f>Год!Q5522</f>
        <v>0</v>
      </c>
    </row>
    <row r="5523" spans="1:18">
      <c r="A5523" s="131" t="str">
        <f t="shared" si="86"/>
        <v>369036114002001</v>
      </c>
      <c r="B5523" s="131">
        <f>Год!A5523</f>
        <v>0</v>
      </c>
      <c r="C5523" s="131">
        <f>Год!B5523</f>
        <v>36903</v>
      </c>
      <c r="D5523" s="131">
        <f>Год!C5523</f>
        <v>6114002001</v>
      </c>
      <c r="E5523" s="131">
        <f>Год!D5523</f>
        <v>60631000</v>
      </c>
      <c r="F5523" s="131">
        <f>Год!E5523</f>
        <v>0</v>
      </c>
      <c r="G5523" s="131">
        <f>Год!F5523</f>
        <v>0</v>
      </c>
      <c r="H5523" s="131">
        <f>Год!G5523</f>
        <v>0</v>
      </c>
      <c r="I5523" s="131">
        <f>Год!H5523</f>
        <v>0</v>
      </c>
      <c r="J5523" s="131">
        <f>Год!I5523</f>
        <v>0</v>
      </c>
      <c r="K5523" s="131">
        <f>Год!J5523</f>
        <v>0</v>
      </c>
      <c r="L5523" s="131">
        <f>Год!K5523</f>
        <v>0</v>
      </c>
      <c r="M5523" s="131">
        <f>Год!L5523</f>
        <v>0</v>
      </c>
      <c r="N5523" s="131">
        <f>Год!M5523</f>
        <v>0</v>
      </c>
      <c r="O5523" s="131">
        <f>Год!N5523</f>
        <v>0</v>
      </c>
      <c r="P5523" s="131">
        <f>Год!O5523</f>
        <v>0</v>
      </c>
      <c r="Q5523" s="131">
        <f>Год!P5523</f>
        <v>0</v>
      </c>
      <c r="R5523" s="131">
        <f>Год!Q5523</f>
        <v>0</v>
      </c>
    </row>
    <row r="5524" spans="1:18">
      <c r="A5524" s="131" t="str">
        <f t="shared" si="86"/>
        <v>369036114002021</v>
      </c>
      <c r="B5524" s="131">
        <f>Год!A5524</f>
        <v>0</v>
      </c>
      <c r="C5524" s="131">
        <f>Год!B5524</f>
        <v>36903</v>
      </c>
      <c r="D5524" s="131">
        <f>Год!C5524</f>
        <v>6114002021</v>
      </c>
      <c r="E5524" s="131">
        <f>Год!D5524</f>
        <v>60632000</v>
      </c>
      <c r="F5524" s="131">
        <f>Год!E5524</f>
        <v>0</v>
      </c>
      <c r="G5524" s="131">
        <f>Год!F5524</f>
        <v>0</v>
      </c>
      <c r="H5524" s="131">
        <f>Год!G5524</f>
        <v>0</v>
      </c>
      <c r="I5524" s="131">
        <f>Год!H5524</f>
        <v>0</v>
      </c>
      <c r="J5524" s="131">
        <f>Год!I5524</f>
        <v>0</v>
      </c>
      <c r="K5524" s="131">
        <f>Год!J5524</f>
        <v>0</v>
      </c>
      <c r="L5524" s="131">
        <f>Год!K5524</f>
        <v>0</v>
      </c>
      <c r="M5524" s="131">
        <f>Год!L5524</f>
        <v>0</v>
      </c>
      <c r="N5524" s="131">
        <f>Год!M5524</f>
        <v>0</v>
      </c>
      <c r="O5524" s="131">
        <f>Год!N5524</f>
        <v>0</v>
      </c>
      <c r="P5524" s="131">
        <f>Год!O5524</f>
        <v>0</v>
      </c>
      <c r="Q5524" s="131">
        <f>Год!P5524</f>
        <v>0</v>
      </c>
      <c r="R5524" s="131">
        <f>Год!Q5524</f>
        <v>0</v>
      </c>
    </row>
    <row r="5525" spans="1:18">
      <c r="A5525" s="131" t="str">
        <f t="shared" si="86"/>
        <v>369036114002041</v>
      </c>
      <c r="B5525" s="131">
        <f>Год!A5525</f>
        <v>0</v>
      </c>
      <c r="C5525" s="131">
        <f>Год!B5525</f>
        <v>36903</v>
      </c>
      <c r="D5525" s="131">
        <f>Год!C5525</f>
        <v>6114002041</v>
      </c>
      <c r="E5525" s="131">
        <f>Год!D5525</f>
        <v>60633000</v>
      </c>
      <c r="F5525" s="131">
        <f>Год!E5525</f>
        <v>0</v>
      </c>
      <c r="G5525" s="131">
        <f>Год!F5525</f>
        <v>0</v>
      </c>
      <c r="H5525" s="131">
        <f>Год!G5525</f>
        <v>0</v>
      </c>
      <c r="I5525" s="131">
        <f>Год!H5525</f>
        <v>0</v>
      </c>
      <c r="J5525" s="131">
        <f>Год!I5525</f>
        <v>0</v>
      </c>
      <c r="K5525" s="131">
        <f>Год!J5525</f>
        <v>0</v>
      </c>
      <c r="L5525" s="131">
        <f>Год!K5525</f>
        <v>0</v>
      </c>
      <c r="M5525" s="131">
        <f>Год!L5525</f>
        <v>0</v>
      </c>
      <c r="N5525" s="131">
        <f>Год!M5525</f>
        <v>0</v>
      </c>
      <c r="O5525" s="131">
        <f>Год!N5525</f>
        <v>0</v>
      </c>
      <c r="P5525" s="131">
        <f>Год!O5525</f>
        <v>0</v>
      </c>
      <c r="Q5525" s="131">
        <f>Год!P5525</f>
        <v>0</v>
      </c>
      <c r="R5525" s="131">
        <f>Год!Q5525</f>
        <v>0</v>
      </c>
    </row>
    <row r="5526" spans="1:18">
      <c r="A5526" s="131" t="str">
        <f t="shared" si="86"/>
        <v>369036114002061</v>
      </c>
      <c r="B5526" s="131">
        <f>Год!A5526</f>
        <v>0</v>
      </c>
      <c r="C5526" s="131">
        <f>Год!B5526</f>
        <v>36903</v>
      </c>
      <c r="D5526" s="131">
        <f>Год!C5526</f>
        <v>6114002061</v>
      </c>
      <c r="E5526" s="131">
        <f>Год!D5526</f>
        <v>60634000</v>
      </c>
      <c r="F5526" s="131">
        <f>Год!E5526</f>
        <v>0</v>
      </c>
      <c r="G5526" s="131">
        <f>Год!F5526</f>
        <v>8319</v>
      </c>
      <c r="H5526" s="131">
        <f>Год!G5526</f>
        <v>0</v>
      </c>
      <c r="I5526" s="131">
        <f>Год!H5526</f>
        <v>0</v>
      </c>
      <c r="J5526" s="131">
        <f>Год!I5526</f>
        <v>0</v>
      </c>
      <c r="K5526" s="131">
        <f>Год!J5526</f>
        <v>0</v>
      </c>
      <c r="L5526" s="131">
        <f>Год!K5526</f>
        <v>0</v>
      </c>
      <c r="M5526" s="131">
        <f>Год!L5526</f>
        <v>0</v>
      </c>
      <c r="N5526" s="131">
        <f>Год!M5526</f>
        <v>0</v>
      </c>
      <c r="O5526" s="131">
        <f>Год!N5526</f>
        <v>0</v>
      </c>
      <c r="P5526" s="131">
        <f>Год!O5526</f>
        <v>0</v>
      </c>
      <c r="Q5526" s="131">
        <f>Год!P5526</f>
        <v>0</v>
      </c>
      <c r="R5526" s="131">
        <f>Год!Q5526</f>
        <v>0</v>
      </c>
    </row>
    <row r="5527" spans="1:18">
      <c r="A5527" s="131" t="str">
        <f t="shared" si="86"/>
        <v>369036114002081</v>
      </c>
      <c r="B5527" s="131">
        <f>Год!A5527</f>
        <v>0</v>
      </c>
      <c r="C5527" s="131">
        <f>Год!B5527</f>
        <v>36903</v>
      </c>
      <c r="D5527" s="131">
        <f>Год!C5527</f>
        <v>6114002081</v>
      </c>
      <c r="E5527" s="131">
        <f>Год!D5527</f>
        <v>60635000</v>
      </c>
      <c r="F5527" s="131">
        <f>Год!E5527</f>
        <v>0</v>
      </c>
      <c r="G5527" s="131">
        <f>Год!F5527</f>
        <v>0</v>
      </c>
      <c r="H5527" s="131">
        <f>Год!G5527</f>
        <v>0</v>
      </c>
      <c r="I5527" s="131">
        <f>Год!H5527</f>
        <v>0</v>
      </c>
      <c r="J5527" s="131">
        <f>Год!I5527</f>
        <v>0</v>
      </c>
      <c r="K5527" s="131">
        <f>Год!J5527</f>
        <v>0</v>
      </c>
      <c r="L5527" s="131">
        <f>Год!K5527</f>
        <v>0</v>
      </c>
      <c r="M5527" s="131">
        <f>Год!L5527</f>
        <v>0</v>
      </c>
      <c r="N5527" s="131">
        <f>Год!M5527</f>
        <v>0</v>
      </c>
      <c r="O5527" s="131">
        <f>Год!N5527</f>
        <v>0</v>
      </c>
      <c r="P5527" s="131">
        <f>Год!O5527</f>
        <v>0</v>
      </c>
      <c r="Q5527" s="131">
        <f>Год!P5527</f>
        <v>0</v>
      </c>
      <c r="R5527" s="131">
        <f>Год!Q5527</f>
        <v>0</v>
      </c>
    </row>
    <row r="5528" spans="1:18">
      <c r="A5528" s="131" t="str">
        <f t="shared" si="86"/>
        <v>369036114002101</v>
      </c>
      <c r="B5528" s="131">
        <f>Год!A5528</f>
        <v>0</v>
      </c>
      <c r="C5528" s="131">
        <f>Год!B5528</f>
        <v>36903</v>
      </c>
      <c r="D5528" s="131">
        <f>Год!C5528</f>
        <v>6114002101</v>
      </c>
      <c r="E5528" s="131">
        <f>Год!D5528</f>
        <v>60636000</v>
      </c>
      <c r="F5528" s="131">
        <f>Год!E5528</f>
        <v>5178</v>
      </c>
      <c r="G5528" s="131">
        <f>Год!F5528</f>
        <v>4565</v>
      </c>
      <c r="H5528" s="131">
        <f>Год!G5528</f>
        <v>0</v>
      </c>
      <c r="I5528" s="131">
        <f>Год!H5528</f>
        <v>0</v>
      </c>
      <c r="J5528" s="131">
        <f>Год!I5528</f>
        <v>0</v>
      </c>
      <c r="K5528" s="131">
        <f>Год!J5528</f>
        <v>0</v>
      </c>
      <c r="L5528" s="131">
        <f>Год!K5528</f>
        <v>0</v>
      </c>
      <c r="M5528" s="131">
        <f>Год!L5528</f>
        <v>0</v>
      </c>
      <c r="N5528" s="131">
        <f>Год!M5528</f>
        <v>0</v>
      </c>
      <c r="O5528" s="131">
        <f>Год!N5528</f>
        <v>0</v>
      </c>
      <c r="P5528" s="131">
        <f>Год!O5528</f>
        <v>0</v>
      </c>
      <c r="Q5528" s="131">
        <f>Год!P5528</f>
        <v>0</v>
      </c>
      <c r="R5528" s="131">
        <f>Год!Q5528</f>
        <v>0</v>
      </c>
    </row>
    <row r="5529" spans="1:18">
      <c r="A5529" s="131" t="str">
        <f t="shared" si="86"/>
        <v>369036114002121</v>
      </c>
      <c r="B5529" s="131">
        <f>Год!A5529</f>
        <v>0</v>
      </c>
      <c r="C5529" s="131">
        <f>Год!B5529</f>
        <v>36903</v>
      </c>
      <c r="D5529" s="131">
        <f>Год!C5529</f>
        <v>6114002121</v>
      </c>
      <c r="E5529" s="131">
        <f>Год!D5529</f>
        <v>60640000</v>
      </c>
      <c r="F5529" s="131">
        <f>Год!E5529</f>
        <v>734</v>
      </c>
      <c r="G5529" s="131">
        <f>Год!F5529</f>
        <v>311</v>
      </c>
      <c r="H5529" s="131">
        <f>Год!G5529</f>
        <v>0</v>
      </c>
      <c r="I5529" s="131">
        <f>Год!H5529</f>
        <v>0</v>
      </c>
      <c r="J5529" s="131">
        <f>Год!I5529</f>
        <v>0</v>
      </c>
      <c r="K5529" s="131">
        <f>Год!J5529</f>
        <v>0</v>
      </c>
      <c r="L5529" s="131">
        <f>Год!K5529</f>
        <v>0</v>
      </c>
      <c r="M5529" s="131">
        <f>Год!L5529</f>
        <v>0</v>
      </c>
      <c r="N5529" s="131">
        <f>Год!M5529</f>
        <v>0</v>
      </c>
      <c r="O5529" s="131">
        <f>Год!N5529</f>
        <v>0</v>
      </c>
      <c r="P5529" s="131">
        <f>Год!O5529</f>
        <v>0</v>
      </c>
      <c r="Q5529" s="131">
        <f>Год!P5529</f>
        <v>0</v>
      </c>
      <c r="R5529" s="131">
        <f>Год!Q5529</f>
        <v>0</v>
      </c>
    </row>
    <row r="5530" spans="1:18">
      <c r="A5530" s="131" t="str">
        <f t="shared" si="86"/>
        <v>369036114002141</v>
      </c>
      <c r="B5530" s="131">
        <f>Год!A5530</f>
        <v>0</v>
      </c>
      <c r="C5530" s="131">
        <f>Год!B5530</f>
        <v>36903</v>
      </c>
      <c r="D5530" s="131">
        <f>Год!C5530</f>
        <v>6114002141</v>
      </c>
      <c r="E5530" s="131">
        <f>Год!D5530</f>
        <v>60641000</v>
      </c>
      <c r="F5530" s="131">
        <f>Год!E5530</f>
        <v>6992</v>
      </c>
      <c r="G5530" s="131">
        <f>Год!F5530</f>
        <v>5950</v>
      </c>
      <c r="H5530" s="131">
        <f>Год!G5530</f>
        <v>0</v>
      </c>
      <c r="I5530" s="131">
        <f>Год!H5530</f>
        <v>0</v>
      </c>
      <c r="J5530" s="131">
        <f>Год!I5530</f>
        <v>0</v>
      </c>
      <c r="K5530" s="131">
        <f>Год!J5530</f>
        <v>0</v>
      </c>
      <c r="L5530" s="131">
        <f>Год!K5530</f>
        <v>0</v>
      </c>
      <c r="M5530" s="131">
        <f>Год!L5530</f>
        <v>0</v>
      </c>
      <c r="N5530" s="131">
        <f>Год!M5530</f>
        <v>0</v>
      </c>
      <c r="O5530" s="131">
        <f>Год!N5530</f>
        <v>0</v>
      </c>
      <c r="P5530" s="131">
        <f>Год!O5530</f>
        <v>0</v>
      </c>
      <c r="Q5530" s="131">
        <f>Год!P5530</f>
        <v>0</v>
      </c>
      <c r="R5530" s="131">
        <f>Год!Q5530</f>
        <v>0</v>
      </c>
    </row>
    <row r="5531" spans="1:18">
      <c r="A5531" s="131" t="str">
        <f t="shared" si="86"/>
        <v>369036114002161</v>
      </c>
      <c r="B5531" s="131">
        <f>Год!A5531</f>
        <v>0</v>
      </c>
      <c r="C5531" s="131">
        <f>Год!B5531</f>
        <v>36903</v>
      </c>
      <c r="D5531" s="131">
        <f>Год!C5531</f>
        <v>6114002161</v>
      </c>
      <c r="E5531" s="131">
        <f>Год!D5531</f>
        <v>60642000</v>
      </c>
      <c r="F5531" s="131">
        <f>Год!E5531</f>
        <v>0</v>
      </c>
      <c r="G5531" s="131">
        <f>Год!F5531</f>
        <v>0</v>
      </c>
      <c r="H5531" s="131">
        <f>Год!G5531</f>
        <v>0</v>
      </c>
      <c r="I5531" s="131">
        <f>Год!H5531</f>
        <v>0</v>
      </c>
      <c r="J5531" s="131">
        <f>Год!I5531</f>
        <v>0</v>
      </c>
      <c r="K5531" s="131">
        <f>Год!J5531</f>
        <v>0</v>
      </c>
      <c r="L5531" s="131">
        <f>Год!K5531</f>
        <v>0</v>
      </c>
      <c r="M5531" s="131">
        <f>Год!L5531</f>
        <v>0</v>
      </c>
      <c r="N5531" s="131">
        <f>Год!M5531</f>
        <v>0</v>
      </c>
      <c r="O5531" s="131">
        <f>Год!N5531</f>
        <v>0</v>
      </c>
      <c r="P5531" s="131">
        <f>Год!O5531</f>
        <v>0</v>
      </c>
      <c r="Q5531" s="131">
        <f>Год!P5531</f>
        <v>0</v>
      </c>
      <c r="R5531" s="131">
        <f>Год!Q5531</f>
        <v>0</v>
      </c>
    </row>
    <row r="5532" spans="1:18">
      <c r="A5532" s="131" t="str">
        <f t="shared" si="86"/>
        <v>369036114002181</v>
      </c>
      <c r="B5532" s="131">
        <f>Год!A5532</f>
        <v>0</v>
      </c>
      <c r="C5532" s="131">
        <f>Год!B5532</f>
        <v>36903</v>
      </c>
      <c r="D5532" s="131">
        <f>Год!C5532</f>
        <v>6114002181</v>
      </c>
      <c r="E5532" s="131">
        <f>Год!D5532</f>
        <v>60644000</v>
      </c>
      <c r="F5532" s="131">
        <f>Год!E5532</f>
        <v>0</v>
      </c>
      <c r="G5532" s="131">
        <f>Год!F5532</f>
        <v>0</v>
      </c>
      <c r="H5532" s="131">
        <f>Год!G5532</f>
        <v>0</v>
      </c>
      <c r="I5532" s="131">
        <f>Год!H5532</f>
        <v>0</v>
      </c>
      <c r="J5532" s="131">
        <f>Год!I5532</f>
        <v>0</v>
      </c>
      <c r="K5532" s="131">
        <f>Год!J5532</f>
        <v>0</v>
      </c>
      <c r="L5532" s="131">
        <f>Год!K5532</f>
        <v>0</v>
      </c>
      <c r="M5532" s="131">
        <f>Год!L5532</f>
        <v>0</v>
      </c>
      <c r="N5532" s="131">
        <f>Год!M5532</f>
        <v>0</v>
      </c>
      <c r="O5532" s="131">
        <f>Год!N5532</f>
        <v>0</v>
      </c>
      <c r="P5532" s="131">
        <f>Год!O5532</f>
        <v>0</v>
      </c>
      <c r="Q5532" s="131">
        <f>Год!P5532</f>
        <v>0</v>
      </c>
      <c r="R5532" s="131">
        <f>Год!Q5532</f>
        <v>0</v>
      </c>
    </row>
    <row r="5533" spans="1:18">
      <c r="A5533" s="131" t="str">
        <f t="shared" si="86"/>
        <v>369036114002201</v>
      </c>
      <c r="B5533" s="131">
        <f>Год!A5533</f>
        <v>0</v>
      </c>
      <c r="C5533" s="131">
        <f>Год!B5533</f>
        <v>36903</v>
      </c>
      <c r="D5533" s="131">
        <f>Год!C5533</f>
        <v>6114002201</v>
      </c>
      <c r="E5533" s="131">
        <f>Год!D5533</f>
        <v>60645000</v>
      </c>
      <c r="F5533" s="131">
        <f>Год!E5533</f>
        <v>332</v>
      </c>
      <c r="G5533" s="131">
        <f>Год!F5533</f>
        <v>0</v>
      </c>
      <c r="H5533" s="131">
        <f>Год!G5533</f>
        <v>0</v>
      </c>
      <c r="I5533" s="131">
        <f>Год!H5533</f>
        <v>0</v>
      </c>
      <c r="J5533" s="131">
        <f>Год!I5533</f>
        <v>0</v>
      </c>
      <c r="K5533" s="131">
        <f>Год!J5533</f>
        <v>0</v>
      </c>
      <c r="L5533" s="131">
        <f>Год!K5533</f>
        <v>0</v>
      </c>
      <c r="M5533" s="131">
        <f>Год!L5533</f>
        <v>0</v>
      </c>
      <c r="N5533" s="131">
        <f>Год!M5533</f>
        <v>0</v>
      </c>
      <c r="O5533" s="131">
        <f>Год!N5533</f>
        <v>0</v>
      </c>
      <c r="P5533" s="131">
        <f>Год!O5533</f>
        <v>0</v>
      </c>
      <c r="Q5533" s="131">
        <f>Год!P5533</f>
        <v>0</v>
      </c>
      <c r="R5533" s="131">
        <f>Год!Q5533</f>
        <v>0</v>
      </c>
    </row>
    <row r="5534" spans="1:18">
      <c r="A5534" s="131" t="str">
        <f t="shared" si="86"/>
        <v>369036114002221</v>
      </c>
      <c r="B5534" s="131">
        <f>Год!A5534</f>
        <v>0</v>
      </c>
      <c r="C5534" s="131">
        <f>Год!B5534</f>
        <v>36903</v>
      </c>
      <c r="D5534" s="131">
        <f>Год!C5534</f>
        <v>6114002221</v>
      </c>
      <c r="E5534" s="131">
        <f>Год!D5534</f>
        <v>60647000</v>
      </c>
      <c r="F5534" s="131">
        <f>Год!E5534</f>
        <v>0</v>
      </c>
      <c r="G5534" s="131">
        <f>Год!F5534</f>
        <v>0</v>
      </c>
      <c r="H5534" s="131">
        <f>Год!G5534</f>
        <v>0</v>
      </c>
      <c r="I5534" s="131">
        <f>Год!H5534</f>
        <v>0</v>
      </c>
      <c r="J5534" s="131">
        <f>Год!I5534</f>
        <v>0</v>
      </c>
      <c r="K5534" s="131">
        <f>Год!J5534</f>
        <v>0</v>
      </c>
      <c r="L5534" s="131">
        <f>Год!K5534</f>
        <v>0</v>
      </c>
      <c r="M5534" s="131">
        <f>Год!L5534</f>
        <v>0</v>
      </c>
      <c r="N5534" s="131">
        <f>Год!M5534</f>
        <v>0</v>
      </c>
      <c r="O5534" s="131">
        <f>Год!N5534</f>
        <v>0</v>
      </c>
      <c r="P5534" s="131">
        <f>Год!O5534</f>
        <v>0</v>
      </c>
      <c r="Q5534" s="131">
        <f>Год!P5534</f>
        <v>0</v>
      </c>
      <c r="R5534" s="131">
        <f>Год!Q5534</f>
        <v>0</v>
      </c>
    </row>
    <row r="5535" spans="1:18">
      <c r="A5535" s="131" t="str">
        <f t="shared" si="86"/>
        <v>369036114002241</v>
      </c>
      <c r="B5535" s="131">
        <f>Год!A5535</f>
        <v>0</v>
      </c>
      <c r="C5535" s="131">
        <f>Год!B5535</f>
        <v>36903</v>
      </c>
      <c r="D5535" s="131">
        <f>Год!C5535</f>
        <v>6114002241</v>
      </c>
      <c r="E5535" s="131">
        <f>Год!D5535</f>
        <v>60648000</v>
      </c>
      <c r="F5535" s="131">
        <f>Год!E5535</f>
        <v>0</v>
      </c>
      <c r="G5535" s="131">
        <f>Год!F5535</f>
        <v>0</v>
      </c>
      <c r="H5535" s="131">
        <f>Год!G5535</f>
        <v>0</v>
      </c>
      <c r="I5535" s="131">
        <f>Год!H5535</f>
        <v>0</v>
      </c>
      <c r="J5535" s="131">
        <f>Год!I5535</f>
        <v>0</v>
      </c>
      <c r="K5535" s="131">
        <f>Год!J5535</f>
        <v>0</v>
      </c>
      <c r="L5535" s="131">
        <f>Год!K5535</f>
        <v>0</v>
      </c>
      <c r="M5535" s="131">
        <f>Год!L5535</f>
        <v>0</v>
      </c>
      <c r="N5535" s="131">
        <f>Год!M5535</f>
        <v>0</v>
      </c>
      <c r="O5535" s="131">
        <f>Год!N5535</f>
        <v>0</v>
      </c>
      <c r="P5535" s="131">
        <f>Год!O5535</f>
        <v>0</v>
      </c>
      <c r="Q5535" s="131">
        <f>Год!P5535</f>
        <v>0</v>
      </c>
      <c r="R5535" s="131">
        <f>Год!Q5535</f>
        <v>0</v>
      </c>
    </row>
    <row r="5536" spans="1:18">
      <c r="A5536" s="131" t="str">
        <f t="shared" si="86"/>
        <v>369036114002261</v>
      </c>
      <c r="B5536" s="131">
        <f>Год!A5536</f>
        <v>0</v>
      </c>
      <c r="C5536" s="131">
        <f>Год!B5536</f>
        <v>36903</v>
      </c>
      <c r="D5536" s="131">
        <f>Год!C5536</f>
        <v>6114002261</v>
      </c>
      <c r="E5536" s="131">
        <f>Год!D5536</f>
        <v>60650000</v>
      </c>
      <c r="F5536" s="131">
        <f>Год!E5536</f>
        <v>1627</v>
      </c>
      <c r="G5536" s="131">
        <f>Год!F5536</f>
        <v>2165</v>
      </c>
      <c r="H5536" s="131">
        <f>Год!G5536</f>
        <v>0</v>
      </c>
      <c r="I5536" s="131">
        <f>Год!H5536</f>
        <v>0</v>
      </c>
      <c r="J5536" s="131">
        <f>Год!I5536</f>
        <v>0</v>
      </c>
      <c r="K5536" s="131">
        <f>Год!J5536</f>
        <v>0</v>
      </c>
      <c r="L5536" s="131">
        <f>Год!K5536</f>
        <v>0</v>
      </c>
      <c r="M5536" s="131">
        <f>Год!L5536</f>
        <v>0</v>
      </c>
      <c r="N5536" s="131">
        <f>Год!M5536</f>
        <v>0</v>
      </c>
      <c r="O5536" s="131">
        <f>Год!N5536</f>
        <v>0</v>
      </c>
      <c r="P5536" s="131">
        <f>Год!O5536</f>
        <v>0</v>
      </c>
      <c r="Q5536" s="131">
        <f>Год!P5536</f>
        <v>0</v>
      </c>
      <c r="R5536" s="131">
        <f>Год!Q5536</f>
        <v>0</v>
      </c>
    </row>
    <row r="5537" spans="1:18">
      <c r="A5537" s="131" t="str">
        <f t="shared" si="86"/>
        <v>369036114002281</v>
      </c>
      <c r="B5537" s="131">
        <f>Год!A5537</f>
        <v>0</v>
      </c>
      <c r="C5537" s="131">
        <f>Год!B5537</f>
        <v>36903</v>
      </c>
      <c r="D5537" s="131">
        <f>Год!C5537</f>
        <v>6114002281</v>
      </c>
      <c r="E5537" s="131">
        <f>Год!D5537</f>
        <v>60651000</v>
      </c>
      <c r="F5537" s="131">
        <f>Год!E5537</f>
        <v>295</v>
      </c>
      <c r="G5537" s="131">
        <f>Год!F5537</f>
        <v>0</v>
      </c>
      <c r="H5537" s="131">
        <f>Год!G5537</f>
        <v>0</v>
      </c>
      <c r="I5537" s="131">
        <f>Год!H5537</f>
        <v>0</v>
      </c>
      <c r="J5537" s="131">
        <f>Год!I5537</f>
        <v>0</v>
      </c>
      <c r="K5537" s="131">
        <f>Год!J5537</f>
        <v>0</v>
      </c>
      <c r="L5537" s="131">
        <f>Год!K5537</f>
        <v>0</v>
      </c>
      <c r="M5537" s="131">
        <f>Год!L5537</f>
        <v>0</v>
      </c>
      <c r="N5537" s="131">
        <f>Год!M5537</f>
        <v>0</v>
      </c>
      <c r="O5537" s="131">
        <f>Год!N5537</f>
        <v>0</v>
      </c>
      <c r="P5537" s="131">
        <f>Год!O5537</f>
        <v>0</v>
      </c>
      <c r="Q5537" s="131">
        <f>Год!P5537</f>
        <v>0</v>
      </c>
      <c r="R5537" s="131">
        <f>Год!Q5537</f>
        <v>0</v>
      </c>
    </row>
    <row r="5538" spans="1:18">
      <c r="A5538" s="131" t="str">
        <f t="shared" si="86"/>
        <v>369036114002301</v>
      </c>
      <c r="B5538" s="131">
        <f>Год!A5538</f>
        <v>0</v>
      </c>
      <c r="C5538" s="131">
        <f>Год!B5538</f>
        <v>36903</v>
      </c>
      <c r="D5538" s="131">
        <f>Год!C5538</f>
        <v>6114002301</v>
      </c>
      <c r="E5538" s="131">
        <f>Год!D5538</f>
        <v>60652000</v>
      </c>
      <c r="F5538" s="131">
        <f>Год!E5538</f>
        <v>0</v>
      </c>
      <c r="G5538" s="131">
        <f>Год!F5538</f>
        <v>0</v>
      </c>
      <c r="H5538" s="131">
        <f>Год!G5538</f>
        <v>0</v>
      </c>
      <c r="I5538" s="131">
        <f>Год!H5538</f>
        <v>0</v>
      </c>
      <c r="J5538" s="131">
        <f>Год!I5538</f>
        <v>0</v>
      </c>
      <c r="K5538" s="131">
        <f>Год!J5538</f>
        <v>0</v>
      </c>
      <c r="L5538" s="131">
        <f>Год!K5538</f>
        <v>0</v>
      </c>
      <c r="M5538" s="131">
        <f>Год!L5538</f>
        <v>0</v>
      </c>
      <c r="N5538" s="131">
        <f>Год!M5538</f>
        <v>0</v>
      </c>
      <c r="O5538" s="131">
        <f>Год!N5538</f>
        <v>0</v>
      </c>
      <c r="P5538" s="131">
        <f>Год!O5538</f>
        <v>0</v>
      </c>
      <c r="Q5538" s="131">
        <f>Год!P5538</f>
        <v>0</v>
      </c>
      <c r="R5538" s="131">
        <f>Год!Q5538</f>
        <v>0</v>
      </c>
    </row>
    <row r="5539" spans="1:18">
      <c r="A5539" s="131" t="str">
        <f t="shared" si="86"/>
        <v>369036114002321</v>
      </c>
      <c r="B5539" s="131">
        <f>Год!A5539</f>
        <v>0</v>
      </c>
      <c r="C5539" s="131">
        <f>Год!B5539</f>
        <v>36903</v>
      </c>
      <c r="D5539" s="131">
        <f>Год!C5539</f>
        <v>6114002321</v>
      </c>
      <c r="E5539" s="131">
        <f>Год!D5539</f>
        <v>60653000</v>
      </c>
      <c r="F5539" s="131">
        <f>Год!E5539</f>
        <v>862</v>
      </c>
      <c r="G5539" s="131">
        <f>Год!F5539</f>
        <v>0</v>
      </c>
      <c r="H5539" s="131">
        <f>Год!G5539</f>
        <v>0</v>
      </c>
      <c r="I5539" s="131">
        <f>Год!H5539</f>
        <v>0</v>
      </c>
      <c r="J5539" s="131">
        <f>Год!I5539</f>
        <v>0</v>
      </c>
      <c r="K5539" s="131">
        <f>Год!J5539</f>
        <v>0</v>
      </c>
      <c r="L5539" s="131">
        <f>Год!K5539</f>
        <v>0</v>
      </c>
      <c r="M5539" s="131">
        <f>Год!L5539</f>
        <v>0</v>
      </c>
      <c r="N5539" s="131">
        <f>Год!M5539</f>
        <v>0</v>
      </c>
      <c r="O5539" s="131">
        <f>Год!N5539</f>
        <v>0</v>
      </c>
      <c r="P5539" s="131">
        <f>Год!O5539</f>
        <v>0</v>
      </c>
      <c r="Q5539" s="131">
        <f>Год!P5539</f>
        <v>0</v>
      </c>
      <c r="R5539" s="131">
        <f>Год!Q5539</f>
        <v>0</v>
      </c>
    </row>
    <row r="5540" spans="1:18">
      <c r="A5540" s="131" t="str">
        <f t="shared" si="86"/>
        <v>369036114002341</v>
      </c>
      <c r="B5540" s="131">
        <f>Год!A5540</f>
        <v>0</v>
      </c>
      <c r="C5540" s="131">
        <f>Год!B5540</f>
        <v>36903</v>
      </c>
      <c r="D5540" s="131">
        <f>Год!C5540</f>
        <v>6114002341</v>
      </c>
      <c r="E5540" s="131">
        <f>Год!D5540</f>
        <v>60654000</v>
      </c>
      <c r="F5540" s="131">
        <f>Год!E5540</f>
        <v>1295</v>
      </c>
      <c r="G5540" s="131">
        <f>Год!F5540</f>
        <v>3162</v>
      </c>
      <c r="H5540" s="131">
        <f>Год!G5540</f>
        <v>0</v>
      </c>
      <c r="I5540" s="131">
        <f>Год!H5540</f>
        <v>0</v>
      </c>
      <c r="J5540" s="131">
        <f>Год!I5540</f>
        <v>0</v>
      </c>
      <c r="K5540" s="131">
        <f>Год!J5540</f>
        <v>0</v>
      </c>
      <c r="L5540" s="131">
        <f>Год!K5540</f>
        <v>0</v>
      </c>
      <c r="M5540" s="131">
        <f>Год!L5540</f>
        <v>0</v>
      </c>
      <c r="N5540" s="131">
        <f>Год!M5540</f>
        <v>0</v>
      </c>
      <c r="O5540" s="131">
        <f>Год!N5540</f>
        <v>0</v>
      </c>
      <c r="P5540" s="131">
        <f>Год!O5540</f>
        <v>0</v>
      </c>
      <c r="Q5540" s="131">
        <f>Год!P5540</f>
        <v>0</v>
      </c>
      <c r="R5540" s="131">
        <f>Год!Q5540</f>
        <v>0</v>
      </c>
    </row>
    <row r="5541" spans="1:18">
      <c r="A5541" s="131" t="str">
        <f t="shared" si="86"/>
        <v>369036114002361</v>
      </c>
      <c r="B5541" s="131">
        <f>Год!A5541</f>
        <v>0</v>
      </c>
      <c r="C5541" s="131">
        <f>Год!B5541</f>
        <v>36903</v>
      </c>
      <c r="D5541" s="131">
        <f>Год!C5541</f>
        <v>6114002361</v>
      </c>
      <c r="E5541" s="131">
        <f>Год!D5541</f>
        <v>60655000</v>
      </c>
      <c r="F5541" s="131">
        <f>Год!E5541</f>
        <v>0</v>
      </c>
      <c r="G5541" s="131">
        <f>Год!F5541</f>
        <v>0</v>
      </c>
      <c r="H5541" s="131">
        <f>Год!G5541</f>
        <v>0</v>
      </c>
      <c r="I5541" s="131">
        <f>Год!H5541</f>
        <v>0</v>
      </c>
      <c r="J5541" s="131">
        <f>Год!I5541</f>
        <v>0</v>
      </c>
      <c r="K5541" s="131">
        <f>Год!J5541</f>
        <v>0</v>
      </c>
      <c r="L5541" s="131">
        <f>Год!K5541</f>
        <v>0</v>
      </c>
      <c r="M5541" s="131">
        <f>Год!L5541</f>
        <v>0</v>
      </c>
      <c r="N5541" s="131">
        <f>Год!M5541</f>
        <v>0</v>
      </c>
      <c r="O5541" s="131">
        <f>Год!N5541</f>
        <v>0</v>
      </c>
      <c r="P5541" s="131">
        <f>Год!O5541</f>
        <v>0</v>
      </c>
      <c r="Q5541" s="131">
        <f>Год!P5541</f>
        <v>0</v>
      </c>
      <c r="R5541" s="131">
        <f>Год!Q5541</f>
        <v>0</v>
      </c>
    </row>
    <row r="5542" spans="1:18">
      <c r="A5542" s="131" t="str">
        <f t="shared" si="86"/>
        <v>369036114002381</v>
      </c>
      <c r="B5542" s="131">
        <f>Год!A5542</f>
        <v>0</v>
      </c>
      <c r="C5542" s="131">
        <f>Год!B5542</f>
        <v>36903</v>
      </c>
      <c r="D5542" s="131">
        <f>Год!C5542</f>
        <v>6114002381</v>
      </c>
      <c r="E5542" s="131">
        <f>Год!D5542</f>
        <v>60656000</v>
      </c>
      <c r="F5542" s="131">
        <f>Год!E5542</f>
        <v>0</v>
      </c>
      <c r="G5542" s="131">
        <f>Год!F5542</f>
        <v>0</v>
      </c>
      <c r="H5542" s="131">
        <f>Год!G5542</f>
        <v>0</v>
      </c>
      <c r="I5542" s="131">
        <f>Год!H5542</f>
        <v>0</v>
      </c>
      <c r="J5542" s="131">
        <f>Год!I5542</f>
        <v>0</v>
      </c>
      <c r="K5542" s="131">
        <f>Год!J5542</f>
        <v>0</v>
      </c>
      <c r="L5542" s="131">
        <f>Год!K5542</f>
        <v>0</v>
      </c>
      <c r="M5542" s="131">
        <f>Год!L5542</f>
        <v>0</v>
      </c>
      <c r="N5542" s="131">
        <f>Год!M5542</f>
        <v>0</v>
      </c>
      <c r="O5542" s="131">
        <f>Год!N5542</f>
        <v>0</v>
      </c>
      <c r="P5542" s="131">
        <f>Год!O5542</f>
        <v>0</v>
      </c>
      <c r="Q5542" s="131">
        <f>Год!P5542</f>
        <v>0</v>
      </c>
      <c r="R5542" s="131">
        <f>Год!Q5542</f>
        <v>0</v>
      </c>
    </row>
    <row r="5543" spans="1:18">
      <c r="A5543" s="131" t="str">
        <f t="shared" si="86"/>
        <v>369036114002401</v>
      </c>
      <c r="B5543" s="131">
        <f>Год!A5543</f>
        <v>0</v>
      </c>
      <c r="C5543" s="131">
        <f>Год!B5543</f>
        <v>36903</v>
      </c>
      <c r="D5543" s="131">
        <f>Год!C5543</f>
        <v>6114002401</v>
      </c>
      <c r="E5543" s="131">
        <f>Год!D5543</f>
        <v>60657000</v>
      </c>
      <c r="F5543" s="131">
        <f>Год!E5543</f>
        <v>0</v>
      </c>
      <c r="G5543" s="131">
        <f>Год!F5543</f>
        <v>0</v>
      </c>
      <c r="H5543" s="131">
        <f>Год!G5543</f>
        <v>0</v>
      </c>
      <c r="I5543" s="131">
        <f>Год!H5543</f>
        <v>0</v>
      </c>
      <c r="J5543" s="131">
        <f>Год!I5543</f>
        <v>0</v>
      </c>
      <c r="K5543" s="131">
        <f>Год!J5543</f>
        <v>0</v>
      </c>
      <c r="L5543" s="131">
        <f>Год!K5543</f>
        <v>0</v>
      </c>
      <c r="M5543" s="131">
        <f>Год!L5543</f>
        <v>0</v>
      </c>
      <c r="N5543" s="131">
        <f>Год!M5543</f>
        <v>0</v>
      </c>
      <c r="O5543" s="131">
        <f>Год!N5543</f>
        <v>0</v>
      </c>
      <c r="P5543" s="131">
        <f>Год!O5543</f>
        <v>0</v>
      </c>
      <c r="Q5543" s="131">
        <f>Год!P5543</f>
        <v>0</v>
      </c>
      <c r="R5543" s="131">
        <f>Год!Q5543</f>
        <v>0</v>
      </c>
    </row>
    <row r="5544" spans="1:18">
      <c r="A5544" s="131" t="str">
        <f t="shared" si="86"/>
        <v>369036114002421</v>
      </c>
      <c r="B5544" s="131">
        <f>Год!A5544</f>
        <v>0</v>
      </c>
      <c r="C5544" s="131">
        <f>Год!B5544</f>
        <v>36903</v>
      </c>
      <c r="D5544" s="131">
        <f>Год!C5544</f>
        <v>6114002421</v>
      </c>
      <c r="E5544" s="131">
        <f>Год!D5544</f>
        <v>60658000</v>
      </c>
      <c r="F5544" s="131">
        <f>Год!E5544</f>
        <v>0</v>
      </c>
      <c r="G5544" s="131">
        <f>Год!F5544</f>
        <v>0</v>
      </c>
      <c r="H5544" s="131">
        <f>Год!G5544</f>
        <v>0</v>
      </c>
      <c r="I5544" s="131">
        <f>Год!H5544</f>
        <v>0</v>
      </c>
      <c r="J5544" s="131">
        <f>Год!I5544</f>
        <v>0</v>
      </c>
      <c r="K5544" s="131">
        <f>Год!J5544</f>
        <v>0</v>
      </c>
      <c r="L5544" s="131">
        <f>Год!K5544</f>
        <v>0</v>
      </c>
      <c r="M5544" s="131">
        <f>Год!L5544</f>
        <v>0</v>
      </c>
      <c r="N5544" s="131">
        <f>Год!M5544</f>
        <v>0</v>
      </c>
      <c r="O5544" s="131">
        <f>Год!N5544</f>
        <v>0</v>
      </c>
      <c r="P5544" s="131">
        <f>Год!O5544</f>
        <v>0</v>
      </c>
      <c r="Q5544" s="131">
        <f>Год!P5544</f>
        <v>0</v>
      </c>
      <c r="R5544" s="131">
        <f>Год!Q5544</f>
        <v>0</v>
      </c>
    </row>
    <row r="5545" spans="1:18">
      <c r="A5545" s="131" t="str">
        <f t="shared" si="86"/>
        <v>369036114001721</v>
      </c>
      <c r="B5545" s="131">
        <f>Год!A5545</f>
        <v>0</v>
      </c>
      <c r="C5545" s="131">
        <f>Год!B5545</f>
        <v>36903</v>
      </c>
      <c r="D5545" s="131">
        <f>Год!C5545</f>
        <v>6114001721</v>
      </c>
      <c r="E5545" s="131">
        <f>Год!D5545</f>
        <v>60659000</v>
      </c>
      <c r="F5545" s="131">
        <f>Год!E5545</f>
        <v>620</v>
      </c>
      <c r="G5545" s="131">
        <f>Год!F5545</f>
        <v>0</v>
      </c>
      <c r="H5545" s="131">
        <f>Год!G5545</f>
        <v>0</v>
      </c>
      <c r="I5545" s="131">
        <f>Год!H5545</f>
        <v>0</v>
      </c>
      <c r="J5545" s="131">
        <f>Год!I5545</f>
        <v>0</v>
      </c>
      <c r="K5545" s="131">
        <f>Год!J5545</f>
        <v>0</v>
      </c>
      <c r="L5545" s="131">
        <f>Год!K5545</f>
        <v>0</v>
      </c>
      <c r="M5545" s="131">
        <f>Год!L5545</f>
        <v>0</v>
      </c>
      <c r="N5545" s="131">
        <f>Год!M5545</f>
        <v>0</v>
      </c>
      <c r="O5545" s="131">
        <f>Год!N5545</f>
        <v>0</v>
      </c>
      <c r="P5545" s="131">
        <f>Год!O5545</f>
        <v>0</v>
      </c>
      <c r="Q5545" s="131">
        <f>Год!P5545</f>
        <v>0</v>
      </c>
      <c r="R5545" s="131">
        <f>Год!Q5545</f>
        <v>0</v>
      </c>
    </row>
    <row r="5546" spans="1:18">
      <c r="A5546" s="131" t="str">
        <f t="shared" si="86"/>
        <v>3690460</v>
      </c>
      <c r="B5546" s="131">
        <f>Год!A5546</f>
        <v>0</v>
      </c>
      <c r="C5546" s="131">
        <f>Год!B5546</f>
        <v>36904</v>
      </c>
      <c r="D5546" s="131">
        <f>Год!C5546</f>
        <v>60</v>
      </c>
      <c r="E5546" s="131">
        <f>Год!D5546</f>
        <v>60000000</v>
      </c>
      <c r="F5546" s="131">
        <f>Год!E5546</f>
        <v>0</v>
      </c>
      <c r="G5546" s="131">
        <f>Год!F5546</f>
        <v>0</v>
      </c>
      <c r="H5546" s="131">
        <f>Год!G5546</f>
        <v>0</v>
      </c>
      <c r="I5546" s="131">
        <f>Год!H5546</f>
        <v>0</v>
      </c>
      <c r="J5546" s="131">
        <f>Год!I5546</f>
        <v>0</v>
      </c>
      <c r="K5546" s="131">
        <f>Год!J5546</f>
        <v>0</v>
      </c>
      <c r="L5546" s="131">
        <f>Год!K5546</f>
        <v>0</v>
      </c>
      <c r="M5546" s="131">
        <f>Год!L5546</f>
        <v>0</v>
      </c>
      <c r="N5546" s="131">
        <f>Год!M5546</f>
        <v>0</v>
      </c>
      <c r="O5546" s="131">
        <f>Год!N5546</f>
        <v>0</v>
      </c>
      <c r="P5546" s="131">
        <f>Год!O5546</f>
        <v>0</v>
      </c>
      <c r="Q5546" s="131">
        <f>Год!P5546</f>
        <v>0</v>
      </c>
      <c r="R5546" s="131">
        <f>Год!Q5546</f>
        <v>0</v>
      </c>
    </row>
    <row r="5547" spans="1:18">
      <c r="A5547" s="131" t="str">
        <f t="shared" si="86"/>
        <v>369046114002441</v>
      </c>
      <c r="B5547" s="131">
        <f>Год!A5547</f>
        <v>0</v>
      </c>
      <c r="C5547" s="131">
        <f>Год!B5547</f>
        <v>36904</v>
      </c>
      <c r="D5547" s="131">
        <f>Год!C5547</f>
        <v>6114002441</v>
      </c>
      <c r="E5547" s="131">
        <f>Год!D5547</f>
        <v>60501000</v>
      </c>
      <c r="F5547" s="131">
        <f>Год!E5547</f>
        <v>461419</v>
      </c>
      <c r="G5547" s="131">
        <f>Год!F5547</f>
        <v>314191</v>
      </c>
      <c r="H5547" s="131">
        <f>Год!G5547</f>
        <v>0</v>
      </c>
      <c r="I5547" s="131">
        <f>Год!H5547</f>
        <v>0</v>
      </c>
      <c r="J5547" s="131">
        <f>Год!I5547</f>
        <v>0</v>
      </c>
      <c r="K5547" s="131">
        <f>Год!J5547</f>
        <v>0</v>
      </c>
      <c r="L5547" s="131">
        <f>Год!K5547</f>
        <v>0</v>
      </c>
      <c r="M5547" s="131">
        <f>Год!L5547</f>
        <v>0</v>
      </c>
      <c r="N5547" s="131">
        <f>Год!M5547</f>
        <v>0</v>
      </c>
      <c r="O5547" s="131">
        <f>Год!N5547</f>
        <v>0</v>
      </c>
      <c r="P5547" s="131">
        <f>Год!O5547</f>
        <v>0</v>
      </c>
      <c r="Q5547" s="131">
        <f>Год!P5547</f>
        <v>0</v>
      </c>
      <c r="R5547" s="131">
        <f>Год!Q5547</f>
        <v>0</v>
      </c>
    </row>
    <row r="5548" spans="1:18">
      <c r="A5548" s="131" t="str">
        <f t="shared" si="86"/>
        <v>369046114002461</v>
      </c>
      <c r="B5548" s="131">
        <f>Год!A5548</f>
        <v>0</v>
      </c>
      <c r="C5548" s="131">
        <f>Год!B5548</f>
        <v>36904</v>
      </c>
      <c r="D5548" s="131">
        <f>Год!C5548</f>
        <v>6114002461</v>
      </c>
      <c r="E5548" s="131">
        <f>Год!D5548</f>
        <v>60504000</v>
      </c>
      <c r="F5548" s="131">
        <f>Год!E5548</f>
        <v>7096</v>
      </c>
      <c r="G5548" s="131">
        <f>Год!F5548</f>
        <v>1600</v>
      </c>
      <c r="H5548" s="131">
        <f>Год!G5548</f>
        <v>0</v>
      </c>
      <c r="I5548" s="131">
        <f>Год!H5548</f>
        <v>0</v>
      </c>
      <c r="J5548" s="131">
        <f>Год!I5548</f>
        <v>0</v>
      </c>
      <c r="K5548" s="131">
        <f>Год!J5548</f>
        <v>0</v>
      </c>
      <c r="L5548" s="131">
        <f>Год!K5548</f>
        <v>0</v>
      </c>
      <c r="M5548" s="131">
        <f>Год!L5548</f>
        <v>0</v>
      </c>
      <c r="N5548" s="131">
        <f>Год!M5548</f>
        <v>0</v>
      </c>
      <c r="O5548" s="131">
        <f>Год!N5548</f>
        <v>0</v>
      </c>
      <c r="P5548" s="131">
        <f>Год!O5548</f>
        <v>0</v>
      </c>
      <c r="Q5548" s="131">
        <f>Год!P5548</f>
        <v>0</v>
      </c>
      <c r="R5548" s="131">
        <f>Год!Q5548</f>
        <v>0</v>
      </c>
    </row>
    <row r="5549" spans="1:18">
      <c r="A5549" s="131" t="str">
        <f t="shared" si="86"/>
        <v>369046114002481</v>
      </c>
      <c r="B5549" s="131">
        <f>Год!A5549</f>
        <v>0</v>
      </c>
      <c r="C5549" s="131">
        <f>Год!B5549</f>
        <v>36904</v>
      </c>
      <c r="D5549" s="131">
        <f>Год!C5549</f>
        <v>6114002481</v>
      </c>
      <c r="E5549" s="131">
        <f>Год!D5549</f>
        <v>60507000</v>
      </c>
      <c r="F5549" s="131">
        <f>Год!E5549</f>
        <v>24282</v>
      </c>
      <c r="G5549" s="131">
        <f>Год!F5549</f>
        <v>18138</v>
      </c>
      <c r="H5549" s="131">
        <f>Год!G5549</f>
        <v>0</v>
      </c>
      <c r="I5549" s="131">
        <f>Год!H5549</f>
        <v>0</v>
      </c>
      <c r="J5549" s="131">
        <f>Год!I5549</f>
        <v>0</v>
      </c>
      <c r="K5549" s="131">
        <f>Год!J5549</f>
        <v>0</v>
      </c>
      <c r="L5549" s="131">
        <f>Год!K5549</f>
        <v>0</v>
      </c>
      <c r="M5549" s="131">
        <f>Год!L5549</f>
        <v>0</v>
      </c>
      <c r="N5549" s="131">
        <f>Год!M5549</f>
        <v>0</v>
      </c>
      <c r="O5549" s="131">
        <f>Год!N5549</f>
        <v>0</v>
      </c>
      <c r="P5549" s="131">
        <f>Год!O5549</f>
        <v>0</v>
      </c>
      <c r="Q5549" s="131">
        <f>Год!P5549</f>
        <v>0</v>
      </c>
      <c r="R5549" s="131">
        <f>Год!Q5549</f>
        <v>0</v>
      </c>
    </row>
    <row r="5550" spans="1:18">
      <c r="A5550" s="131" t="str">
        <f t="shared" si="86"/>
        <v>369046114002501</v>
      </c>
      <c r="B5550" s="131">
        <f>Год!A5550</f>
        <v>0</v>
      </c>
      <c r="C5550" s="131">
        <f>Год!B5550</f>
        <v>36904</v>
      </c>
      <c r="D5550" s="131">
        <f>Год!C5550</f>
        <v>6114002501</v>
      </c>
      <c r="E5550" s="131">
        <f>Год!D5550</f>
        <v>60512000</v>
      </c>
      <c r="F5550" s="131">
        <f>Год!E5550</f>
        <v>36038</v>
      </c>
      <c r="G5550" s="131">
        <f>Год!F5550</f>
        <v>32216</v>
      </c>
      <c r="H5550" s="131">
        <f>Год!G5550</f>
        <v>0</v>
      </c>
      <c r="I5550" s="131">
        <f>Год!H5550</f>
        <v>0</v>
      </c>
      <c r="J5550" s="131">
        <f>Год!I5550</f>
        <v>0</v>
      </c>
      <c r="K5550" s="131">
        <f>Год!J5550</f>
        <v>0</v>
      </c>
      <c r="L5550" s="131">
        <f>Год!K5550</f>
        <v>0</v>
      </c>
      <c r="M5550" s="131">
        <f>Год!L5550</f>
        <v>0</v>
      </c>
      <c r="N5550" s="131">
        <f>Год!M5550</f>
        <v>0</v>
      </c>
      <c r="O5550" s="131">
        <f>Год!N5550</f>
        <v>0</v>
      </c>
      <c r="P5550" s="131">
        <f>Год!O5550</f>
        <v>0</v>
      </c>
      <c r="Q5550" s="131">
        <f>Год!P5550</f>
        <v>0</v>
      </c>
      <c r="R5550" s="131">
        <f>Год!Q5550</f>
        <v>0</v>
      </c>
    </row>
    <row r="5551" spans="1:18">
      <c r="A5551" s="131" t="str">
        <f t="shared" si="86"/>
        <v>369046114002521</v>
      </c>
      <c r="B5551" s="131">
        <f>Год!A5551</f>
        <v>0</v>
      </c>
      <c r="C5551" s="131">
        <f>Год!B5551</f>
        <v>36904</v>
      </c>
      <c r="D5551" s="131">
        <f>Год!C5551</f>
        <v>6114002521</v>
      </c>
      <c r="E5551" s="131">
        <f>Год!D5551</f>
        <v>60515000</v>
      </c>
      <c r="F5551" s="131">
        <f>Год!E5551</f>
        <v>0</v>
      </c>
      <c r="G5551" s="131">
        <f>Год!F5551</f>
        <v>863</v>
      </c>
      <c r="H5551" s="131">
        <f>Год!G5551</f>
        <v>0</v>
      </c>
      <c r="I5551" s="131">
        <f>Год!H5551</f>
        <v>0</v>
      </c>
      <c r="J5551" s="131">
        <f>Год!I5551</f>
        <v>0</v>
      </c>
      <c r="K5551" s="131">
        <f>Год!J5551</f>
        <v>0</v>
      </c>
      <c r="L5551" s="131">
        <f>Год!K5551</f>
        <v>0</v>
      </c>
      <c r="M5551" s="131">
        <f>Год!L5551</f>
        <v>0</v>
      </c>
      <c r="N5551" s="131">
        <f>Год!M5551</f>
        <v>0</v>
      </c>
      <c r="O5551" s="131">
        <f>Год!N5551</f>
        <v>0</v>
      </c>
      <c r="P5551" s="131">
        <f>Год!O5551</f>
        <v>0</v>
      </c>
      <c r="Q5551" s="131">
        <f>Год!P5551</f>
        <v>0</v>
      </c>
      <c r="R5551" s="131">
        <f>Год!Q5551</f>
        <v>0</v>
      </c>
    </row>
    <row r="5552" spans="1:18">
      <c r="A5552" s="131" t="str">
        <f t="shared" si="86"/>
        <v>369046114002541</v>
      </c>
      <c r="B5552" s="131">
        <f>Год!A5552</f>
        <v>0</v>
      </c>
      <c r="C5552" s="131">
        <f>Год!B5552</f>
        <v>36904</v>
      </c>
      <c r="D5552" s="131">
        <f>Год!C5552</f>
        <v>6114002541</v>
      </c>
      <c r="E5552" s="131">
        <f>Год!D5552</f>
        <v>60517000</v>
      </c>
      <c r="F5552" s="131">
        <f>Год!E5552</f>
        <v>35392</v>
      </c>
      <c r="G5552" s="131">
        <f>Год!F5552</f>
        <v>29553</v>
      </c>
      <c r="H5552" s="131">
        <f>Год!G5552</f>
        <v>0</v>
      </c>
      <c r="I5552" s="131">
        <f>Год!H5552</f>
        <v>0</v>
      </c>
      <c r="J5552" s="131">
        <f>Год!I5552</f>
        <v>0</v>
      </c>
      <c r="K5552" s="131">
        <f>Год!J5552</f>
        <v>0</v>
      </c>
      <c r="L5552" s="131">
        <f>Год!K5552</f>
        <v>0</v>
      </c>
      <c r="M5552" s="131">
        <f>Год!L5552</f>
        <v>0</v>
      </c>
      <c r="N5552" s="131">
        <f>Год!M5552</f>
        <v>0</v>
      </c>
      <c r="O5552" s="131">
        <f>Год!N5552</f>
        <v>0</v>
      </c>
      <c r="P5552" s="131">
        <f>Год!O5552</f>
        <v>0</v>
      </c>
      <c r="Q5552" s="131">
        <f>Год!P5552</f>
        <v>0</v>
      </c>
      <c r="R5552" s="131">
        <f>Год!Q5552</f>
        <v>0</v>
      </c>
    </row>
    <row r="5553" spans="1:18">
      <c r="A5553" s="131" t="str">
        <f t="shared" si="86"/>
        <v>369046114002561</v>
      </c>
      <c r="B5553" s="131">
        <f>Год!A5553</f>
        <v>0</v>
      </c>
      <c r="C5553" s="131">
        <f>Год!B5553</f>
        <v>36904</v>
      </c>
      <c r="D5553" s="131">
        <f>Год!C5553</f>
        <v>6114002561</v>
      </c>
      <c r="E5553" s="131">
        <f>Год!D5553</f>
        <v>60518000</v>
      </c>
      <c r="F5553" s="131">
        <f>Год!E5553</f>
        <v>474</v>
      </c>
      <c r="G5553" s="131">
        <f>Год!F5553</f>
        <v>0</v>
      </c>
      <c r="H5553" s="131">
        <f>Год!G5553</f>
        <v>0</v>
      </c>
      <c r="I5553" s="131">
        <f>Год!H5553</f>
        <v>0</v>
      </c>
      <c r="J5553" s="131">
        <f>Год!I5553</f>
        <v>0</v>
      </c>
      <c r="K5553" s="131">
        <f>Год!J5553</f>
        <v>0</v>
      </c>
      <c r="L5553" s="131">
        <f>Год!K5553</f>
        <v>0</v>
      </c>
      <c r="M5553" s="131">
        <f>Год!L5553</f>
        <v>0</v>
      </c>
      <c r="N5553" s="131">
        <f>Год!M5553</f>
        <v>0</v>
      </c>
      <c r="O5553" s="131">
        <f>Год!N5553</f>
        <v>0</v>
      </c>
      <c r="P5553" s="131">
        <f>Год!O5553</f>
        <v>0</v>
      </c>
      <c r="Q5553" s="131">
        <f>Год!P5553</f>
        <v>0</v>
      </c>
      <c r="R5553" s="131">
        <f>Год!Q5553</f>
        <v>0</v>
      </c>
    </row>
    <row r="5554" spans="1:18">
      <c r="A5554" s="131" t="str">
        <f t="shared" si="86"/>
        <v>369046114002581</v>
      </c>
      <c r="B5554" s="131">
        <f>Год!A5554</f>
        <v>0</v>
      </c>
      <c r="C5554" s="131">
        <f>Год!B5554</f>
        <v>36904</v>
      </c>
      <c r="D5554" s="131">
        <f>Год!C5554</f>
        <v>6114002581</v>
      </c>
      <c r="E5554" s="131">
        <f>Год!D5554</f>
        <v>60519000</v>
      </c>
      <c r="F5554" s="131">
        <f>Год!E5554</f>
        <v>40099</v>
      </c>
      <c r="G5554" s="131">
        <f>Год!F5554</f>
        <v>47037</v>
      </c>
      <c r="H5554" s="131">
        <f>Год!G5554</f>
        <v>0</v>
      </c>
      <c r="I5554" s="131">
        <f>Год!H5554</f>
        <v>0</v>
      </c>
      <c r="J5554" s="131">
        <f>Год!I5554</f>
        <v>0</v>
      </c>
      <c r="K5554" s="131">
        <f>Год!J5554</f>
        <v>0</v>
      </c>
      <c r="L5554" s="131">
        <f>Год!K5554</f>
        <v>0</v>
      </c>
      <c r="M5554" s="131">
        <f>Год!L5554</f>
        <v>0</v>
      </c>
      <c r="N5554" s="131">
        <f>Год!M5554</f>
        <v>0</v>
      </c>
      <c r="O5554" s="131">
        <f>Год!N5554</f>
        <v>0</v>
      </c>
      <c r="P5554" s="131">
        <f>Год!O5554</f>
        <v>0</v>
      </c>
      <c r="Q5554" s="131">
        <f>Год!P5554</f>
        <v>0</v>
      </c>
      <c r="R5554" s="131">
        <f>Год!Q5554</f>
        <v>0</v>
      </c>
    </row>
    <row r="5555" spans="1:18">
      <c r="A5555" s="131" t="str">
        <f t="shared" si="86"/>
        <v>369046114002601</v>
      </c>
      <c r="B5555" s="131">
        <f>Год!A5555</f>
        <v>0</v>
      </c>
      <c r="C5555" s="131">
        <f>Год!B5555</f>
        <v>36904</v>
      </c>
      <c r="D5555" s="131">
        <f>Год!C5555</f>
        <v>6114002601</v>
      </c>
      <c r="E5555" s="131">
        <f>Год!D5555</f>
        <v>60527000</v>
      </c>
      <c r="F5555" s="131">
        <f>Год!E5555</f>
        <v>309687</v>
      </c>
      <c r="G5555" s="131">
        <f>Год!F5555</f>
        <v>345471</v>
      </c>
      <c r="H5555" s="131">
        <f>Год!G5555</f>
        <v>0</v>
      </c>
      <c r="I5555" s="131">
        <f>Год!H5555</f>
        <v>0</v>
      </c>
      <c r="J5555" s="131">
        <f>Год!I5555</f>
        <v>0</v>
      </c>
      <c r="K5555" s="131">
        <f>Год!J5555</f>
        <v>0</v>
      </c>
      <c r="L5555" s="131">
        <f>Год!K5555</f>
        <v>0</v>
      </c>
      <c r="M5555" s="131">
        <f>Год!L5555</f>
        <v>0</v>
      </c>
      <c r="N5555" s="131">
        <f>Год!M5555</f>
        <v>0</v>
      </c>
      <c r="O5555" s="131">
        <f>Год!N5555</f>
        <v>0</v>
      </c>
      <c r="P5555" s="131">
        <f>Год!O5555</f>
        <v>0</v>
      </c>
      <c r="Q5555" s="131">
        <f>Год!P5555</f>
        <v>0</v>
      </c>
      <c r="R5555" s="131">
        <f>Год!Q5555</f>
        <v>0</v>
      </c>
    </row>
    <row r="5556" spans="1:18">
      <c r="A5556" s="131" t="str">
        <f t="shared" si="86"/>
        <v>369046114002621</v>
      </c>
      <c r="B5556" s="131">
        <f>Год!A5556</f>
        <v>0</v>
      </c>
      <c r="C5556" s="131">
        <f>Год!B5556</f>
        <v>36904</v>
      </c>
      <c r="D5556" s="131">
        <f>Год!C5556</f>
        <v>6114002621</v>
      </c>
      <c r="E5556" s="131">
        <f>Год!D5556</f>
        <v>60530000</v>
      </c>
      <c r="F5556" s="131">
        <f>Год!E5556</f>
        <v>345</v>
      </c>
      <c r="G5556" s="131">
        <f>Год!F5556</f>
        <v>1013</v>
      </c>
      <c r="H5556" s="131">
        <f>Год!G5556</f>
        <v>0</v>
      </c>
      <c r="I5556" s="131">
        <f>Год!H5556</f>
        <v>0</v>
      </c>
      <c r="J5556" s="131">
        <f>Год!I5556</f>
        <v>0</v>
      </c>
      <c r="K5556" s="131">
        <f>Год!J5556</f>
        <v>0</v>
      </c>
      <c r="L5556" s="131">
        <f>Год!K5556</f>
        <v>0</v>
      </c>
      <c r="M5556" s="131">
        <f>Год!L5556</f>
        <v>0</v>
      </c>
      <c r="N5556" s="131">
        <f>Год!M5556</f>
        <v>0</v>
      </c>
      <c r="O5556" s="131">
        <f>Год!N5556</f>
        <v>0</v>
      </c>
      <c r="P5556" s="131">
        <f>Год!O5556</f>
        <v>0</v>
      </c>
      <c r="Q5556" s="131">
        <f>Год!P5556</f>
        <v>0</v>
      </c>
      <c r="R5556" s="131">
        <f>Год!Q5556</f>
        <v>0</v>
      </c>
    </row>
    <row r="5557" spans="1:18">
      <c r="A5557" s="131" t="str">
        <f t="shared" si="86"/>
        <v>369046114002641</v>
      </c>
      <c r="B5557" s="131">
        <f>Год!A5557</f>
        <v>0</v>
      </c>
      <c r="C5557" s="131">
        <f>Год!B5557</f>
        <v>36904</v>
      </c>
      <c r="D5557" s="131">
        <f>Год!C5557</f>
        <v>6114002641</v>
      </c>
      <c r="E5557" s="131">
        <f>Год!D5557</f>
        <v>60537000</v>
      </c>
      <c r="F5557" s="131">
        <f>Год!E5557</f>
        <v>16368</v>
      </c>
      <c r="G5557" s="131">
        <f>Год!F5557</f>
        <v>1203</v>
      </c>
      <c r="H5557" s="131">
        <f>Год!G5557</f>
        <v>0</v>
      </c>
      <c r="I5557" s="131">
        <f>Год!H5557</f>
        <v>0</v>
      </c>
      <c r="J5557" s="131">
        <f>Год!I5557</f>
        <v>0</v>
      </c>
      <c r="K5557" s="131">
        <f>Год!J5557</f>
        <v>0</v>
      </c>
      <c r="L5557" s="131">
        <f>Год!K5557</f>
        <v>0</v>
      </c>
      <c r="M5557" s="131">
        <f>Год!L5557</f>
        <v>0</v>
      </c>
      <c r="N5557" s="131">
        <f>Год!M5557</f>
        <v>0</v>
      </c>
      <c r="O5557" s="131">
        <f>Год!N5557</f>
        <v>0</v>
      </c>
      <c r="P5557" s="131">
        <f>Год!O5557</f>
        <v>0</v>
      </c>
      <c r="Q5557" s="131">
        <f>Год!P5557</f>
        <v>0</v>
      </c>
      <c r="R5557" s="131">
        <f>Год!Q5557</f>
        <v>0</v>
      </c>
    </row>
    <row r="5558" spans="1:18">
      <c r="A5558" s="131" t="str">
        <f t="shared" si="86"/>
        <v>369046114002661</v>
      </c>
      <c r="B5558" s="131">
        <f>Год!A5558</f>
        <v>0</v>
      </c>
      <c r="C5558" s="131">
        <f>Год!B5558</f>
        <v>36904</v>
      </c>
      <c r="D5558" s="131">
        <f>Год!C5558</f>
        <v>6114002661</v>
      </c>
      <c r="E5558" s="131">
        <f>Год!D5558</f>
        <v>60540000</v>
      </c>
      <c r="F5558" s="131">
        <f>Год!E5558</f>
        <v>458216</v>
      </c>
      <c r="G5558" s="131">
        <f>Год!F5558</f>
        <v>5459</v>
      </c>
      <c r="H5558" s="131">
        <f>Год!G5558</f>
        <v>0</v>
      </c>
      <c r="I5558" s="131">
        <f>Год!H5558</f>
        <v>0</v>
      </c>
      <c r="J5558" s="131">
        <f>Год!I5558</f>
        <v>0</v>
      </c>
      <c r="K5558" s="131">
        <f>Год!J5558</f>
        <v>0</v>
      </c>
      <c r="L5558" s="131">
        <f>Год!K5558</f>
        <v>0</v>
      </c>
      <c r="M5558" s="131">
        <f>Год!L5558</f>
        <v>0</v>
      </c>
      <c r="N5558" s="131">
        <f>Год!M5558</f>
        <v>0</v>
      </c>
      <c r="O5558" s="131">
        <f>Год!N5558</f>
        <v>0</v>
      </c>
      <c r="P5558" s="131">
        <f>Год!O5558</f>
        <v>0</v>
      </c>
      <c r="Q5558" s="131">
        <f>Год!P5558</f>
        <v>0</v>
      </c>
      <c r="R5558" s="131">
        <f>Год!Q5558</f>
        <v>0</v>
      </c>
    </row>
    <row r="5559" spans="1:18">
      <c r="A5559" s="131" t="str">
        <f t="shared" si="86"/>
        <v>369046114001581</v>
      </c>
      <c r="B5559" s="131">
        <f>Год!A5559</f>
        <v>0</v>
      </c>
      <c r="C5559" s="131">
        <f>Год!B5559</f>
        <v>36904</v>
      </c>
      <c r="D5559" s="131">
        <f>Год!C5559</f>
        <v>6114001581</v>
      </c>
      <c r="E5559" s="131">
        <f>Год!D5559</f>
        <v>60601000</v>
      </c>
      <c r="F5559" s="131">
        <f>Год!E5559</f>
        <v>14019</v>
      </c>
      <c r="G5559" s="131">
        <f>Год!F5559</f>
        <v>33857</v>
      </c>
      <c r="H5559" s="131">
        <f>Год!G5559</f>
        <v>0</v>
      </c>
      <c r="I5559" s="131">
        <f>Год!H5559</f>
        <v>0</v>
      </c>
      <c r="J5559" s="131">
        <f>Год!I5559</f>
        <v>0</v>
      </c>
      <c r="K5559" s="131">
        <f>Год!J5559</f>
        <v>0</v>
      </c>
      <c r="L5559" s="131">
        <f>Год!K5559</f>
        <v>0</v>
      </c>
      <c r="M5559" s="131">
        <f>Год!L5559</f>
        <v>0</v>
      </c>
      <c r="N5559" s="131">
        <f>Год!M5559</f>
        <v>0</v>
      </c>
      <c r="O5559" s="131">
        <f>Год!N5559</f>
        <v>0</v>
      </c>
      <c r="P5559" s="131">
        <f>Год!O5559</f>
        <v>0</v>
      </c>
      <c r="Q5559" s="131">
        <f>Год!P5559</f>
        <v>0</v>
      </c>
      <c r="R5559" s="131">
        <f>Год!Q5559</f>
        <v>0</v>
      </c>
    </row>
    <row r="5560" spans="1:18">
      <c r="A5560" s="131" t="str">
        <f t="shared" si="86"/>
        <v>369046114001601</v>
      </c>
      <c r="B5560" s="131">
        <f>Год!A5560</f>
        <v>0</v>
      </c>
      <c r="C5560" s="131">
        <f>Год!B5560</f>
        <v>36904</v>
      </c>
      <c r="D5560" s="131">
        <f>Год!C5560</f>
        <v>6114001601</v>
      </c>
      <c r="E5560" s="131">
        <f>Год!D5560</f>
        <v>60602000</v>
      </c>
      <c r="F5560" s="131">
        <f>Год!E5560</f>
        <v>1144</v>
      </c>
      <c r="G5560" s="131">
        <f>Год!F5560</f>
        <v>166</v>
      </c>
      <c r="H5560" s="131">
        <f>Год!G5560</f>
        <v>0</v>
      </c>
      <c r="I5560" s="131">
        <f>Год!H5560</f>
        <v>0</v>
      </c>
      <c r="J5560" s="131">
        <f>Год!I5560</f>
        <v>0</v>
      </c>
      <c r="K5560" s="131">
        <f>Год!J5560</f>
        <v>0</v>
      </c>
      <c r="L5560" s="131">
        <f>Год!K5560</f>
        <v>0</v>
      </c>
      <c r="M5560" s="131">
        <f>Год!L5560</f>
        <v>0</v>
      </c>
      <c r="N5560" s="131">
        <f>Год!M5560</f>
        <v>0</v>
      </c>
      <c r="O5560" s="131">
        <f>Год!N5560</f>
        <v>0</v>
      </c>
      <c r="P5560" s="131">
        <f>Год!O5560</f>
        <v>0</v>
      </c>
      <c r="Q5560" s="131">
        <f>Год!P5560</f>
        <v>0</v>
      </c>
      <c r="R5560" s="131">
        <f>Год!Q5560</f>
        <v>0</v>
      </c>
    </row>
    <row r="5561" spans="1:18">
      <c r="A5561" s="131" t="str">
        <f t="shared" si="86"/>
        <v>369046114001621</v>
      </c>
      <c r="B5561" s="131">
        <f>Год!A5561</f>
        <v>0</v>
      </c>
      <c r="C5561" s="131">
        <f>Год!B5561</f>
        <v>36904</v>
      </c>
      <c r="D5561" s="131">
        <f>Год!C5561</f>
        <v>6114001621</v>
      </c>
      <c r="E5561" s="131">
        <f>Год!D5561</f>
        <v>60605000</v>
      </c>
      <c r="F5561" s="131">
        <f>Год!E5561</f>
        <v>0</v>
      </c>
      <c r="G5561" s="131">
        <f>Год!F5561</f>
        <v>1107</v>
      </c>
      <c r="H5561" s="131">
        <f>Год!G5561</f>
        <v>0</v>
      </c>
      <c r="I5561" s="131">
        <f>Год!H5561</f>
        <v>0</v>
      </c>
      <c r="J5561" s="131">
        <f>Год!I5561</f>
        <v>0</v>
      </c>
      <c r="K5561" s="131">
        <f>Год!J5561</f>
        <v>0</v>
      </c>
      <c r="L5561" s="131">
        <f>Год!K5561</f>
        <v>0</v>
      </c>
      <c r="M5561" s="131">
        <f>Год!L5561</f>
        <v>0</v>
      </c>
      <c r="N5561" s="131">
        <f>Год!M5561</f>
        <v>0</v>
      </c>
      <c r="O5561" s="131">
        <f>Год!N5561</f>
        <v>0</v>
      </c>
      <c r="P5561" s="131">
        <f>Год!O5561</f>
        <v>0</v>
      </c>
      <c r="Q5561" s="131">
        <f>Год!P5561</f>
        <v>0</v>
      </c>
      <c r="R5561" s="131">
        <f>Год!Q5561</f>
        <v>0</v>
      </c>
    </row>
    <row r="5562" spans="1:18">
      <c r="A5562" s="131" t="str">
        <f t="shared" si="86"/>
        <v>369046114001641</v>
      </c>
      <c r="B5562" s="131">
        <f>Год!A5562</f>
        <v>0</v>
      </c>
      <c r="C5562" s="131">
        <f>Год!B5562</f>
        <v>36904</v>
      </c>
      <c r="D5562" s="131">
        <f>Год!C5562</f>
        <v>6114001641</v>
      </c>
      <c r="E5562" s="131">
        <f>Год!D5562</f>
        <v>60606000</v>
      </c>
      <c r="F5562" s="131">
        <f>Год!E5562</f>
        <v>0</v>
      </c>
      <c r="G5562" s="131">
        <f>Год!F5562</f>
        <v>0</v>
      </c>
      <c r="H5562" s="131">
        <f>Год!G5562</f>
        <v>0</v>
      </c>
      <c r="I5562" s="131">
        <f>Год!H5562</f>
        <v>0</v>
      </c>
      <c r="J5562" s="131">
        <f>Год!I5562</f>
        <v>0</v>
      </c>
      <c r="K5562" s="131">
        <f>Год!J5562</f>
        <v>0</v>
      </c>
      <c r="L5562" s="131">
        <f>Год!K5562</f>
        <v>0</v>
      </c>
      <c r="M5562" s="131">
        <f>Год!L5562</f>
        <v>0</v>
      </c>
      <c r="N5562" s="131">
        <f>Год!M5562</f>
        <v>0</v>
      </c>
      <c r="O5562" s="131">
        <f>Год!N5562</f>
        <v>0</v>
      </c>
      <c r="P5562" s="131">
        <f>Год!O5562</f>
        <v>0</v>
      </c>
      <c r="Q5562" s="131">
        <f>Год!P5562</f>
        <v>0</v>
      </c>
      <c r="R5562" s="131">
        <f>Год!Q5562</f>
        <v>0</v>
      </c>
    </row>
    <row r="5563" spans="1:18">
      <c r="A5563" s="131" t="str">
        <f t="shared" si="86"/>
        <v>369046114001661</v>
      </c>
      <c r="B5563" s="131">
        <f>Год!A5563</f>
        <v>0</v>
      </c>
      <c r="C5563" s="131">
        <f>Год!B5563</f>
        <v>36904</v>
      </c>
      <c r="D5563" s="131">
        <f>Год!C5563</f>
        <v>6114001661</v>
      </c>
      <c r="E5563" s="131">
        <f>Год!D5563</f>
        <v>60607000</v>
      </c>
      <c r="F5563" s="131">
        <f>Год!E5563</f>
        <v>0</v>
      </c>
      <c r="G5563" s="131">
        <f>Год!F5563</f>
        <v>0</v>
      </c>
      <c r="H5563" s="131">
        <f>Год!G5563</f>
        <v>0</v>
      </c>
      <c r="I5563" s="131">
        <f>Год!H5563</f>
        <v>0</v>
      </c>
      <c r="J5563" s="131">
        <f>Год!I5563</f>
        <v>0</v>
      </c>
      <c r="K5563" s="131">
        <f>Год!J5563</f>
        <v>0</v>
      </c>
      <c r="L5563" s="131">
        <f>Год!K5563</f>
        <v>0</v>
      </c>
      <c r="M5563" s="131">
        <f>Год!L5563</f>
        <v>0</v>
      </c>
      <c r="N5563" s="131">
        <f>Год!M5563</f>
        <v>0</v>
      </c>
      <c r="O5563" s="131">
        <f>Год!N5563</f>
        <v>0</v>
      </c>
      <c r="P5563" s="131">
        <f>Год!O5563</f>
        <v>0</v>
      </c>
      <c r="Q5563" s="131">
        <f>Год!P5563</f>
        <v>0</v>
      </c>
      <c r="R5563" s="131">
        <f>Год!Q5563</f>
        <v>0</v>
      </c>
    </row>
    <row r="5564" spans="1:18">
      <c r="A5564" s="131" t="str">
        <f t="shared" si="86"/>
        <v>369046114001681</v>
      </c>
      <c r="B5564" s="131">
        <f>Год!A5564</f>
        <v>0</v>
      </c>
      <c r="C5564" s="131">
        <f>Год!B5564</f>
        <v>36904</v>
      </c>
      <c r="D5564" s="131">
        <f>Год!C5564</f>
        <v>6114001681</v>
      </c>
      <c r="E5564" s="131">
        <f>Год!D5564</f>
        <v>60608000</v>
      </c>
      <c r="F5564" s="131">
        <f>Год!E5564</f>
        <v>0</v>
      </c>
      <c r="G5564" s="131">
        <f>Год!F5564</f>
        <v>0</v>
      </c>
      <c r="H5564" s="131">
        <f>Год!G5564</f>
        <v>0</v>
      </c>
      <c r="I5564" s="131">
        <f>Год!H5564</f>
        <v>0</v>
      </c>
      <c r="J5564" s="131">
        <f>Год!I5564</f>
        <v>0</v>
      </c>
      <c r="K5564" s="131">
        <f>Год!J5564</f>
        <v>0</v>
      </c>
      <c r="L5564" s="131">
        <f>Год!K5564</f>
        <v>0</v>
      </c>
      <c r="M5564" s="131">
        <f>Год!L5564</f>
        <v>0</v>
      </c>
      <c r="N5564" s="131">
        <f>Год!M5564</f>
        <v>0</v>
      </c>
      <c r="O5564" s="131">
        <f>Год!N5564</f>
        <v>0</v>
      </c>
      <c r="P5564" s="131">
        <f>Год!O5564</f>
        <v>0</v>
      </c>
      <c r="Q5564" s="131">
        <f>Год!P5564</f>
        <v>0</v>
      </c>
      <c r="R5564" s="131">
        <f>Год!Q5564</f>
        <v>0</v>
      </c>
    </row>
    <row r="5565" spans="1:18">
      <c r="A5565" s="131" t="str">
        <f t="shared" si="86"/>
        <v>369046114001701</v>
      </c>
      <c r="B5565" s="131">
        <f>Год!A5565</f>
        <v>0</v>
      </c>
      <c r="C5565" s="131">
        <f>Год!B5565</f>
        <v>36904</v>
      </c>
      <c r="D5565" s="131">
        <f>Год!C5565</f>
        <v>6114001701</v>
      </c>
      <c r="E5565" s="131">
        <f>Год!D5565</f>
        <v>60609000</v>
      </c>
      <c r="F5565" s="131">
        <f>Год!E5565</f>
        <v>2231</v>
      </c>
      <c r="G5565" s="131">
        <f>Год!F5565</f>
        <v>1</v>
      </c>
      <c r="H5565" s="131">
        <f>Год!G5565</f>
        <v>0</v>
      </c>
      <c r="I5565" s="131">
        <f>Год!H5565</f>
        <v>0</v>
      </c>
      <c r="J5565" s="131">
        <f>Год!I5565</f>
        <v>0</v>
      </c>
      <c r="K5565" s="131">
        <f>Год!J5565</f>
        <v>0</v>
      </c>
      <c r="L5565" s="131">
        <f>Год!K5565</f>
        <v>0</v>
      </c>
      <c r="M5565" s="131">
        <f>Год!L5565</f>
        <v>0</v>
      </c>
      <c r="N5565" s="131">
        <f>Год!M5565</f>
        <v>0</v>
      </c>
      <c r="O5565" s="131">
        <f>Год!N5565</f>
        <v>0</v>
      </c>
      <c r="P5565" s="131">
        <f>Год!O5565</f>
        <v>0</v>
      </c>
      <c r="Q5565" s="131">
        <f>Год!P5565</f>
        <v>0</v>
      </c>
      <c r="R5565" s="131">
        <f>Год!Q5565</f>
        <v>0</v>
      </c>
    </row>
    <row r="5566" spans="1:18">
      <c r="A5566" s="131" t="str">
        <f t="shared" si="86"/>
        <v>369046114001741</v>
      </c>
      <c r="B5566" s="131">
        <f>Год!A5566</f>
        <v>0</v>
      </c>
      <c r="C5566" s="131">
        <f>Год!B5566</f>
        <v>36904</v>
      </c>
      <c r="D5566" s="131">
        <f>Год!C5566</f>
        <v>6114001741</v>
      </c>
      <c r="E5566" s="131">
        <f>Год!D5566</f>
        <v>60612000</v>
      </c>
      <c r="F5566" s="131">
        <f>Год!E5566</f>
        <v>0</v>
      </c>
      <c r="G5566" s="131">
        <f>Год!F5566</f>
        <v>0</v>
      </c>
      <c r="H5566" s="131">
        <f>Год!G5566</f>
        <v>0</v>
      </c>
      <c r="I5566" s="131">
        <f>Год!H5566</f>
        <v>0</v>
      </c>
      <c r="J5566" s="131">
        <f>Год!I5566</f>
        <v>0</v>
      </c>
      <c r="K5566" s="131">
        <f>Год!J5566</f>
        <v>0</v>
      </c>
      <c r="L5566" s="131">
        <f>Год!K5566</f>
        <v>0</v>
      </c>
      <c r="M5566" s="131">
        <f>Год!L5566</f>
        <v>0</v>
      </c>
      <c r="N5566" s="131">
        <f>Год!M5566</f>
        <v>0</v>
      </c>
      <c r="O5566" s="131">
        <f>Год!N5566</f>
        <v>0</v>
      </c>
      <c r="P5566" s="131">
        <f>Год!O5566</f>
        <v>0</v>
      </c>
      <c r="Q5566" s="131">
        <f>Год!P5566</f>
        <v>0</v>
      </c>
      <c r="R5566" s="131">
        <f>Год!Q5566</f>
        <v>0</v>
      </c>
    </row>
    <row r="5567" spans="1:18">
      <c r="A5567" s="131" t="str">
        <f t="shared" si="86"/>
        <v>369046114001761</v>
      </c>
      <c r="B5567" s="131">
        <f>Год!A5567</f>
        <v>0</v>
      </c>
      <c r="C5567" s="131">
        <f>Год!B5567</f>
        <v>36904</v>
      </c>
      <c r="D5567" s="131">
        <f>Год!C5567</f>
        <v>6114001761</v>
      </c>
      <c r="E5567" s="131">
        <f>Год!D5567</f>
        <v>60613000</v>
      </c>
      <c r="F5567" s="131">
        <f>Год!E5567</f>
        <v>614</v>
      </c>
      <c r="G5567" s="131">
        <f>Год!F5567</f>
        <v>0</v>
      </c>
      <c r="H5567" s="131">
        <f>Год!G5567</f>
        <v>0</v>
      </c>
      <c r="I5567" s="131">
        <f>Год!H5567</f>
        <v>0</v>
      </c>
      <c r="J5567" s="131">
        <f>Год!I5567</f>
        <v>0</v>
      </c>
      <c r="K5567" s="131">
        <f>Год!J5567</f>
        <v>0</v>
      </c>
      <c r="L5567" s="131">
        <f>Год!K5567</f>
        <v>0</v>
      </c>
      <c r="M5567" s="131">
        <f>Год!L5567</f>
        <v>0</v>
      </c>
      <c r="N5567" s="131">
        <f>Год!M5567</f>
        <v>0</v>
      </c>
      <c r="O5567" s="131">
        <f>Год!N5567</f>
        <v>0</v>
      </c>
      <c r="P5567" s="131">
        <f>Год!O5567</f>
        <v>0</v>
      </c>
      <c r="Q5567" s="131">
        <f>Год!P5567</f>
        <v>0</v>
      </c>
      <c r="R5567" s="131">
        <f>Год!Q5567</f>
        <v>0</v>
      </c>
    </row>
    <row r="5568" spans="1:18">
      <c r="A5568" s="131" t="str">
        <f t="shared" si="86"/>
        <v>369046114001781</v>
      </c>
      <c r="B5568" s="131">
        <f>Год!A5568</f>
        <v>0</v>
      </c>
      <c r="C5568" s="131">
        <f>Год!B5568</f>
        <v>36904</v>
      </c>
      <c r="D5568" s="131">
        <f>Год!C5568</f>
        <v>6114001781</v>
      </c>
      <c r="E5568" s="131">
        <f>Год!D5568</f>
        <v>60615000</v>
      </c>
      <c r="F5568" s="131">
        <f>Год!E5568</f>
        <v>1483</v>
      </c>
      <c r="G5568" s="131">
        <f>Год!F5568</f>
        <v>12255</v>
      </c>
      <c r="H5568" s="131">
        <f>Год!G5568</f>
        <v>0</v>
      </c>
      <c r="I5568" s="131">
        <f>Год!H5568</f>
        <v>0</v>
      </c>
      <c r="J5568" s="131">
        <f>Год!I5568</f>
        <v>0</v>
      </c>
      <c r="K5568" s="131">
        <f>Год!J5568</f>
        <v>0</v>
      </c>
      <c r="L5568" s="131">
        <f>Год!K5568</f>
        <v>0</v>
      </c>
      <c r="M5568" s="131">
        <f>Год!L5568</f>
        <v>0</v>
      </c>
      <c r="N5568" s="131">
        <f>Год!M5568</f>
        <v>0</v>
      </c>
      <c r="O5568" s="131">
        <f>Год!N5568</f>
        <v>0</v>
      </c>
      <c r="P5568" s="131">
        <f>Год!O5568</f>
        <v>0</v>
      </c>
      <c r="Q5568" s="131">
        <f>Год!P5568</f>
        <v>0</v>
      </c>
      <c r="R5568" s="131">
        <f>Год!Q5568</f>
        <v>0</v>
      </c>
    </row>
    <row r="5569" spans="1:18">
      <c r="A5569" s="131" t="str">
        <f t="shared" si="86"/>
        <v>369046114001801</v>
      </c>
      <c r="B5569" s="131">
        <f>Год!A5569</f>
        <v>0</v>
      </c>
      <c r="C5569" s="131">
        <f>Год!B5569</f>
        <v>36904</v>
      </c>
      <c r="D5569" s="131">
        <f>Год!C5569</f>
        <v>6114001801</v>
      </c>
      <c r="E5569" s="131">
        <f>Год!D5569</f>
        <v>60617000</v>
      </c>
      <c r="F5569" s="131">
        <f>Год!E5569</f>
        <v>0</v>
      </c>
      <c r="G5569" s="131">
        <f>Год!F5569</f>
        <v>2965</v>
      </c>
      <c r="H5569" s="131">
        <f>Год!G5569</f>
        <v>0</v>
      </c>
      <c r="I5569" s="131">
        <f>Год!H5569</f>
        <v>0</v>
      </c>
      <c r="J5569" s="131">
        <f>Год!I5569</f>
        <v>0</v>
      </c>
      <c r="K5569" s="131">
        <f>Год!J5569</f>
        <v>0</v>
      </c>
      <c r="L5569" s="131">
        <f>Год!K5569</f>
        <v>0</v>
      </c>
      <c r="M5569" s="131">
        <f>Год!L5569</f>
        <v>0</v>
      </c>
      <c r="N5569" s="131">
        <f>Год!M5569</f>
        <v>0</v>
      </c>
      <c r="O5569" s="131">
        <f>Год!N5569</f>
        <v>0</v>
      </c>
      <c r="P5569" s="131">
        <f>Год!O5569</f>
        <v>0</v>
      </c>
      <c r="Q5569" s="131">
        <f>Год!P5569</f>
        <v>0</v>
      </c>
      <c r="R5569" s="131">
        <f>Год!Q5569</f>
        <v>0</v>
      </c>
    </row>
    <row r="5570" spans="1:18">
      <c r="A5570" s="131" t="str">
        <f t="shared" si="86"/>
        <v>369046114001821</v>
      </c>
      <c r="B5570" s="131">
        <f>Год!A5570</f>
        <v>0</v>
      </c>
      <c r="C5570" s="131">
        <f>Год!B5570</f>
        <v>36904</v>
      </c>
      <c r="D5570" s="131">
        <f>Год!C5570</f>
        <v>6114001821</v>
      </c>
      <c r="E5570" s="131">
        <f>Год!D5570</f>
        <v>60618000</v>
      </c>
      <c r="F5570" s="131">
        <f>Год!E5570</f>
        <v>0</v>
      </c>
      <c r="G5570" s="131">
        <f>Год!F5570</f>
        <v>948</v>
      </c>
      <c r="H5570" s="131">
        <f>Год!G5570</f>
        <v>0</v>
      </c>
      <c r="I5570" s="131">
        <f>Год!H5570</f>
        <v>0</v>
      </c>
      <c r="J5570" s="131">
        <f>Год!I5570</f>
        <v>0</v>
      </c>
      <c r="K5570" s="131">
        <f>Год!J5570</f>
        <v>0</v>
      </c>
      <c r="L5570" s="131">
        <f>Год!K5570</f>
        <v>0</v>
      </c>
      <c r="M5570" s="131">
        <f>Год!L5570</f>
        <v>0</v>
      </c>
      <c r="N5570" s="131">
        <f>Год!M5570</f>
        <v>0</v>
      </c>
      <c r="O5570" s="131">
        <f>Год!N5570</f>
        <v>0</v>
      </c>
      <c r="P5570" s="131">
        <f>Год!O5570</f>
        <v>0</v>
      </c>
      <c r="Q5570" s="131">
        <f>Год!P5570</f>
        <v>0</v>
      </c>
      <c r="R5570" s="131">
        <f>Год!Q5570</f>
        <v>0</v>
      </c>
    </row>
    <row r="5571" spans="1:18">
      <c r="A5571" s="131" t="str">
        <f t="shared" ref="A5571:A5634" si="87">CONCATENATE(C5571,D5571)</f>
        <v>369046114001841</v>
      </c>
      <c r="B5571" s="131">
        <f>Год!A5571</f>
        <v>0</v>
      </c>
      <c r="C5571" s="131">
        <f>Год!B5571</f>
        <v>36904</v>
      </c>
      <c r="D5571" s="131">
        <f>Год!C5571</f>
        <v>6114001841</v>
      </c>
      <c r="E5571" s="131">
        <f>Год!D5571</f>
        <v>60619000</v>
      </c>
      <c r="F5571" s="131">
        <f>Год!E5571</f>
        <v>1284</v>
      </c>
      <c r="G5571" s="131">
        <f>Год!F5571</f>
        <v>15377</v>
      </c>
      <c r="H5571" s="131">
        <f>Год!G5571</f>
        <v>0</v>
      </c>
      <c r="I5571" s="131">
        <f>Год!H5571</f>
        <v>0</v>
      </c>
      <c r="J5571" s="131">
        <f>Год!I5571</f>
        <v>0</v>
      </c>
      <c r="K5571" s="131">
        <f>Год!J5571</f>
        <v>0</v>
      </c>
      <c r="L5571" s="131">
        <f>Год!K5571</f>
        <v>0</v>
      </c>
      <c r="M5571" s="131">
        <f>Год!L5571</f>
        <v>0</v>
      </c>
      <c r="N5571" s="131">
        <f>Год!M5571</f>
        <v>0</v>
      </c>
      <c r="O5571" s="131">
        <f>Год!N5571</f>
        <v>0</v>
      </c>
      <c r="P5571" s="131">
        <f>Год!O5571</f>
        <v>0</v>
      </c>
      <c r="Q5571" s="131">
        <f>Год!P5571</f>
        <v>0</v>
      </c>
      <c r="R5571" s="131">
        <f>Год!Q5571</f>
        <v>0</v>
      </c>
    </row>
    <row r="5572" spans="1:18">
      <c r="A5572" s="131" t="str">
        <f t="shared" si="87"/>
        <v>369046114001861</v>
      </c>
      <c r="B5572" s="131">
        <f>Год!A5572</f>
        <v>0</v>
      </c>
      <c r="C5572" s="131">
        <f>Год!B5572</f>
        <v>36904</v>
      </c>
      <c r="D5572" s="131">
        <f>Год!C5572</f>
        <v>6114001861</v>
      </c>
      <c r="E5572" s="131">
        <f>Год!D5572</f>
        <v>60622000</v>
      </c>
      <c r="F5572" s="131">
        <f>Год!E5572</f>
        <v>22269</v>
      </c>
      <c r="G5572" s="131">
        <f>Год!F5572</f>
        <v>5653</v>
      </c>
      <c r="H5572" s="131">
        <f>Год!G5572</f>
        <v>0</v>
      </c>
      <c r="I5572" s="131">
        <f>Год!H5572</f>
        <v>0</v>
      </c>
      <c r="J5572" s="131">
        <f>Год!I5572</f>
        <v>0</v>
      </c>
      <c r="K5572" s="131">
        <f>Год!J5572</f>
        <v>0</v>
      </c>
      <c r="L5572" s="131">
        <f>Год!K5572</f>
        <v>0</v>
      </c>
      <c r="M5572" s="131">
        <f>Год!L5572</f>
        <v>0</v>
      </c>
      <c r="N5572" s="131">
        <f>Год!M5572</f>
        <v>0</v>
      </c>
      <c r="O5572" s="131">
        <f>Год!N5572</f>
        <v>0</v>
      </c>
      <c r="P5572" s="131">
        <f>Год!O5572</f>
        <v>0</v>
      </c>
      <c r="Q5572" s="131">
        <f>Год!P5572</f>
        <v>0</v>
      </c>
      <c r="R5572" s="131">
        <f>Год!Q5572</f>
        <v>0</v>
      </c>
    </row>
    <row r="5573" spans="1:18">
      <c r="A5573" s="131" t="str">
        <f t="shared" si="87"/>
        <v>369046114001881</v>
      </c>
      <c r="B5573" s="131">
        <f>Год!A5573</f>
        <v>0</v>
      </c>
      <c r="C5573" s="131">
        <f>Год!B5573</f>
        <v>36904</v>
      </c>
      <c r="D5573" s="131">
        <f>Год!C5573</f>
        <v>6114001881</v>
      </c>
      <c r="E5573" s="131">
        <f>Год!D5573</f>
        <v>60623000</v>
      </c>
      <c r="F5573" s="131">
        <f>Год!E5573</f>
        <v>0</v>
      </c>
      <c r="G5573" s="131">
        <f>Год!F5573</f>
        <v>0</v>
      </c>
      <c r="H5573" s="131">
        <f>Год!G5573</f>
        <v>0</v>
      </c>
      <c r="I5573" s="131">
        <f>Год!H5573</f>
        <v>0</v>
      </c>
      <c r="J5573" s="131">
        <f>Год!I5573</f>
        <v>0</v>
      </c>
      <c r="K5573" s="131">
        <f>Год!J5573</f>
        <v>0</v>
      </c>
      <c r="L5573" s="131">
        <f>Год!K5573</f>
        <v>0</v>
      </c>
      <c r="M5573" s="131">
        <f>Год!L5573</f>
        <v>0</v>
      </c>
      <c r="N5573" s="131">
        <f>Год!M5573</f>
        <v>0</v>
      </c>
      <c r="O5573" s="131">
        <f>Год!N5573</f>
        <v>0</v>
      </c>
      <c r="P5573" s="131">
        <f>Год!O5573</f>
        <v>0</v>
      </c>
      <c r="Q5573" s="131">
        <f>Год!P5573</f>
        <v>0</v>
      </c>
      <c r="R5573" s="131">
        <f>Год!Q5573</f>
        <v>0</v>
      </c>
    </row>
    <row r="5574" spans="1:18">
      <c r="A5574" s="131" t="str">
        <f t="shared" si="87"/>
        <v>369046114001901</v>
      </c>
      <c r="B5574" s="131">
        <f>Год!A5574</f>
        <v>0</v>
      </c>
      <c r="C5574" s="131">
        <f>Год!B5574</f>
        <v>36904</v>
      </c>
      <c r="D5574" s="131">
        <f>Год!C5574</f>
        <v>6114001901</v>
      </c>
      <c r="E5574" s="131">
        <f>Год!D5574</f>
        <v>60624000</v>
      </c>
      <c r="F5574" s="131">
        <f>Год!E5574</f>
        <v>0</v>
      </c>
      <c r="G5574" s="131">
        <f>Год!F5574</f>
        <v>4698</v>
      </c>
      <c r="H5574" s="131">
        <f>Год!G5574</f>
        <v>0</v>
      </c>
      <c r="I5574" s="131">
        <f>Год!H5574</f>
        <v>0</v>
      </c>
      <c r="J5574" s="131">
        <f>Год!I5574</f>
        <v>0</v>
      </c>
      <c r="K5574" s="131">
        <f>Год!J5574</f>
        <v>0</v>
      </c>
      <c r="L5574" s="131">
        <f>Год!K5574</f>
        <v>0</v>
      </c>
      <c r="M5574" s="131">
        <f>Год!L5574</f>
        <v>0</v>
      </c>
      <c r="N5574" s="131">
        <f>Год!M5574</f>
        <v>0</v>
      </c>
      <c r="O5574" s="131">
        <f>Год!N5574</f>
        <v>0</v>
      </c>
      <c r="P5574" s="131">
        <f>Год!O5574</f>
        <v>0</v>
      </c>
      <c r="Q5574" s="131">
        <f>Год!P5574</f>
        <v>0</v>
      </c>
      <c r="R5574" s="131">
        <f>Год!Q5574</f>
        <v>0</v>
      </c>
    </row>
    <row r="5575" spans="1:18">
      <c r="A5575" s="131" t="str">
        <f t="shared" si="87"/>
        <v>369046114001921</v>
      </c>
      <c r="B5575" s="131">
        <f>Год!A5575</f>
        <v>0</v>
      </c>
      <c r="C5575" s="131">
        <f>Год!B5575</f>
        <v>36904</v>
      </c>
      <c r="D5575" s="131">
        <f>Год!C5575</f>
        <v>6114001921</v>
      </c>
      <c r="E5575" s="131">
        <f>Год!D5575</f>
        <v>60625000</v>
      </c>
      <c r="F5575" s="131">
        <f>Год!E5575</f>
        <v>0</v>
      </c>
      <c r="G5575" s="131">
        <f>Год!F5575</f>
        <v>9602</v>
      </c>
      <c r="H5575" s="131">
        <f>Год!G5575</f>
        <v>0</v>
      </c>
      <c r="I5575" s="131">
        <f>Год!H5575</f>
        <v>0</v>
      </c>
      <c r="J5575" s="131">
        <f>Год!I5575</f>
        <v>0</v>
      </c>
      <c r="K5575" s="131">
        <f>Год!J5575</f>
        <v>0</v>
      </c>
      <c r="L5575" s="131">
        <f>Год!K5575</f>
        <v>0</v>
      </c>
      <c r="M5575" s="131">
        <f>Год!L5575</f>
        <v>0</v>
      </c>
      <c r="N5575" s="131">
        <f>Год!M5575</f>
        <v>0</v>
      </c>
      <c r="O5575" s="131">
        <f>Год!N5575</f>
        <v>0</v>
      </c>
      <c r="P5575" s="131">
        <f>Год!O5575</f>
        <v>0</v>
      </c>
      <c r="Q5575" s="131">
        <f>Год!P5575</f>
        <v>0</v>
      </c>
      <c r="R5575" s="131">
        <f>Год!Q5575</f>
        <v>0</v>
      </c>
    </row>
    <row r="5576" spans="1:18">
      <c r="A5576" s="131" t="str">
        <f t="shared" si="87"/>
        <v>369046114001941</v>
      </c>
      <c r="B5576" s="131">
        <f>Год!A5576</f>
        <v>0</v>
      </c>
      <c r="C5576" s="131">
        <f>Год!B5576</f>
        <v>36904</v>
      </c>
      <c r="D5576" s="131">
        <f>Год!C5576</f>
        <v>6114001941</v>
      </c>
      <c r="E5576" s="131">
        <f>Год!D5576</f>
        <v>60626000</v>
      </c>
      <c r="F5576" s="131">
        <f>Год!E5576</f>
        <v>0</v>
      </c>
      <c r="G5576" s="131">
        <f>Год!F5576</f>
        <v>0</v>
      </c>
      <c r="H5576" s="131">
        <f>Год!G5576</f>
        <v>0</v>
      </c>
      <c r="I5576" s="131">
        <f>Год!H5576</f>
        <v>0</v>
      </c>
      <c r="J5576" s="131">
        <f>Год!I5576</f>
        <v>0</v>
      </c>
      <c r="K5576" s="131">
        <f>Год!J5576</f>
        <v>0</v>
      </c>
      <c r="L5576" s="131">
        <f>Год!K5576</f>
        <v>0</v>
      </c>
      <c r="M5576" s="131">
        <f>Год!L5576</f>
        <v>0</v>
      </c>
      <c r="N5576" s="131">
        <f>Год!M5576</f>
        <v>0</v>
      </c>
      <c r="O5576" s="131">
        <f>Год!N5576</f>
        <v>0</v>
      </c>
      <c r="P5576" s="131">
        <f>Год!O5576</f>
        <v>0</v>
      </c>
      <c r="Q5576" s="131">
        <f>Год!P5576</f>
        <v>0</v>
      </c>
      <c r="R5576" s="131">
        <f>Год!Q5576</f>
        <v>0</v>
      </c>
    </row>
    <row r="5577" spans="1:18">
      <c r="A5577" s="131" t="str">
        <f t="shared" si="87"/>
        <v>369046114001961</v>
      </c>
      <c r="B5577" s="131">
        <f>Год!A5577</f>
        <v>0</v>
      </c>
      <c r="C5577" s="131">
        <f>Год!B5577</f>
        <v>36904</v>
      </c>
      <c r="D5577" s="131">
        <f>Год!C5577</f>
        <v>6114001961</v>
      </c>
      <c r="E5577" s="131">
        <f>Год!D5577</f>
        <v>60627000</v>
      </c>
      <c r="F5577" s="131">
        <f>Год!E5577</f>
        <v>5395</v>
      </c>
      <c r="G5577" s="131">
        <f>Год!F5577</f>
        <v>3784</v>
      </c>
      <c r="H5577" s="131">
        <f>Год!G5577</f>
        <v>0</v>
      </c>
      <c r="I5577" s="131">
        <f>Год!H5577</f>
        <v>0</v>
      </c>
      <c r="J5577" s="131">
        <f>Год!I5577</f>
        <v>0</v>
      </c>
      <c r="K5577" s="131">
        <f>Год!J5577</f>
        <v>0</v>
      </c>
      <c r="L5577" s="131">
        <f>Год!K5577</f>
        <v>0</v>
      </c>
      <c r="M5577" s="131">
        <f>Год!L5577</f>
        <v>0</v>
      </c>
      <c r="N5577" s="131">
        <f>Год!M5577</f>
        <v>0</v>
      </c>
      <c r="O5577" s="131">
        <f>Год!N5577</f>
        <v>0</v>
      </c>
      <c r="P5577" s="131">
        <f>Год!O5577</f>
        <v>0</v>
      </c>
      <c r="Q5577" s="131">
        <f>Год!P5577</f>
        <v>0</v>
      </c>
      <c r="R5577" s="131">
        <f>Год!Q5577</f>
        <v>0</v>
      </c>
    </row>
    <row r="5578" spans="1:18">
      <c r="A5578" s="131" t="str">
        <f t="shared" si="87"/>
        <v>369046114001981</v>
      </c>
      <c r="B5578" s="131">
        <f>Год!A5578</f>
        <v>0</v>
      </c>
      <c r="C5578" s="131">
        <f>Год!B5578</f>
        <v>36904</v>
      </c>
      <c r="D5578" s="131">
        <f>Год!C5578</f>
        <v>6114001981</v>
      </c>
      <c r="E5578" s="131">
        <f>Год!D5578</f>
        <v>60630000</v>
      </c>
      <c r="F5578" s="131">
        <f>Год!E5578</f>
        <v>7065</v>
      </c>
      <c r="G5578" s="131">
        <f>Год!F5578</f>
        <v>1887</v>
      </c>
      <c r="H5578" s="131">
        <f>Год!G5578</f>
        <v>0</v>
      </c>
      <c r="I5578" s="131">
        <f>Год!H5578</f>
        <v>0</v>
      </c>
      <c r="J5578" s="131">
        <f>Год!I5578</f>
        <v>0</v>
      </c>
      <c r="K5578" s="131">
        <f>Год!J5578</f>
        <v>0</v>
      </c>
      <c r="L5578" s="131">
        <f>Год!K5578</f>
        <v>0</v>
      </c>
      <c r="M5578" s="131">
        <f>Год!L5578</f>
        <v>0</v>
      </c>
      <c r="N5578" s="131">
        <f>Год!M5578</f>
        <v>0</v>
      </c>
      <c r="O5578" s="131">
        <f>Год!N5578</f>
        <v>0</v>
      </c>
      <c r="P5578" s="131">
        <f>Год!O5578</f>
        <v>0</v>
      </c>
      <c r="Q5578" s="131">
        <f>Год!P5578</f>
        <v>0</v>
      </c>
      <c r="R5578" s="131">
        <f>Год!Q5578</f>
        <v>0</v>
      </c>
    </row>
    <row r="5579" spans="1:18">
      <c r="A5579" s="131" t="str">
        <f t="shared" si="87"/>
        <v>369046114002001</v>
      </c>
      <c r="B5579" s="131">
        <f>Год!A5579</f>
        <v>0</v>
      </c>
      <c r="C5579" s="131">
        <f>Год!B5579</f>
        <v>36904</v>
      </c>
      <c r="D5579" s="131">
        <f>Год!C5579</f>
        <v>6114002001</v>
      </c>
      <c r="E5579" s="131">
        <f>Год!D5579</f>
        <v>60631000</v>
      </c>
      <c r="F5579" s="131">
        <f>Год!E5579</f>
        <v>13617</v>
      </c>
      <c r="G5579" s="131">
        <f>Год!F5579</f>
        <v>14459</v>
      </c>
      <c r="H5579" s="131">
        <f>Год!G5579</f>
        <v>0</v>
      </c>
      <c r="I5579" s="131">
        <f>Год!H5579</f>
        <v>0</v>
      </c>
      <c r="J5579" s="131">
        <f>Год!I5579</f>
        <v>0</v>
      </c>
      <c r="K5579" s="131">
        <f>Год!J5579</f>
        <v>0</v>
      </c>
      <c r="L5579" s="131">
        <f>Год!K5579</f>
        <v>0</v>
      </c>
      <c r="M5579" s="131">
        <f>Год!L5579</f>
        <v>0</v>
      </c>
      <c r="N5579" s="131">
        <f>Год!M5579</f>
        <v>0</v>
      </c>
      <c r="O5579" s="131">
        <f>Год!N5579</f>
        <v>0</v>
      </c>
      <c r="P5579" s="131">
        <f>Год!O5579</f>
        <v>0</v>
      </c>
      <c r="Q5579" s="131">
        <f>Год!P5579</f>
        <v>0</v>
      </c>
      <c r="R5579" s="131">
        <f>Год!Q5579</f>
        <v>0</v>
      </c>
    </row>
    <row r="5580" spans="1:18">
      <c r="A5580" s="131" t="str">
        <f t="shared" si="87"/>
        <v>369046114002021</v>
      </c>
      <c r="B5580" s="131">
        <f>Год!A5580</f>
        <v>0</v>
      </c>
      <c r="C5580" s="131">
        <f>Год!B5580</f>
        <v>36904</v>
      </c>
      <c r="D5580" s="131">
        <f>Год!C5580</f>
        <v>6114002021</v>
      </c>
      <c r="E5580" s="131">
        <f>Год!D5580</f>
        <v>60632000</v>
      </c>
      <c r="F5580" s="131">
        <f>Год!E5580</f>
        <v>9273</v>
      </c>
      <c r="G5580" s="131">
        <f>Год!F5580</f>
        <v>14237</v>
      </c>
      <c r="H5580" s="131">
        <f>Год!G5580</f>
        <v>0</v>
      </c>
      <c r="I5580" s="131">
        <f>Год!H5580</f>
        <v>0</v>
      </c>
      <c r="J5580" s="131">
        <f>Год!I5580</f>
        <v>0</v>
      </c>
      <c r="K5580" s="131">
        <f>Год!J5580</f>
        <v>0</v>
      </c>
      <c r="L5580" s="131">
        <f>Год!K5580</f>
        <v>0</v>
      </c>
      <c r="M5580" s="131">
        <f>Год!L5580</f>
        <v>0</v>
      </c>
      <c r="N5580" s="131">
        <f>Год!M5580</f>
        <v>0</v>
      </c>
      <c r="O5580" s="131">
        <f>Год!N5580</f>
        <v>0</v>
      </c>
      <c r="P5580" s="131">
        <f>Год!O5580</f>
        <v>0</v>
      </c>
      <c r="Q5580" s="131">
        <f>Год!P5580</f>
        <v>0</v>
      </c>
      <c r="R5580" s="131">
        <f>Год!Q5580</f>
        <v>0</v>
      </c>
    </row>
    <row r="5581" spans="1:18">
      <c r="A5581" s="131" t="str">
        <f t="shared" si="87"/>
        <v>369046114002041</v>
      </c>
      <c r="B5581" s="131">
        <f>Год!A5581</f>
        <v>0</v>
      </c>
      <c r="C5581" s="131">
        <f>Год!B5581</f>
        <v>36904</v>
      </c>
      <c r="D5581" s="131">
        <f>Год!C5581</f>
        <v>6114002041</v>
      </c>
      <c r="E5581" s="131">
        <f>Год!D5581</f>
        <v>60633000</v>
      </c>
      <c r="F5581" s="131">
        <f>Год!E5581</f>
        <v>0</v>
      </c>
      <c r="G5581" s="131">
        <f>Год!F5581</f>
        <v>0</v>
      </c>
      <c r="H5581" s="131">
        <f>Год!G5581</f>
        <v>0</v>
      </c>
      <c r="I5581" s="131">
        <f>Год!H5581</f>
        <v>0</v>
      </c>
      <c r="J5581" s="131">
        <f>Год!I5581</f>
        <v>0</v>
      </c>
      <c r="K5581" s="131">
        <f>Год!J5581</f>
        <v>0</v>
      </c>
      <c r="L5581" s="131">
        <f>Год!K5581</f>
        <v>0</v>
      </c>
      <c r="M5581" s="131">
        <f>Год!L5581</f>
        <v>0</v>
      </c>
      <c r="N5581" s="131">
        <f>Год!M5581</f>
        <v>0</v>
      </c>
      <c r="O5581" s="131">
        <f>Год!N5581</f>
        <v>0</v>
      </c>
      <c r="P5581" s="131">
        <f>Год!O5581</f>
        <v>0</v>
      </c>
      <c r="Q5581" s="131">
        <f>Год!P5581</f>
        <v>0</v>
      </c>
      <c r="R5581" s="131">
        <f>Год!Q5581</f>
        <v>0</v>
      </c>
    </row>
    <row r="5582" spans="1:18">
      <c r="A5582" s="131" t="str">
        <f t="shared" si="87"/>
        <v>369046114002061</v>
      </c>
      <c r="B5582" s="131">
        <f>Год!A5582</f>
        <v>0</v>
      </c>
      <c r="C5582" s="131">
        <f>Год!B5582</f>
        <v>36904</v>
      </c>
      <c r="D5582" s="131">
        <f>Год!C5582</f>
        <v>6114002061</v>
      </c>
      <c r="E5582" s="131">
        <f>Год!D5582</f>
        <v>60634000</v>
      </c>
      <c r="F5582" s="131">
        <f>Год!E5582</f>
        <v>2</v>
      </c>
      <c r="G5582" s="131">
        <f>Год!F5582</f>
        <v>0</v>
      </c>
      <c r="H5582" s="131">
        <f>Год!G5582</f>
        <v>0</v>
      </c>
      <c r="I5582" s="131">
        <f>Год!H5582</f>
        <v>0</v>
      </c>
      <c r="J5582" s="131">
        <f>Год!I5582</f>
        <v>0</v>
      </c>
      <c r="K5582" s="131">
        <f>Год!J5582</f>
        <v>0</v>
      </c>
      <c r="L5582" s="131">
        <f>Год!K5582</f>
        <v>0</v>
      </c>
      <c r="M5582" s="131">
        <f>Год!L5582</f>
        <v>0</v>
      </c>
      <c r="N5582" s="131">
        <f>Год!M5582</f>
        <v>0</v>
      </c>
      <c r="O5582" s="131">
        <f>Год!N5582</f>
        <v>0</v>
      </c>
      <c r="P5582" s="131">
        <f>Год!O5582</f>
        <v>0</v>
      </c>
      <c r="Q5582" s="131">
        <f>Год!P5582</f>
        <v>0</v>
      </c>
      <c r="R5582" s="131">
        <f>Год!Q5582</f>
        <v>0</v>
      </c>
    </row>
    <row r="5583" spans="1:18">
      <c r="A5583" s="131" t="str">
        <f t="shared" si="87"/>
        <v>369046114002081</v>
      </c>
      <c r="B5583" s="131">
        <f>Год!A5583</f>
        <v>0</v>
      </c>
      <c r="C5583" s="131">
        <f>Год!B5583</f>
        <v>36904</v>
      </c>
      <c r="D5583" s="131">
        <f>Год!C5583</f>
        <v>6114002081</v>
      </c>
      <c r="E5583" s="131">
        <f>Год!D5583</f>
        <v>60635000</v>
      </c>
      <c r="F5583" s="131">
        <f>Год!E5583</f>
        <v>6211</v>
      </c>
      <c r="G5583" s="131">
        <f>Год!F5583</f>
        <v>428</v>
      </c>
      <c r="H5583" s="131">
        <f>Год!G5583</f>
        <v>0</v>
      </c>
      <c r="I5583" s="131">
        <f>Год!H5583</f>
        <v>0</v>
      </c>
      <c r="J5583" s="131">
        <f>Год!I5583</f>
        <v>0</v>
      </c>
      <c r="K5583" s="131">
        <f>Год!J5583</f>
        <v>0</v>
      </c>
      <c r="L5583" s="131">
        <f>Год!K5583</f>
        <v>0</v>
      </c>
      <c r="M5583" s="131">
        <f>Год!L5583</f>
        <v>0</v>
      </c>
      <c r="N5583" s="131">
        <f>Год!M5583</f>
        <v>0</v>
      </c>
      <c r="O5583" s="131">
        <f>Год!N5583</f>
        <v>0</v>
      </c>
      <c r="P5583" s="131">
        <f>Год!O5583</f>
        <v>0</v>
      </c>
      <c r="Q5583" s="131">
        <f>Год!P5583</f>
        <v>0</v>
      </c>
      <c r="R5583" s="131">
        <f>Год!Q5583</f>
        <v>0</v>
      </c>
    </row>
    <row r="5584" spans="1:18">
      <c r="A5584" s="131" t="str">
        <f t="shared" si="87"/>
        <v>369046114002101</v>
      </c>
      <c r="B5584" s="131">
        <f>Год!A5584</f>
        <v>0</v>
      </c>
      <c r="C5584" s="131">
        <f>Год!B5584</f>
        <v>36904</v>
      </c>
      <c r="D5584" s="131">
        <f>Год!C5584</f>
        <v>6114002101</v>
      </c>
      <c r="E5584" s="131">
        <f>Год!D5584</f>
        <v>60636000</v>
      </c>
      <c r="F5584" s="131">
        <f>Год!E5584</f>
        <v>2275</v>
      </c>
      <c r="G5584" s="131">
        <f>Год!F5584</f>
        <v>8465</v>
      </c>
      <c r="H5584" s="131">
        <f>Год!G5584</f>
        <v>0</v>
      </c>
      <c r="I5584" s="131">
        <f>Год!H5584</f>
        <v>0</v>
      </c>
      <c r="J5584" s="131">
        <f>Год!I5584</f>
        <v>0</v>
      </c>
      <c r="K5584" s="131">
        <f>Год!J5584</f>
        <v>0</v>
      </c>
      <c r="L5584" s="131">
        <f>Год!K5584</f>
        <v>0</v>
      </c>
      <c r="M5584" s="131">
        <f>Год!L5584</f>
        <v>0</v>
      </c>
      <c r="N5584" s="131">
        <f>Год!M5584</f>
        <v>0</v>
      </c>
      <c r="O5584" s="131">
        <f>Год!N5584</f>
        <v>0</v>
      </c>
      <c r="P5584" s="131">
        <f>Год!O5584</f>
        <v>0</v>
      </c>
      <c r="Q5584" s="131">
        <f>Год!P5584</f>
        <v>0</v>
      </c>
      <c r="R5584" s="131">
        <f>Год!Q5584</f>
        <v>0</v>
      </c>
    </row>
    <row r="5585" spans="1:18">
      <c r="A5585" s="131" t="str">
        <f t="shared" si="87"/>
        <v>369046114002121</v>
      </c>
      <c r="B5585" s="131">
        <f>Год!A5585</f>
        <v>0</v>
      </c>
      <c r="C5585" s="131">
        <f>Год!B5585</f>
        <v>36904</v>
      </c>
      <c r="D5585" s="131">
        <f>Год!C5585</f>
        <v>6114002121</v>
      </c>
      <c r="E5585" s="131">
        <f>Год!D5585</f>
        <v>60640000</v>
      </c>
      <c r="F5585" s="131">
        <f>Год!E5585</f>
        <v>0</v>
      </c>
      <c r="G5585" s="131">
        <f>Год!F5585</f>
        <v>0</v>
      </c>
      <c r="H5585" s="131">
        <f>Год!G5585</f>
        <v>0</v>
      </c>
      <c r="I5585" s="131">
        <f>Год!H5585</f>
        <v>0</v>
      </c>
      <c r="J5585" s="131">
        <f>Год!I5585</f>
        <v>0</v>
      </c>
      <c r="K5585" s="131">
        <f>Год!J5585</f>
        <v>0</v>
      </c>
      <c r="L5585" s="131">
        <f>Год!K5585</f>
        <v>0</v>
      </c>
      <c r="M5585" s="131">
        <f>Год!L5585</f>
        <v>0</v>
      </c>
      <c r="N5585" s="131">
        <f>Год!M5585</f>
        <v>0</v>
      </c>
      <c r="O5585" s="131">
        <f>Год!N5585</f>
        <v>0</v>
      </c>
      <c r="P5585" s="131">
        <f>Год!O5585</f>
        <v>0</v>
      </c>
      <c r="Q5585" s="131">
        <f>Год!P5585</f>
        <v>0</v>
      </c>
      <c r="R5585" s="131">
        <f>Год!Q5585</f>
        <v>0</v>
      </c>
    </row>
    <row r="5586" spans="1:18">
      <c r="A5586" s="131" t="str">
        <f t="shared" si="87"/>
        <v>369046114002141</v>
      </c>
      <c r="B5586" s="131">
        <f>Год!A5586</f>
        <v>0</v>
      </c>
      <c r="C5586" s="131">
        <f>Год!B5586</f>
        <v>36904</v>
      </c>
      <c r="D5586" s="131">
        <f>Год!C5586</f>
        <v>6114002141</v>
      </c>
      <c r="E5586" s="131">
        <f>Год!D5586</f>
        <v>60641000</v>
      </c>
      <c r="F5586" s="131">
        <f>Год!E5586</f>
        <v>792</v>
      </c>
      <c r="G5586" s="131">
        <f>Год!F5586</f>
        <v>4620</v>
      </c>
      <c r="H5586" s="131">
        <f>Год!G5586</f>
        <v>0</v>
      </c>
      <c r="I5586" s="131">
        <f>Год!H5586</f>
        <v>0</v>
      </c>
      <c r="J5586" s="131">
        <f>Год!I5586</f>
        <v>0</v>
      </c>
      <c r="K5586" s="131">
        <f>Год!J5586</f>
        <v>0</v>
      </c>
      <c r="L5586" s="131">
        <f>Год!K5586</f>
        <v>0</v>
      </c>
      <c r="M5586" s="131">
        <f>Год!L5586</f>
        <v>0</v>
      </c>
      <c r="N5586" s="131">
        <f>Год!M5586</f>
        <v>0</v>
      </c>
      <c r="O5586" s="131">
        <f>Год!N5586</f>
        <v>0</v>
      </c>
      <c r="P5586" s="131">
        <f>Год!O5586</f>
        <v>0</v>
      </c>
      <c r="Q5586" s="131">
        <f>Год!P5586</f>
        <v>0</v>
      </c>
      <c r="R5586" s="131">
        <f>Год!Q5586</f>
        <v>0</v>
      </c>
    </row>
    <row r="5587" spans="1:18">
      <c r="A5587" s="131" t="str">
        <f t="shared" si="87"/>
        <v>369046114002161</v>
      </c>
      <c r="B5587" s="131">
        <f>Год!A5587</f>
        <v>0</v>
      </c>
      <c r="C5587" s="131">
        <f>Год!B5587</f>
        <v>36904</v>
      </c>
      <c r="D5587" s="131">
        <f>Год!C5587</f>
        <v>6114002161</v>
      </c>
      <c r="E5587" s="131">
        <f>Год!D5587</f>
        <v>60642000</v>
      </c>
      <c r="F5587" s="131">
        <f>Год!E5587</f>
        <v>994</v>
      </c>
      <c r="G5587" s="131">
        <f>Год!F5587</f>
        <v>710</v>
      </c>
      <c r="H5587" s="131">
        <f>Год!G5587</f>
        <v>0</v>
      </c>
      <c r="I5587" s="131">
        <f>Год!H5587</f>
        <v>0</v>
      </c>
      <c r="J5587" s="131">
        <f>Год!I5587</f>
        <v>0</v>
      </c>
      <c r="K5587" s="131">
        <f>Год!J5587</f>
        <v>0</v>
      </c>
      <c r="L5587" s="131">
        <f>Год!K5587</f>
        <v>0</v>
      </c>
      <c r="M5587" s="131">
        <f>Год!L5587</f>
        <v>0</v>
      </c>
      <c r="N5587" s="131">
        <f>Год!M5587</f>
        <v>0</v>
      </c>
      <c r="O5587" s="131">
        <f>Год!N5587</f>
        <v>0</v>
      </c>
      <c r="P5587" s="131">
        <f>Год!O5587</f>
        <v>0</v>
      </c>
      <c r="Q5587" s="131">
        <f>Год!P5587</f>
        <v>0</v>
      </c>
      <c r="R5587" s="131">
        <f>Год!Q5587</f>
        <v>0</v>
      </c>
    </row>
    <row r="5588" spans="1:18">
      <c r="A5588" s="131" t="str">
        <f t="shared" si="87"/>
        <v>369046114002181</v>
      </c>
      <c r="B5588" s="131">
        <f>Год!A5588</f>
        <v>0</v>
      </c>
      <c r="C5588" s="131">
        <f>Год!B5588</f>
        <v>36904</v>
      </c>
      <c r="D5588" s="131">
        <f>Год!C5588</f>
        <v>6114002181</v>
      </c>
      <c r="E5588" s="131">
        <f>Год!D5588</f>
        <v>60644000</v>
      </c>
      <c r="F5588" s="131">
        <f>Год!E5588</f>
        <v>5143</v>
      </c>
      <c r="G5588" s="131">
        <f>Год!F5588</f>
        <v>2702</v>
      </c>
      <c r="H5588" s="131">
        <f>Год!G5588</f>
        <v>0</v>
      </c>
      <c r="I5588" s="131">
        <f>Год!H5588</f>
        <v>0</v>
      </c>
      <c r="J5588" s="131">
        <f>Год!I5588</f>
        <v>0</v>
      </c>
      <c r="K5588" s="131">
        <f>Год!J5588</f>
        <v>0</v>
      </c>
      <c r="L5588" s="131">
        <f>Год!K5588</f>
        <v>0</v>
      </c>
      <c r="M5588" s="131">
        <f>Год!L5588</f>
        <v>0</v>
      </c>
      <c r="N5588" s="131">
        <f>Год!M5588</f>
        <v>0</v>
      </c>
      <c r="O5588" s="131">
        <f>Год!N5588</f>
        <v>0</v>
      </c>
      <c r="P5588" s="131">
        <f>Год!O5588</f>
        <v>0</v>
      </c>
      <c r="Q5588" s="131">
        <f>Год!P5588</f>
        <v>0</v>
      </c>
      <c r="R5588" s="131">
        <f>Год!Q5588</f>
        <v>0</v>
      </c>
    </row>
    <row r="5589" spans="1:18">
      <c r="A5589" s="131" t="str">
        <f t="shared" si="87"/>
        <v>369046114002201</v>
      </c>
      <c r="B5589" s="131">
        <f>Год!A5589</f>
        <v>0</v>
      </c>
      <c r="C5589" s="131">
        <f>Год!B5589</f>
        <v>36904</v>
      </c>
      <c r="D5589" s="131">
        <f>Год!C5589</f>
        <v>6114002201</v>
      </c>
      <c r="E5589" s="131">
        <f>Год!D5589</f>
        <v>60645000</v>
      </c>
      <c r="F5589" s="131">
        <f>Год!E5589</f>
        <v>6635</v>
      </c>
      <c r="G5589" s="131">
        <f>Год!F5589</f>
        <v>15</v>
      </c>
      <c r="H5589" s="131">
        <f>Год!G5589</f>
        <v>0</v>
      </c>
      <c r="I5589" s="131">
        <f>Год!H5589</f>
        <v>0</v>
      </c>
      <c r="J5589" s="131">
        <f>Год!I5589</f>
        <v>0</v>
      </c>
      <c r="K5589" s="131">
        <f>Год!J5589</f>
        <v>0</v>
      </c>
      <c r="L5589" s="131">
        <f>Год!K5589</f>
        <v>0</v>
      </c>
      <c r="M5589" s="131">
        <f>Год!L5589</f>
        <v>0</v>
      </c>
      <c r="N5589" s="131">
        <f>Год!M5589</f>
        <v>0</v>
      </c>
      <c r="O5589" s="131">
        <f>Год!N5589</f>
        <v>0</v>
      </c>
      <c r="P5589" s="131">
        <f>Год!O5589</f>
        <v>0</v>
      </c>
      <c r="Q5589" s="131">
        <f>Год!P5589</f>
        <v>0</v>
      </c>
      <c r="R5589" s="131">
        <f>Год!Q5589</f>
        <v>0</v>
      </c>
    </row>
    <row r="5590" spans="1:18">
      <c r="A5590" s="131" t="str">
        <f t="shared" si="87"/>
        <v>369046114002221</v>
      </c>
      <c r="B5590" s="131">
        <f>Год!A5590</f>
        <v>0</v>
      </c>
      <c r="C5590" s="131">
        <f>Год!B5590</f>
        <v>36904</v>
      </c>
      <c r="D5590" s="131">
        <f>Год!C5590</f>
        <v>6114002221</v>
      </c>
      <c r="E5590" s="131">
        <f>Год!D5590</f>
        <v>60647000</v>
      </c>
      <c r="F5590" s="131">
        <f>Год!E5590</f>
        <v>21</v>
      </c>
      <c r="G5590" s="131">
        <f>Год!F5590</f>
        <v>12</v>
      </c>
      <c r="H5590" s="131">
        <f>Год!G5590</f>
        <v>0</v>
      </c>
      <c r="I5590" s="131">
        <f>Год!H5590</f>
        <v>0</v>
      </c>
      <c r="J5590" s="131">
        <f>Год!I5590</f>
        <v>0</v>
      </c>
      <c r="K5590" s="131">
        <f>Год!J5590</f>
        <v>0</v>
      </c>
      <c r="L5590" s="131">
        <f>Год!K5590</f>
        <v>0</v>
      </c>
      <c r="M5590" s="131">
        <f>Год!L5590</f>
        <v>0</v>
      </c>
      <c r="N5590" s="131">
        <f>Год!M5590</f>
        <v>0</v>
      </c>
      <c r="O5590" s="131">
        <f>Год!N5590</f>
        <v>0</v>
      </c>
      <c r="P5590" s="131">
        <f>Год!O5590</f>
        <v>0</v>
      </c>
      <c r="Q5590" s="131">
        <f>Год!P5590</f>
        <v>0</v>
      </c>
      <c r="R5590" s="131">
        <f>Год!Q5590</f>
        <v>0</v>
      </c>
    </row>
    <row r="5591" spans="1:18">
      <c r="A5591" s="131" t="str">
        <f t="shared" si="87"/>
        <v>369046114002241</v>
      </c>
      <c r="B5591" s="131">
        <f>Год!A5591</f>
        <v>0</v>
      </c>
      <c r="C5591" s="131">
        <f>Год!B5591</f>
        <v>36904</v>
      </c>
      <c r="D5591" s="131">
        <f>Год!C5591</f>
        <v>6114002241</v>
      </c>
      <c r="E5591" s="131">
        <f>Год!D5591</f>
        <v>60648000</v>
      </c>
      <c r="F5591" s="131">
        <f>Год!E5591</f>
        <v>0</v>
      </c>
      <c r="G5591" s="131">
        <f>Год!F5591</f>
        <v>0</v>
      </c>
      <c r="H5591" s="131">
        <f>Год!G5591</f>
        <v>0</v>
      </c>
      <c r="I5591" s="131">
        <f>Год!H5591</f>
        <v>0</v>
      </c>
      <c r="J5591" s="131">
        <f>Год!I5591</f>
        <v>0</v>
      </c>
      <c r="K5591" s="131">
        <f>Год!J5591</f>
        <v>0</v>
      </c>
      <c r="L5591" s="131">
        <f>Год!K5591</f>
        <v>0</v>
      </c>
      <c r="M5591" s="131">
        <f>Год!L5591</f>
        <v>0</v>
      </c>
      <c r="N5591" s="131">
        <f>Год!M5591</f>
        <v>0</v>
      </c>
      <c r="O5591" s="131">
        <f>Год!N5591</f>
        <v>0</v>
      </c>
      <c r="P5591" s="131">
        <f>Год!O5591</f>
        <v>0</v>
      </c>
      <c r="Q5591" s="131">
        <f>Год!P5591</f>
        <v>0</v>
      </c>
      <c r="R5591" s="131">
        <f>Год!Q5591</f>
        <v>0</v>
      </c>
    </row>
    <row r="5592" spans="1:18">
      <c r="A5592" s="131" t="str">
        <f t="shared" si="87"/>
        <v>369046114002261</v>
      </c>
      <c r="B5592" s="131">
        <f>Год!A5592</f>
        <v>0</v>
      </c>
      <c r="C5592" s="131">
        <f>Год!B5592</f>
        <v>36904</v>
      </c>
      <c r="D5592" s="131">
        <f>Год!C5592</f>
        <v>6114002261</v>
      </c>
      <c r="E5592" s="131">
        <f>Год!D5592</f>
        <v>60650000</v>
      </c>
      <c r="F5592" s="131">
        <f>Год!E5592</f>
        <v>3480</v>
      </c>
      <c r="G5592" s="131">
        <f>Год!F5592</f>
        <v>3094</v>
      </c>
      <c r="H5592" s="131">
        <f>Год!G5592</f>
        <v>0</v>
      </c>
      <c r="I5592" s="131">
        <f>Год!H5592</f>
        <v>0</v>
      </c>
      <c r="J5592" s="131">
        <f>Год!I5592</f>
        <v>0</v>
      </c>
      <c r="K5592" s="131">
        <f>Год!J5592</f>
        <v>0</v>
      </c>
      <c r="L5592" s="131">
        <f>Год!K5592</f>
        <v>0</v>
      </c>
      <c r="M5592" s="131">
        <f>Год!L5592</f>
        <v>0</v>
      </c>
      <c r="N5592" s="131">
        <f>Год!M5592</f>
        <v>0</v>
      </c>
      <c r="O5592" s="131">
        <f>Год!N5592</f>
        <v>0</v>
      </c>
      <c r="P5592" s="131">
        <f>Год!O5592</f>
        <v>0</v>
      </c>
      <c r="Q5592" s="131">
        <f>Год!P5592</f>
        <v>0</v>
      </c>
      <c r="R5592" s="131">
        <f>Год!Q5592</f>
        <v>0</v>
      </c>
    </row>
    <row r="5593" spans="1:18">
      <c r="A5593" s="131" t="str">
        <f t="shared" si="87"/>
        <v>369046114002281</v>
      </c>
      <c r="B5593" s="131">
        <f>Год!A5593</f>
        <v>0</v>
      </c>
      <c r="C5593" s="131">
        <f>Год!B5593</f>
        <v>36904</v>
      </c>
      <c r="D5593" s="131">
        <f>Год!C5593</f>
        <v>6114002281</v>
      </c>
      <c r="E5593" s="131">
        <f>Год!D5593</f>
        <v>60651000</v>
      </c>
      <c r="F5593" s="131">
        <f>Год!E5593</f>
        <v>8339</v>
      </c>
      <c r="G5593" s="131">
        <f>Год!F5593</f>
        <v>2237</v>
      </c>
      <c r="H5593" s="131">
        <f>Год!G5593</f>
        <v>0</v>
      </c>
      <c r="I5593" s="131">
        <f>Год!H5593</f>
        <v>0</v>
      </c>
      <c r="J5593" s="131">
        <f>Год!I5593</f>
        <v>0</v>
      </c>
      <c r="K5593" s="131">
        <f>Год!J5593</f>
        <v>0</v>
      </c>
      <c r="L5593" s="131">
        <f>Год!K5593</f>
        <v>0</v>
      </c>
      <c r="M5593" s="131">
        <f>Год!L5593</f>
        <v>0</v>
      </c>
      <c r="N5593" s="131">
        <f>Год!M5593</f>
        <v>0</v>
      </c>
      <c r="O5593" s="131">
        <f>Год!N5593</f>
        <v>0</v>
      </c>
      <c r="P5593" s="131">
        <f>Год!O5593</f>
        <v>0</v>
      </c>
      <c r="Q5593" s="131">
        <f>Год!P5593</f>
        <v>0</v>
      </c>
      <c r="R5593" s="131">
        <f>Год!Q5593</f>
        <v>0</v>
      </c>
    </row>
    <row r="5594" spans="1:18">
      <c r="A5594" s="131" t="str">
        <f t="shared" si="87"/>
        <v>369046114002301</v>
      </c>
      <c r="B5594" s="131">
        <f>Год!A5594</f>
        <v>0</v>
      </c>
      <c r="C5594" s="131">
        <f>Год!B5594</f>
        <v>36904</v>
      </c>
      <c r="D5594" s="131">
        <f>Год!C5594</f>
        <v>6114002301</v>
      </c>
      <c r="E5594" s="131">
        <f>Год!D5594</f>
        <v>60652000</v>
      </c>
      <c r="F5594" s="131">
        <f>Год!E5594</f>
        <v>4059</v>
      </c>
      <c r="G5594" s="131">
        <f>Год!F5594</f>
        <v>3235</v>
      </c>
      <c r="H5594" s="131">
        <f>Год!G5594</f>
        <v>0</v>
      </c>
      <c r="I5594" s="131">
        <f>Год!H5594</f>
        <v>0</v>
      </c>
      <c r="J5594" s="131">
        <f>Год!I5594</f>
        <v>0</v>
      </c>
      <c r="K5594" s="131">
        <f>Год!J5594</f>
        <v>0</v>
      </c>
      <c r="L5594" s="131">
        <f>Год!K5594</f>
        <v>0</v>
      </c>
      <c r="M5594" s="131">
        <f>Год!L5594</f>
        <v>0</v>
      </c>
      <c r="N5594" s="131">
        <f>Год!M5594</f>
        <v>0</v>
      </c>
      <c r="O5594" s="131">
        <f>Год!N5594</f>
        <v>0</v>
      </c>
      <c r="P5594" s="131">
        <f>Год!O5594</f>
        <v>0</v>
      </c>
      <c r="Q5594" s="131">
        <f>Год!P5594</f>
        <v>0</v>
      </c>
      <c r="R5594" s="131">
        <f>Год!Q5594</f>
        <v>0</v>
      </c>
    </row>
    <row r="5595" spans="1:18">
      <c r="A5595" s="131" t="str">
        <f t="shared" si="87"/>
        <v>369046114002321</v>
      </c>
      <c r="B5595" s="131">
        <f>Год!A5595</f>
        <v>0</v>
      </c>
      <c r="C5595" s="131">
        <f>Год!B5595</f>
        <v>36904</v>
      </c>
      <c r="D5595" s="131">
        <f>Год!C5595</f>
        <v>6114002321</v>
      </c>
      <c r="E5595" s="131">
        <f>Год!D5595</f>
        <v>60653000</v>
      </c>
      <c r="F5595" s="131">
        <f>Год!E5595</f>
        <v>34</v>
      </c>
      <c r="G5595" s="131">
        <f>Год!F5595</f>
        <v>161</v>
      </c>
      <c r="H5595" s="131">
        <f>Год!G5595</f>
        <v>0</v>
      </c>
      <c r="I5595" s="131">
        <f>Год!H5595</f>
        <v>0</v>
      </c>
      <c r="J5595" s="131">
        <f>Год!I5595</f>
        <v>0</v>
      </c>
      <c r="K5595" s="131">
        <f>Год!J5595</f>
        <v>0</v>
      </c>
      <c r="L5595" s="131">
        <f>Год!K5595</f>
        <v>0</v>
      </c>
      <c r="M5595" s="131">
        <f>Год!L5595</f>
        <v>0</v>
      </c>
      <c r="N5595" s="131">
        <f>Год!M5595</f>
        <v>0</v>
      </c>
      <c r="O5595" s="131">
        <f>Год!N5595</f>
        <v>0</v>
      </c>
      <c r="P5595" s="131">
        <f>Год!O5595</f>
        <v>0</v>
      </c>
      <c r="Q5595" s="131">
        <f>Год!P5595</f>
        <v>0</v>
      </c>
      <c r="R5595" s="131">
        <f>Год!Q5595</f>
        <v>0</v>
      </c>
    </row>
    <row r="5596" spans="1:18">
      <c r="A5596" s="131" t="str">
        <f t="shared" si="87"/>
        <v>369046114002341</v>
      </c>
      <c r="B5596" s="131">
        <f>Год!A5596</f>
        <v>0</v>
      </c>
      <c r="C5596" s="131">
        <f>Год!B5596</f>
        <v>36904</v>
      </c>
      <c r="D5596" s="131">
        <f>Год!C5596</f>
        <v>6114002341</v>
      </c>
      <c r="E5596" s="131">
        <f>Год!D5596</f>
        <v>60654000</v>
      </c>
      <c r="F5596" s="131">
        <f>Год!E5596</f>
        <v>6667</v>
      </c>
      <c r="G5596" s="131">
        <f>Год!F5596</f>
        <v>7475</v>
      </c>
      <c r="H5596" s="131">
        <f>Год!G5596</f>
        <v>0</v>
      </c>
      <c r="I5596" s="131">
        <f>Год!H5596</f>
        <v>0</v>
      </c>
      <c r="J5596" s="131">
        <f>Год!I5596</f>
        <v>0</v>
      </c>
      <c r="K5596" s="131">
        <f>Год!J5596</f>
        <v>0</v>
      </c>
      <c r="L5596" s="131">
        <f>Год!K5596</f>
        <v>0</v>
      </c>
      <c r="M5596" s="131">
        <f>Год!L5596</f>
        <v>0</v>
      </c>
      <c r="N5596" s="131">
        <f>Год!M5596</f>
        <v>0</v>
      </c>
      <c r="O5596" s="131">
        <f>Год!N5596</f>
        <v>0</v>
      </c>
      <c r="P5596" s="131">
        <f>Год!O5596</f>
        <v>0</v>
      </c>
      <c r="Q5596" s="131">
        <f>Год!P5596</f>
        <v>0</v>
      </c>
      <c r="R5596" s="131">
        <f>Год!Q5596</f>
        <v>0</v>
      </c>
    </row>
    <row r="5597" spans="1:18">
      <c r="A5597" s="131" t="str">
        <f t="shared" si="87"/>
        <v>369046114002361</v>
      </c>
      <c r="B5597" s="131">
        <f>Год!A5597</f>
        <v>0</v>
      </c>
      <c r="C5597" s="131">
        <f>Год!B5597</f>
        <v>36904</v>
      </c>
      <c r="D5597" s="131">
        <f>Год!C5597</f>
        <v>6114002361</v>
      </c>
      <c r="E5597" s="131">
        <f>Год!D5597</f>
        <v>60655000</v>
      </c>
      <c r="F5597" s="131">
        <f>Год!E5597</f>
        <v>78</v>
      </c>
      <c r="G5597" s="131">
        <f>Год!F5597</f>
        <v>272</v>
      </c>
      <c r="H5597" s="131">
        <f>Год!G5597</f>
        <v>0</v>
      </c>
      <c r="I5597" s="131">
        <f>Год!H5597</f>
        <v>0</v>
      </c>
      <c r="J5597" s="131">
        <f>Год!I5597</f>
        <v>0</v>
      </c>
      <c r="K5597" s="131">
        <f>Год!J5597</f>
        <v>0</v>
      </c>
      <c r="L5597" s="131">
        <f>Год!K5597</f>
        <v>0</v>
      </c>
      <c r="M5597" s="131">
        <f>Год!L5597</f>
        <v>0</v>
      </c>
      <c r="N5597" s="131">
        <f>Год!M5597</f>
        <v>0</v>
      </c>
      <c r="O5597" s="131">
        <f>Год!N5597</f>
        <v>0</v>
      </c>
      <c r="P5597" s="131">
        <f>Год!O5597</f>
        <v>0</v>
      </c>
      <c r="Q5597" s="131">
        <f>Год!P5597</f>
        <v>0</v>
      </c>
      <c r="R5597" s="131">
        <f>Год!Q5597</f>
        <v>0</v>
      </c>
    </row>
    <row r="5598" spans="1:18">
      <c r="A5598" s="131" t="str">
        <f t="shared" si="87"/>
        <v>369046114002381</v>
      </c>
      <c r="B5598" s="131">
        <f>Год!A5598</f>
        <v>0</v>
      </c>
      <c r="C5598" s="131">
        <f>Год!B5598</f>
        <v>36904</v>
      </c>
      <c r="D5598" s="131">
        <f>Год!C5598</f>
        <v>6114002381</v>
      </c>
      <c r="E5598" s="131">
        <f>Год!D5598</f>
        <v>60656000</v>
      </c>
      <c r="F5598" s="131">
        <f>Год!E5598</f>
        <v>0</v>
      </c>
      <c r="G5598" s="131">
        <f>Год!F5598</f>
        <v>0</v>
      </c>
      <c r="H5598" s="131">
        <f>Год!G5598</f>
        <v>0</v>
      </c>
      <c r="I5598" s="131">
        <f>Год!H5598</f>
        <v>0</v>
      </c>
      <c r="J5598" s="131">
        <f>Год!I5598</f>
        <v>0</v>
      </c>
      <c r="K5598" s="131">
        <f>Год!J5598</f>
        <v>0</v>
      </c>
      <c r="L5598" s="131">
        <f>Год!K5598</f>
        <v>0</v>
      </c>
      <c r="M5598" s="131">
        <f>Год!L5598</f>
        <v>0</v>
      </c>
      <c r="N5598" s="131">
        <f>Год!M5598</f>
        <v>0</v>
      </c>
      <c r="O5598" s="131">
        <f>Год!N5598</f>
        <v>0</v>
      </c>
      <c r="P5598" s="131">
        <f>Год!O5598</f>
        <v>0</v>
      </c>
      <c r="Q5598" s="131">
        <f>Год!P5598</f>
        <v>0</v>
      </c>
      <c r="R5598" s="131">
        <f>Год!Q5598</f>
        <v>0</v>
      </c>
    </row>
    <row r="5599" spans="1:18">
      <c r="A5599" s="131" t="str">
        <f t="shared" si="87"/>
        <v>369046114002401</v>
      </c>
      <c r="B5599" s="131">
        <f>Год!A5599</f>
        <v>0</v>
      </c>
      <c r="C5599" s="131">
        <f>Год!B5599</f>
        <v>36904</v>
      </c>
      <c r="D5599" s="131">
        <f>Год!C5599</f>
        <v>6114002401</v>
      </c>
      <c r="E5599" s="131">
        <f>Год!D5599</f>
        <v>60657000</v>
      </c>
      <c r="F5599" s="131">
        <f>Год!E5599</f>
        <v>102</v>
      </c>
      <c r="G5599" s="131">
        <f>Год!F5599</f>
        <v>0</v>
      </c>
      <c r="H5599" s="131">
        <f>Год!G5599</f>
        <v>0</v>
      </c>
      <c r="I5599" s="131">
        <f>Год!H5599</f>
        <v>0</v>
      </c>
      <c r="J5599" s="131">
        <f>Год!I5599</f>
        <v>0</v>
      </c>
      <c r="K5599" s="131">
        <f>Год!J5599</f>
        <v>0</v>
      </c>
      <c r="L5599" s="131">
        <f>Год!K5599</f>
        <v>0</v>
      </c>
      <c r="M5599" s="131">
        <f>Год!L5599</f>
        <v>0</v>
      </c>
      <c r="N5599" s="131">
        <f>Год!M5599</f>
        <v>0</v>
      </c>
      <c r="O5599" s="131">
        <f>Год!N5599</f>
        <v>0</v>
      </c>
      <c r="P5599" s="131">
        <f>Год!O5599</f>
        <v>0</v>
      </c>
      <c r="Q5599" s="131">
        <f>Год!P5599</f>
        <v>0</v>
      </c>
      <c r="R5599" s="131">
        <f>Год!Q5599</f>
        <v>0</v>
      </c>
    </row>
    <row r="5600" spans="1:18">
      <c r="A5600" s="131" t="str">
        <f t="shared" si="87"/>
        <v>369046114002421</v>
      </c>
      <c r="B5600" s="131">
        <f>Год!A5600</f>
        <v>0</v>
      </c>
      <c r="C5600" s="131">
        <f>Год!B5600</f>
        <v>36904</v>
      </c>
      <c r="D5600" s="131">
        <f>Год!C5600</f>
        <v>6114002421</v>
      </c>
      <c r="E5600" s="131">
        <f>Год!D5600</f>
        <v>60658000</v>
      </c>
      <c r="F5600" s="131">
        <f>Год!E5600</f>
        <v>0</v>
      </c>
      <c r="G5600" s="131">
        <f>Год!F5600</f>
        <v>0</v>
      </c>
      <c r="H5600" s="131">
        <f>Год!G5600</f>
        <v>0</v>
      </c>
      <c r="I5600" s="131">
        <f>Год!H5600</f>
        <v>0</v>
      </c>
      <c r="J5600" s="131">
        <f>Год!I5600</f>
        <v>0</v>
      </c>
      <c r="K5600" s="131">
        <f>Год!J5600</f>
        <v>0</v>
      </c>
      <c r="L5600" s="131">
        <f>Год!K5600</f>
        <v>0</v>
      </c>
      <c r="M5600" s="131">
        <f>Год!L5600</f>
        <v>0</v>
      </c>
      <c r="N5600" s="131">
        <f>Год!M5600</f>
        <v>0</v>
      </c>
      <c r="O5600" s="131">
        <f>Год!N5600</f>
        <v>0</v>
      </c>
      <c r="P5600" s="131">
        <f>Год!O5600</f>
        <v>0</v>
      </c>
      <c r="Q5600" s="131">
        <f>Год!P5600</f>
        <v>0</v>
      </c>
      <c r="R5600" s="131">
        <f>Год!Q5600</f>
        <v>0</v>
      </c>
    </row>
    <row r="5601" spans="1:18">
      <c r="A5601" s="131" t="str">
        <f t="shared" si="87"/>
        <v>369046114001721</v>
      </c>
      <c r="B5601" s="131">
        <f>Год!A5601</f>
        <v>0</v>
      </c>
      <c r="C5601" s="131">
        <f>Год!B5601</f>
        <v>36904</v>
      </c>
      <c r="D5601" s="131">
        <f>Год!C5601</f>
        <v>6114001721</v>
      </c>
      <c r="E5601" s="131">
        <f>Год!D5601</f>
        <v>60659000</v>
      </c>
      <c r="F5601" s="131">
        <f>Год!E5601</f>
        <v>3718</v>
      </c>
      <c r="G5601" s="131">
        <f>Год!F5601</f>
        <v>2247</v>
      </c>
      <c r="H5601" s="131">
        <f>Год!G5601</f>
        <v>0</v>
      </c>
      <c r="I5601" s="131">
        <f>Год!H5601</f>
        <v>0</v>
      </c>
      <c r="J5601" s="131">
        <f>Год!I5601</f>
        <v>0</v>
      </c>
      <c r="K5601" s="131">
        <f>Год!J5601</f>
        <v>0</v>
      </c>
      <c r="L5601" s="131">
        <f>Год!K5601</f>
        <v>0</v>
      </c>
      <c r="M5601" s="131">
        <f>Год!L5601</f>
        <v>0</v>
      </c>
      <c r="N5601" s="131">
        <f>Год!M5601</f>
        <v>0</v>
      </c>
      <c r="O5601" s="131">
        <f>Год!N5601</f>
        <v>0</v>
      </c>
      <c r="P5601" s="131">
        <f>Год!O5601</f>
        <v>0</v>
      </c>
      <c r="Q5601" s="131">
        <f>Год!P5601</f>
        <v>0</v>
      </c>
      <c r="R5601" s="131">
        <f>Год!Q5601</f>
        <v>0</v>
      </c>
    </row>
    <row r="5602" spans="1:18">
      <c r="A5602" s="131" t="str">
        <f t="shared" si="87"/>
        <v>3690560</v>
      </c>
      <c r="B5602" s="131">
        <f>Год!A5602</f>
        <v>0</v>
      </c>
      <c r="C5602" s="131">
        <f>Год!B5602</f>
        <v>36905</v>
      </c>
      <c r="D5602" s="131">
        <f>Год!C5602</f>
        <v>60</v>
      </c>
      <c r="E5602" s="131">
        <f>Год!D5602</f>
        <v>60000000</v>
      </c>
      <c r="F5602" s="131">
        <f>Год!E5602</f>
        <v>0</v>
      </c>
      <c r="G5602" s="131">
        <f>Год!F5602</f>
        <v>0</v>
      </c>
      <c r="H5602" s="131">
        <f>Год!G5602</f>
        <v>0</v>
      </c>
      <c r="I5602" s="131">
        <f>Год!H5602</f>
        <v>0</v>
      </c>
      <c r="J5602" s="131">
        <f>Год!I5602</f>
        <v>0</v>
      </c>
      <c r="K5602" s="131">
        <f>Год!J5602</f>
        <v>0</v>
      </c>
      <c r="L5602" s="131">
        <f>Год!K5602</f>
        <v>0</v>
      </c>
      <c r="M5602" s="131">
        <f>Год!L5602</f>
        <v>0</v>
      </c>
      <c r="N5602" s="131">
        <f>Год!M5602</f>
        <v>0</v>
      </c>
      <c r="O5602" s="131">
        <f>Год!N5602</f>
        <v>0</v>
      </c>
      <c r="P5602" s="131">
        <f>Год!O5602</f>
        <v>0</v>
      </c>
      <c r="Q5602" s="131">
        <f>Год!P5602</f>
        <v>0</v>
      </c>
      <c r="R5602" s="131">
        <f>Год!Q5602</f>
        <v>0</v>
      </c>
    </row>
    <row r="5603" spans="1:18">
      <c r="A5603" s="131" t="str">
        <f t="shared" si="87"/>
        <v>369056114002441</v>
      </c>
      <c r="B5603" s="131">
        <f>Год!A5603</f>
        <v>0</v>
      </c>
      <c r="C5603" s="131">
        <f>Год!B5603</f>
        <v>36905</v>
      </c>
      <c r="D5603" s="131">
        <f>Год!C5603</f>
        <v>6114002441</v>
      </c>
      <c r="E5603" s="131">
        <f>Год!D5603</f>
        <v>60501000</v>
      </c>
      <c r="F5603" s="131">
        <f>Год!E5603</f>
        <v>2180288</v>
      </c>
      <c r="G5603" s="131">
        <f>Год!F5603</f>
        <v>2010414</v>
      </c>
      <c r="H5603" s="131">
        <f>Год!G5603</f>
        <v>0</v>
      </c>
      <c r="I5603" s="131">
        <f>Год!H5603</f>
        <v>0</v>
      </c>
      <c r="J5603" s="131">
        <f>Год!I5603</f>
        <v>0</v>
      </c>
      <c r="K5603" s="131">
        <f>Год!J5603</f>
        <v>0</v>
      </c>
      <c r="L5603" s="131">
        <f>Год!K5603</f>
        <v>0</v>
      </c>
      <c r="M5603" s="131">
        <f>Год!L5603</f>
        <v>0</v>
      </c>
      <c r="N5603" s="131">
        <f>Год!M5603</f>
        <v>0</v>
      </c>
      <c r="O5603" s="131">
        <f>Год!N5603</f>
        <v>0</v>
      </c>
      <c r="P5603" s="131">
        <f>Год!O5603</f>
        <v>0</v>
      </c>
      <c r="Q5603" s="131">
        <f>Год!P5603</f>
        <v>0</v>
      </c>
      <c r="R5603" s="131">
        <f>Год!Q5603</f>
        <v>0</v>
      </c>
    </row>
    <row r="5604" spans="1:18">
      <c r="A5604" s="131" t="str">
        <f t="shared" si="87"/>
        <v>369056114002461</v>
      </c>
      <c r="B5604" s="131">
        <f>Год!A5604</f>
        <v>0</v>
      </c>
      <c r="C5604" s="131">
        <f>Год!B5604</f>
        <v>36905</v>
      </c>
      <c r="D5604" s="131">
        <f>Год!C5604</f>
        <v>6114002461</v>
      </c>
      <c r="E5604" s="131">
        <f>Год!D5604</f>
        <v>60504000</v>
      </c>
      <c r="F5604" s="131">
        <f>Год!E5604</f>
        <v>45211</v>
      </c>
      <c r="G5604" s="131">
        <f>Год!F5604</f>
        <v>5990</v>
      </c>
      <c r="H5604" s="131">
        <f>Год!G5604</f>
        <v>0</v>
      </c>
      <c r="I5604" s="131">
        <f>Год!H5604</f>
        <v>0</v>
      </c>
      <c r="J5604" s="131">
        <f>Год!I5604</f>
        <v>0</v>
      </c>
      <c r="K5604" s="131">
        <f>Год!J5604</f>
        <v>0</v>
      </c>
      <c r="L5604" s="131">
        <f>Год!K5604</f>
        <v>0</v>
      </c>
      <c r="M5604" s="131">
        <f>Год!L5604</f>
        <v>0</v>
      </c>
      <c r="N5604" s="131">
        <f>Год!M5604</f>
        <v>0</v>
      </c>
      <c r="O5604" s="131">
        <f>Год!N5604</f>
        <v>0</v>
      </c>
      <c r="P5604" s="131">
        <f>Год!O5604</f>
        <v>0</v>
      </c>
      <c r="Q5604" s="131">
        <f>Год!P5604</f>
        <v>0</v>
      </c>
      <c r="R5604" s="131">
        <f>Год!Q5604</f>
        <v>0</v>
      </c>
    </row>
    <row r="5605" spans="1:18">
      <c r="A5605" s="131" t="str">
        <f t="shared" si="87"/>
        <v>369056114002481</v>
      </c>
      <c r="B5605" s="131">
        <f>Год!A5605</f>
        <v>0</v>
      </c>
      <c r="C5605" s="131">
        <f>Год!B5605</f>
        <v>36905</v>
      </c>
      <c r="D5605" s="131">
        <f>Год!C5605</f>
        <v>6114002481</v>
      </c>
      <c r="E5605" s="131">
        <f>Год!D5605</f>
        <v>60507000</v>
      </c>
      <c r="F5605" s="131">
        <f>Год!E5605</f>
        <v>362428</v>
      </c>
      <c r="G5605" s="131">
        <f>Год!F5605</f>
        <v>400606</v>
      </c>
      <c r="H5605" s="131">
        <f>Год!G5605</f>
        <v>0</v>
      </c>
      <c r="I5605" s="131">
        <f>Год!H5605</f>
        <v>0</v>
      </c>
      <c r="J5605" s="131">
        <f>Год!I5605</f>
        <v>0</v>
      </c>
      <c r="K5605" s="131">
        <f>Год!J5605</f>
        <v>0</v>
      </c>
      <c r="L5605" s="131">
        <f>Год!K5605</f>
        <v>0</v>
      </c>
      <c r="M5605" s="131">
        <f>Год!L5605</f>
        <v>0</v>
      </c>
      <c r="N5605" s="131">
        <f>Год!M5605</f>
        <v>0</v>
      </c>
      <c r="O5605" s="131">
        <f>Год!N5605</f>
        <v>0</v>
      </c>
      <c r="P5605" s="131">
        <f>Год!O5605</f>
        <v>0</v>
      </c>
      <c r="Q5605" s="131">
        <f>Год!P5605</f>
        <v>0</v>
      </c>
      <c r="R5605" s="131">
        <f>Год!Q5605</f>
        <v>0</v>
      </c>
    </row>
    <row r="5606" spans="1:18">
      <c r="A5606" s="131" t="str">
        <f t="shared" si="87"/>
        <v>369056114002501</v>
      </c>
      <c r="B5606" s="131">
        <f>Год!A5606</f>
        <v>0</v>
      </c>
      <c r="C5606" s="131">
        <f>Год!B5606</f>
        <v>36905</v>
      </c>
      <c r="D5606" s="131">
        <f>Год!C5606</f>
        <v>6114002501</v>
      </c>
      <c r="E5606" s="131">
        <f>Год!D5606</f>
        <v>60512000</v>
      </c>
      <c r="F5606" s="131">
        <f>Год!E5606</f>
        <v>330010</v>
      </c>
      <c r="G5606" s="131">
        <f>Год!F5606</f>
        <v>245958</v>
      </c>
      <c r="H5606" s="131">
        <f>Год!G5606</f>
        <v>0</v>
      </c>
      <c r="I5606" s="131">
        <f>Год!H5606</f>
        <v>0</v>
      </c>
      <c r="J5606" s="131">
        <f>Год!I5606</f>
        <v>0</v>
      </c>
      <c r="K5606" s="131">
        <f>Год!J5606</f>
        <v>0</v>
      </c>
      <c r="L5606" s="131">
        <f>Год!K5606</f>
        <v>0</v>
      </c>
      <c r="M5606" s="131">
        <f>Год!L5606</f>
        <v>0</v>
      </c>
      <c r="N5606" s="131">
        <f>Год!M5606</f>
        <v>0</v>
      </c>
      <c r="O5606" s="131">
        <f>Год!N5606</f>
        <v>0</v>
      </c>
      <c r="P5606" s="131">
        <f>Год!O5606</f>
        <v>0</v>
      </c>
      <c r="Q5606" s="131">
        <f>Год!P5606</f>
        <v>0</v>
      </c>
      <c r="R5606" s="131">
        <f>Год!Q5606</f>
        <v>0</v>
      </c>
    </row>
    <row r="5607" spans="1:18">
      <c r="A5607" s="131" t="str">
        <f t="shared" si="87"/>
        <v>369056114002521</v>
      </c>
      <c r="B5607" s="131">
        <f>Год!A5607</f>
        <v>0</v>
      </c>
      <c r="C5607" s="131">
        <f>Год!B5607</f>
        <v>36905</v>
      </c>
      <c r="D5607" s="131">
        <f>Год!C5607</f>
        <v>6114002521</v>
      </c>
      <c r="E5607" s="131">
        <f>Год!D5607</f>
        <v>60515000</v>
      </c>
      <c r="F5607" s="131">
        <f>Год!E5607</f>
        <v>1292</v>
      </c>
      <c r="G5607" s="131">
        <f>Год!F5607</f>
        <v>1128</v>
      </c>
      <c r="H5607" s="131">
        <f>Год!G5607</f>
        <v>0</v>
      </c>
      <c r="I5607" s="131">
        <f>Год!H5607</f>
        <v>0</v>
      </c>
      <c r="J5607" s="131">
        <f>Год!I5607</f>
        <v>0</v>
      </c>
      <c r="K5607" s="131">
        <f>Год!J5607</f>
        <v>0</v>
      </c>
      <c r="L5607" s="131">
        <f>Год!K5607</f>
        <v>0</v>
      </c>
      <c r="M5607" s="131">
        <f>Год!L5607</f>
        <v>0</v>
      </c>
      <c r="N5607" s="131">
        <f>Год!M5607</f>
        <v>0</v>
      </c>
      <c r="O5607" s="131">
        <f>Год!N5607</f>
        <v>0</v>
      </c>
      <c r="P5607" s="131">
        <f>Год!O5607</f>
        <v>0</v>
      </c>
      <c r="Q5607" s="131">
        <f>Год!P5607</f>
        <v>0</v>
      </c>
      <c r="R5607" s="131">
        <f>Год!Q5607</f>
        <v>0</v>
      </c>
    </row>
    <row r="5608" spans="1:18">
      <c r="A5608" s="131" t="str">
        <f t="shared" si="87"/>
        <v>369056114002541</v>
      </c>
      <c r="B5608" s="131">
        <f>Год!A5608</f>
        <v>0</v>
      </c>
      <c r="C5608" s="131">
        <f>Год!B5608</f>
        <v>36905</v>
      </c>
      <c r="D5608" s="131">
        <f>Год!C5608</f>
        <v>6114002541</v>
      </c>
      <c r="E5608" s="131">
        <f>Год!D5608</f>
        <v>60517000</v>
      </c>
      <c r="F5608" s="131">
        <f>Год!E5608</f>
        <v>0</v>
      </c>
      <c r="G5608" s="131">
        <f>Год!F5608</f>
        <v>76</v>
      </c>
      <c r="H5608" s="131">
        <f>Год!G5608</f>
        <v>0</v>
      </c>
      <c r="I5608" s="131">
        <f>Год!H5608</f>
        <v>0</v>
      </c>
      <c r="J5608" s="131">
        <f>Год!I5608</f>
        <v>0</v>
      </c>
      <c r="K5608" s="131">
        <f>Год!J5608</f>
        <v>0</v>
      </c>
      <c r="L5608" s="131">
        <f>Год!K5608</f>
        <v>0</v>
      </c>
      <c r="M5608" s="131">
        <f>Год!L5608</f>
        <v>0</v>
      </c>
      <c r="N5608" s="131">
        <f>Год!M5608</f>
        <v>0</v>
      </c>
      <c r="O5608" s="131">
        <f>Год!N5608</f>
        <v>0</v>
      </c>
      <c r="P5608" s="131">
        <f>Год!O5608</f>
        <v>0</v>
      </c>
      <c r="Q5608" s="131">
        <f>Год!P5608</f>
        <v>0</v>
      </c>
      <c r="R5608" s="131">
        <f>Год!Q5608</f>
        <v>0</v>
      </c>
    </row>
    <row r="5609" spans="1:18">
      <c r="A5609" s="131" t="str">
        <f t="shared" si="87"/>
        <v>369056114002561</v>
      </c>
      <c r="B5609" s="131">
        <f>Год!A5609</f>
        <v>0</v>
      </c>
      <c r="C5609" s="131">
        <f>Год!B5609</f>
        <v>36905</v>
      </c>
      <c r="D5609" s="131">
        <f>Год!C5609</f>
        <v>6114002561</v>
      </c>
      <c r="E5609" s="131">
        <f>Год!D5609</f>
        <v>60518000</v>
      </c>
      <c r="F5609" s="131">
        <f>Год!E5609</f>
        <v>18</v>
      </c>
      <c r="G5609" s="131">
        <f>Год!F5609</f>
        <v>137</v>
      </c>
      <c r="H5609" s="131">
        <f>Год!G5609</f>
        <v>0</v>
      </c>
      <c r="I5609" s="131">
        <f>Год!H5609</f>
        <v>0</v>
      </c>
      <c r="J5609" s="131">
        <f>Год!I5609</f>
        <v>0</v>
      </c>
      <c r="K5609" s="131">
        <f>Год!J5609</f>
        <v>0</v>
      </c>
      <c r="L5609" s="131">
        <f>Год!K5609</f>
        <v>0</v>
      </c>
      <c r="M5609" s="131">
        <f>Год!L5609</f>
        <v>0</v>
      </c>
      <c r="N5609" s="131">
        <f>Год!M5609</f>
        <v>0</v>
      </c>
      <c r="O5609" s="131">
        <f>Год!N5609</f>
        <v>0</v>
      </c>
      <c r="P5609" s="131">
        <f>Год!O5609</f>
        <v>0</v>
      </c>
      <c r="Q5609" s="131">
        <f>Год!P5609</f>
        <v>0</v>
      </c>
      <c r="R5609" s="131">
        <f>Год!Q5609</f>
        <v>0</v>
      </c>
    </row>
    <row r="5610" spans="1:18">
      <c r="A5610" s="131" t="str">
        <f t="shared" si="87"/>
        <v>369056114002581</v>
      </c>
      <c r="B5610" s="131">
        <f>Год!A5610</f>
        <v>0</v>
      </c>
      <c r="C5610" s="131">
        <f>Год!B5610</f>
        <v>36905</v>
      </c>
      <c r="D5610" s="131">
        <f>Год!C5610</f>
        <v>6114002581</v>
      </c>
      <c r="E5610" s="131">
        <f>Год!D5610</f>
        <v>60519000</v>
      </c>
      <c r="F5610" s="131">
        <f>Год!E5610</f>
        <v>43516</v>
      </c>
      <c r="G5610" s="131">
        <f>Год!F5610</f>
        <v>23791</v>
      </c>
      <c r="H5610" s="131">
        <f>Год!G5610</f>
        <v>0</v>
      </c>
      <c r="I5610" s="131">
        <f>Год!H5610</f>
        <v>0</v>
      </c>
      <c r="J5610" s="131">
        <f>Год!I5610</f>
        <v>0</v>
      </c>
      <c r="K5610" s="131">
        <f>Год!J5610</f>
        <v>0</v>
      </c>
      <c r="L5610" s="131">
        <f>Год!K5610</f>
        <v>0</v>
      </c>
      <c r="M5610" s="131">
        <f>Год!L5610</f>
        <v>0</v>
      </c>
      <c r="N5610" s="131">
        <f>Год!M5610</f>
        <v>0</v>
      </c>
      <c r="O5610" s="131">
        <f>Год!N5610</f>
        <v>0</v>
      </c>
      <c r="P5610" s="131">
        <f>Год!O5610</f>
        <v>0</v>
      </c>
      <c r="Q5610" s="131">
        <f>Год!P5610</f>
        <v>0</v>
      </c>
      <c r="R5610" s="131">
        <f>Год!Q5610</f>
        <v>0</v>
      </c>
    </row>
    <row r="5611" spans="1:18">
      <c r="A5611" s="131" t="str">
        <f t="shared" si="87"/>
        <v>369056114002601</v>
      </c>
      <c r="B5611" s="131">
        <f>Год!A5611</f>
        <v>0</v>
      </c>
      <c r="C5611" s="131">
        <f>Год!B5611</f>
        <v>36905</v>
      </c>
      <c r="D5611" s="131">
        <f>Год!C5611</f>
        <v>6114002601</v>
      </c>
      <c r="E5611" s="131">
        <f>Год!D5611</f>
        <v>60527000</v>
      </c>
      <c r="F5611" s="131">
        <f>Год!E5611</f>
        <v>224177</v>
      </c>
      <c r="G5611" s="131">
        <f>Год!F5611</f>
        <v>432473</v>
      </c>
      <c r="H5611" s="131">
        <f>Год!G5611</f>
        <v>0</v>
      </c>
      <c r="I5611" s="131">
        <f>Год!H5611</f>
        <v>0</v>
      </c>
      <c r="J5611" s="131">
        <f>Год!I5611</f>
        <v>0</v>
      </c>
      <c r="K5611" s="131">
        <f>Год!J5611</f>
        <v>0</v>
      </c>
      <c r="L5611" s="131">
        <f>Год!K5611</f>
        <v>0</v>
      </c>
      <c r="M5611" s="131">
        <f>Год!L5611</f>
        <v>0</v>
      </c>
      <c r="N5611" s="131">
        <f>Год!M5611</f>
        <v>0</v>
      </c>
      <c r="O5611" s="131">
        <f>Год!N5611</f>
        <v>0</v>
      </c>
      <c r="P5611" s="131">
        <f>Год!O5611</f>
        <v>0</v>
      </c>
      <c r="Q5611" s="131">
        <f>Год!P5611</f>
        <v>0</v>
      </c>
      <c r="R5611" s="131">
        <f>Год!Q5611</f>
        <v>0</v>
      </c>
    </row>
    <row r="5612" spans="1:18">
      <c r="A5612" s="131" t="str">
        <f t="shared" si="87"/>
        <v>369056114002621</v>
      </c>
      <c r="B5612" s="131">
        <f>Год!A5612</f>
        <v>0</v>
      </c>
      <c r="C5612" s="131">
        <f>Год!B5612</f>
        <v>36905</v>
      </c>
      <c r="D5612" s="131">
        <f>Год!C5612</f>
        <v>6114002621</v>
      </c>
      <c r="E5612" s="131">
        <f>Год!D5612</f>
        <v>60530000</v>
      </c>
      <c r="F5612" s="131">
        <f>Год!E5612</f>
        <v>4297</v>
      </c>
      <c r="G5612" s="131">
        <f>Год!F5612</f>
        <v>717</v>
      </c>
      <c r="H5612" s="131">
        <f>Год!G5612</f>
        <v>0</v>
      </c>
      <c r="I5612" s="131">
        <f>Год!H5612</f>
        <v>0</v>
      </c>
      <c r="J5612" s="131">
        <f>Год!I5612</f>
        <v>0</v>
      </c>
      <c r="K5612" s="131">
        <f>Год!J5612</f>
        <v>0</v>
      </c>
      <c r="L5612" s="131">
        <f>Год!K5612</f>
        <v>0</v>
      </c>
      <c r="M5612" s="131">
        <f>Год!L5612</f>
        <v>0</v>
      </c>
      <c r="N5612" s="131">
        <f>Год!M5612</f>
        <v>0</v>
      </c>
      <c r="O5612" s="131">
        <f>Год!N5612</f>
        <v>0</v>
      </c>
      <c r="P5612" s="131">
        <f>Год!O5612</f>
        <v>0</v>
      </c>
      <c r="Q5612" s="131">
        <f>Год!P5612</f>
        <v>0</v>
      </c>
      <c r="R5612" s="131">
        <f>Год!Q5612</f>
        <v>0</v>
      </c>
    </row>
    <row r="5613" spans="1:18">
      <c r="A5613" s="131" t="str">
        <f t="shared" si="87"/>
        <v>369056114002641</v>
      </c>
      <c r="B5613" s="131">
        <f>Год!A5613</f>
        <v>0</v>
      </c>
      <c r="C5613" s="131">
        <f>Год!B5613</f>
        <v>36905</v>
      </c>
      <c r="D5613" s="131">
        <f>Год!C5613</f>
        <v>6114002641</v>
      </c>
      <c r="E5613" s="131">
        <f>Год!D5613</f>
        <v>60537000</v>
      </c>
      <c r="F5613" s="131">
        <f>Год!E5613</f>
        <v>147161</v>
      </c>
      <c r="G5613" s="131">
        <f>Год!F5613</f>
        <v>281675</v>
      </c>
      <c r="H5613" s="131">
        <f>Год!G5613</f>
        <v>0</v>
      </c>
      <c r="I5613" s="131">
        <f>Год!H5613</f>
        <v>0</v>
      </c>
      <c r="J5613" s="131">
        <f>Год!I5613</f>
        <v>0</v>
      </c>
      <c r="K5613" s="131">
        <f>Год!J5613</f>
        <v>0</v>
      </c>
      <c r="L5613" s="131">
        <f>Год!K5613</f>
        <v>0</v>
      </c>
      <c r="M5613" s="131">
        <f>Год!L5613</f>
        <v>0</v>
      </c>
      <c r="N5613" s="131">
        <f>Год!M5613</f>
        <v>0</v>
      </c>
      <c r="O5613" s="131">
        <f>Год!N5613</f>
        <v>0</v>
      </c>
      <c r="P5613" s="131">
        <f>Год!O5613</f>
        <v>0</v>
      </c>
      <c r="Q5613" s="131">
        <f>Год!P5613</f>
        <v>0</v>
      </c>
      <c r="R5613" s="131">
        <f>Год!Q5613</f>
        <v>0</v>
      </c>
    </row>
    <row r="5614" spans="1:18">
      <c r="A5614" s="131" t="str">
        <f t="shared" si="87"/>
        <v>369056114002661</v>
      </c>
      <c r="B5614" s="131">
        <f>Год!A5614</f>
        <v>0</v>
      </c>
      <c r="C5614" s="131">
        <f>Год!B5614</f>
        <v>36905</v>
      </c>
      <c r="D5614" s="131">
        <f>Год!C5614</f>
        <v>6114002661</v>
      </c>
      <c r="E5614" s="131">
        <f>Год!D5614</f>
        <v>60540000</v>
      </c>
      <c r="F5614" s="131">
        <f>Год!E5614</f>
        <v>56356</v>
      </c>
      <c r="G5614" s="131">
        <f>Год!F5614</f>
        <v>51175</v>
      </c>
      <c r="H5614" s="131">
        <f>Год!G5614</f>
        <v>0</v>
      </c>
      <c r="I5614" s="131">
        <f>Год!H5614</f>
        <v>0</v>
      </c>
      <c r="J5614" s="131">
        <f>Год!I5614</f>
        <v>0</v>
      </c>
      <c r="K5614" s="131">
        <f>Год!J5614</f>
        <v>0</v>
      </c>
      <c r="L5614" s="131">
        <f>Год!K5614</f>
        <v>0</v>
      </c>
      <c r="M5614" s="131">
        <f>Год!L5614</f>
        <v>0</v>
      </c>
      <c r="N5614" s="131">
        <f>Год!M5614</f>
        <v>0</v>
      </c>
      <c r="O5614" s="131">
        <f>Год!N5614</f>
        <v>0</v>
      </c>
      <c r="P5614" s="131">
        <f>Год!O5614</f>
        <v>0</v>
      </c>
      <c r="Q5614" s="131">
        <f>Год!P5614</f>
        <v>0</v>
      </c>
      <c r="R5614" s="131">
        <f>Год!Q5614</f>
        <v>0</v>
      </c>
    </row>
    <row r="5615" spans="1:18">
      <c r="A5615" s="131" t="str">
        <f t="shared" si="87"/>
        <v>369056114001581</v>
      </c>
      <c r="B5615" s="131">
        <f>Год!A5615</f>
        <v>0</v>
      </c>
      <c r="C5615" s="131">
        <f>Год!B5615</f>
        <v>36905</v>
      </c>
      <c r="D5615" s="131">
        <f>Год!C5615</f>
        <v>6114001581</v>
      </c>
      <c r="E5615" s="131">
        <f>Год!D5615</f>
        <v>60601000</v>
      </c>
      <c r="F5615" s="131">
        <f>Год!E5615</f>
        <v>13135</v>
      </c>
      <c r="G5615" s="131">
        <f>Год!F5615</f>
        <v>3829</v>
      </c>
      <c r="H5615" s="131">
        <f>Год!G5615</f>
        <v>0</v>
      </c>
      <c r="I5615" s="131">
        <f>Год!H5615</f>
        <v>0</v>
      </c>
      <c r="J5615" s="131">
        <f>Год!I5615</f>
        <v>0</v>
      </c>
      <c r="K5615" s="131">
        <f>Год!J5615</f>
        <v>0</v>
      </c>
      <c r="L5615" s="131">
        <f>Год!K5615</f>
        <v>0</v>
      </c>
      <c r="M5615" s="131">
        <f>Год!L5615</f>
        <v>0</v>
      </c>
      <c r="N5615" s="131">
        <f>Год!M5615</f>
        <v>0</v>
      </c>
      <c r="O5615" s="131">
        <f>Год!N5615</f>
        <v>0</v>
      </c>
      <c r="P5615" s="131">
        <f>Год!O5615</f>
        <v>0</v>
      </c>
      <c r="Q5615" s="131">
        <f>Год!P5615</f>
        <v>0</v>
      </c>
      <c r="R5615" s="131">
        <f>Год!Q5615</f>
        <v>0</v>
      </c>
    </row>
    <row r="5616" spans="1:18">
      <c r="A5616" s="131" t="str">
        <f t="shared" si="87"/>
        <v>369056114001601</v>
      </c>
      <c r="B5616" s="131">
        <f>Год!A5616</f>
        <v>0</v>
      </c>
      <c r="C5616" s="131">
        <f>Год!B5616</f>
        <v>36905</v>
      </c>
      <c r="D5616" s="131">
        <f>Год!C5616</f>
        <v>6114001601</v>
      </c>
      <c r="E5616" s="131">
        <f>Год!D5616</f>
        <v>60602000</v>
      </c>
      <c r="F5616" s="131">
        <f>Год!E5616</f>
        <v>190008</v>
      </c>
      <c r="G5616" s="131">
        <f>Год!F5616</f>
        <v>100969</v>
      </c>
      <c r="H5616" s="131">
        <f>Год!G5616</f>
        <v>0</v>
      </c>
      <c r="I5616" s="131">
        <f>Год!H5616</f>
        <v>0</v>
      </c>
      <c r="J5616" s="131">
        <f>Год!I5616</f>
        <v>0</v>
      </c>
      <c r="K5616" s="131">
        <f>Год!J5616</f>
        <v>0</v>
      </c>
      <c r="L5616" s="131">
        <f>Год!K5616</f>
        <v>0</v>
      </c>
      <c r="M5616" s="131">
        <f>Год!L5616</f>
        <v>0</v>
      </c>
      <c r="N5616" s="131">
        <f>Год!M5616</f>
        <v>0</v>
      </c>
      <c r="O5616" s="131">
        <f>Год!N5616</f>
        <v>0</v>
      </c>
      <c r="P5616" s="131">
        <f>Год!O5616</f>
        <v>0</v>
      </c>
      <c r="Q5616" s="131">
        <f>Год!P5616</f>
        <v>0</v>
      </c>
      <c r="R5616" s="131">
        <f>Год!Q5616</f>
        <v>0</v>
      </c>
    </row>
    <row r="5617" spans="1:18">
      <c r="A5617" s="131" t="str">
        <f t="shared" si="87"/>
        <v>369056114001621</v>
      </c>
      <c r="B5617" s="131">
        <f>Год!A5617</f>
        <v>0</v>
      </c>
      <c r="C5617" s="131">
        <f>Год!B5617</f>
        <v>36905</v>
      </c>
      <c r="D5617" s="131">
        <f>Год!C5617</f>
        <v>6114001621</v>
      </c>
      <c r="E5617" s="131">
        <f>Год!D5617</f>
        <v>60605000</v>
      </c>
      <c r="F5617" s="131">
        <f>Год!E5617</f>
        <v>0</v>
      </c>
      <c r="G5617" s="131">
        <f>Год!F5617</f>
        <v>0</v>
      </c>
      <c r="H5617" s="131">
        <f>Год!G5617</f>
        <v>0</v>
      </c>
      <c r="I5617" s="131">
        <f>Год!H5617</f>
        <v>0</v>
      </c>
      <c r="J5617" s="131">
        <f>Год!I5617</f>
        <v>0</v>
      </c>
      <c r="K5617" s="131">
        <f>Год!J5617</f>
        <v>0</v>
      </c>
      <c r="L5617" s="131">
        <f>Год!K5617</f>
        <v>0</v>
      </c>
      <c r="M5617" s="131">
        <f>Год!L5617</f>
        <v>0</v>
      </c>
      <c r="N5617" s="131">
        <f>Год!M5617</f>
        <v>0</v>
      </c>
      <c r="O5617" s="131">
        <f>Год!N5617</f>
        <v>0</v>
      </c>
      <c r="P5617" s="131">
        <f>Год!O5617</f>
        <v>0</v>
      </c>
      <c r="Q5617" s="131">
        <f>Год!P5617</f>
        <v>0</v>
      </c>
      <c r="R5617" s="131">
        <f>Год!Q5617</f>
        <v>0</v>
      </c>
    </row>
    <row r="5618" spans="1:18">
      <c r="A5618" s="131" t="str">
        <f t="shared" si="87"/>
        <v>369056114001641</v>
      </c>
      <c r="B5618" s="131">
        <f>Год!A5618</f>
        <v>0</v>
      </c>
      <c r="C5618" s="131">
        <f>Год!B5618</f>
        <v>36905</v>
      </c>
      <c r="D5618" s="131">
        <f>Год!C5618</f>
        <v>6114001641</v>
      </c>
      <c r="E5618" s="131">
        <f>Год!D5618</f>
        <v>60606000</v>
      </c>
      <c r="F5618" s="131">
        <f>Год!E5618</f>
        <v>69118</v>
      </c>
      <c r="G5618" s="131">
        <f>Год!F5618</f>
        <v>7550</v>
      </c>
      <c r="H5618" s="131">
        <f>Год!G5618</f>
        <v>0</v>
      </c>
      <c r="I5618" s="131">
        <f>Год!H5618</f>
        <v>0</v>
      </c>
      <c r="J5618" s="131">
        <f>Год!I5618</f>
        <v>0</v>
      </c>
      <c r="K5618" s="131">
        <f>Год!J5618</f>
        <v>0</v>
      </c>
      <c r="L5618" s="131">
        <f>Год!K5618</f>
        <v>0</v>
      </c>
      <c r="M5618" s="131">
        <f>Год!L5618</f>
        <v>0</v>
      </c>
      <c r="N5618" s="131">
        <f>Год!M5618</f>
        <v>0</v>
      </c>
      <c r="O5618" s="131">
        <f>Год!N5618</f>
        <v>0</v>
      </c>
      <c r="P5618" s="131">
        <f>Год!O5618</f>
        <v>0</v>
      </c>
      <c r="Q5618" s="131">
        <f>Год!P5618</f>
        <v>0</v>
      </c>
      <c r="R5618" s="131">
        <f>Год!Q5618</f>
        <v>0</v>
      </c>
    </row>
    <row r="5619" spans="1:18">
      <c r="A5619" s="131" t="str">
        <f t="shared" si="87"/>
        <v>369056114001661</v>
      </c>
      <c r="B5619" s="131">
        <f>Год!A5619</f>
        <v>0</v>
      </c>
      <c r="C5619" s="131">
        <f>Год!B5619</f>
        <v>36905</v>
      </c>
      <c r="D5619" s="131">
        <f>Год!C5619</f>
        <v>6114001661</v>
      </c>
      <c r="E5619" s="131">
        <f>Год!D5619</f>
        <v>60607000</v>
      </c>
      <c r="F5619" s="131">
        <f>Год!E5619</f>
        <v>0</v>
      </c>
      <c r="G5619" s="131">
        <f>Год!F5619</f>
        <v>0</v>
      </c>
      <c r="H5619" s="131">
        <f>Год!G5619</f>
        <v>0</v>
      </c>
      <c r="I5619" s="131">
        <f>Год!H5619</f>
        <v>0</v>
      </c>
      <c r="J5619" s="131">
        <f>Год!I5619</f>
        <v>0</v>
      </c>
      <c r="K5619" s="131">
        <f>Год!J5619</f>
        <v>0</v>
      </c>
      <c r="L5619" s="131">
        <f>Год!K5619</f>
        <v>0</v>
      </c>
      <c r="M5619" s="131">
        <f>Год!L5619</f>
        <v>0</v>
      </c>
      <c r="N5619" s="131">
        <f>Год!M5619</f>
        <v>0</v>
      </c>
      <c r="O5619" s="131">
        <f>Год!N5619</f>
        <v>0</v>
      </c>
      <c r="P5619" s="131">
        <f>Год!O5619</f>
        <v>0</v>
      </c>
      <c r="Q5619" s="131">
        <f>Год!P5619</f>
        <v>0</v>
      </c>
      <c r="R5619" s="131">
        <f>Год!Q5619</f>
        <v>0</v>
      </c>
    </row>
    <row r="5620" spans="1:18">
      <c r="A5620" s="131" t="str">
        <f t="shared" si="87"/>
        <v>369056114001681</v>
      </c>
      <c r="B5620" s="131">
        <f>Год!A5620</f>
        <v>0</v>
      </c>
      <c r="C5620" s="131">
        <f>Год!B5620</f>
        <v>36905</v>
      </c>
      <c r="D5620" s="131">
        <f>Год!C5620</f>
        <v>6114001681</v>
      </c>
      <c r="E5620" s="131">
        <f>Год!D5620</f>
        <v>60608000</v>
      </c>
      <c r="F5620" s="131">
        <f>Год!E5620</f>
        <v>47</v>
      </c>
      <c r="G5620" s="131">
        <f>Год!F5620</f>
        <v>0</v>
      </c>
      <c r="H5620" s="131">
        <f>Год!G5620</f>
        <v>0</v>
      </c>
      <c r="I5620" s="131">
        <f>Год!H5620</f>
        <v>0</v>
      </c>
      <c r="J5620" s="131">
        <f>Год!I5620</f>
        <v>0</v>
      </c>
      <c r="K5620" s="131">
        <f>Год!J5620</f>
        <v>0</v>
      </c>
      <c r="L5620" s="131">
        <f>Год!K5620</f>
        <v>0</v>
      </c>
      <c r="M5620" s="131">
        <f>Год!L5620</f>
        <v>0</v>
      </c>
      <c r="N5620" s="131">
        <f>Год!M5620</f>
        <v>0</v>
      </c>
      <c r="O5620" s="131">
        <f>Год!N5620</f>
        <v>0</v>
      </c>
      <c r="P5620" s="131">
        <f>Год!O5620</f>
        <v>0</v>
      </c>
      <c r="Q5620" s="131">
        <f>Год!P5620</f>
        <v>0</v>
      </c>
      <c r="R5620" s="131">
        <f>Год!Q5620</f>
        <v>0</v>
      </c>
    </row>
    <row r="5621" spans="1:18">
      <c r="A5621" s="131" t="str">
        <f t="shared" si="87"/>
        <v>369056114001701</v>
      </c>
      <c r="B5621" s="131">
        <f>Год!A5621</f>
        <v>0</v>
      </c>
      <c r="C5621" s="131">
        <f>Год!B5621</f>
        <v>36905</v>
      </c>
      <c r="D5621" s="131">
        <f>Год!C5621</f>
        <v>6114001701</v>
      </c>
      <c r="E5621" s="131">
        <f>Год!D5621</f>
        <v>60609000</v>
      </c>
      <c r="F5621" s="131">
        <f>Год!E5621</f>
        <v>0</v>
      </c>
      <c r="G5621" s="131">
        <f>Год!F5621</f>
        <v>0</v>
      </c>
      <c r="H5621" s="131">
        <f>Год!G5621</f>
        <v>0</v>
      </c>
      <c r="I5621" s="131">
        <f>Год!H5621</f>
        <v>0</v>
      </c>
      <c r="J5621" s="131">
        <f>Год!I5621</f>
        <v>0</v>
      </c>
      <c r="K5621" s="131">
        <f>Год!J5621</f>
        <v>0</v>
      </c>
      <c r="L5621" s="131">
        <f>Год!K5621</f>
        <v>0</v>
      </c>
      <c r="M5621" s="131">
        <f>Год!L5621</f>
        <v>0</v>
      </c>
      <c r="N5621" s="131">
        <f>Год!M5621</f>
        <v>0</v>
      </c>
      <c r="O5621" s="131">
        <f>Год!N5621</f>
        <v>0</v>
      </c>
      <c r="P5621" s="131">
        <f>Год!O5621</f>
        <v>0</v>
      </c>
      <c r="Q5621" s="131">
        <f>Год!P5621</f>
        <v>0</v>
      </c>
      <c r="R5621" s="131">
        <f>Год!Q5621</f>
        <v>0</v>
      </c>
    </row>
    <row r="5622" spans="1:18">
      <c r="A5622" s="131" t="str">
        <f t="shared" si="87"/>
        <v>369056114001741</v>
      </c>
      <c r="B5622" s="131">
        <f>Год!A5622</f>
        <v>0</v>
      </c>
      <c r="C5622" s="131">
        <f>Год!B5622</f>
        <v>36905</v>
      </c>
      <c r="D5622" s="131">
        <f>Год!C5622</f>
        <v>6114001741</v>
      </c>
      <c r="E5622" s="131">
        <f>Год!D5622</f>
        <v>60612000</v>
      </c>
      <c r="F5622" s="131">
        <f>Год!E5622</f>
        <v>1646</v>
      </c>
      <c r="G5622" s="131">
        <f>Год!F5622</f>
        <v>1910</v>
      </c>
      <c r="H5622" s="131">
        <f>Год!G5622</f>
        <v>0</v>
      </c>
      <c r="I5622" s="131">
        <f>Год!H5622</f>
        <v>0</v>
      </c>
      <c r="J5622" s="131">
        <f>Год!I5622</f>
        <v>0</v>
      </c>
      <c r="K5622" s="131">
        <f>Год!J5622</f>
        <v>0</v>
      </c>
      <c r="L5622" s="131">
        <f>Год!K5622</f>
        <v>0</v>
      </c>
      <c r="M5622" s="131">
        <f>Год!L5622</f>
        <v>0</v>
      </c>
      <c r="N5622" s="131">
        <f>Год!M5622</f>
        <v>0</v>
      </c>
      <c r="O5622" s="131">
        <f>Год!N5622</f>
        <v>0</v>
      </c>
      <c r="P5622" s="131">
        <f>Год!O5622</f>
        <v>0</v>
      </c>
      <c r="Q5622" s="131">
        <f>Год!P5622</f>
        <v>0</v>
      </c>
      <c r="R5622" s="131">
        <f>Год!Q5622</f>
        <v>0</v>
      </c>
    </row>
    <row r="5623" spans="1:18">
      <c r="A5623" s="131" t="str">
        <f t="shared" si="87"/>
        <v>369056114001761</v>
      </c>
      <c r="B5623" s="131">
        <f>Год!A5623</f>
        <v>0</v>
      </c>
      <c r="C5623" s="131">
        <f>Год!B5623</f>
        <v>36905</v>
      </c>
      <c r="D5623" s="131">
        <f>Год!C5623</f>
        <v>6114001761</v>
      </c>
      <c r="E5623" s="131">
        <f>Год!D5623</f>
        <v>60613000</v>
      </c>
      <c r="F5623" s="131">
        <f>Год!E5623</f>
        <v>0</v>
      </c>
      <c r="G5623" s="131">
        <f>Год!F5623</f>
        <v>0</v>
      </c>
      <c r="H5623" s="131">
        <f>Год!G5623</f>
        <v>0</v>
      </c>
      <c r="I5623" s="131">
        <f>Год!H5623</f>
        <v>0</v>
      </c>
      <c r="J5623" s="131">
        <f>Год!I5623</f>
        <v>0</v>
      </c>
      <c r="K5623" s="131">
        <f>Год!J5623</f>
        <v>0</v>
      </c>
      <c r="L5623" s="131">
        <f>Год!K5623</f>
        <v>0</v>
      </c>
      <c r="M5623" s="131">
        <f>Год!L5623</f>
        <v>0</v>
      </c>
      <c r="N5623" s="131">
        <f>Год!M5623</f>
        <v>0</v>
      </c>
      <c r="O5623" s="131">
        <f>Год!N5623</f>
        <v>0</v>
      </c>
      <c r="P5623" s="131">
        <f>Год!O5623</f>
        <v>0</v>
      </c>
      <c r="Q5623" s="131">
        <f>Год!P5623</f>
        <v>0</v>
      </c>
      <c r="R5623" s="131">
        <f>Год!Q5623</f>
        <v>0</v>
      </c>
    </row>
    <row r="5624" spans="1:18">
      <c r="A5624" s="131" t="str">
        <f t="shared" si="87"/>
        <v>369056114001781</v>
      </c>
      <c r="B5624" s="131">
        <f>Год!A5624</f>
        <v>0</v>
      </c>
      <c r="C5624" s="131">
        <f>Год!B5624</f>
        <v>36905</v>
      </c>
      <c r="D5624" s="131">
        <f>Год!C5624</f>
        <v>6114001781</v>
      </c>
      <c r="E5624" s="131">
        <f>Год!D5624</f>
        <v>60615000</v>
      </c>
      <c r="F5624" s="131">
        <f>Год!E5624</f>
        <v>16</v>
      </c>
      <c r="G5624" s="131">
        <f>Год!F5624</f>
        <v>32</v>
      </c>
      <c r="H5624" s="131">
        <f>Год!G5624</f>
        <v>0</v>
      </c>
      <c r="I5624" s="131">
        <f>Год!H5624</f>
        <v>0</v>
      </c>
      <c r="J5624" s="131">
        <f>Год!I5624</f>
        <v>0</v>
      </c>
      <c r="K5624" s="131">
        <f>Год!J5624</f>
        <v>0</v>
      </c>
      <c r="L5624" s="131">
        <f>Год!K5624</f>
        <v>0</v>
      </c>
      <c r="M5624" s="131">
        <f>Год!L5624</f>
        <v>0</v>
      </c>
      <c r="N5624" s="131">
        <f>Год!M5624</f>
        <v>0</v>
      </c>
      <c r="O5624" s="131">
        <f>Год!N5624</f>
        <v>0</v>
      </c>
      <c r="P5624" s="131">
        <f>Год!O5624</f>
        <v>0</v>
      </c>
      <c r="Q5624" s="131">
        <f>Год!P5624</f>
        <v>0</v>
      </c>
      <c r="R5624" s="131">
        <f>Год!Q5624</f>
        <v>0</v>
      </c>
    </row>
    <row r="5625" spans="1:18">
      <c r="A5625" s="131" t="str">
        <f t="shared" si="87"/>
        <v>369056114001801</v>
      </c>
      <c r="B5625" s="131">
        <f>Год!A5625</f>
        <v>0</v>
      </c>
      <c r="C5625" s="131">
        <f>Год!B5625</f>
        <v>36905</v>
      </c>
      <c r="D5625" s="131">
        <f>Год!C5625</f>
        <v>6114001801</v>
      </c>
      <c r="E5625" s="131">
        <f>Год!D5625</f>
        <v>60617000</v>
      </c>
      <c r="F5625" s="131">
        <f>Год!E5625</f>
        <v>380</v>
      </c>
      <c r="G5625" s="131">
        <f>Год!F5625</f>
        <v>0</v>
      </c>
      <c r="H5625" s="131">
        <f>Год!G5625</f>
        <v>0</v>
      </c>
      <c r="I5625" s="131">
        <f>Год!H5625</f>
        <v>0</v>
      </c>
      <c r="J5625" s="131">
        <f>Год!I5625</f>
        <v>0</v>
      </c>
      <c r="K5625" s="131">
        <f>Год!J5625</f>
        <v>0</v>
      </c>
      <c r="L5625" s="131">
        <f>Год!K5625</f>
        <v>0</v>
      </c>
      <c r="M5625" s="131">
        <f>Год!L5625</f>
        <v>0</v>
      </c>
      <c r="N5625" s="131">
        <f>Год!M5625</f>
        <v>0</v>
      </c>
      <c r="O5625" s="131">
        <f>Год!N5625</f>
        <v>0</v>
      </c>
      <c r="P5625" s="131">
        <f>Год!O5625</f>
        <v>0</v>
      </c>
      <c r="Q5625" s="131">
        <f>Год!P5625</f>
        <v>0</v>
      </c>
      <c r="R5625" s="131">
        <f>Год!Q5625</f>
        <v>0</v>
      </c>
    </row>
    <row r="5626" spans="1:18">
      <c r="A5626" s="131" t="str">
        <f t="shared" si="87"/>
        <v>369056114001821</v>
      </c>
      <c r="B5626" s="131">
        <f>Год!A5626</f>
        <v>0</v>
      </c>
      <c r="C5626" s="131">
        <f>Год!B5626</f>
        <v>36905</v>
      </c>
      <c r="D5626" s="131">
        <f>Год!C5626</f>
        <v>6114001821</v>
      </c>
      <c r="E5626" s="131">
        <f>Год!D5626</f>
        <v>60618000</v>
      </c>
      <c r="F5626" s="131">
        <f>Год!E5626</f>
        <v>719</v>
      </c>
      <c r="G5626" s="131">
        <f>Год!F5626</f>
        <v>1143</v>
      </c>
      <c r="H5626" s="131">
        <f>Год!G5626</f>
        <v>0</v>
      </c>
      <c r="I5626" s="131">
        <f>Год!H5626</f>
        <v>0</v>
      </c>
      <c r="J5626" s="131">
        <f>Год!I5626</f>
        <v>0</v>
      </c>
      <c r="K5626" s="131">
        <f>Год!J5626</f>
        <v>0</v>
      </c>
      <c r="L5626" s="131">
        <f>Год!K5626</f>
        <v>0</v>
      </c>
      <c r="M5626" s="131">
        <f>Год!L5626</f>
        <v>0</v>
      </c>
      <c r="N5626" s="131">
        <f>Год!M5626</f>
        <v>0</v>
      </c>
      <c r="O5626" s="131">
        <f>Год!N5626</f>
        <v>0</v>
      </c>
      <c r="P5626" s="131">
        <f>Год!O5626</f>
        <v>0</v>
      </c>
      <c r="Q5626" s="131">
        <f>Год!P5626</f>
        <v>0</v>
      </c>
      <c r="R5626" s="131">
        <f>Год!Q5626</f>
        <v>0</v>
      </c>
    </row>
    <row r="5627" spans="1:18">
      <c r="A5627" s="131" t="str">
        <f t="shared" si="87"/>
        <v>369056114001841</v>
      </c>
      <c r="B5627" s="131">
        <f>Год!A5627</f>
        <v>0</v>
      </c>
      <c r="C5627" s="131">
        <f>Год!B5627</f>
        <v>36905</v>
      </c>
      <c r="D5627" s="131">
        <f>Год!C5627</f>
        <v>6114001841</v>
      </c>
      <c r="E5627" s="131">
        <f>Год!D5627</f>
        <v>60619000</v>
      </c>
      <c r="F5627" s="131">
        <f>Год!E5627</f>
        <v>774</v>
      </c>
      <c r="G5627" s="131">
        <f>Год!F5627</f>
        <v>0</v>
      </c>
      <c r="H5627" s="131">
        <f>Год!G5627</f>
        <v>0</v>
      </c>
      <c r="I5627" s="131">
        <f>Год!H5627</f>
        <v>0</v>
      </c>
      <c r="J5627" s="131">
        <f>Год!I5627</f>
        <v>0</v>
      </c>
      <c r="K5627" s="131">
        <f>Год!J5627</f>
        <v>0</v>
      </c>
      <c r="L5627" s="131">
        <f>Год!K5627</f>
        <v>0</v>
      </c>
      <c r="M5627" s="131">
        <f>Год!L5627</f>
        <v>0</v>
      </c>
      <c r="N5627" s="131">
        <f>Год!M5627</f>
        <v>0</v>
      </c>
      <c r="O5627" s="131">
        <f>Год!N5627</f>
        <v>0</v>
      </c>
      <c r="P5627" s="131">
        <f>Год!O5627</f>
        <v>0</v>
      </c>
      <c r="Q5627" s="131">
        <f>Год!P5627</f>
        <v>0</v>
      </c>
      <c r="R5627" s="131">
        <f>Год!Q5627</f>
        <v>0</v>
      </c>
    </row>
    <row r="5628" spans="1:18">
      <c r="A5628" s="131" t="str">
        <f t="shared" si="87"/>
        <v>369056114001861</v>
      </c>
      <c r="B5628" s="131">
        <f>Год!A5628</f>
        <v>0</v>
      </c>
      <c r="C5628" s="131">
        <f>Год!B5628</f>
        <v>36905</v>
      </c>
      <c r="D5628" s="131">
        <f>Год!C5628</f>
        <v>6114001861</v>
      </c>
      <c r="E5628" s="131">
        <f>Год!D5628</f>
        <v>60622000</v>
      </c>
      <c r="F5628" s="131">
        <f>Год!E5628</f>
        <v>538</v>
      </c>
      <c r="G5628" s="131">
        <f>Год!F5628</f>
        <v>1045</v>
      </c>
      <c r="H5628" s="131">
        <f>Год!G5628</f>
        <v>0</v>
      </c>
      <c r="I5628" s="131">
        <f>Год!H5628</f>
        <v>0</v>
      </c>
      <c r="J5628" s="131">
        <f>Год!I5628</f>
        <v>0</v>
      </c>
      <c r="K5628" s="131">
        <f>Год!J5628</f>
        <v>0</v>
      </c>
      <c r="L5628" s="131">
        <f>Год!K5628</f>
        <v>0</v>
      </c>
      <c r="M5628" s="131">
        <f>Год!L5628</f>
        <v>0</v>
      </c>
      <c r="N5628" s="131">
        <f>Год!M5628</f>
        <v>0</v>
      </c>
      <c r="O5628" s="131">
        <f>Год!N5628</f>
        <v>0</v>
      </c>
      <c r="P5628" s="131">
        <f>Год!O5628</f>
        <v>0</v>
      </c>
      <c r="Q5628" s="131">
        <f>Год!P5628</f>
        <v>0</v>
      </c>
      <c r="R5628" s="131">
        <f>Год!Q5628</f>
        <v>0</v>
      </c>
    </row>
    <row r="5629" spans="1:18">
      <c r="A5629" s="131" t="str">
        <f t="shared" si="87"/>
        <v>369056114001881</v>
      </c>
      <c r="B5629" s="131">
        <f>Год!A5629</f>
        <v>0</v>
      </c>
      <c r="C5629" s="131">
        <f>Год!B5629</f>
        <v>36905</v>
      </c>
      <c r="D5629" s="131">
        <f>Год!C5629</f>
        <v>6114001881</v>
      </c>
      <c r="E5629" s="131">
        <f>Год!D5629</f>
        <v>60623000</v>
      </c>
      <c r="F5629" s="131">
        <f>Год!E5629</f>
        <v>304</v>
      </c>
      <c r="G5629" s="131">
        <f>Год!F5629</f>
        <v>35</v>
      </c>
      <c r="H5629" s="131">
        <f>Год!G5629</f>
        <v>0</v>
      </c>
      <c r="I5629" s="131">
        <f>Год!H5629</f>
        <v>0</v>
      </c>
      <c r="J5629" s="131">
        <f>Год!I5629</f>
        <v>0</v>
      </c>
      <c r="K5629" s="131">
        <f>Год!J5629</f>
        <v>0</v>
      </c>
      <c r="L5629" s="131">
        <f>Год!K5629</f>
        <v>0</v>
      </c>
      <c r="M5629" s="131">
        <f>Год!L5629</f>
        <v>0</v>
      </c>
      <c r="N5629" s="131">
        <f>Год!M5629</f>
        <v>0</v>
      </c>
      <c r="O5629" s="131">
        <f>Год!N5629</f>
        <v>0</v>
      </c>
      <c r="P5629" s="131">
        <f>Год!O5629</f>
        <v>0</v>
      </c>
      <c r="Q5629" s="131">
        <f>Год!P5629</f>
        <v>0</v>
      </c>
      <c r="R5629" s="131">
        <f>Год!Q5629</f>
        <v>0</v>
      </c>
    </row>
    <row r="5630" spans="1:18">
      <c r="A5630" s="131" t="str">
        <f t="shared" si="87"/>
        <v>369056114001901</v>
      </c>
      <c r="B5630" s="131">
        <f>Год!A5630</f>
        <v>0</v>
      </c>
      <c r="C5630" s="131">
        <f>Год!B5630</f>
        <v>36905</v>
      </c>
      <c r="D5630" s="131">
        <f>Год!C5630</f>
        <v>6114001901</v>
      </c>
      <c r="E5630" s="131">
        <f>Год!D5630</f>
        <v>60624000</v>
      </c>
      <c r="F5630" s="131">
        <f>Год!E5630</f>
        <v>0</v>
      </c>
      <c r="G5630" s="131">
        <f>Год!F5630</f>
        <v>9221</v>
      </c>
      <c r="H5630" s="131">
        <f>Год!G5630</f>
        <v>0</v>
      </c>
      <c r="I5630" s="131">
        <f>Год!H5630</f>
        <v>0</v>
      </c>
      <c r="J5630" s="131">
        <f>Год!I5630</f>
        <v>0</v>
      </c>
      <c r="K5630" s="131">
        <f>Год!J5630</f>
        <v>0</v>
      </c>
      <c r="L5630" s="131">
        <f>Год!K5630</f>
        <v>0</v>
      </c>
      <c r="M5630" s="131">
        <f>Год!L5630</f>
        <v>0</v>
      </c>
      <c r="N5630" s="131">
        <f>Год!M5630</f>
        <v>0</v>
      </c>
      <c r="O5630" s="131">
        <f>Год!N5630</f>
        <v>0</v>
      </c>
      <c r="P5630" s="131">
        <f>Год!O5630</f>
        <v>0</v>
      </c>
      <c r="Q5630" s="131">
        <f>Год!P5630</f>
        <v>0</v>
      </c>
      <c r="R5630" s="131">
        <f>Год!Q5630</f>
        <v>0</v>
      </c>
    </row>
    <row r="5631" spans="1:18">
      <c r="A5631" s="131" t="str">
        <f t="shared" si="87"/>
        <v>369056114001921</v>
      </c>
      <c r="B5631" s="131">
        <f>Год!A5631</f>
        <v>0</v>
      </c>
      <c r="C5631" s="131">
        <f>Год!B5631</f>
        <v>36905</v>
      </c>
      <c r="D5631" s="131">
        <f>Год!C5631</f>
        <v>6114001921</v>
      </c>
      <c r="E5631" s="131">
        <f>Год!D5631</f>
        <v>60625000</v>
      </c>
      <c r="F5631" s="131">
        <f>Год!E5631</f>
        <v>6002</v>
      </c>
      <c r="G5631" s="131">
        <f>Год!F5631</f>
        <v>4737</v>
      </c>
      <c r="H5631" s="131">
        <f>Год!G5631</f>
        <v>0</v>
      </c>
      <c r="I5631" s="131">
        <f>Год!H5631</f>
        <v>0</v>
      </c>
      <c r="J5631" s="131">
        <f>Год!I5631</f>
        <v>0</v>
      </c>
      <c r="K5631" s="131">
        <f>Год!J5631</f>
        <v>0</v>
      </c>
      <c r="L5631" s="131">
        <f>Год!K5631</f>
        <v>0</v>
      </c>
      <c r="M5631" s="131">
        <f>Год!L5631</f>
        <v>0</v>
      </c>
      <c r="N5631" s="131">
        <f>Год!M5631</f>
        <v>0</v>
      </c>
      <c r="O5631" s="131">
        <f>Год!N5631</f>
        <v>0</v>
      </c>
      <c r="P5631" s="131">
        <f>Год!O5631</f>
        <v>0</v>
      </c>
      <c r="Q5631" s="131">
        <f>Год!P5631</f>
        <v>0</v>
      </c>
      <c r="R5631" s="131">
        <f>Год!Q5631</f>
        <v>0</v>
      </c>
    </row>
    <row r="5632" spans="1:18">
      <c r="A5632" s="131" t="str">
        <f t="shared" si="87"/>
        <v>369056114001941</v>
      </c>
      <c r="B5632" s="131">
        <f>Год!A5632</f>
        <v>0</v>
      </c>
      <c r="C5632" s="131">
        <f>Год!B5632</f>
        <v>36905</v>
      </c>
      <c r="D5632" s="131">
        <f>Год!C5632</f>
        <v>6114001941</v>
      </c>
      <c r="E5632" s="131">
        <f>Год!D5632</f>
        <v>60626000</v>
      </c>
      <c r="F5632" s="131">
        <f>Год!E5632</f>
        <v>2436</v>
      </c>
      <c r="G5632" s="131">
        <f>Год!F5632</f>
        <v>3194</v>
      </c>
      <c r="H5632" s="131">
        <f>Год!G5632</f>
        <v>0</v>
      </c>
      <c r="I5632" s="131">
        <f>Год!H5632</f>
        <v>0</v>
      </c>
      <c r="J5632" s="131">
        <f>Год!I5632</f>
        <v>0</v>
      </c>
      <c r="K5632" s="131">
        <f>Год!J5632</f>
        <v>0</v>
      </c>
      <c r="L5632" s="131">
        <f>Год!K5632</f>
        <v>0</v>
      </c>
      <c r="M5632" s="131">
        <f>Год!L5632</f>
        <v>0</v>
      </c>
      <c r="N5632" s="131">
        <f>Год!M5632</f>
        <v>0</v>
      </c>
      <c r="O5632" s="131">
        <f>Год!N5632</f>
        <v>0</v>
      </c>
      <c r="P5632" s="131">
        <f>Год!O5632</f>
        <v>0</v>
      </c>
      <c r="Q5632" s="131">
        <f>Год!P5632</f>
        <v>0</v>
      </c>
      <c r="R5632" s="131">
        <f>Год!Q5632</f>
        <v>0</v>
      </c>
    </row>
    <row r="5633" spans="1:18">
      <c r="A5633" s="131" t="str">
        <f t="shared" si="87"/>
        <v>369056114001961</v>
      </c>
      <c r="B5633" s="131">
        <f>Год!A5633</f>
        <v>0</v>
      </c>
      <c r="C5633" s="131">
        <f>Год!B5633</f>
        <v>36905</v>
      </c>
      <c r="D5633" s="131">
        <f>Год!C5633</f>
        <v>6114001961</v>
      </c>
      <c r="E5633" s="131">
        <f>Год!D5633</f>
        <v>60627000</v>
      </c>
      <c r="F5633" s="131">
        <f>Год!E5633</f>
        <v>0</v>
      </c>
      <c r="G5633" s="131">
        <f>Год!F5633</f>
        <v>0</v>
      </c>
      <c r="H5633" s="131">
        <f>Год!G5633</f>
        <v>0</v>
      </c>
      <c r="I5633" s="131">
        <f>Год!H5633</f>
        <v>0</v>
      </c>
      <c r="J5633" s="131">
        <f>Год!I5633</f>
        <v>0</v>
      </c>
      <c r="K5633" s="131">
        <f>Год!J5633</f>
        <v>0</v>
      </c>
      <c r="L5633" s="131">
        <f>Год!K5633</f>
        <v>0</v>
      </c>
      <c r="M5633" s="131">
        <f>Год!L5633</f>
        <v>0</v>
      </c>
      <c r="N5633" s="131">
        <f>Год!M5633</f>
        <v>0</v>
      </c>
      <c r="O5633" s="131">
        <f>Год!N5633</f>
        <v>0</v>
      </c>
      <c r="P5633" s="131">
        <f>Год!O5633</f>
        <v>0</v>
      </c>
      <c r="Q5633" s="131">
        <f>Год!P5633</f>
        <v>0</v>
      </c>
      <c r="R5633" s="131">
        <f>Год!Q5633</f>
        <v>0</v>
      </c>
    </row>
    <row r="5634" spans="1:18">
      <c r="A5634" s="131" t="str">
        <f t="shared" si="87"/>
        <v>369056114001981</v>
      </c>
      <c r="B5634" s="131">
        <f>Год!A5634</f>
        <v>0</v>
      </c>
      <c r="C5634" s="131">
        <f>Год!B5634</f>
        <v>36905</v>
      </c>
      <c r="D5634" s="131">
        <f>Год!C5634</f>
        <v>6114001981</v>
      </c>
      <c r="E5634" s="131">
        <f>Год!D5634</f>
        <v>60630000</v>
      </c>
      <c r="F5634" s="131">
        <f>Год!E5634</f>
        <v>0</v>
      </c>
      <c r="G5634" s="131">
        <f>Год!F5634</f>
        <v>0</v>
      </c>
      <c r="H5634" s="131">
        <f>Год!G5634</f>
        <v>0</v>
      </c>
      <c r="I5634" s="131">
        <f>Год!H5634</f>
        <v>0</v>
      </c>
      <c r="J5634" s="131">
        <f>Год!I5634</f>
        <v>0</v>
      </c>
      <c r="K5634" s="131">
        <f>Год!J5634</f>
        <v>0</v>
      </c>
      <c r="L5634" s="131">
        <f>Год!K5634</f>
        <v>0</v>
      </c>
      <c r="M5634" s="131">
        <f>Год!L5634</f>
        <v>0</v>
      </c>
      <c r="N5634" s="131">
        <f>Год!M5634</f>
        <v>0</v>
      </c>
      <c r="O5634" s="131">
        <f>Год!N5634</f>
        <v>0</v>
      </c>
      <c r="P5634" s="131">
        <f>Год!O5634</f>
        <v>0</v>
      </c>
      <c r="Q5634" s="131">
        <f>Год!P5634</f>
        <v>0</v>
      </c>
      <c r="R5634" s="131">
        <f>Год!Q5634</f>
        <v>0</v>
      </c>
    </row>
    <row r="5635" spans="1:18">
      <c r="A5635" s="131" t="str">
        <f t="shared" ref="A5635:A5698" si="88">CONCATENATE(C5635,D5635)</f>
        <v>369056114002001</v>
      </c>
      <c r="B5635" s="131">
        <f>Год!A5635</f>
        <v>0</v>
      </c>
      <c r="C5635" s="131">
        <f>Год!B5635</f>
        <v>36905</v>
      </c>
      <c r="D5635" s="131">
        <f>Год!C5635</f>
        <v>6114002001</v>
      </c>
      <c r="E5635" s="131">
        <f>Год!D5635</f>
        <v>60631000</v>
      </c>
      <c r="F5635" s="131">
        <f>Год!E5635</f>
        <v>173</v>
      </c>
      <c r="G5635" s="131">
        <f>Год!F5635</f>
        <v>0</v>
      </c>
      <c r="H5635" s="131">
        <f>Год!G5635</f>
        <v>0</v>
      </c>
      <c r="I5635" s="131">
        <f>Год!H5635</f>
        <v>0</v>
      </c>
      <c r="J5635" s="131">
        <f>Год!I5635</f>
        <v>0</v>
      </c>
      <c r="K5635" s="131">
        <f>Год!J5635</f>
        <v>0</v>
      </c>
      <c r="L5635" s="131">
        <f>Год!K5635</f>
        <v>0</v>
      </c>
      <c r="M5635" s="131">
        <f>Год!L5635</f>
        <v>0</v>
      </c>
      <c r="N5635" s="131">
        <f>Год!M5635</f>
        <v>0</v>
      </c>
      <c r="O5635" s="131">
        <f>Год!N5635</f>
        <v>0</v>
      </c>
      <c r="P5635" s="131">
        <f>Год!O5635</f>
        <v>0</v>
      </c>
      <c r="Q5635" s="131">
        <f>Год!P5635</f>
        <v>0</v>
      </c>
      <c r="R5635" s="131">
        <f>Год!Q5635</f>
        <v>0</v>
      </c>
    </row>
    <row r="5636" spans="1:18">
      <c r="A5636" s="131" t="str">
        <f t="shared" si="88"/>
        <v>369056114002021</v>
      </c>
      <c r="B5636" s="131">
        <f>Год!A5636</f>
        <v>0</v>
      </c>
      <c r="C5636" s="131">
        <f>Год!B5636</f>
        <v>36905</v>
      </c>
      <c r="D5636" s="131">
        <f>Год!C5636</f>
        <v>6114002021</v>
      </c>
      <c r="E5636" s="131">
        <f>Год!D5636</f>
        <v>60632000</v>
      </c>
      <c r="F5636" s="131">
        <f>Год!E5636</f>
        <v>1941</v>
      </c>
      <c r="G5636" s="131">
        <f>Год!F5636</f>
        <v>1436</v>
      </c>
      <c r="H5636" s="131">
        <f>Год!G5636</f>
        <v>0</v>
      </c>
      <c r="I5636" s="131">
        <f>Год!H5636</f>
        <v>0</v>
      </c>
      <c r="J5636" s="131">
        <f>Год!I5636</f>
        <v>0</v>
      </c>
      <c r="K5636" s="131">
        <f>Год!J5636</f>
        <v>0</v>
      </c>
      <c r="L5636" s="131">
        <f>Год!K5636</f>
        <v>0</v>
      </c>
      <c r="M5636" s="131">
        <f>Год!L5636</f>
        <v>0</v>
      </c>
      <c r="N5636" s="131">
        <f>Год!M5636</f>
        <v>0</v>
      </c>
      <c r="O5636" s="131">
        <f>Год!N5636</f>
        <v>0</v>
      </c>
      <c r="P5636" s="131">
        <f>Год!O5636</f>
        <v>0</v>
      </c>
      <c r="Q5636" s="131">
        <f>Год!P5636</f>
        <v>0</v>
      </c>
      <c r="R5636" s="131">
        <f>Год!Q5636</f>
        <v>0</v>
      </c>
    </row>
    <row r="5637" spans="1:18">
      <c r="A5637" s="131" t="str">
        <f t="shared" si="88"/>
        <v>369056114002041</v>
      </c>
      <c r="B5637" s="131">
        <f>Год!A5637</f>
        <v>0</v>
      </c>
      <c r="C5637" s="131">
        <f>Год!B5637</f>
        <v>36905</v>
      </c>
      <c r="D5637" s="131">
        <f>Год!C5637</f>
        <v>6114002041</v>
      </c>
      <c r="E5637" s="131">
        <f>Год!D5637</f>
        <v>60633000</v>
      </c>
      <c r="F5637" s="131">
        <f>Год!E5637</f>
        <v>0</v>
      </c>
      <c r="G5637" s="131">
        <f>Год!F5637</f>
        <v>0</v>
      </c>
      <c r="H5637" s="131">
        <f>Год!G5637</f>
        <v>0</v>
      </c>
      <c r="I5637" s="131">
        <f>Год!H5637</f>
        <v>0</v>
      </c>
      <c r="J5637" s="131">
        <f>Год!I5637</f>
        <v>0</v>
      </c>
      <c r="K5637" s="131">
        <f>Год!J5637</f>
        <v>0</v>
      </c>
      <c r="L5637" s="131">
        <f>Год!K5637</f>
        <v>0</v>
      </c>
      <c r="M5637" s="131">
        <f>Год!L5637</f>
        <v>0</v>
      </c>
      <c r="N5637" s="131">
        <f>Год!M5637</f>
        <v>0</v>
      </c>
      <c r="O5637" s="131">
        <f>Год!N5637</f>
        <v>0</v>
      </c>
      <c r="P5637" s="131">
        <f>Год!O5637</f>
        <v>0</v>
      </c>
      <c r="Q5637" s="131">
        <f>Год!P5637</f>
        <v>0</v>
      </c>
      <c r="R5637" s="131">
        <f>Год!Q5637</f>
        <v>0</v>
      </c>
    </row>
    <row r="5638" spans="1:18">
      <c r="A5638" s="131" t="str">
        <f t="shared" si="88"/>
        <v>369056114002061</v>
      </c>
      <c r="B5638" s="131">
        <f>Год!A5638</f>
        <v>0</v>
      </c>
      <c r="C5638" s="131">
        <f>Год!B5638</f>
        <v>36905</v>
      </c>
      <c r="D5638" s="131">
        <f>Год!C5638</f>
        <v>6114002061</v>
      </c>
      <c r="E5638" s="131">
        <f>Год!D5638</f>
        <v>60634000</v>
      </c>
      <c r="F5638" s="131">
        <f>Год!E5638</f>
        <v>0</v>
      </c>
      <c r="G5638" s="131">
        <f>Год!F5638</f>
        <v>248</v>
      </c>
      <c r="H5638" s="131">
        <f>Год!G5638</f>
        <v>0</v>
      </c>
      <c r="I5638" s="131">
        <f>Год!H5638</f>
        <v>0</v>
      </c>
      <c r="J5638" s="131">
        <f>Год!I5638</f>
        <v>0</v>
      </c>
      <c r="K5638" s="131">
        <f>Год!J5638</f>
        <v>0</v>
      </c>
      <c r="L5638" s="131">
        <f>Год!K5638</f>
        <v>0</v>
      </c>
      <c r="M5638" s="131">
        <f>Год!L5638</f>
        <v>0</v>
      </c>
      <c r="N5638" s="131">
        <f>Год!M5638</f>
        <v>0</v>
      </c>
      <c r="O5638" s="131">
        <f>Год!N5638</f>
        <v>0</v>
      </c>
      <c r="P5638" s="131">
        <f>Год!O5638</f>
        <v>0</v>
      </c>
      <c r="Q5638" s="131">
        <f>Год!P5638</f>
        <v>0</v>
      </c>
      <c r="R5638" s="131">
        <f>Год!Q5638</f>
        <v>0</v>
      </c>
    </row>
    <row r="5639" spans="1:18">
      <c r="A5639" s="131" t="str">
        <f t="shared" si="88"/>
        <v>369056114002081</v>
      </c>
      <c r="B5639" s="131">
        <f>Год!A5639</f>
        <v>0</v>
      </c>
      <c r="C5639" s="131">
        <f>Год!B5639</f>
        <v>36905</v>
      </c>
      <c r="D5639" s="131">
        <f>Год!C5639</f>
        <v>6114002081</v>
      </c>
      <c r="E5639" s="131">
        <f>Год!D5639</f>
        <v>60635000</v>
      </c>
      <c r="F5639" s="131">
        <f>Год!E5639</f>
        <v>25337</v>
      </c>
      <c r="G5639" s="131">
        <f>Год!F5639</f>
        <v>6266</v>
      </c>
      <c r="H5639" s="131">
        <f>Год!G5639</f>
        <v>0</v>
      </c>
      <c r="I5639" s="131">
        <f>Год!H5639</f>
        <v>0</v>
      </c>
      <c r="J5639" s="131">
        <f>Год!I5639</f>
        <v>0</v>
      </c>
      <c r="K5639" s="131">
        <f>Год!J5639</f>
        <v>0</v>
      </c>
      <c r="L5639" s="131">
        <f>Год!K5639</f>
        <v>0</v>
      </c>
      <c r="M5639" s="131">
        <f>Год!L5639</f>
        <v>0</v>
      </c>
      <c r="N5639" s="131">
        <f>Год!M5639</f>
        <v>0</v>
      </c>
      <c r="O5639" s="131">
        <f>Год!N5639</f>
        <v>0</v>
      </c>
      <c r="P5639" s="131">
        <f>Год!O5639</f>
        <v>0</v>
      </c>
      <c r="Q5639" s="131">
        <f>Год!P5639</f>
        <v>0</v>
      </c>
      <c r="R5639" s="131">
        <f>Год!Q5639</f>
        <v>0</v>
      </c>
    </row>
    <row r="5640" spans="1:18">
      <c r="A5640" s="131" t="str">
        <f t="shared" si="88"/>
        <v>369056114002101</v>
      </c>
      <c r="B5640" s="131">
        <f>Год!A5640</f>
        <v>0</v>
      </c>
      <c r="C5640" s="131">
        <f>Год!B5640</f>
        <v>36905</v>
      </c>
      <c r="D5640" s="131">
        <f>Год!C5640</f>
        <v>6114002101</v>
      </c>
      <c r="E5640" s="131">
        <f>Год!D5640</f>
        <v>60636000</v>
      </c>
      <c r="F5640" s="131">
        <f>Год!E5640</f>
        <v>2125</v>
      </c>
      <c r="G5640" s="131">
        <f>Год!F5640</f>
        <v>326</v>
      </c>
      <c r="H5640" s="131">
        <f>Год!G5640</f>
        <v>0</v>
      </c>
      <c r="I5640" s="131">
        <f>Год!H5640</f>
        <v>0</v>
      </c>
      <c r="J5640" s="131">
        <f>Год!I5640</f>
        <v>0</v>
      </c>
      <c r="K5640" s="131">
        <f>Год!J5640</f>
        <v>0</v>
      </c>
      <c r="L5640" s="131">
        <f>Год!K5640</f>
        <v>0</v>
      </c>
      <c r="M5640" s="131">
        <f>Год!L5640</f>
        <v>0</v>
      </c>
      <c r="N5640" s="131">
        <f>Год!M5640</f>
        <v>0</v>
      </c>
      <c r="O5640" s="131">
        <f>Год!N5640</f>
        <v>0</v>
      </c>
      <c r="P5640" s="131">
        <f>Год!O5640</f>
        <v>0</v>
      </c>
      <c r="Q5640" s="131">
        <f>Год!P5640</f>
        <v>0</v>
      </c>
      <c r="R5640" s="131">
        <f>Год!Q5640</f>
        <v>0</v>
      </c>
    </row>
    <row r="5641" spans="1:18">
      <c r="A5641" s="131" t="str">
        <f t="shared" si="88"/>
        <v>369056114002121</v>
      </c>
      <c r="B5641" s="131">
        <f>Год!A5641</f>
        <v>0</v>
      </c>
      <c r="C5641" s="131">
        <f>Год!B5641</f>
        <v>36905</v>
      </c>
      <c r="D5641" s="131">
        <f>Год!C5641</f>
        <v>6114002121</v>
      </c>
      <c r="E5641" s="131">
        <f>Год!D5641</f>
        <v>60640000</v>
      </c>
      <c r="F5641" s="131">
        <f>Год!E5641</f>
        <v>0</v>
      </c>
      <c r="G5641" s="131">
        <f>Год!F5641</f>
        <v>0</v>
      </c>
      <c r="H5641" s="131">
        <f>Год!G5641</f>
        <v>0</v>
      </c>
      <c r="I5641" s="131">
        <f>Год!H5641</f>
        <v>0</v>
      </c>
      <c r="J5641" s="131">
        <f>Год!I5641</f>
        <v>0</v>
      </c>
      <c r="K5641" s="131">
        <f>Год!J5641</f>
        <v>0</v>
      </c>
      <c r="L5641" s="131">
        <f>Год!K5641</f>
        <v>0</v>
      </c>
      <c r="M5641" s="131">
        <f>Год!L5641</f>
        <v>0</v>
      </c>
      <c r="N5641" s="131">
        <f>Год!M5641</f>
        <v>0</v>
      </c>
      <c r="O5641" s="131">
        <f>Год!N5641</f>
        <v>0</v>
      </c>
      <c r="P5641" s="131">
        <f>Год!O5641</f>
        <v>0</v>
      </c>
      <c r="Q5641" s="131">
        <f>Год!P5641</f>
        <v>0</v>
      </c>
      <c r="R5641" s="131">
        <f>Год!Q5641</f>
        <v>0</v>
      </c>
    </row>
    <row r="5642" spans="1:18">
      <c r="A5642" s="131" t="str">
        <f t="shared" si="88"/>
        <v>369056114002141</v>
      </c>
      <c r="B5642" s="131">
        <f>Год!A5642</f>
        <v>0</v>
      </c>
      <c r="C5642" s="131">
        <f>Год!B5642</f>
        <v>36905</v>
      </c>
      <c r="D5642" s="131">
        <f>Год!C5642</f>
        <v>6114002141</v>
      </c>
      <c r="E5642" s="131">
        <f>Год!D5642</f>
        <v>60641000</v>
      </c>
      <c r="F5642" s="131">
        <f>Год!E5642</f>
        <v>6590</v>
      </c>
      <c r="G5642" s="131">
        <f>Год!F5642</f>
        <v>309</v>
      </c>
      <c r="H5642" s="131">
        <f>Год!G5642</f>
        <v>0</v>
      </c>
      <c r="I5642" s="131">
        <f>Год!H5642</f>
        <v>0</v>
      </c>
      <c r="J5642" s="131">
        <f>Год!I5642</f>
        <v>0</v>
      </c>
      <c r="K5642" s="131">
        <f>Год!J5642</f>
        <v>0</v>
      </c>
      <c r="L5642" s="131">
        <f>Год!K5642</f>
        <v>0</v>
      </c>
      <c r="M5642" s="131">
        <f>Год!L5642</f>
        <v>0</v>
      </c>
      <c r="N5642" s="131">
        <f>Год!M5642</f>
        <v>0</v>
      </c>
      <c r="O5642" s="131">
        <f>Год!N5642</f>
        <v>0</v>
      </c>
      <c r="P5642" s="131">
        <f>Год!O5642</f>
        <v>0</v>
      </c>
      <c r="Q5642" s="131">
        <f>Год!P5642</f>
        <v>0</v>
      </c>
      <c r="R5642" s="131">
        <f>Год!Q5642</f>
        <v>0</v>
      </c>
    </row>
    <row r="5643" spans="1:18">
      <c r="A5643" s="131" t="str">
        <f t="shared" si="88"/>
        <v>369056114002161</v>
      </c>
      <c r="B5643" s="131">
        <f>Год!A5643</f>
        <v>0</v>
      </c>
      <c r="C5643" s="131">
        <f>Год!B5643</f>
        <v>36905</v>
      </c>
      <c r="D5643" s="131">
        <f>Год!C5643</f>
        <v>6114002161</v>
      </c>
      <c r="E5643" s="131">
        <f>Год!D5643</f>
        <v>60642000</v>
      </c>
      <c r="F5643" s="131">
        <f>Год!E5643</f>
        <v>139</v>
      </c>
      <c r="G5643" s="131">
        <f>Год!F5643</f>
        <v>347</v>
      </c>
      <c r="H5643" s="131">
        <f>Год!G5643</f>
        <v>0</v>
      </c>
      <c r="I5643" s="131">
        <f>Год!H5643</f>
        <v>0</v>
      </c>
      <c r="J5643" s="131">
        <f>Год!I5643</f>
        <v>0</v>
      </c>
      <c r="K5643" s="131">
        <f>Год!J5643</f>
        <v>0</v>
      </c>
      <c r="L5643" s="131">
        <f>Год!K5643</f>
        <v>0</v>
      </c>
      <c r="M5643" s="131">
        <f>Год!L5643</f>
        <v>0</v>
      </c>
      <c r="N5643" s="131">
        <f>Год!M5643</f>
        <v>0</v>
      </c>
      <c r="O5643" s="131">
        <f>Год!N5643</f>
        <v>0</v>
      </c>
      <c r="P5643" s="131">
        <f>Год!O5643</f>
        <v>0</v>
      </c>
      <c r="Q5643" s="131">
        <f>Год!P5643</f>
        <v>0</v>
      </c>
      <c r="R5643" s="131">
        <f>Год!Q5643</f>
        <v>0</v>
      </c>
    </row>
    <row r="5644" spans="1:18">
      <c r="A5644" s="131" t="str">
        <f t="shared" si="88"/>
        <v>369056114002181</v>
      </c>
      <c r="B5644" s="131">
        <f>Год!A5644</f>
        <v>0</v>
      </c>
      <c r="C5644" s="131">
        <f>Год!B5644</f>
        <v>36905</v>
      </c>
      <c r="D5644" s="131">
        <f>Год!C5644</f>
        <v>6114002181</v>
      </c>
      <c r="E5644" s="131">
        <f>Год!D5644</f>
        <v>60644000</v>
      </c>
      <c r="F5644" s="131">
        <f>Год!E5644</f>
        <v>643</v>
      </c>
      <c r="G5644" s="131">
        <f>Год!F5644</f>
        <v>663</v>
      </c>
      <c r="H5644" s="131">
        <f>Год!G5644</f>
        <v>0</v>
      </c>
      <c r="I5644" s="131">
        <f>Год!H5644</f>
        <v>0</v>
      </c>
      <c r="J5644" s="131">
        <f>Год!I5644</f>
        <v>0</v>
      </c>
      <c r="K5644" s="131">
        <f>Год!J5644</f>
        <v>0</v>
      </c>
      <c r="L5644" s="131">
        <f>Год!K5644</f>
        <v>0</v>
      </c>
      <c r="M5644" s="131">
        <f>Год!L5644</f>
        <v>0</v>
      </c>
      <c r="N5644" s="131">
        <f>Год!M5644</f>
        <v>0</v>
      </c>
      <c r="O5644" s="131">
        <f>Год!N5644</f>
        <v>0</v>
      </c>
      <c r="P5644" s="131">
        <f>Год!O5644</f>
        <v>0</v>
      </c>
      <c r="Q5644" s="131">
        <f>Год!P5644</f>
        <v>0</v>
      </c>
      <c r="R5644" s="131">
        <f>Год!Q5644</f>
        <v>0</v>
      </c>
    </row>
    <row r="5645" spans="1:18">
      <c r="A5645" s="131" t="str">
        <f t="shared" si="88"/>
        <v>369056114002201</v>
      </c>
      <c r="B5645" s="131">
        <f>Год!A5645</f>
        <v>0</v>
      </c>
      <c r="C5645" s="131">
        <f>Год!B5645</f>
        <v>36905</v>
      </c>
      <c r="D5645" s="131">
        <f>Год!C5645</f>
        <v>6114002201</v>
      </c>
      <c r="E5645" s="131">
        <f>Год!D5645</f>
        <v>60645000</v>
      </c>
      <c r="F5645" s="131">
        <f>Год!E5645</f>
        <v>153</v>
      </c>
      <c r="G5645" s="131">
        <f>Год!F5645</f>
        <v>55</v>
      </c>
      <c r="H5645" s="131">
        <f>Год!G5645</f>
        <v>0</v>
      </c>
      <c r="I5645" s="131">
        <f>Год!H5645</f>
        <v>0</v>
      </c>
      <c r="J5645" s="131">
        <f>Год!I5645</f>
        <v>0</v>
      </c>
      <c r="K5645" s="131">
        <f>Год!J5645</f>
        <v>0</v>
      </c>
      <c r="L5645" s="131">
        <f>Год!K5645</f>
        <v>0</v>
      </c>
      <c r="M5645" s="131">
        <f>Год!L5645</f>
        <v>0</v>
      </c>
      <c r="N5645" s="131">
        <f>Год!M5645</f>
        <v>0</v>
      </c>
      <c r="O5645" s="131">
        <f>Год!N5645</f>
        <v>0</v>
      </c>
      <c r="P5645" s="131">
        <f>Год!O5645</f>
        <v>0</v>
      </c>
      <c r="Q5645" s="131">
        <f>Год!P5645</f>
        <v>0</v>
      </c>
      <c r="R5645" s="131">
        <f>Год!Q5645</f>
        <v>0</v>
      </c>
    </row>
    <row r="5646" spans="1:18">
      <c r="A5646" s="131" t="str">
        <f t="shared" si="88"/>
        <v>369056114002221</v>
      </c>
      <c r="B5646" s="131">
        <f>Год!A5646</f>
        <v>0</v>
      </c>
      <c r="C5646" s="131">
        <f>Год!B5646</f>
        <v>36905</v>
      </c>
      <c r="D5646" s="131">
        <f>Год!C5646</f>
        <v>6114002221</v>
      </c>
      <c r="E5646" s="131">
        <f>Год!D5646</f>
        <v>60647000</v>
      </c>
      <c r="F5646" s="131">
        <f>Год!E5646</f>
        <v>0</v>
      </c>
      <c r="G5646" s="131">
        <f>Год!F5646</f>
        <v>0</v>
      </c>
      <c r="H5646" s="131">
        <f>Год!G5646</f>
        <v>0</v>
      </c>
      <c r="I5646" s="131">
        <f>Год!H5646</f>
        <v>0</v>
      </c>
      <c r="J5646" s="131">
        <f>Год!I5646</f>
        <v>0</v>
      </c>
      <c r="K5646" s="131">
        <f>Год!J5646</f>
        <v>0</v>
      </c>
      <c r="L5646" s="131">
        <f>Год!K5646</f>
        <v>0</v>
      </c>
      <c r="M5646" s="131">
        <f>Год!L5646</f>
        <v>0</v>
      </c>
      <c r="N5646" s="131">
        <f>Год!M5646</f>
        <v>0</v>
      </c>
      <c r="O5646" s="131">
        <f>Год!N5646</f>
        <v>0</v>
      </c>
      <c r="P5646" s="131">
        <f>Год!O5646</f>
        <v>0</v>
      </c>
      <c r="Q5646" s="131">
        <f>Год!P5646</f>
        <v>0</v>
      </c>
      <c r="R5646" s="131">
        <f>Год!Q5646</f>
        <v>0</v>
      </c>
    </row>
    <row r="5647" spans="1:18">
      <c r="A5647" s="131" t="str">
        <f t="shared" si="88"/>
        <v>369056114002241</v>
      </c>
      <c r="B5647" s="131">
        <f>Год!A5647</f>
        <v>0</v>
      </c>
      <c r="C5647" s="131">
        <f>Год!B5647</f>
        <v>36905</v>
      </c>
      <c r="D5647" s="131">
        <f>Год!C5647</f>
        <v>6114002241</v>
      </c>
      <c r="E5647" s="131">
        <f>Год!D5647</f>
        <v>60648000</v>
      </c>
      <c r="F5647" s="131">
        <f>Год!E5647</f>
        <v>13</v>
      </c>
      <c r="G5647" s="131">
        <f>Год!F5647</f>
        <v>0</v>
      </c>
      <c r="H5647" s="131">
        <f>Год!G5647</f>
        <v>0</v>
      </c>
      <c r="I5647" s="131">
        <f>Год!H5647</f>
        <v>0</v>
      </c>
      <c r="J5647" s="131">
        <f>Год!I5647</f>
        <v>0</v>
      </c>
      <c r="K5647" s="131">
        <f>Год!J5647</f>
        <v>0</v>
      </c>
      <c r="L5647" s="131">
        <f>Год!K5647</f>
        <v>0</v>
      </c>
      <c r="M5647" s="131">
        <f>Год!L5647</f>
        <v>0</v>
      </c>
      <c r="N5647" s="131">
        <f>Год!M5647</f>
        <v>0</v>
      </c>
      <c r="O5647" s="131">
        <f>Год!N5647</f>
        <v>0</v>
      </c>
      <c r="P5647" s="131">
        <f>Год!O5647</f>
        <v>0</v>
      </c>
      <c r="Q5647" s="131">
        <f>Год!P5647</f>
        <v>0</v>
      </c>
      <c r="R5647" s="131">
        <f>Год!Q5647</f>
        <v>0</v>
      </c>
    </row>
    <row r="5648" spans="1:18">
      <c r="A5648" s="131" t="str">
        <f t="shared" si="88"/>
        <v>369056114002261</v>
      </c>
      <c r="B5648" s="131">
        <f>Год!A5648</f>
        <v>0</v>
      </c>
      <c r="C5648" s="131">
        <f>Год!B5648</f>
        <v>36905</v>
      </c>
      <c r="D5648" s="131">
        <f>Год!C5648</f>
        <v>6114002261</v>
      </c>
      <c r="E5648" s="131">
        <f>Год!D5648</f>
        <v>60650000</v>
      </c>
      <c r="F5648" s="131">
        <f>Год!E5648</f>
        <v>13387</v>
      </c>
      <c r="G5648" s="131">
        <f>Год!F5648</f>
        <v>3072</v>
      </c>
      <c r="H5648" s="131">
        <f>Год!G5648</f>
        <v>0</v>
      </c>
      <c r="I5648" s="131">
        <f>Год!H5648</f>
        <v>0</v>
      </c>
      <c r="J5648" s="131">
        <f>Год!I5648</f>
        <v>0</v>
      </c>
      <c r="K5648" s="131">
        <f>Год!J5648</f>
        <v>0</v>
      </c>
      <c r="L5648" s="131">
        <f>Год!K5648</f>
        <v>0</v>
      </c>
      <c r="M5648" s="131">
        <f>Год!L5648</f>
        <v>0</v>
      </c>
      <c r="N5648" s="131">
        <f>Год!M5648</f>
        <v>0</v>
      </c>
      <c r="O5648" s="131">
        <f>Год!N5648</f>
        <v>0</v>
      </c>
      <c r="P5648" s="131">
        <f>Год!O5648</f>
        <v>0</v>
      </c>
      <c r="Q5648" s="131">
        <f>Год!P5648</f>
        <v>0</v>
      </c>
      <c r="R5648" s="131">
        <f>Год!Q5648</f>
        <v>0</v>
      </c>
    </row>
    <row r="5649" spans="1:18">
      <c r="A5649" s="131" t="str">
        <f t="shared" si="88"/>
        <v>369056114002281</v>
      </c>
      <c r="B5649" s="131">
        <f>Год!A5649</f>
        <v>0</v>
      </c>
      <c r="C5649" s="131">
        <f>Год!B5649</f>
        <v>36905</v>
      </c>
      <c r="D5649" s="131">
        <f>Год!C5649</f>
        <v>6114002281</v>
      </c>
      <c r="E5649" s="131">
        <f>Год!D5649</f>
        <v>60651000</v>
      </c>
      <c r="F5649" s="131">
        <f>Год!E5649</f>
        <v>2016</v>
      </c>
      <c r="G5649" s="131">
        <f>Год!F5649</f>
        <v>5248</v>
      </c>
      <c r="H5649" s="131">
        <f>Год!G5649</f>
        <v>0</v>
      </c>
      <c r="I5649" s="131">
        <f>Год!H5649</f>
        <v>0</v>
      </c>
      <c r="J5649" s="131">
        <f>Год!I5649</f>
        <v>0</v>
      </c>
      <c r="K5649" s="131">
        <f>Год!J5649</f>
        <v>0</v>
      </c>
      <c r="L5649" s="131">
        <f>Год!K5649</f>
        <v>0</v>
      </c>
      <c r="M5649" s="131">
        <f>Год!L5649</f>
        <v>0</v>
      </c>
      <c r="N5649" s="131">
        <f>Год!M5649</f>
        <v>0</v>
      </c>
      <c r="O5649" s="131">
        <f>Год!N5649</f>
        <v>0</v>
      </c>
      <c r="P5649" s="131">
        <f>Год!O5649</f>
        <v>0</v>
      </c>
      <c r="Q5649" s="131">
        <f>Год!P5649</f>
        <v>0</v>
      </c>
      <c r="R5649" s="131">
        <f>Год!Q5649</f>
        <v>0</v>
      </c>
    </row>
    <row r="5650" spans="1:18">
      <c r="A5650" s="131" t="str">
        <f t="shared" si="88"/>
        <v>369056114002301</v>
      </c>
      <c r="B5650" s="131">
        <f>Год!A5650</f>
        <v>0</v>
      </c>
      <c r="C5650" s="131">
        <f>Год!B5650</f>
        <v>36905</v>
      </c>
      <c r="D5650" s="131">
        <f>Год!C5650</f>
        <v>6114002301</v>
      </c>
      <c r="E5650" s="131">
        <f>Год!D5650</f>
        <v>60652000</v>
      </c>
      <c r="F5650" s="131">
        <f>Год!E5650</f>
        <v>0</v>
      </c>
      <c r="G5650" s="131">
        <f>Год!F5650</f>
        <v>0</v>
      </c>
      <c r="H5650" s="131">
        <f>Год!G5650</f>
        <v>0</v>
      </c>
      <c r="I5650" s="131">
        <f>Год!H5650</f>
        <v>0</v>
      </c>
      <c r="J5650" s="131">
        <f>Год!I5650</f>
        <v>0</v>
      </c>
      <c r="K5650" s="131">
        <f>Год!J5650</f>
        <v>0</v>
      </c>
      <c r="L5650" s="131">
        <f>Год!K5650</f>
        <v>0</v>
      </c>
      <c r="M5650" s="131">
        <f>Год!L5650</f>
        <v>0</v>
      </c>
      <c r="N5650" s="131">
        <f>Год!M5650</f>
        <v>0</v>
      </c>
      <c r="O5650" s="131">
        <f>Год!N5650</f>
        <v>0</v>
      </c>
      <c r="P5650" s="131">
        <f>Год!O5650</f>
        <v>0</v>
      </c>
      <c r="Q5650" s="131">
        <f>Год!P5650</f>
        <v>0</v>
      </c>
      <c r="R5650" s="131">
        <f>Год!Q5650</f>
        <v>0</v>
      </c>
    </row>
    <row r="5651" spans="1:18">
      <c r="A5651" s="131" t="str">
        <f t="shared" si="88"/>
        <v>369056114002321</v>
      </c>
      <c r="B5651" s="131">
        <f>Год!A5651</f>
        <v>0</v>
      </c>
      <c r="C5651" s="131">
        <f>Год!B5651</f>
        <v>36905</v>
      </c>
      <c r="D5651" s="131">
        <f>Год!C5651</f>
        <v>6114002321</v>
      </c>
      <c r="E5651" s="131">
        <f>Год!D5651</f>
        <v>60653000</v>
      </c>
      <c r="F5651" s="131">
        <f>Год!E5651</f>
        <v>0</v>
      </c>
      <c r="G5651" s="131">
        <f>Год!F5651</f>
        <v>3516</v>
      </c>
      <c r="H5651" s="131">
        <f>Год!G5651</f>
        <v>0</v>
      </c>
      <c r="I5651" s="131">
        <f>Год!H5651</f>
        <v>0</v>
      </c>
      <c r="J5651" s="131">
        <f>Год!I5651</f>
        <v>0</v>
      </c>
      <c r="K5651" s="131">
        <f>Год!J5651</f>
        <v>0</v>
      </c>
      <c r="L5651" s="131">
        <f>Год!K5651</f>
        <v>0</v>
      </c>
      <c r="M5651" s="131">
        <f>Год!L5651</f>
        <v>0</v>
      </c>
      <c r="N5651" s="131">
        <f>Год!M5651</f>
        <v>0</v>
      </c>
      <c r="O5651" s="131">
        <f>Год!N5651</f>
        <v>0</v>
      </c>
      <c r="P5651" s="131">
        <f>Год!O5651</f>
        <v>0</v>
      </c>
      <c r="Q5651" s="131">
        <f>Год!P5651</f>
        <v>0</v>
      </c>
      <c r="R5651" s="131">
        <f>Год!Q5651</f>
        <v>0</v>
      </c>
    </row>
    <row r="5652" spans="1:18">
      <c r="A5652" s="131" t="str">
        <f t="shared" si="88"/>
        <v>369056114002341</v>
      </c>
      <c r="B5652" s="131">
        <f>Год!A5652</f>
        <v>0</v>
      </c>
      <c r="C5652" s="131">
        <f>Год!B5652</f>
        <v>36905</v>
      </c>
      <c r="D5652" s="131">
        <f>Год!C5652</f>
        <v>6114002341</v>
      </c>
      <c r="E5652" s="131">
        <f>Год!D5652</f>
        <v>60654000</v>
      </c>
      <c r="F5652" s="131">
        <f>Год!E5652</f>
        <v>0</v>
      </c>
      <c r="G5652" s="131">
        <f>Год!F5652</f>
        <v>35</v>
      </c>
      <c r="H5652" s="131">
        <f>Год!G5652</f>
        <v>0</v>
      </c>
      <c r="I5652" s="131">
        <f>Год!H5652</f>
        <v>0</v>
      </c>
      <c r="J5652" s="131">
        <f>Год!I5652</f>
        <v>0</v>
      </c>
      <c r="K5652" s="131">
        <f>Год!J5652</f>
        <v>0</v>
      </c>
      <c r="L5652" s="131">
        <f>Год!K5652</f>
        <v>0</v>
      </c>
      <c r="M5652" s="131">
        <f>Год!L5652</f>
        <v>0</v>
      </c>
      <c r="N5652" s="131">
        <f>Год!M5652</f>
        <v>0</v>
      </c>
      <c r="O5652" s="131">
        <f>Год!N5652</f>
        <v>0</v>
      </c>
      <c r="P5652" s="131">
        <f>Год!O5652</f>
        <v>0</v>
      </c>
      <c r="Q5652" s="131">
        <f>Год!P5652</f>
        <v>0</v>
      </c>
      <c r="R5652" s="131">
        <f>Год!Q5652</f>
        <v>0</v>
      </c>
    </row>
    <row r="5653" spans="1:18">
      <c r="A5653" s="131" t="str">
        <f t="shared" si="88"/>
        <v>369056114002361</v>
      </c>
      <c r="B5653" s="131">
        <f>Год!A5653</f>
        <v>0</v>
      </c>
      <c r="C5653" s="131">
        <f>Год!B5653</f>
        <v>36905</v>
      </c>
      <c r="D5653" s="131">
        <f>Год!C5653</f>
        <v>6114002361</v>
      </c>
      <c r="E5653" s="131">
        <f>Год!D5653</f>
        <v>60655000</v>
      </c>
      <c r="F5653" s="131">
        <f>Год!E5653</f>
        <v>1151</v>
      </c>
      <c r="G5653" s="131">
        <f>Год!F5653</f>
        <v>363</v>
      </c>
      <c r="H5653" s="131">
        <f>Год!G5653</f>
        <v>0</v>
      </c>
      <c r="I5653" s="131">
        <f>Год!H5653</f>
        <v>0</v>
      </c>
      <c r="J5653" s="131">
        <f>Год!I5653</f>
        <v>0</v>
      </c>
      <c r="K5653" s="131">
        <f>Год!J5653</f>
        <v>0</v>
      </c>
      <c r="L5653" s="131">
        <f>Год!K5653</f>
        <v>0</v>
      </c>
      <c r="M5653" s="131">
        <f>Год!L5653</f>
        <v>0</v>
      </c>
      <c r="N5653" s="131">
        <f>Год!M5653</f>
        <v>0</v>
      </c>
      <c r="O5653" s="131">
        <f>Год!N5653</f>
        <v>0</v>
      </c>
      <c r="P5653" s="131">
        <f>Год!O5653</f>
        <v>0</v>
      </c>
      <c r="Q5653" s="131">
        <f>Год!P5653</f>
        <v>0</v>
      </c>
      <c r="R5653" s="131">
        <f>Год!Q5653</f>
        <v>0</v>
      </c>
    </row>
    <row r="5654" spans="1:18">
      <c r="A5654" s="131" t="str">
        <f t="shared" si="88"/>
        <v>369056114002381</v>
      </c>
      <c r="B5654" s="131">
        <f>Год!A5654</f>
        <v>0</v>
      </c>
      <c r="C5654" s="131">
        <f>Год!B5654</f>
        <v>36905</v>
      </c>
      <c r="D5654" s="131">
        <f>Год!C5654</f>
        <v>6114002381</v>
      </c>
      <c r="E5654" s="131">
        <f>Год!D5654</f>
        <v>60656000</v>
      </c>
      <c r="F5654" s="131">
        <f>Год!E5654</f>
        <v>4518</v>
      </c>
      <c r="G5654" s="131">
        <f>Год!F5654</f>
        <v>5225</v>
      </c>
      <c r="H5654" s="131">
        <f>Год!G5654</f>
        <v>0</v>
      </c>
      <c r="I5654" s="131">
        <f>Год!H5654</f>
        <v>0</v>
      </c>
      <c r="J5654" s="131">
        <f>Год!I5654</f>
        <v>0</v>
      </c>
      <c r="K5654" s="131">
        <f>Год!J5654</f>
        <v>0</v>
      </c>
      <c r="L5654" s="131">
        <f>Год!K5654</f>
        <v>0</v>
      </c>
      <c r="M5654" s="131">
        <f>Год!L5654</f>
        <v>0</v>
      </c>
      <c r="N5654" s="131">
        <f>Год!M5654</f>
        <v>0</v>
      </c>
      <c r="O5654" s="131">
        <f>Год!N5654</f>
        <v>0</v>
      </c>
      <c r="P5654" s="131">
        <f>Год!O5654</f>
        <v>0</v>
      </c>
      <c r="Q5654" s="131">
        <f>Год!P5654</f>
        <v>0</v>
      </c>
      <c r="R5654" s="131">
        <f>Год!Q5654</f>
        <v>0</v>
      </c>
    </row>
    <row r="5655" spans="1:18">
      <c r="A5655" s="131" t="str">
        <f t="shared" si="88"/>
        <v>369056114002401</v>
      </c>
      <c r="B5655" s="131">
        <f>Год!A5655</f>
        <v>0</v>
      </c>
      <c r="C5655" s="131">
        <f>Год!B5655</f>
        <v>36905</v>
      </c>
      <c r="D5655" s="131">
        <f>Год!C5655</f>
        <v>6114002401</v>
      </c>
      <c r="E5655" s="131">
        <f>Год!D5655</f>
        <v>60657000</v>
      </c>
      <c r="F5655" s="131">
        <f>Год!E5655</f>
        <v>1266</v>
      </c>
      <c r="G5655" s="131">
        <f>Год!F5655</f>
        <v>13620</v>
      </c>
      <c r="H5655" s="131">
        <f>Год!G5655</f>
        <v>0</v>
      </c>
      <c r="I5655" s="131">
        <f>Год!H5655</f>
        <v>0</v>
      </c>
      <c r="J5655" s="131">
        <f>Год!I5655</f>
        <v>0</v>
      </c>
      <c r="K5655" s="131">
        <f>Год!J5655</f>
        <v>0</v>
      </c>
      <c r="L5655" s="131">
        <f>Год!K5655</f>
        <v>0</v>
      </c>
      <c r="M5655" s="131">
        <f>Год!L5655</f>
        <v>0</v>
      </c>
      <c r="N5655" s="131">
        <f>Год!M5655</f>
        <v>0</v>
      </c>
      <c r="O5655" s="131">
        <f>Год!N5655</f>
        <v>0</v>
      </c>
      <c r="P5655" s="131">
        <f>Год!O5655</f>
        <v>0</v>
      </c>
      <c r="Q5655" s="131">
        <f>Год!P5655</f>
        <v>0</v>
      </c>
      <c r="R5655" s="131">
        <f>Год!Q5655</f>
        <v>0</v>
      </c>
    </row>
    <row r="5656" spans="1:18">
      <c r="A5656" s="131" t="str">
        <f t="shared" si="88"/>
        <v>369056114002421</v>
      </c>
      <c r="B5656" s="131">
        <f>Год!A5656</f>
        <v>0</v>
      </c>
      <c r="C5656" s="131">
        <f>Год!B5656</f>
        <v>36905</v>
      </c>
      <c r="D5656" s="131">
        <f>Год!C5656</f>
        <v>6114002421</v>
      </c>
      <c r="E5656" s="131">
        <f>Год!D5656</f>
        <v>60658000</v>
      </c>
      <c r="F5656" s="131">
        <f>Год!E5656</f>
        <v>227</v>
      </c>
      <c r="G5656" s="131">
        <f>Год!F5656</f>
        <v>66</v>
      </c>
      <c r="H5656" s="131">
        <f>Год!G5656</f>
        <v>0</v>
      </c>
      <c r="I5656" s="131">
        <f>Год!H5656</f>
        <v>0</v>
      </c>
      <c r="J5656" s="131">
        <f>Год!I5656</f>
        <v>0</v>
      </c>
      <c r="K5656" s="131">
        <f>Год!J5656</f>
        <v>0</v>
      </c>
      <c r="L5656" s="131">
        <f>Год!K5656</f>
        <v>0</v>
      </c>
      <c r="M5656" s="131">
        <f>Год!L5656</f>
        <v>0</v>
      </c>
      <c r="N5656" s="131">
        <f>Год!M5656</f>
        <v>0</v>
      </c>
      <c r="O5656" s="131">
        <f>Год!N5656</f>
        <v>0</v>
      </c>
      <c r="P5656" s="131">
        <f>Год!O5656</f>
        <v>0</v>
      </c>
      <c r="Q5656" s="131">
        <f>Год!P5656</f>
        <v>0</v>
      </c>
      <c r="R5656" s="131">
        <f>Год!Q5656</f>
        <v>0</v>
      </c>
    </row>
    <row r="5657" spans="1:18">
      <c r="A5657" s="131" t="str">
        <f t="shared" si="88"/>
        <v>369056114001721</v>
      </c>
      <c r="B5657" s="131">
        <f>Год!A5657</f>
        <v>0</v>
      </c>
      <c r="C5657" s="131">
        <f>Год!B5657</f>
        <v>36905</v>
      </c>
      <c r="D5657" s="131">
        <f>Год!C5657</f>
        <v>6114001721</v>
      </c>
      <c r="E5657" s="131">
        <f>Год!D5657</f>
        <v>60659000</v>
      </c>
      <c r="F5657" s="131">
        <f>Год!E5657</f>
        <v>0</v>
      </c>
      <c r="G5657" s="131">
        <f>Год!F5657</f>
        <v>258</v>
      </c>
      <c r="H5657" s="131">
        <f>Год!G5657</f>
        <v>0</v>
      </c>
      <c r="I5657" s="131">
        <f>Год!H5657</f>
        <v>0</v>
      </c>
      <c r="J5657" s="131">
        <f>Год!I5657</f>
        <v>0</v>
      </c>
      <c r="K5657" s="131">
        <f>Год!J5657</f>
        <v>0</v>
      </c>
      <c r="L5657" s="131">
        <f>Год!K5657</f>
        <v>0</v>
      </c>
      <c r="M5657" s="131">
        <f>Год!L5657</f>
        <v>0</v>
      </c>
      <c r="N5657" s="131">
        <f>Год!M5657</f>
        <v>0</v>
      </c>
      <c r="O5657" s="131">
        <f>Год!N5657</f>
        <v>0</v>
      </c>
      <c r="P5657" s="131">
        <f>Год!O5657</f>
        <v>0</v>
      </c>
      <c r="Q5657" s="131">
        <f>Год!P5657</f>
        <v>0</v>
      </c>
      <c r="R5657" s="131">
        <f>Год!Q5657</f>
        <v>0</v>
      </c>
    </row>
    <row r="5658" spans="1:18">
      <c r="A5658" s="131" t="str">
        <f t="shared" si="88"/>
        <v>3690660</v>
      </c>
      <c r="B5658" s="131">
        <f>Год!A5658</f>
        <v>0</v>
      </c>
      <c r="C5658" s="131">
        <f>Год!B5658</f>
        <v>36906</v>
      </c>
      <c r="D5658" s="131">
        <f>Год!C5658</f>
        <v>60</v>
      </c>
      <c r="E5658" s="131">
        <f>Год!D5658</f>
        <v>60000000</v>
      </c>
      <c r="F5658" s="131">
        <f>Год!E5658</f>
        <v>0</v>
      </c>
      <c r="G5658" s="131">
        <f>Год!F5658</f>
        <v>0</v>
      </c>
      <c r="H5658" s="131">
        <f>Год!G5658</f>
        <v>0</v>
      </c>
      <c r="I5658" s="131">
        <f>Год!H5658</f>
        <v>0</v>
      </c>
      <c r="J5658" s="131">
        <f>Год!I5658</f>
        <v>0</v>
      </c>
      <c r="K5658" s="131">
        <f>Год!J5658</f>
        <v>0</v>
      </c>
      <c r="L5658" s="131">
        <f>Год!K5658</f>
        <v>0</v>
      </c>
      <c r="M5658" s="131">
        <f>Год!L5658</f>
        <v>0</v>
      </c>
      <c r="N5658" s="131">
        <f>Год!M5658</f>
        <v>0</v>
      </c>
      <c r="O5658" s="131">
        <f>Год!N5658</f>
        <v>0</v>
      </c>
      <c r="P5658" s="131">
        <f>Год!O5658</f>
        <v>0</v>
      </c>
      <c r="Q5658" s="131">
        <f>Год!P5658</f>
        <v>0</v>
      </c>
      <c r="R5658" s="131">
        <f>Год!Q5658</f>
        <v>0</v>
      </c>
    </row>
    <row r="5659" spans="1:18">
      <c r="A5659" s="131" t="str">
        <f t="shared" si="88"/>
        <v>369066114002441</v>
      </c>
      <c r="B5659" s="131">
        <f>Год!A5659</f>
        <v>0</v>
      </c>
      <c r="C5659" s="131">
        <f>Год!B5659</f>
        <v>36906</v>
      </c>
      <c r="D5659" s="131">
        <f>Год!C5659</f>
        <v>6114002441</v>
      </c>
      <c r="E5659" s="131">
        <f>Год!D5659</f>
        <v>60501000</v>
      </c>
      <c r="F5659" s="131">
        <f>Год!E5659</f>
        <v>6324587</v>
      </c>
      <c r="G5659" s="131">
        <f>Год!F5659</f>
        <v>5542207</v>
      </c>
      <c r="H5659" s="131">
        <f>Год!G5659</f>
        <v>0</v>
      </c>
      <c r="I5659" s="131">
        <f>Год!H5659</f>
        <v>0</v>
      </c>
      <c r="J5659" s="131">
        <f>Год!I5659</f>
        <v>0</v>
      </c>
      <c r="K5659" s="131">
        <f>Год!J5659</f>
        <v>0</v>
      </c>
      <c r="L5659" s="131">
        <f>Год!K5659</f>
        <v>0</v>
      </c>
      <c r="M5659" s="131">
        <f>Год!L5659</f>
        <v>0</v>
      </c>
      <c r="N5659" s="131">
        <f>Год!M5659</f>
        <v>0</v>
      </c>
      <c r="O5659" s="131">
        <f>Год!N5659</f>
        <v>0</v>
      </c>
      <c r="P5659" s="131">
        <f>Год!O5659</f>
        <v>0</v>
      </c>
      <c r="Q5659" s="131">
        <f>Год!P5659</f>
        <v>0</v>
      </c>
      <c r="R5659" s="131">
        <f>Год!Q5659</f>
        <v>0</v>
      </c>
    </row>
    <row r="5660" spans="1:18">
      <c r="A5660" s="131" t="str">
        <f t="shared" si="88"/>
        <v>369066114002461</v>
      </c>
      <c r="B5660" s="131">
        <f>Год!A5660</f>
        <v>0</v>
      </c>
      <c r="C5660" s="131">
        <f>Год!B5660</f>
        <v>36906</v>
      </c>
      <c r="D5660" s="131">
        <f>Год!C5660</f>
        <v>6114002461</v>
      </c>
      <c r="E5660" s="131">
        <f>Год!D5660</f>
        <v>60504000</v>
      </c>
      <c r="F5660" s="131">
        <f>Год!E5660</f>
        <v>2478158</v>
      </c>
      <c r="G5660" s="131">
        <f>Год!F5660</f>
        <v>656513</v>
      </c>
      <c r="H5660" s="131">
        <f>Год!G5660</f>
        <v>0</v>
      </c>
      <c r="I5660" s="131">
        <f>Год!H5660</f>
        <v>0</v>
      </c>
      <c r="J5660" s="131">
        <f>Год!I5660</f>
        <v>0</v>
      </c>
      <c r="K5660" s="131">
        <f>Год!J5660</f>
        <v>0</v>
      </c>
      <c r="L5660" s="131">
        <f>Год!K5660</f>
        <v>0</v>
      </c>
      <c r="M5660" s="131">
        <f>Год!L5660</f>
        <v>0</v>
      </c>
      <c r="N5660" s="131">
        <f>Год!M5660</f>
        <v>0</v>
      </c>
      <c r="O5660" s="131">
        <f>Год!N5660</f>
        <v>0</v>
      </c>
      <c r="P5660" s="131">
        <f>Год!O5660</f>
        <v>0</v>
      </c>
      <c r="Q5660" s="131">
        <f>Год!P5660</f>
        <v>0</v>
      </c>
      <c r="R5660" s="131">
        <f>Год!Q5660</f>
        <v>0</v>
      </c>
    </row>
    <row r="5661" spans="1:18">
      <c r="A5661" s="131" t="str">
        <f t="shared" si="88"/>
        <v>369066114002481</v>
      </c>
      <c r="B5661" s="131">
        <f>Год!A5661</f>
        <v>0</v>
      </c>
      <c r="C5661" s="131">
        <f>Год!B5661</f>
        <v>36906</v>
      </c>
      <c r="D5661" s="131">
        <f>Год!C5661</f>
        <v>6114002481</v>
      </c>
      <c r="E5661" s="131">
        <f>Год!D5661</f>
        <v>60507000</v>
      </c>
      <c r="F5661" s="131">
        <f>Год!E5661</f>
        <v>559290</v>
      </c>
      <c r="G5661" s="131">
        <f>Год!F5661</f>
        <v>217672</v>
      </c>
      <c r="H5661" s="131">
        <f>Год!G5661</f>
        <v>0</v>
      </c>
      <c r="I5661" s="131">
        <f>Год!H5661</f>
        <v>0</v>
      </c>
      <c r="J5661" s="131">
        <f>Год!I5661</f>
        <v>0</v>
      </c>
      <c r="K5661" s="131">
        <f>Год!J5661</f>
        <v>0</v>
      </c>
      <c r="L5661" s="131">
        <f>Год!K5661</f>
        <v>0</v>
      </c>
      <c r="M5661" s="131">
        <f>Год!L5661</f>
        <v>0</v>
      </c>
      <c r="N5661" s="131">
        <f>Год!M5661</f>
        <v>0</v>
      </c>
      <c r="O5661" s="131">
        <f>Год!N5661</f>
        <v>0</v>
      </c>
      <c r="P5661" s="131">
        <f>Год!O5661</f>
        <v>0</v>
      </c>
      <c r="Q5661" s="131">
        <f>Год!P5661</f>
        <v>0</v>
      </c>
      <c r="R5661" s="131">
        <f>Год!Q5661</f>
        <v>0</v>
      </c>
    </row>
    <row r="5662" spans="1:18">
      <c r="A5662" s="131" t="str">
        <f t="shared" si="88"/>
        <v>369066114002501</v>
      </c>
      <c r="B5662" s="131">
        <f>Год!A5662</f>
        <v>0</v>
      </c>
      <c r="C5662" s="131">
        <f>Год!B5662</f>
        <v>36906</v>
      </c>
      <c r="D5662" s="131">
        <f>Год!C5662</f>
        <v>6114002501</v>
      </c>
      <c r="E5662" s="131">
        <f>Год!D5662</f>
        <v>60512000</v>
      </c>
      <c r="F5662" s="131">
        <f>Год!E5662</f>
        <v>107483</v>
      </c>
      <c r="G5662" s="131">
        <f>Год!F5662</f>
        <v>100065</v>
      </c>
      <c r="H5662" s="131">
        <f>Год!G5662</f>
        <v>0</v>
      </c>
      <c r="I5662" s="131">
        <f>Год!H5662</f>
        <v>0</v>
      </c>
      <c r="J5662" s="131">
        <f>Год!I5662</f>
        <v>0</v>
      </c>
      <c r="K5662" s="131">
        <f>Год!J5662</f>
        <v>0</v>
      </c>
      <c r="L5662" s="131">
        <f>Год!K5662</f>
        <v>0</v>
      </c>
      <c r="M5662" s="131">
        <f>Год!L5662</f>
        <v>0</v>
      </c>
      <c r="N5662" s="131">
        <f>Год!M5662</f>
        <v>0</v>
      </c>
      <c r="O5662" s="131">
        <f>Год!N5662</f>
        <v>0</v>
      </c>
      <c r="P5662" s="131">
        <f>Год!O5662</f>
        <v>0</v>
      </c>
      <c r="Q5662" s="131">
        <f>Год!P5662</f>
        <v>0</v>
      </c>
      <c r="R5662" s="131">
        <f>Год!Q5662</f>
        <v>0</v>
      </c>
    </row>
    <row r="5663" spans="1:18">
      <c r="A5663" s="131" t="str">
        <f t="shared" si="88"/>
        <v>369066114002521</v>
      </c>
      <c r="B5663" s="131">
        <f>Год!A5663</f>
        <v>0</v>
      </c>
      <c r="C5663" s="131">
        <f>Год!B5663</f>
        <v>36906</v>
      </c>
      <c r="D5663" s="131">
        <f>Год!C5663</f>
        <v>6114002521</v>
      </c>
      <c r="E5663" s="131">
        <f>Год!D5663</f>
        <v>60515000</v>
      </c>
      <c r="F5663" s="131">
        <f>Год!E5663</f>
        <v>31473</v>
      </c>
      <c r="G5663" s="131">
        <f>Год!F5663</f>
        <v>37243</v>
      </c>
      <c r="H5663" s="131">
        <f>Год!G5663</f>
        <v>0</v>
      </c>
      <c r="I5663" s="131">
        <f>Год!H5663</f>
        <v>0</v>
      </c>
      <c r="J5663" s="131">
        <f>Год!I5663</f>
        <v>0</v>
      </c>
      <c r="K5663" s="131">
        <f>Год!J5663</f>
        <v>0</v>
      </c>
      <c r="L5663" s="131">
        <f>Год!K5663</f>
        <v>0</v>
      </c>
      <c r="M5663" s="131">
        <f>Год!L5663</f>
        <v>0</v>
      </c>
      <c r="N5663" s="131">
        <f>Год!M5663</f>
        <v>0</v>
      </c>
      <c r="O5663" s="131">
        <f>Год!N5663</f>
        <v>0</v>
      </c>
      <c r="P5663" s="131">
        <f>Год!O5663</f>
        <v>0</v>
      </c>
      <c r="Q5663" s="131">
        <f>Год!P5663</f>
        <v>0</v>
      </c>
      <c r="R5663" s="131">
        <f>Год!Q5663</f>
        <v>0</v>
      </c>
    </row>
    <row r="5664" spans="1:18">
      <c r="A5664" s="131" t="str">
        <f t="shared" si="88"/>
        <v>369066114002541</v>
      </c>
      <c r="B5664" s="131">
        <f>Год!A5664</f>
        <v>0</v>
      </c>
      <c r="C5664" s="131">
        <f>Год!B5664</f>
        <v>36906</v>
      </c>
      <c r="D5664" s="131">
        <f>Год!C5664</f>
        <v>6114002541</v>
      </c>
      <c r="E5664" s="131">
        <f>Год!D5664</f>
        <v>60517000</v>
      </c>
      <c r="F5664" s="131">
        <f>Год!E5664</f>
        <v>14676</v>
      </c>
      <c r="G5664" s="131">
        <f>Год!F5664</f>
        <v>15964</v>
      </c>
      <c r="H5664" s="131">
        <f>Год!G5664</f>
        <v>0</v>
      </c>
      <c r="I5664" s="131">
        <f>Год!H5664</f>
        <v>0</v>
      </c>
      <c r="J5664" s="131">
        <f>Год!I5664</f>
        <v>0</v>
      </c>
      <c r="K5664" s="131">
        <f>Год!J5664</f>
        <v>0</v>
      </c>
      <c r="L5664" s="131">
        <f>Год!K5664</f>
        <v>0</v>
      </c>
      <c r="M5664" s="131">
        <f>Год!L5664</f>
        <v>0</v>
      </c>
      <c r="N5664" s="131">
        <f>Год!M5664</f>
        <v>0</v>
      </c>
      <c r="O5664" s="131">
        <f>Год!N5664</f>
        <v>0</v>
      </c>
      <c r="P5664" s="131">
        <f>Год!O5664</f>
        <v>0</v>
      </c>
      <c r="Q5664" s="131">
        <f>Год!P5664</f>
        <v>0</v>
      </c>
      <c r="R5664" s="131">
        <f>Год!Q5664</f>
        <v>0</v>
      </c>
    </row>
    <row r="5665" spans="1:18">
      <c r="A5665" s="131" t="str">
        <f t="shared" si="88"/>
        <v>369066114002561</v>
      </c>
      <c r="B5665" s="131">
        <f>Год!A5665</f>
        <v>0</v>
      </c>
      <c r="C5665" s="131">
        <f>Год!B5665</f>
        <v>36906</v>
      </c>
      <c r="D5665" s="131">
        <f>Год!C5665</f>
        <v>6114002561</v>
      </c>
      <c r="E5665" s="131">
        <f>Год!D5665</f>
        <v>60518000</v>
      </c>
      <c r="F5665" s="131">
        <f>Год!E5665</f>
        <v>5792</v>
      </c>
      <c r="G5665" s="131">
        <f>Год!F5665</f>
        <v>0</v>
      </c>
      <c r="H5665" s="131">
        <f>Год!G5665</f>
        <v>0</v>
      </c>
      <c r="I5665" s="131">
        <f>Год!H5665</f>
        <v>0</v>
      </c>
      <c r="J5665" s="131">
        <f>Год!I5665</f>
        <v>0</v>
      </c>
      <c r="K5665" s="131">
        <f>Год!J5665</f>
        <v>0</v>
      </c>
      <c r="L5665" s="131">
        <f>Год!K5665</f>
        <v>0</v>
      </c>
      <c r="M5665" s="131">
        <f>Год!L5665</f>
        <v>0</v>
      </c>
      <c r="N5665" s="131">
        <f>Год!M5665</f>
        <v>0</v>
      </c>
      <c r="O5665" s="131">
        <f>Год!N5665</f>
        <v>0</v>
      </c>
      <c r="P5665" s="131">
        <f>Год!O5665</f>
        <v>0</v>
      </c>
      <c r="Q5665" s="131">
        <f>Год!P5665</f>
        <v>0</v>
      </c>
      <c r="R5665" s="131">
        <f>Год!Q5665</f>
        <v>0</v>
      </c>
    </row>
    <row r="5666" spans="1:18">
      <c r="A5666" s="131" t="str">
        <f t="shared" si="88"/>
        <v>369066114002581</v>
      </c>
      <c r="B5666" s="131">
        <f>Год!A5666</f>
        <v>0</v>
      </c>
      <c r="C5666" s="131">
        <f>Год!B5666</f>
        <v>36906</v>
      </c>
      <c r="D5666" s="131">
        <f>Год!C5666</f>
        <v>6114002581</v>
      </c>
      <c r="E5666" s="131">
        <f>Год!D5666</f>
        <v>60519000</v>
      </c>
      <c r="F5666" s="131">
        <f>Год!E5666</f>
        <v>98125</v>
      </c>
      <c r="G5666" s="131">
        <f>Год!F5666</f>
        <v>101656</v>
      </c>
      <c r="H5666" s="131">
        <f>Год!G5666</f>
        <v>0</v>
      </c>
      <c r="I5666" s="131">
        <f>Год!H5666</f>
        <v>0</v>
      </c>
      <c r="J5666" s="131">
        <f>Год!I5666</f>
        <v>0</v>
      </c>
      <c r="K5666" s="131">
        <f>Год!J5666</f>
        <v>0</v>
      </c>
      <c r="L5666" s="131">
        <f>Год!K5666</f>
        <v>0</v>
      </c>
      <c r="M5666" s="131">
        <f>Год!L5666</f>
        <v>0</v>
      </c>
      <c r="N5666" s="131">
        <f>Год!M5666</f>
        <v>0</v>
      </c>
      <c r="O5666" s="131">
        <f>Год!N5666</f>
        <v>0</v>
      </c>
      <c r="P5666" s="131">
        <f>Год!O5666</f>
        <v>0</v>
      </c>
      <c r="Q5666" s="131">
        <f>Год!P5666</f>
        <v>0</v>
      </c>
      <c r="R5666" s="131">
        <f>Год!Q5666</f>
        <v>0</v>
      </c>
    </row>
    <row r="5667" spans="1:18">
      <c r="A5667" s="131" t="str">
        <f t="shared" si="88"/>
        <v>369066114002601</v>
      </c>
      <c r="B5667" s="131">
        <f>Год!A5667</f>
        <v>0</v>
      </c>
      <c r="C5667" s="131">
        <f>Год!B5667</f>
        <v>36906</v>
      </c>
      <c r="D5667" s="131">
        <f>Год!C5667</f>
        <v>6114002601</v>
      </c>
      <c r="E5667" s="131">
        <f>Год!D5667</f>
        <v>60527000</v>
      </c>
      <c r="F5667" s="131">
        <f>Год!E5667</f>
        <v>113197</v>
      </c>
      <c r="G5667" s="131">
        <f>Год!F5667</f>
        <v>112830</v>
      </c>
      <c r="H5667" s="131">
        <f>Год!G5667</f>
        <v>0</v>
      </c>
      <c r="I5667" s="131">
        <f>Год!H5667</f>
        <v>0</v>
      </c>
      <c r="J5667" s="131">
        <f>Год!I5667</f>
        <v>0</v>
      </c>
      <c r="K5667" s="131">
        <f>Год!J5667</f>
        <v>0</v>
      </c>
      <c r="L5667" s="131">
        <f>Год!K5667</f>
        <v>0</v>
      </c>
      <c r="M5667" s="131">
        <f>Год!L5667</f>
        <v>0</v>
      </c>
      <c r="N5667" s="131">
        <f>Год!M5667</f>
        <v>0</v>
      </c>
      <c r="O5667" s="131">
        <f>Год!N5667</f>
        <v>0</v>
      </c>
      <c r="P5667" s="131">
        <f>Год!O5667</f>
        <v>0</v>
      </c>
      <c r="Q5667" s="131">
        <f>Год!P5667</f>
        <v>0</v>
      </c>
      <c r="R5667" s="131">
        <f>Год!Q5667</f>
        <v>0</v>
      </c>
    </row>
    <row r="5668" spans="1:18">
      <c r="A5668" s="131" t="str">
        <f t="shared" si="88"/>
        <v>369066114002621</v>
      </c>
      <c r="B5668" s="131">
        <f>Год!A5668</f>
        <v>0</v>
      </c>
      <c r="C5668" s="131">
        <f>Год!B5668</f>
        <v>36906</v>
      </c>
      <c r="D5668" s="131">
        <f>Год!C5668</f>
        <v>6114002621</v>
      </c>
      <c r="E5668" s="131">
        <f>Год!D5668</f>
        <v>60530000</v>
      </c>
      <c r="F5668" s="131">
        <f>Год!E5668</f>
        <v>75496</v>
      </c>
      <c r="G5668" s="131">
        <f>Год!F5668</f>
        <v>45180</v>
      </c>
      <c r="H5668" s="131">
        <f>Год!G5668</f>
        <v>0</v>
      </c>
      <c r="I5668" s="131">
        <f>Год!H5668</f>
        <v>0</v>
      </c>
      <c r="J5668" s="131">
        <f>Год!I5668</f>
        <v>0</v>
      </c>
      <c r="K5668" s="131">
        <f>Год!J5668</f>
        <v>0</v>
      </c>
      <c r="L5668" s="131">
        <f>Год!K5668</f>
        <v>0</v>
      </c>
      <c r="M5668" s="131">
        <f>Год!L5668</f>
        <v>0</v>
      </c>
      <c r="N5668" s="131">
        <f>Год!M5668</f>
        <v>0</v>
      </c>
      <c r="O5668" s="131">
        <f>Год!N5668</f>
        <v>0</v>
      </c>
      <c r="P5668" s="131">
        <f>Год!O5668</f>
        <v>0</v>
      </c>
      <c r="Q5668" s="131">
        <f>Год!P5668</f>
        <v>0</v>
      </c>
      <c r="R5668" s="131">
        <f>Год!Q5668</f>
        <v>0</v>
      </c>
    </row>
    <row r="5669" spans="1:18">
      <c r="A5669" s="131" t="str">
        <f t="shared" si="88"/>
        <v>369066114002641</v>
      </c>
      <c r="B5669" s="131">
        <f>Год!A5669</f>
        <v>0</v>
      </c>
      <c r="C5669" s="131">
        <f>Год!B5669</f>
        <v>36906</v>
      </c>
      <c r="D5669" s="131">
        <f>Год!C5669</f>
        <v>6114002641</v>
      </c>
      <c r="E5669" s="131">
        <f>Год!D5669</f>
        <v>60537000</v>
      </c>
      <c r="F5669" s="131">
        <f>Год!E5669</f>
        <v>661788</v>
      </c>
      <c r="G5669" s="131">
        <f>Год!F5669</f>
        <v>346830</v>
      </c>
      <c r="H5669" s="131">
        <f>Год!G5669</f>
        <v>0</v>
      </c>
      <c r="I5669" s="131">
        <f>Год!H5669</f>
        <v>0</v>
      </c>
      <c r="J5669" s="131">
        <f>Год!I5669</f>
        <v>0</v>
      </c>
      <c r="K5669" s="131">
        <f>Год!J5669</f>
        <v>0</v>
      </c>
      <c r="L5669" s="131">
        <f>Год!K5669</f>
        <v>0</v>
      </c>
      <c r="M5669" s="131">
        <f>Год!L5669</f>
        <v>0</v>
      </c>
      <c r="N5669" s="131">
        <f>Год!M5669</f>
        <v>0</v>
      </c>
      <c r="O5669" s="131">
        <f>Год!N5669</f>
        <v>0</v>
      </c>
      <c r="P5669" s="131">
        <f>Год!O5669</f>
        <v>0</v>
      </c>
      <c r="Q5669" s="131">
        <f>Год!P5669</f>
        <v>0</v>
      </c>
      <c r="R5669" s="131">
        <f>Год!Q5669</f>
        <v>0</v>
      </c>
    </row>
    <row r="5670" spans="1:18">
      <c r="A5670" s="131" t="str">
        <f t="shared" si="88"/>
        <v>369066114002661</v>
      </c>
      <c r="B5670" s="131">
        <f>Год!A5670</f>
        <v>0</v>
      </c>
      <c r="C5670" s="131">
        <f>Год!B5670</f>
        <v>36906</v>
      </c>
      <c r="D5670" s="131">
        <f>Год!C5670</f>
        <v>6114002661</v>
      </c>
      <c r="E5670" s="131">
        <f>Год!D5670</f>
        <v>60540000</v>
      </c>
      <c r="F5670" s="131">
        <f>Год!E5670</f>
        <v>201180</v>
      </c>
      <c r="G5670" s="131">
        <f>Год!F5670</f>
        <v>128122</v>
      </c>
      <c r="H5670" s="131">
        <f>Год!G5670</f>
        <v>0</v>
      </c>
      <c r="I5670" s="131">
        <f>Год!H5670</f>
        <v>0</v>
      </c>
      <c r="J5670" s="131">
        <f>Год!I5670</f>
        <v>0</v>
      </c>
      <c r="K5670" s="131">
        <f>Год!J5670</f>
        <v>0</v>
      </c>
      <c r="L5670" s="131">
        <f>Год!K5670</f>
        <v>0</v>
      </c>
      <c r="M5670" s="131">
        <f>Год!L5670</f>
        <v>0</v>
      </c>
      <c r="N5670" s="131">
        <f>Год!M5670</f>
        <v>0</v>
      </c>
      <c r="O5670" s="131">
        <f>Год!N5670</f>
        <v>0</v>
      </c>
      <c r="P5670" s="131">
        <f>Год!O5670</f>
        <v>0</v>
      </c>
      <c r="Q5670" s="131">
        <f>Год!P5670</f>
        <v>0</v>
      </c>
      <c r="R5670" s="131">
        <f>Год!Q5670</f>
        <v>0</v>
      </c>
    </row>
    <row r="5671" spans="1:18">
      <c r="A5671" s="131" t="str">
        <f t="shared" si="88"/>
        <v>369066114001581</v>
      </c>
      <c r="B5671" s="131">
        <f>Год!A5671</f>
        <v>0</v>
      </c>
      <c r="C5671" s="131">
        <f>Год!B5671</f>
        <v>36906</v>
      </c>
      <c r="D5671" s="131">
        <f>Год!C5671</f>
        <v>6114001581</v>
      </c>
      <c r="E5671" s="131">
        <f>Год!D5671</f>
        <v>60601000</v>
      </c>
      <c r="F5671" s="131">
        <f>Год!E5671</f>
        <v>40716</v>
      </c>
      <c r="G5671" s="131">
        <f>Год!F5671</f>
        <v>172391</v>
      </c>
      <c r="H5671" s="131">
        <f>Год!G5671</f>
        <v>0</v>
      </c>
      <c r="I5671" s="131">
        <f>Год!H5671</f>
        <v>0</v>
      </c>
      <c r="J5671" s="131">
        <f>Год!I5671</f>
        <v>0</v>
      </c>
      <c r="K5671" s="131">
        <f>Год!J5671</f>
        <v>0</v>
      </c>
      <c r="L5671" s="131">
        <f>Год!K5671</f>
        <v>0</v>
      </c>
      <c r="M5671" s="131">
        <f>Год!L5671</f>
        <v>0</v>
      </c>
      <c r="N5671" s="131">
        <f>Год!M5671</f>
        <v>0</v>
      </c>
      <c r="O5671" s="131">
        <f>Год!N5671</f>
        <v>0</v>
      </c>
      <c r="P5671" s="131">
        <f>Год!O5671</f>
        <v>0</v>
      </c>
      <c r="Q5671" s="131">
        <f>Год!P5671</f>
        <v>0</v>
      </c>
      <c r="R5671" s="131">
        <f>Год!Q5671</f>
        <v>0</v>
      </c>
    </row>
    <row r="5672" spans="1:18">
      <c r="A5672" s="131" t="str">
        <f t="shared" si="88"/>
        <v>369066114001601</v>
      </c>
      <c r="B5672" s="131">
        <f>Год!A5672</f>
        <v>0</v>
      </c>
      <c r="C5672" s="131">
        <f>Год!B5672</f>
        <v>36906</v>
      </c>
      <c r="D5672" s="131">
        <f>Год!C5672</f>
        <v>6114001601</v>
      </c>
      <c r="E5672" s="131">
        <f>Год!D5672</f>
        <v>60602000</v>
      </c>
      <c r="F5672" s="131">
        <f>Год!E5672</f>
        <v>782199</v>
      </c>
      <c r="G5672" s="131">
        <f>Год!F5672</f>
        <v>459773</v>
      </c>
      <c r="H5672" s="131">
        <f>Год!G5672</f>
        <v>0</v>
      </c>
      <c r="I5672" s="131">
        <f>Год!H5672</f>
        <v>0</v>
      </c>
      <c r="J5672" s="131">
        <f>Год!I5672</f>
        <v>0</v>
      </c>
      <c r="K5672" s="131">
        <f>Год!J5672</f>
        <v>0</v>
      </c>
      <c r="L5672" s="131">
        <f>Год!K5672</f>
        <v>0</v>
      </c>
      <c r="M5672" s="131">
        <f>Год!L5672</f>
        <v>0</v>
      </c>
      <c r="N5672" s="131">
        <f>Год!M5672</f>
        <v>0</v>
      </c>
      <c r="O5672" s="131">
        <f>Год!N5672</f>
        <v>0</v>
      </c>
      <c r="P5672" s="131">
        <f>Год!O5672</f>
        <v>0</v>
      </c>
      <c r="Q5672" s="131">
        <f>Год!P5672</f>
        <v>0</v>
      </c>
      <c r="R5672" s="131">
        <f>Год!Q5672</f>
        <v>0</v>
      </c>
    </row>
    <row r="5673" spans="1:18">
      <c r="A5673" s="131" t="str">
        <f t="shared" si="88"/>
        <v>369066114001621</v>
      </c>
      <c r="B5673" s="131">
        <f>Год!A5673</f>
        <v>0</v>
      </c>
      <c r="C5673" s="131">
        <f>Год!B5673</f>
        <v>36906</v>
      </c>
      <c r="D5673" s="131">
        <f>Год!C5673</f>
        <v>6114001621</v>
      </c>
      <c r="E5673" s="131">
        <f>Год!D5673</f>
        <v>60605000</v>
      </c>
      <c r="F5673" s="131">
        <f>Год!E5673</f>
        <v>4529</v>
      </c>
      <c r="G5673" s="131">
        <f>Год!F5673</f>
        <v>3173</v>
      </c>
      <c r="H5673" s="131">
        <f>Год!G5673</f>
        <v>0</v>
      </c>
      <c r="I5673" s="131">
        <f>Год!H5673</f>
        <v>0</v>
      </c>
      <c r="J5673" s="131">
        <f>Год!I5673</f>
        <v>0</v>
      </c>
      <c r="K5673" s="131">
        <f>Год!J5673</f>
        <v>0</v>
      </c>
      <c r="L5673" s="131">
        <f>Год!K5673</f>
        <v>0</v>
      </c>
      <c r="M5673" s="131">
        <f>Год!L5673</f>
        <v>0</v>
      </c>
      <c r="N5673" s="131">
        <f>Год!M5673</f>
        <v>0</v>
      </c>
      <c r="O5673" s="131">
        <f>Год!N5673</f>
        <v>0</v>
      </c>
      <c r="P5673" s="131">
        <f>Год!O5673</f>
        <v>0</v>
      </c>
      <c r="Q5673" s="131">
        <f>Год!P5673</f>
        <v>0</v>
      </c>
      <c r="R5673" s="131">
        <f>Год!Q5673</f>
        <v>0</v>
      </c>
    </row>
    <row r="5674" spans="1:18">
      <c r="A5674" s="131" t="str">
        <f t="shared" si="88"/>
        <v>369066114001641</v>
      </c>
      <c r="B5674" s="131">
        <f>Год!A5674</f>
        <v>0</v>
      </c>
      <c r="C5674" s="131">
        <f>Год!B5674</f>
        <v>36906</v>
      </c>
      <c r="D5674" s="131">
        <f>Год!C5674</f>
        <v>6114001641</v>
      </c>
      <c r="E5674" s="131">
        <f>Год!D5674</f>
        <v>60606000</v>
      </c>
      <c r="F5674" s="131">
        <f>Год!E5674</f>
        <v>33549</v>
      </c>
      <c r="G5674" s="131">
        <f>Год!F5674</f>
        <v>42900</v>
      </c>
      <c r="H5674" s="131">
        <f>Год!G5674</f>
        <v>0</v>
      </c>
      <c r="I5674" s="131">
        <f>Год!H5674</f>
        <v>0</v>
      </c>
      <c r="J5674" s="131">
        <f>Год!I5674</f>
        <v>0</v>
      </c>
      <c r="K5674" s="131">
        <f>Год!J5674</f>
        <v>0</v>
      </c>
      <c r="L5674" s="131">
        <f>Год!K5674</f>
        <v>0</v>
      </c>
      <c r="M5674" s="131">
        <f>Год!L5674</f>
        <v>0</v>
      </c>
      <c r="N5674" s="131">
        <f>Год!M5674</f>
        <v>0</v>
      </c>
      <c r="O5674" s="131">
        <f>Год!N5674</f>
        <v>0</v>
      </c>
      <c r="P5674" s="131">
        <f>Год!O5674</f>
        <v>0</v>
      </c>
      <c r="Q5674" s="131">
        <f>Год!P5674</f>
        <v>0</v>
      </c>
      <c r="R5674" s="131">
        <f>Год!Q5674</f>
        <v>0</v>
      </c>
    </row>
    <row r="5675" spans="1:18">
      <c r="A5675" s="131" t="str">
        <f t="shared" si="88"/>
        <v>369066114001661</v>
      </c>
      <c r="B5675" s="131">
        <f>Год!A5675</f>
        <v>0</v>
      </c>
      <c r="C5675" s="131">
        <f>Год!B5675</f>
        <v>36906</v>
      </c>
      <c r="D5675" s="131">
        <f>Год!C5675</f>
        <v>6114001661</v>
      </c>
      <c r="E5675" s="131">
        <f>Год!D5675</f>
        <v>60607000</v>
      </c>
      <c r="F5675" s="131">
        <f>Год!E5675</f>
        <v>7681</v>
      </c>
      <c r="G5675" s="131">
        <f>Год!F5675</f>
        <v>0</v>
      </c>
      <c r="H5675" s="131">
        <f>Год!G5675</f>
        <v>0</v>
      </c>
      <c r="I5675" s="131">
        <f>Год!H5675</f>
        <v>0</v>
      </c>
      <c r="J5675" s="131">
        <f>Год!I5675</f>
        <v>0</v>
      </c>
      <c r="K5675" s="131">
        <f>Год!J5675</f>
        <v>0</v>
      </c>
      <c r="L5675" s="131">
        <f>Год!K5675</f>
        <v>0</v>
      </c>
      <c r="M5675" s="131">
        <f>Год!L5675</f>
        <v>0</v>
      </c>
      <c r="N5675" s="131">
        <f>Год!M5675</f>
        <v>0</v>
      </c>
      <c r="O5675" s="131">
        <f>Год!N5675</f>
        <v>0</v>
      </c>
      <c r="P5675" s="131">
        <f>Год!O5675</f>
        <v>0</v>
      </c>
      <c r="Q5675" s="131">
        <f>Год!P5675</f>
        <v>0</v>
      </c>
      <c r="R5675" s="131">
        <f>Год!Q5675</f>
        <v>0</v>
      </c>
    </row>
    <row r="5676" spans="1:18">
      <c r="A5676" s="131" t="str">
        <f t="shared" si="88"/>
        <v>369066114001681</v>
      </c>
      <c r="B5676" s="131">
        <f>Год!A5676</f>
        <v>0</v>
      </c>
      <c r="C5676" s="131">
        <f>Год!B5676</f>
        <v>36906</v>
      </c>
      <c r="D5676" s="131">
        <f>Год!C5676</f>
        <v>6114001681</v>
      </c>
      <c r="E5676" s="131">
        <f>Год!D5676</f>
        <v>60608000</v>
      </c>
      <c r="F5676" s="131">
        <f>Год!E5676</f>
        <v>426</v>
      </c>
      <c r="G5676" s="131">
        <f>Год!F5676</f>
        <v>457</v>
      </c>
      <c r="H5676" s="131">
        <f>Год!G5676</f>
        <v>0</v>
      </c>
      <c r="I5676" s="131">
        <f>Год!H5676</f>
        <v>0</v>
      </c>
      <c r="J5676" s="131">
        <f>Год!I5676</f>
        <v>0</v>
      </c>
      <c r="K5676" s="131">
        <f>Год!J5676</f>
        <v>0</v>
      </c>
      <c r="L5676" s="131">
        <f>Год!K5676</f>
        <v>0</v>
      </c>
      <c r="M5676" s="131">
        <f>Год!L5676</f>
        <v>0</v>
      </c>
      <c r="N5676" s="131">
        <f>Год!M5676</f>
        <v>0</v>
      </c>
      <c r="O5676" s="131">
        <f>Год!N5676</f>
        <v>0</v>
      </c>
      <c r="P5676" s="131">
        <f>Год!O5676</f>
        <v>0</v>
      </c>
      <c r="Q5676" s="131">
        <f>Год!P5676</f>
        <v>0</v>
      </c>
      <c r="R5676" s="131">
        <f>Год!Q5676</f>
        <v>0</v>
      </c>
    </row>
    <row r="5677" spans="1:18">
      <c r="A5677" s="131" t="str">
        <f t="shared" si="88"/>
        <v>369066114001701</v>
      </c>
      <c r="B5677" s="131">
        <f>Год!A5677</f>
        <v>0</v>
      </c>
      <c r="C5677" s="131">
        <f>Год!B5677</f>
        <v>36906</v>
      </c>
      <c r="D5677" s="131">
        <f>Год!C5677</f>
        <v>6114001701</v>
      </c>
      <c r="E5677" s="131">
        <f>Год!D5677</f>
        <v>60609000</v>
      </c>
      <c r="F5677" s="131">
        <f>Год!E5677</f>
        <v>805</v>
      </c>
      <c r="G5677" s="131">
        <f>Год!F5677</f>
        <v>23015</v>
      </c>
      <c r="H5677" s="131">
        <f>Год!G5677</f>
        <v>0</v>
      </c>
      <c r="I5677" s="131">
        <f>Год!H5677</f>
        <v>0</v>
      </c>
      <c r="J5677" s="131">
        <f>Год!I5677</f>
        <v>0</v>
      </c>
      <c r="K5677" s="131">
        <f>Год!J5677</f>
        <v>0</v>
      </c>
      <c r="L5677" s="131">
        <f>Год!K5677</f>
        <v>0</v>
      </c>
      <c r="M5677" s="131">
        <f>Год!L5677</f>
        <v>0</v>
      </c>
      <c r="N5677" s="131">
        <f>Год!M5677</f>
        <v>0</v>
      </c>
      <c r="O5677" s="131">
        <f>Год!N5677</f>
        <v>0</v>
      </c>
      <c r="P5677" s="131">
        <f>Год!O5677</f>
        <v>0</v>
      </c>
      <c r="Q5677" s="131">
        <f>Год!P5677</f>
        <v>0</v>
      </c>
      <c r="R5677" s="131">
        <f>Год!Q5677</f>
        <v>0</v>
      </c>
    </row>
    <row r="5678" spans="1:18">
      <c r="A5678" s="131" t="str">
        <f t="shared" si="88"/>
        <v>369066114001741</v>
      </c>
      <c r="B5678" s="131">
        <f>Год!A5678</f>
        <v>0</v>
      </c>
      <c r="C5678" s="131">
        <f>Год!B5678</f>
        <v>36906</v>
      </c>
      <c r="D5678" s="131">
        <f>Год!C5678</f>
        <v>6114001741</v>
      </c>
      <c r="E5678" s="131">
        <f>Год!D5678</f>
        <v>60612000</v>
      </c>
      <c r="F5678" s="131">
        <f>Год!E5678</f>
        <v>6636</v>
      </c>
      <c r="G5678" s="131">
        <f>Год!F5678</f>
        <v>1197</v>
      </c>
      <c r="H5678" s="131">
        <f>Год!G5678</f>
        <v>0</v>
      </c>
      <c r="I5678" s="131">
        <f>Год!H5678</f>
        <v>0</v>
      </c>
      <c r="J5678" s="131">
        <f>Год!I5678</f>
        <v>0</v>
      </c>
      <c r="K5678" s="131">
        <f>Год!J5678</f>
        <v>0</v>
      </c>
      <c r="L5678" s="131">
        <f>Год!K5678</f>
        <v>0</v>
      </c>
      <c r="M5678" s="131">
        <f>Год!L5678</f>
        <v>0</v>
      </c>
      <c r="N5678" s="131">
        <f>Год!M5678</f>
        <v>0</v>
      </c>
      <c r="O5678" s="131">
        <f>Год!N5678</f>
        <v>0</v>
      </c>
      <c r="P5678" s="131">
        <f>Год!O5678</f>
        <v>0</v>
      </c>
      <c r="Q5678" s="131">
        <f>Год!P5678</f>
        <v>0</v>
      </c>
      <c r="R5678" s="131">
        <f>Год!Q5678</f>
        <v>0</v>
      </c>
    </row>
    <row r="5679" spans="1:18">
      <c r="A5679" s="131" t="str">
        <f t="shared" si="88"/>
        <v>369066114001761</v>
      </c>
      <c r="B5679" s="131">
        <f>Год!A5679</f>
        <v>0</v>
      </c>
      <c r="C5679" s="131">
        <f>Год!B5679</f>
        <v>36906</v>
      </c>
      <c r="D5679" s="131">
        <f>Год!C5679</f>
        <v>6114001761</v>
      </c>
      <c r="E5679" s="131">
        <f>Год!D5679</f>
        <v>60613000</v>
      </c>
      <c r="F5679" s="131">
        <f>Год!E5679</f>
        <v>421</v>
      </c>
      <c r="G5679" s="131">
        <f>Год!F5679</f>
        <v>31519</v>
      </c>
      <c r="H5679" s="131">
        <f>Год!G5679</f>
        <v>0</v>
      </c>
      <c r="I5679" s="131">
        <f>Год!H5679</f>
        <v>0</v>
      </c>
      <c r="J5679" s="131">
        <f>Год!I5679</f>
        <v>0</v>
      </c>
      <c r="K5679" s="131">
        <f>Год!J5679</f>
        <v>0</v>
      </c>
      <c r="L5679" s="131">
        <f>Год!K5679</f>
        <v>0</v>
      </c>
      <c r="M5679" s="131">
        <f>Год!L5679</f>
        <v>0</v>
      </c>
      <c r="N5679" s="131">
        <f>Год!M5679</f>
        <v>0</v>
      </c>
      <c r="O5679" s="131">
        <f>Год!N5679</f>
        <v>0</v>
      </c>
      <c r="P5679" s="131">
        <f>Год!O5679</f>
        <v>0</v>
      </c>
      <c r="Q5679" s="131">
        <f>Год!P5679</f>
        <v>0</v>
      </c>
      <c r="R5679" s="131">
        <f>Год!Q5679</f>
        <v>0</v>
      </c>
    </row>
    <row r="5680" spans="1:18">
      <c r="A5680" s="131" t="str">
        <f t="shared" si="88"/>
        <v>369066114001781</v>
      </c>
      <c r="B5680" s="131">
        <f>Год!A5680</f>
        <v>0</v>
      </c>
      <c r="C5680" s="131">
        <f>Год!B5680</f>
        <v>36906</v>
      </c>
      <c r="D5680" s="131">
        <f>Год!C5680</f>
        <v>6114001781</v>
      </c>
      <c r="E5680" s="131">
        <f>Год!D5680</f>
        <v>60615000</v>
      </c>
      <c r="F5680" s="131">
        <f>Год!E5680</f>
        <v>4486</v>
      </c>
      <c r="G5680" s="131">
        <f>Год!F5680</f>
        <v>1368</v>
      </c>
      <c r="H5680" s="131">
        <f>Год!G5680</f>
        <v>0</v>
      </c>
      <c r="I5680" s="131">
        <f>Год!H5680</f>
        <v>0</v>
      </c>
      <c r="J5680" s="131">
        <f>Год!I5680</f>
        <v>0</v>
      </c>
      <c r="K5680" s="131">
        <f>Год!J5680</f>
        <v>0</v>
      </c>
      <c r="L5680" s="131">
        <f>Год!K5680</f>
        <v>0</v>
      </c>
      <c r="M5680" s="131">
        <f>Год!L5680</f>
        <v>0</v>
      </c>
      <c r="N5680" s="131">
        <f>Год!M5680</f>
        <v>0</v>
      </c>
      <c r="O5680" s="131">
        <f>Год!N5680</f>
        <v>0</v>
      </c>
      <c r="P5680" s="131">
        <f>Год!O5680</f>
        <v>0</v>
      </c>
      <c r="Q5680" s="131">
        <f>Год!P5680</f>
        <v>0</v>
      </c>
      <c r="R5680" s="131">
        <f>Год!Q5680</f>
        <v>0</v>
      </c>
    </row>
    <row r="5681" spans="1:18">
      <c r="A5681" s="131" t="str">
        <f t="shared" si="88"/>
        <v>369066114001801</v>
      </c>
      <c r="B5681" s="131">
        <f>Год!A5681</f>
        <v>0</v>
      </c>
      <c r="C5681" s="131">
        <f>Год!B5681</f>
        <v>36906</v>
      </c>
      <c r="D5681" s="131">
        <f>Год!C5681</f>
        <v>6114001801</v>
      </c>
      <c r="E5681" s="131">
        <f>Год!D5681</f>
        <v>60617000</v>
      </c>
      <c r="F5681" s="131">
        <f>Год!E5681</f>
        <v>0</v>
      </c>
      <c r="G5681" s="131">
        <f>Год!F5681</f>
        <v>0</v>
      </c>
      <c r="H5681" s="131">
        <f>Год!G5681</f>
        <v>0</v>
      </c>
      <c r="I5681" s="131">
        <f>Год!H5681</f>
        <v>0</v>
      </c>
      <c r="J5681" s="131">
        <f>Год!I5681</f>
        <v>0</v>
      </c>
      <c r="K5681" s="131">
        <f>Год!J5681</f>
        <v>0</v>
      </c>
      <c r="L5681" s="131">
        <f>Год!K5681</f>
        <v>0</v>
      </c>
      <c r="M5681" s="131">
        <f>Год!L5681</f>
        <v>0</v>
      </c>
      <c r="N5681" s="131">
        <f>Год!M5681</f>
        <v>0</v>
      </c>
      <c r="O5681" s="131">
        <f>Год!N5681</f>
        <v>0</v>
      </c>
      <c r="P5681" s="131">
        <f>Год!O5681</f>
        <v>0</v>
      </c>
      <c r="Q5681" s="131">
        <f>Год!P5681</f>
        <v>0</v>
      </c>
      <c r="R5681" s="131">
        <f>Год!Q5681</f>
        <v>0</v>
      </c>
    </row>
    <row r="5682" spans="1:18">
      <c r="A5682" s="131" t="str">
        <f t="shared" si="88"/>
        <v>369066114001821</v>
      </c>
      <c r="B5682" s="131">
        <f>Год!A5682</f>
        <v>0</v>
      </c>
      <c r="C5682" s="131">
        <f>Год!B5682</f>
        <v>36906</v>
      </c>
      <c r="D5682" s="131">
        <f>Год!C5682</f>
        <v>6114001821</v>
      </c>
      <c r="E5682" s="131">
        <f>Год!D5682</f>
        <v>60618000</v>
      </c>
      <c r="F5682" s="131">
        <f>Год!E5682</f>
        <v>48908</v>
      </c>
      <c r="G5682" s="131">
        <f>Год!F5682</f>
        <v>4575</v>
      </c>
      <c r="H5682" s="131">
        <f>Год!G5682</f>
        <v>0</v>
      </c>
      <c r="I5682" s="131">
        <f>Год!H5682</f>
        <v>0</v>
      </c>
      <c r="J5682" s="131">
        <f>Год!I5682</f>
        <v>0</v>
      </c>
      <c r="K5682" s="131">
        <f>Год!J5682</f>
        <v>0</v>
      </c>
      <c r="L5682" s="131">
        <f>Год!K5682</f>
        <v>0</v>
      </c>
      <c r="M5682" s="131">
        <f>Год!L5682</f>
        <v>0</v>
      </c>
      <c r="N5682" s="131">
        <f>Год!M5682</f>
        <v>0</v>
      </c>
      <c r="O5682" s="131">
        <f>Год!N5682</f>
        <v>0</v>
      </c>
      <c r="P5682" s="131">
        <f>Год!O5682</f>
        <v>0</v>
      </c>
      <c r="Q5682" s="131">
        <f>Год!P5682</f>
        <v>0</v>
      </c>
      <c r="R5682" s="131">
        <f>Год!Q5682</f>
        <v>0</v>
      </c>
    </row>
    <row r="5683" spans="1:18">
      <c r="A5683" s="131" t="str">
        <f t="shared" si="88"/>
        <v>369066114001841</v>
      </c>
      <c r="B5683" s="131">
        <f>Год!A5683</f>
        <v>0</v>
      </c>
      <c r="C5683" s="131">
        <f>Год!B5683</f>
        <v>36906</v>
      </c>
      <c r="D5683" s="131">
        <f>Год!C5683</f>
        <v>6114001841</v>
      </c>
      <c r="E5683" s="131">
        <f>Год!D5683</f>
        <v>60619000</v>
      </c>
      <c r="F5683" s="131">
        <f>Год!E5683</f>
        <v>5948</v>
      </c>
      <c r="G5683" s="131">
        <f>Год!F5683</f>
        <v>19032</v>
      </c>
      <c r="H5683" s="131">
        <f>Год!G5683</f>
        <v>0</v>
      </c>
      <c r="I5683" s="131">
        <f>Год!H5683</f>
        <v>0</v>
      </c>
      <c r="J5683" s="131">
        <f>Год!I5683</f>
        <v>0</v>
      </c>
      <c r="K5683" s="131">
        <f>Год!J5683</f>
        <v>0</v>
      </c>
      <c r="L5683" s="131">
        <f>Год!K5683</f>
        <v>0</v>
      </c>
      <c r="M5683" s="131">
        <f>Год!L5683</f>
        <v>0</v>
      </c>
      <c r="N5683" s="131">
        <f>Год!M5683</f>
        <v>0</v>
      </c>
      <c r="O5683" s="131">
        <f>Год!N5683</f>
        <v>0</v>
      </c>
      <c r="P5683" s="131">
        <f>Год!O5683</f>
        <v>0</v>
      </c>
      <c r="Q5683" s="131">
        <f>Год!P5683</f>
        <v>0</v>
      </c>
      <c r="R5683" s="131">
        <f>Год!Q5683</f>
        <v>0</v>
      </c>
    </row>
    <row r="5684" spans="1:18">
      <c r="A5684" s="131" t="str">
        <f t="shared" si="88"/>
        <v>369066114001861</v>
      </c>
      <c r="B5684" s="131">
        <f>Год!A5684</f>
        <v>0</v>
      </c>
      <c r="C5684" s="131">
        <f>Год!B5684</f>
        <v>36906</v>
      </c>
      <c r="D5684" s="131">
        <f>Год!C5684</f>
        <v>6114001861</v>
      </c>
      <c r="E5684" s="131">
        <f>Год!D5684</f>
        <v>60622000</v>
      </c>
      <c r="F5684" s="131">
        <f>Год!E5684</f>
        <v>219</v>
      </c>
      <c r="G5684" s="131">
        <f>Год!F5684</f>
        <v>408</v>
      </c>
      <c r="H5684" s="131">
        <f>Год!G5684</f>
        <v>0</v>
      </c>
      <c r="I5684" s="131">
        <f>Год!H5684</f>
        <v>0</v>
      </c>
      <c r="J5684" s="131">
        <f>Год!I5684</f>
        <v>0</v>
      </c>
      <c r="K5684" s="131">
        <f>Год!J5684</f>
        <v>0</v>
      </c>
      <c r="L5684" s="131">
        <f>Год!K5684</f>
        <v>0</v>
      </c>
      <c r="M5684" s="131">
        <f>Год!L5684</f>
        <v>0</v>
      </c>
      <c r="N5684" s="131">
        <f>Год!M5684</f>
        <v>0</v>
      </c>
      <c r="O5684" s="131">
        <f>Год!N5684</f>
        <v>0</v>
      </c>
      <c r="P5684" s="131">
        <f>Год!O5684</f>
        <v>0</v>
      </c>
      <c r="Q5684" s="131">
        <f>Год!P5684</f>
        <v>0</v>
      </c>
      <c r="R5684" s="131">
        <f>Год!Q5684</f>
        <v>0</v>
      </c>
    </row>
    <row r="5685" spans="1:18">
      <c r="A5685" s="131" t="str">
        <f t="shared" si="88"/>
        <v>369066114001881</v>
      </c>
      <c r="B5685" s="131">
        <f>Год!A5685</f>
        <v>0</v>
      </c>
      <c r="C5685" s="131">
        <f>Год!B5685</f>
        <v>36906</v>
      </c>
      <c r="D5685" s="131">
        <f>Год!C5685</f>
        <v>6114001881</v>
      </c>
      <c r="E5685" s="131">
        <f>Год!D5685</f>
        <v>60623000</v>
      </c>
      <c r="F5685" s="131">
        <f>Год!E5685</f>
        <v>24716</v>
      </c>
      <c r="G5685" s="131">
        <f>Год!F5685</f>
        <v>6446</v>
      </c>
      <c r="H5685" s="131">
        <f>Год!G5685</f>
        <v>0</v>
      </c>
      <c r="I5685" s="131">
        <f>Год!H5685</f>
        <v>0</v>
      </c>
      <c r="J5685" s="131">
        <f>Год!I5685</f>
        <v>0</v>
      </c>
      <c r="K5685" s="131">
        <f>Год!J5685</f>
        <v>0</v>
      </c>
      <c r="L5685" s="131">
        <f>Год!K5685</f>
        <v>0</v>
      </c>
      <c r="M5685" s="131">
        <f>Год!L5685</f>
        <v>0</v>
      </c>
      <c r="N5685" s="131">
        <f>Год!M5685</f>
        <v>0</v>
      </c>
      <c r="O5685" s="131">
        <f>Год!N5685</f>
        <v>0</v>
      </c>
      <c r="P5685" s="131">
        <f>Год!O5685</f>
        <v>0</v>
      </c>
      <c r="Q5685" s="131">
        <f>Год!P5685</f>
        <v>0</v>
      </c>
      <c r="R5685" s="131">
        <f>Год!Q5685</f>
        <v>0</v>
      </c>
    </row>
    <row r="5686" spans="1:18">
      <c r="A5686" s="131" t="str">
        <f t="shared" si="88"/>
        <v>369066114001901</v>
      </c>
      <c r="B5686" s="131">
        <f>Год!A5686</f>
        <v>0</v>
      </c>
      <c r="C5686" s="131">
        <f>Год!B5686</f>
        <v>36906</v>
      </c>
      <c r="D5686" s="131">
        <f>Год!C5686</f>
        <v>6114001901</v>
      </c>
      <c r="E5686" s="131">
        <f>Год!D5686</f>
        <v>60624000</v>
      </c>
      <c r="F5686" s="131">
        <f>Год!E5686</f>
        <v>1397</v>
      </c>
      <c r="G5686" s="131">
        <f>Год!F5686</f>
        <v>578</v>
      </c>
      <c r="H5686" s="131">
        <f>Год!G5686</f>
        <v>0</v>
      </c>
      <c r="I5686" s="131">
        <f>Год!H5686</f>
        <v>0</v>
      </c>
      <c r="J5686" s="131">
        <f>Год!I5686</f>
        <v>0</v>
      </c>
      <c r="K5686" s="131">
        <f>Год!J5686</f>
        <v>0</v>
      </c>
      <c r="L5686" s="131">
        <f>Год!K5686</f>
        <v>0</v>
      </c>
      <c r="M5686" s="131">
        <f>Год!L5686</f>
        <v>0</v>
      </c>
      <c r="N5686" s="131">
        <f>Год!M5686</f>
        <v>0</v>
      </c>
      <c r="O5686" s="131">
        <f>Год!N5686</f>
        <v>0</v>
      </c>
      <c r="P5686" s="131">
        <f>Год!O5686</f>
        <v>0</v>
      </c>
      <c r="Q5686" s="131">
        <f>Год!P5686</f>
        <v>0</v>
      </c>
      <c r="R5686" s="131">
        <f>Год!Q5686</f>
        <v>0</v>
      </c>
    </row>
    <row r="5687" spans="1:18">
      <c r="A5687" s="131" t="str">
        <f t="shared" si="88"/>
        <v>369066114001921</v>
      </c>
      <c r="B5687" s="131">
        <f>Год!A5687</f>
        <v>0</v>
      </c>
      <c r="C5687" s="131">
        <f>Год!B5687</f>
        <v>36906</v>
      </c>
      <c r="D5687" s="131">
        <f>Год!C5687</f>
        <v>6114001921</v>
      </c>
      <c r="E5687" s="131">
        <f>Год!D5687</f>
        <v>60625000</v>
      </c>
      <c r="F5687" s="131">
        <f>Год!E5687</f>
        <v>2400</v>
      </c>
      <c r="G5687" s="131">
        <f>Год!F5687</f>
        <v>58684</v>
      </c>
      <c r="H5687" s="131">
        <f>Год!G5687</f>
        <v>0</v>
      </c>
      <c r="I5687" s="131">
        <f>Год!H5687</f>
        <v>0</v>
      </c>
      <c r="J5687" s="131">
        <f>Год!I5687</f>
        <v>0</v>
      </c>
      <c r="K5687" s="131">
        <f>Год!J5687</f>
        <v>0</v>
      </c>
      <c r="L5687" s="131">
        <f>Год!K5687</f>
        <v>0</v>
      </c>
      <c r="M5687" s="131">
        <f>Год!L5687</f>
        <v>0</v>
      </c>
      <c r="N5687" s="131">
        <f>Год!M5687</f>
        <v>0</v>
      </c>
      <c r="O5687" s="131">
        <f>Год!N5687</f>
        <v>0</v>
      </c>
      <c r="P5687" s="131">
        <f>Год!O5687</f>
        <v>0</v>
      </c>
      <c r="Q5687" s="131">
        <f>Год!P5687</f>
        <v>0</v>
      </c>
      <c r="R5687" s="131">
        <f>Год!Q5687</f>
        <v>0</v>
      </c>
    </row>
    <row r="5688" spans="1:18">
      <c r="A5688" s="131" t="str">
        <f t="shared" si="88"/>
        <v>369066114001941</v>
      </c>
      <c r="B5688" s="131">
        <f>Год!A5688</f>
        <v>0</v>
      </c>
      <c r="C5688" s="131">
        <f>Год!B5688</f>
        <v>36906</v>
      </c>
      <c r="D5688" s="131">
        <f>Год!C5688</f>
        <v>6114001941</v>
      </c>
      <c r="E5688" s="131">
        <f>Год!D5688</f>
        <v>60626000</v>
      </c>
      <c r="F5688" s="131">
        <f>Год!E5688</f>
        <v>4664</v>
      </c>
      <c r="G5688" s="131">
        <f>Год!F5688</f>
        <v>2267</v>
      </c>
      <c r="H5688" s="131">
        <f>Год!G5688</f>
        <v>0</v>
      </c>
      <c r="I5688" s="131">
        <f>Год!H5688</f>
        <v>0</v>
      </c>
      <c r="J5688" s="131">
        <f>Год!I5688</f>
        <v>0</v>
      </c>
      <c r="K5688" s="131">
        <f>Год!J5688</f>
        <v>0</v>
      </c>
      <c r="L5688" s="131">
        <f>Год!K5688</f>
        <v>0</v>
      </c>
      <c r="M5688" s="131">
        <f>Год!L5688</f>
        <v>0</v>
      </c>
      <c r="N5688" s="131">
        <f>Год!M5688</f>
        <v>0</v>
      </c>
      <c r="O5688" s="131">
        <f>Год!N5688</f>
        <v>0</v>
      </c>
      <c r="P5688" s="131">
        <f>Год!O5688</f>
        <v>0</v>
      </c>
      <c r="Q5688" s="131">
        <f>Год!P5688</f>
        <v>0</v>
      </c>
      <c r="R5688" s="131">
        <f>Год!Q5688</f>
        <v>0</v>
      </c>
    </row>
    <row r="5689" spans="1:18">
      <c r="A5689" s="131" t="str">
        <f t="shared" si="88"/>
        <v>369066114001961</v>
      </c>
      <c r="B5689" s="131">
        <f>Год!A5689</f>
        <v>0</v>
      </c>
      <c r="C5689" s="131">
        <f>Год!B5689</f>
        <v>36906</v>
      </c>
      <c r="D5689" s="131">
        <f>Год!C5689</f>
        <v>6114001961</v>
      </c>
      <c r="E5689" s="131">
        <f>Год!D5689</f>
        <v>60627000</v>
      </c>
      <c r="F5689" s="131">
        <f>Год!E5689</f>
        <v>27</v>
      </c>
      <c r="G5689" s="131">
        <f>Год!F5689</f>
        <v>277</v>
      </c>
      <c r="H5689" s="131">
        <f>Год!G5689</f>
        <v>0</v>
      </c>
      <c r="I5689" s="131">
        <f>Год!H5689</f>
        <v>0</v>
      </c>
      <c r="J5689" s="131">
        <f>Год!I5689</f>
        <v>0</v>
      </c>
      <c r="K5689" s="131">
        <f>Год!J5689</f>
        <v>0</v>
      </c>
      <c r="L5689" s="131">
        <f>Год!K5689</f>
        <v>0</v>
      </c>
      <c r="M5689" s="131">
        <f>Год!L5689</f>
        <v>0</v>
      </c>
      <c r="N5689" s="131">
        <f>Год!M5689</f>
        <v>0</v>
      </c>
      <c r="O5689" s="131">
        <f>Год!N5689</f>
        <v>0</v>
      </c>
      <c r="P5689" s="131">
        <f>Год!O5689</f>
        <v>0</v>
      </c>
      <c r="Q5689" s="131">
        <f>Год!P5689</f>
        <v>0</v>
      </c>
      <c r="R5689" s="131">
        <f>Год!Q5689</f>
        <v>0</v>
      </c>
    </row>
    <row r="5690" spans="1:18">
      <c r="A5690" s="131" t="str">
        <f t="shared" si="88"/>
        <v>369066114001981</v>
      </c>
      <c r="B5690" s="131">
        <f>Год!A5690</f>
        <v>0</v>
      </c>
      <c r="C5690" s="131">
        <f>Год!B5690</f>
        <v>36906</v>
      </c>
      <c r="D5690" s="131">
        <f>Год!C5690</f>
        <v>6114001981</v>
      </c>
      <c r="E5690" s="131">
        <f>Год!D5690</f>
        <v>60630000</v>
      </c>
      <c r="F5690" s="131">
        <f>Год!E5690</f>
        <v>1201</v>
      </c>
      <c r="G5690" s="131">
        <f>Год!F5690</f>
        <v>2496</v>
      </c>
      <c r="H5690" s="131">
        <f>Год!G5690</f>
        <v>0</v>
      </c>
      <c r="I5690" s="131">
        <f>Год!H5690</f>
        <v>0</v>
      </c>
      <c r="J5690" s="131">
        <f>Год!I5690</f>
        <v>0</v>
      </c>
      <c r="K5690" s="131">
        <f>Год!J5690</f>
        <v>0</v>
      </c>
      <c r="L5690" s="131">
        <f>Год!K5690</f>
        <v>0</v>
      </c>
      <c r="M5690" s="131">
        <f>Год!L5690</f>
        <v>0</v>
      </c>
      <c r="N5690" s="131">
        <f>Год!M5690</f>
        <v>0</v>
      </c>
      <c r="O5690" s="131">
        <f>Год!N5690</f>
        <v>0</v>
      </c>
      <c r="P5690" s="131">
        <f>Год!O5690</f>
        <v>0</v>
      </c>
      <c r="Q5690" s="131">
        <f>Год!P5690</f>
        <v>0</v>
      </c>
      <c r="R5690" s="131">
        <f>Год!Q5690</f>
        <v>0</v>
      </c>
    </row>
    <row r="5691" spans="1:18">
      <c r="A5691" s="131" t="str">
        <f t="shared" si="88"/>
        <v>369066114002001</v>
      </c>
      <c r="B5691" s="131">
        <f>Год!A5691</f>
        <v>0</v>
      </c>
      <c r="C5691" s="131">
        <f>Год!B5691</f>
        <v>36906</v>
      </c>
      <c r="D5691" s="131">
        <f>Год!C5691</f>
        <v>6114002001</v>
      </c>
      <c r="E5691" s="131">
        <f>Год!D5691</f>
        <v>60631000</v>
      </c>
      <c r="F5691" s="131">
        <f>Год!E5691</f>
        <v>2027</v>
      </c>
      <c r="G5691" s="131">
        <f>Год!F5691</f>
        <v>3034</v>
      </c>
      <c r="H5691" s="131">
        <f>Год!G5691</f>
        <v>0</v>
      </c>
      <c r="I5691" s="131">
        <f>Год!H5691</f>
        <v>0</v>
      </c>
      <c r="J5691" s="131">
        <f>Год!I5691</f>
        <v>0</v>
      </c>
      <c r="K5691" s="131">
        <f>Год!J5691</f>
        <v>0</v>
      </c>
      <c r="L5691" s="131">
        <f>Год!K5691</f>
        <v>0</v>
      </c>
      <c r="M5691" s="131">
        <f>Год!L5691</f>
        <v>0</v>
      </c>
      <c r="N5691" s="131">
        <f>Год!M5691</f>
        <v>0</v>
      </c>
      <c r="O5691" s="131">
        <f>Год!N5691</f>
        <v>0</v>
      </c>
      <c r="P5691" s="131">
        <f>Год!O5691</f>
        <v>0</v>
      </c>
      <c r="Q5691" s="131">
        <f>Год!P5691</f>
        <v>0</v>
      </c>
      <c r="R5691" s="131">
        <f>Год!Q5691</f>
        <v>0</v>
      </c>
    </row>
    <row r="5692" spans="1:18">
      <c r="A5692" s="131" t="str">
        <f t="shared" si="88"/>
        <v>369066114002021</v>
      </c>
      <c r="B5692" s="131">
        <f>Год!A5692</f>
        <v>0</v>
      </c>
      <c r="C5692" s="131">
        <f>Год!B5692</f>
        <v>36906</v>
      </c>
      <c r="D5692" s="131">
        <f>Год!C5692</f>
        <v>6114002021</v>
      </c>
      <c r="E5692" s="131">
        <f>Год!D5692</f>
        <v>60632000</v>
      </c>
      <c r="F5692" s="131">
        <f>Год!E5692</f>
        <v>12180</v>
      </c>
      <c r="G5692" s="131">
        <f>Год!F5692</f>
        <v>15164</v>
      </c>
      <c r="H5692" s="131">
        <f>Год!G5692</f>
        <v>0</v>
      </c>
      <c r="I5692" s="131">
        <f>Год!H5692</f>
        <v>0</v>
      </c>
      <c r="J5692" s="131">
        <f>Год!I5692</f>
        <v>0</v>
      </c>
      <c r="K5692" s="131">
        <f>Год!J5692</f>
        <v>0</v>
      </c>
      <c r="L5692" s="131">
        <f>Год!K5692</f>
        <v>0</v>
      </c>
      <c r="M5692" s="131">
        <f>Год!L5692</f>
        <v>0</v>
      </c>
      <c r="N5692" s="131">
        <f>Год!M5692</f>
        <v>0</v>
      </c>
      <c r="O5692" s="131">
        <f>Год!N5692</f>
        <v>0</v>
      </c>
      <c r="P5692" s="131">
        <f>Год!O5692</f>
        <v>0</v>
      </c>
      <c r="Q5692" s="131">
        <f>Год!P5692</f>
        <v>0</v>
      </c>
      <c r="R5692" s="131">
        <f>Год!Q5692</f>
        <v>0</v>
      </c>
    </row>
    <row r="5693" spans="1:18">
      <c r="A5693" s="131" t="str">
        <f t="shared" si="88"/>
        <v>369066114002041</v>
      </c>
      <c r="B5693" s="131">
        <f>Год!A5693</f>
        <v>0</v>
      </c>
      <c r="C5693" s="131">
        <f>Год!B5693</f>
        <v>36906</v>
      </c>
      <c r="D5693" s="131">
        <f>Год!C5693</f>
        <v>6114002041</v>
      </c>
      <c r="E5693" s="131">
        <f>Год!D5693</f>
        <v>60633000</v>
      </c>
      <c r="F5693" s="131">
        <f>Год!E5693</f>
        <v>288</v>
      </c>
      <c r="G5693" s="131">
        <f>Год!F5693</f>
        <v>0</v>
      </c>
      <c r="H5693" s="131">
        <f>Год!G5693</f>
        <v>0</v>
      </c>
      <c r="I5693" s="131">
        <f>Год!H5693</f>
        <v>0</v>
      </c>
      <c r="J5693" s="131">
        <f>Год!I5693</f>
        <v>0</v>
      </c>
      <c r="K5693" s="131">
        <f>Год!J5693</f>
        <v>0</v>
      </c>
      <c r="L5693" s="131">
        <f>Год!K5693</f>
        <v>0</v>
      </c>
      <c r="M5693" s="131">
        <f>Год!L5693</f>
        <v>0</v>
      </c>
      <c r="N5693" s="131">
        <f>Год!M5693</f>
        <v>0</v>
      </c>
      <c r="O5693" s="131">
        <f>Год!N5693</f>
        <v>0</v>
      </c>
      <c r="P5693" s="131">
        <f>Год!O5693</f>
        <v>0</v>
      </c>
      <c r="Q5693" s="131">
        <f>Год!P5693</f>
        <v>0</v>
      </c>
      <c r="R5693" s="131">
        <f>Год!Q5693</f>
        <v>0</v>
      </c>
    </row>
    <row r="5694" spans="1:18">
      <c r="A5694" s="131" t="str">
        <f t="shared" si="88"/>
        <v>369066114002061</v>
      </c>
      <c r="B5694" s="131">
        <f>Год!A5694</f>
        <v>0</v>
      </c>
      <c r="C5694" s="131">
        <f>Год!B5694</f>
        <v>36906</v>
      </c>
      <c r="D5694" s="131">
        <f>Год!C5694</f>
        <v>6114002061</v>
      </c>
      <c r="E5694" s="131">
        <f>Год!D5694</f>
        <v>60634000</v>
      </c>
      <c r="F5694" s="131">
        <f>Год!E5694</f>
        <v>7625</v>
      </c>
      <c r="G5694" s="131">
        <f>Год!F5694</f>
        <v>1706</v>
      </c>
      <c r="H5694" s="131">
        <f>Год!G5694</f>
        <v>0</v>
      </c>
      <c r="I5694" s="131">
        <f>Год!H5694</f>
        <v>0</v>
      </c>
      <c r="J5694" s="131">
        <f>Год!I5694</f>
        <v>0</v>
      </c>
      <c r="K5694" s="131">
        <f>Год!J5694</f>
        <v>0</v>
      </c>
      <c r="L5694" s="131">
        <f>Год!K5694</f>
        <v>0</v>
      </c>
      <c r="M5694" s="131">
        <f>Год!L5694</f>
        <v>0</v>
      </c>
      <c r="N5694" s="131">
        <f>Год!M5694</f>
        <v>0</v>
      </c>
      <c r="O5694" s="131">
        <f>Год!N5694</f>
        <v>0</v>
      </c>
      <c r="P5694" s="131">
        <f>Год!O5694</f>
        <v>0</v>
      </c>
      <c r="Q5694" s="131">
        <f>Год!P5694</f>
        <v>0</v>
      </c>
      <c r="R5694" s="131">
        <f>Год!Q5694</f>
        <v>0</v>
      </c>
    </row>
    <row r="5695" spans="1:18">
      <c r="A5695" s="131" t="str">
        <f t="shared" si="88"/>
        <v>369066114002081</v>
      </c>
      <c r="B5695" s="131">
        <f>Год!A5695</f>
        <v>0</v>
      </c>
      <c r="C5695" s="131">
        <f>Год!B5695</f>
        <v>36906</v>
      </c>
      <c r="D5695" s="131">
        <f>Год!C5695</f>
        <v>6114002081</v>
      </c>
      <c r="E5695" s="131">
        <f>Год!D5695</f>
        <v>60635000</v>
      </c>
      <c r="F5695" s="131">
        <f>Год!E5695</f>
        <v>52023</v>
      </c>
      <c r="G5695" s="131">
        <f>Год!F5695</f>
        <v>33320</v>
      </c>
      <c r="H5695" s="131">
        <f>Год!G5695</f>
        <v>0</v>
      </c>
      <c r="I5695" s="131">
        <f>Год!H5695</f>
        <v>0</v>
      </c>
      <c r="J5695" s="131">
        <f>Год!I5695</f>
        <v>0</v>
      </c>
      <c r="K5695" s="131">
        <f>Год!J5695</f>
        <v>0</v>
      </c>
      <c r="L5695" s="131">
        <f>Год!K5695</f>
        <v>0</v>
      </c>
      <c r="M5695" s="131">
        <f>Год!L5695</f>
        <v>0</v>
      </c>
      <c r="N5695" s="131">
        <f>Год!M5695</f>
        <v>0</v>
      </c>
      <c r="O5695" s="131">
        <f>Год!N5695</f>
        <v>0</v>
      </c>
      <c r="P5695" s="131">
        <f>Год!O5695</f>
        <v>0</v>
      </c>
      <c r="Q5695" s="131">
        <f>Год!P5695</f>
        <v>0</v>
      </c>
      <c r="R5695" s="131">
        <f>Год!Q5695</f>
        <v>0</v>
      </c>
    </row>
    <row r="5696" spans="1:18">
      <c r="A5696" s="131" t="str">
        <f t="shared" si="88"/>
        <v>369066114002101</v>
      </c>
      <c r="B5696" s="131">
        <f>Год!A5696</f>
        <v>0</v>
      </c>
      <c r="C5696" s="131">
        <f>Год!B5696</f>
        <v>36906</v>
      </c>
      <c r="D5696" s="131">
        <f>Год!C5696</f>
        <v>6114002101</v>
      </c>
      <c r="E5696" s="131">
        <f>Год!D5696</f>
        <v>60636000</v>
      </c>
      <c r="F5696" s="131">
        <f>Год!E5696</f>
        <v>10006</v>
      </c>
      <c r="G5696" s="131">
        <f>Год!F5696</f>
        <v>4169</v>
      </c>
      <c r="H5696" s="131">
        <f>Год!G5696</f>
        <v>0</v>
      </c>
      <c r="I5696" s="131">
        <f>Год!H5696</f>
        <v>0</v>
      </c>
      <c r="J5696" s="131">
        <f>Год!I5696</f>
        <v>0</v>
      </c>
      <c r="K5696" s="131">
        <f>Год!J5696</f>
        <v>0</v>
      </c>
      <c r="L5696" s="131">
        <f>Год!K5696</f>
        <v>0</v>
      </c>
      <c r="M5696" s="131">
        <f>Год!L5696</f>
        <v>0</v>
      </c>
      <c r="N5696" s="131">
        <f>Год!M5696</f>
        <v>0</v>
      </c>
      <c r="O5696" s="131">
        <f>Год!N5696</f>
        <v>0</v>
      </c>
      <c r="P5696" s="131">
        <f>Год!O5696</f>
        <v>0</v>
      </c>
      <c r="Q5696" s="131">
        <f>Год!P5696</f>
        <v>0</v>
      </c>
      <c r="R5696" s="131">
        <f>Год!Q5696</f>
        <v>0</v>
      </c>
    </row>
    <row r="5697" spans="1:18">
      <c r="A5697" s="131" t="str">
        <f t="shared" si="88"/>
        <v>369066114002121</v>
      </c>
      <c r="B5697" s="131">
        <f>Год!A5697</f>
        <v>0</v>
      </c>
      <c r="C5697" s="131">
        <f>Год!B5697</f>
        <v>36906</v>
      </c>
      <c r="D5697" s="131">
        <f>Год!C5697</f>
        <v>6114002121</v>
      </c>
      <c r="E5697" s="131">
        <f>Год!D5697</f>
        <v>60640000</v>
      </c>
      <c r="F5697" s="131">
        <f>Год!E5697</f>
        <v>588</v>
      </c>
      <c r="G5697" s="131">
        <f>Год!F5697</f>
        <v>356</v>
      </c>
      <c r="H5697" s="131">
        <f>Год!G5697</f>
        <v>0</v>
      </c>
      <c r="I5697" s="131">
        <f>Год!H5697</f>
        <v>0</v>
      </c>
      <c r="J5697" s="131">
        <f>Год!I5697</f>
        <v>0</v>
      </c>
      <c r="K5697" s="131">
        <f>Год!J5697</f>
        <v>0</v>
      </c>
      <c r="L5697" s="131">
        <f>Год!K5697</f>
        <v>0</v>
      </c>
      <c r="M5697" s="131">
        <f>Год!L5697</f>
        <v>0</v>
      </c>
      <c r="N5697" s="131">
        <f>Год!M5697</f>
        <v>0</v>
      </c>
      <c r="O5697" s="131">
        <f>Год!N5697</f>
        <v>0</v>
      </c>
      <c r="P5697" s="131">
        <f>Год!O5697</f>
        <v>0</v>
      </c>
      <c r="Q5697" s="131">
        <f>Год!P5697</f>
        <v>0</v>
      </c>
      <c r="R5697" s="131">
        <f>Год!Q5697</f>
        <v>0</v>
      </c>
    </row>
    <row r="5698" spans="1:18">
      <c r="A5698" s="131" t="str">
        <f t="shared" si="88"/>
        <v>369066114002141</v>
      </c>
      <c r="B5698" s="131">
        <f>Год!A5698</f>
        <v>0</v>
      </c>
      <c r="C5698" s="131">
        <f>Год!B5698</f>
        <v>36906</v>
      </c>
      <c r="D5698" s="131">
        <f>Год!C5698</f>
        <v>6114002141</v>
      </c>
      <c r="E5698" s="131">
        <f>Год!D5698</f>
        <v>60641000</v>
      </c>
      <c r="F5698" s="131">
        <f>Год!E5698</f>
        <v>220127</v>
      </c>
      <c r="G5698" s="131">
        <f>Год!F5698</f>
        <v>13605</v>
      </c>
      <c r="H5698" s="131">
        <f>Год!G5698</f>
        <v>0</v>
      </c>
      <c r="I5698" s="131">
        <f>Год!H5698</f>
        <v>0</v>
      </c>
      <c r="J5698" s="131">
        <f>Год!I5698</f>
        <v>0</v>
      </c>
      <c r="K5698" s="131">
        <f>Год!J5698</f>
        <v>0</v>
      </c>
      <c r="L5698" s="131">
        <f>Год!K5698</f>
        <v>0</v>
      </c>
      <c r="M5698" s="131">
        <f>Год!L5698</f>
        <v>0</v>
      </c>
      <c r="N5698" s="131">
        <f>Год!M5698</f>
        <v>0</v>
      </c>
      <c r="O5698" s="131">
        <f>Год!N5698</f>
        <v>0</v>
      </c>
      <c r="P5698" s="131">
        <f>Год!O5698</f>
        <v>0</v>
      </c>
      <c r="Q5698" s="131">
        <f>Год!P5698</f>
        <v>0</v>
      </c>
      <c r="R5698" s="131">
        <f>Год!Q5698</f>
        <v>0</v>
      </c>
    </row>
    <row r="5699" spans="1:18">
      <c r="A5699" s="131" t="str">
        <f t="shared" ref="A5699:A5762" si="89">CONCATENATE(C5699,D5699)</f>
        <v>369066114002161</v>
      </c>
      <c r="B5699" s="131">
        <f>Год!A5699</f>
        <v>0</v>
      </c>
      <c r="C5699" s="131">
        <f>Год!B5699</f>
        <v>36906</v>
      </c>
      <c r="D5699" s="131">
        <f>Год!C5699</f>
        <v>6114002161</v>
      </c>
      <c r="E5699" s="131">
        <f>Год!D5699</f>
        <v>60642000</v>
      </c>
      <c r="F5699" s="131">
        <f>Год!E5699</f>
        <v>5117</v>
      </c>
      <c r="G5699" s="131">
        <f>Год!F5699</f>
        <v>5939</v>
      </c>
      <c r="H5699" s="131">
        <f>Год!G5699</f>
        <v>0</v>
      </c>
      <c r="I5699" s="131">
        <f>Год!H5699</f>
        <v>0</v>
      </c>
      <c r="J5699" s="131">
        <f>Год!I5699</f>
        <v>0</v>
      </c>
      <c r="K5699" s="131">
        <f>Год!J5699</f>
        <v>0</v>
      </c>
      <c r="L5699" s="131">
        <f>Год!K5699</f>
        <v>0</v>
      </c>
      <c r="M5699" s="131">
        <f>Год!L5699</f>
        <v>0</v>
      </c>
      <c r="N5699" s="131">
        <f>Год!M5699</f>
        <v>0</v>
      </c>
      <c r="O5699" s="131">
        <f>Год!N5699</f>
        <v>0</v>
      </c>
      <c r="P5699" s="131">
        <f>Год!O5699</f>
        <v>0</v>
      </c>
      <c r="Q5699" s="131">
        <f>Год!P5699</f>
        <v>0</v>
      </c>
      <c r="R5699" s="131">
        <f>Год!Q5699</f>
        <v>0</v>
      </c>
    </row>
    <row r="5700" spans="1:18">
      <c r="A5700" s="131" t="str">
        <f t="shared" si="89"/>
        <v>369066114002181</v>
      </c>
      <c r="B5700" s="131">
        <f>Год!A5700</f>
        <v>0</v>
      </c>
      <c r="C5700" s="131">
        <f>Год!B5700</f>
        <v>36906</v>
      </c>
      <c r="D5700" s="131">
        <f>Год!C5700</f>
        <v>6114002181</v>
      </c>
      <c r="E5700" s="131">
        <f>Год!D5700</f>
        <v>60644000</v>
      </c>
      <c r="F5700" s="131">
        <f>Год!E5700</f>
        <v>6581</v>
      </c>
      <c r="G5700" s="131">
        <f>Год!F5700</f>
        <v>1594</v>
      </c>
      <c r="H5700" s="131">
        <f>Год!G5700</f>
        <v>0</v>
      </c>
      <c r="I5700" s="131">
        <f>Год!H5700</f>
        <v>0</v>
      </c>
      <c r="J5700" s="131">
        <f>Год!I5700</f>
        <v>0</v>
      </c>
      <c r="K5700" s="131">
        <f>Год!J5700</f>
        <v>0</v>
      </c>
      <c r="L5700" s="131">
        <f>Год!K5700</f>
        <v>0</v>
      </c>
      <c r="M5700" s="131">
        <f>Год!L5700</f>
        <v>0</v>
      </c>
      <c r="N5700" s="131">
        <f>Год!M5700</f>
        <v>0</v>
      </c>
      <c r="O5700" s="131">
        <f>Год!N5700</f>
        <v>0</v>
      </c>
      <c r="P5700" s="131">
        <f>Год!O5700</f>
        <v>0</v>
      </c>
      <c r="Q5700" s="131">
        <f>Год!P5700</f>
        <v>0</v>
      </c>
      <c r="R5700" s="131">
        <f>Год!Q5700</f>
        <v>0</v>
      </c>
    </row>
    <row r="5701" spans="1:18">
      <c r="A5701" s="131" t="str">
        <f t="shared" si="89"/>
        <v>369066114002201</v>
      </c>
      <c r="B5701" s="131">
        <f>Год!A5701</f>
        <v>0</v>
      </c>
      <c r="C5701" s="131">
        <f>Год!B5701</f>
        <v>36906</v>
      </c>
      <c r="D5701" s="131">
        <f>Год!C5701</f>
        <v>6114002201</v>
      </c>
      <c r="E5701" s="131">
        <f>Год!D5701</f>
        <v>60645000</v>
      </c>
      <c r="F5701" s="131">
        <f>Год!E5701</f>
        <v>3901</v>
      </c>
      <c r="G5701" s="131">
        <f>Год!F5701</f>
        <v>2052</v>
      </c>
      <c r="H5701" s="131">
        <f>Год!G5701</f>
        <v>0</v>
      </c>
      <c r="I5701" s="131">
        <f>Год!H5701</f>
        <v>0</v>
      </c>
      <c r="J5701" s="131">
        <f>Год!I5701</f>
        <v>0</v>
      </c>
      <c r="K5701" s="131">
        <f>Год!J5701</f>
        <v>0</v>
      </c>
      <c r="L5701" s="131">
        <f>Год!K5701</f>
        <v>0</v>
      </c>
      <c r="M5701" s="131">
        <f>Год!L5701</f>
        <v>0</v>
      </c>
      <c r="N5701" s="131">
        <f>Год!M5701</f>
        <v>0</v>
      </c>
      <c r="O5701" s="131">
        <f>Год!N5701</f>
        <v>0</v>
      </c>
      <c r="P5701" s="131">
        <f>Год!O5701</f>
        <v>0</v>
      </c>
      <c r="Q5701" s="131">
        <f>Год!P5701</f>
        <v>0</v>
      </c>
      <c r="R5701" s="131">
        <f>Год!Q5701</f>
        <v>0</v>
      </c>
    </row>
    <row r="5702" spans="1:18">
      <c r="A5702" s="131" t="str">
        <f t="shared" si="89"/>
        <v>369066114002221</v>
      </c>
      <c r="B5702" s="131">
        <f>Год!A5702</f>
        <v>0</v>
      </c>
      <c r="C5702" s="131">
        <f>Год!B5702</f>
        <v>36906</v>
      </c>
      <c r="D5702" s="131">
        <f>Год!C5702</f>
        <v>6114002221</v>
      </c>
      <c r="E5702" s="131">
        <f>Год!D5702</f>
        <v>60647000</v>
      </c>
      <c r="F5702" s="131">
        <f>Год!E5702</f>
        <v>139</v>
      </c>
      <c r="G5702" s="131">
        <f>Год!F5702</f>
        <v>1831</v>
      </c>
      <c r="H5702" s="131">
        <f>Год!G5702</f>
        <v>0</v>
      </c>
      <c r="I5702" s="131">
        <f>Год!H5702</f>
        <v>0</v>
      </c>
      <c r="J5702" s="131">
        <f>Год!I5702</f>
        <v>0</v>
      </c>
      <c r="K5702" s="131">
        <f>Год!J5702</f>
        <v>0</v>
      </c>
      <c r="L5702" s="131">
        <f>Год!K5702</f>
        <v>0</v>
      </c>
      <c r="M5702" s="131">
        <f>Год!L5702</f>
        <v>0</v>
      </c>
      <c r="N5702" s="131">
        <f>Год!M5702</f>
        <v>0</v>
      </c>
      <c r="O5702" s="131">
        <f>Год!N5702</f>
        <v>0</v>
      </c>
      <c r="P5702" s="131">
        <f>Год!O5702</f>
        <v>0</v>
      </c>
      <c r="Q5702" s="131">
        <f>Год!P5702</f>
        <v>0</v>
      </c>
      <c r="R5702" s="131">
        <f>Год!Q5702</f>
        <v>0</v>
      </c>
    </row>
    <row r="5703" spans="1:18">
      <c r="A5703" s="131" t="str">
        <f t="shared" si="89"/>
        <v>369066114002241</v>
      </c>
      <c r="B5703" s="131">
        <f>Год!A5703</f>
        <v>0</v>
      </c>
      <c r="C5703" s="131">
        <f>Год!B5703</f>
        <v>36906</v>
      </c>
      <c r="D5703" s="131">
        <f>Год!C5703</f>
        <v>6114002241</v>
      </c>
      <c r="E5703" s="131">
        <f>Год!D5703</f>
        <v>60648000</v>
      </c>
      <c r="F5703" s="131">
        <f>Год!E5703</f>
        <v>0</v>
      </c>
      <c r="G5703" s="131">
        <f>Год!F5703</f>
        <v>27</v>
      </c>
      <c r="H5703" s="131">
        <f>Год!G5703</f>
        <v>0</v>
      </c>
      <c r="I5703" s="131">
        <f>Год!H5703</f>
        <v>0</v>
      </c>
      <c r="J5703" s="131">
        <f>Год!I5703</f>
        <v>0</v>
      </c>
      <c r="K5703" s="131">
        <f>Год!J5703</f>
        <v>0</v>
      </c>
      <c r="L5703" s="131">
        <f>Год!K5703</f>
        <v>0</v>
      </c>
      <c r="M5703" s="131">
        <f>Год!L5703</f>
        <v>0</v>
      </c>
      <c r="N5703" s="131">
        <f>Год!M5703</f>
        <v>0</v>
      </c>
      <c r="O5703" s="131">
        <f>Год!N5703</f>
        <v>0</v>
      </c>
      <c r="P5703" s="131">
        <f>Год!O5703</f>
        <v>0</v>
      </c>
      <c r="Q5703" s="131">
        <f>Год!P5703</f>
        <v>0</v>
      </c>
      <c r="R5703" s="131">
        <f>Год!Q5703</f>
        <v>0</v>
      </c>
    </row>
    <row r="5704" spans="1:18">
      <c r="A5704" s="131" t="str">
        <f t="shared" si="89"/>
        <v>369066114002261</v>
      </c>
      <c r="B5704" s="131">
        <f>Год!A5704</f>
        <v>0</v>
      </c>
      <c r="C5704" s="131">
        <f>Год!B5704</f>
        <v>36906</v>
      </c>
      <c r="D5704" s="131">
        <f>Год!C5704</f>
        <v>6114002261</v>
      </c>
      <c r="E5704" s="131">
        <f>Год!D5704</f>
        <v>60650000</v>
      </c>
      <c r="F5704" s="131">
        <f>Год!E5704</f>
        <v>5519</v>
      </c>
      <c r="G5704" s="131">
        <f>Год!F5704</f>
        <v>34978</v>
      </c>
      <c r="H5704" s="131">
        <f>Год!G5704</f>
        <v>0</v>
      </c>
      <c r="I5704" s="131">
        <f>Год!H5704</f>
        <v>0</v>
      </c>
      <c r="J5704" s="131">
        <f>Год!I5704</f>
        <v>0</v>
      </c>
      <c r="K5704" s="131">
        <f>Год!J5704</f>
        <v>0</v>
      </c>
      <c r="L5704" s="131">
        <f>Год!K5704</f>
        <v>0</v>
      </c>
      <c r="M5704" s="131">
        <f>Год!L5704</f>
        <v>0</v>
      </c>
      <c r="N5704" s="131">
        <f>Год!M5704</f>
        <v>0</v>
      </c>
      <c r="O5704" s="131">
        <f>Год!N5704</f>
        <v>0</v>
      </c>
      <c r="P5704" s="131">
        <f>Год!O5704</f>
        <v>0</v>
      </c>
      <c r="Q5704" s="131">
        <f>Год!P5704</f>
        <v>0</v>
      </c>
      <c r="R5704" s="131">
        <f>Год!Q5704</f>
        <v>0</v>
      </c>
    </row>
    <row r="5705" spans="1:18">
      <c r="A5705" s="131" t="str">
        <f t="shared" si="89"/>
        <v>369066114002281</v>
      </c>
      <c r="B5705" s="131">
        <f>Год!A5705</f>
        <v>0</v>
      </c>
      <c r="C5705" s="131">
        <f>Год!B5705</f>
        <v>36906</v>
      </c>
      <c r="D5705" s="131">
        <f>Год!C5705</f>
        <v>6114002281</v>
      </c>
      <c r="E5705" s="131">
        <f>Год!D5705</f>
        <v>60651000</v>
      </c>
      <c r="F5705" s="131">
        <f>Год!E5705</f>
        <v>3308</v>
      </c>
      <c r="G5705" s="131">
        <f>Год!F5705</f>
        <v>7848</v>
      </c>
      <c r="H5705" s="131">
        <f>Год!G5705</f>
        <v>0</v>
      </c>
      <c r="I5705" s="131">
        <f>Год!H5705</f>
        <v>0</v>
      </c>
      <c r="J5705" s="131">
        <f>Год!I5705</f>
        <v>0</v>
      </c>
      <c r="K5705" s="131">
        <f>Год!J5705</f>
        <v>0</v>
      </c>
      <c r="L5705" s="131">
        <f>Год!K5705</f>
        <v>0</v>
      </c>
      <c r="M5705" s="131">
        <f>Год!L5705</f>
        <v>0</v>
      </c>
      <c r="N5705" s="131">
        <f>Год!M5705</f>
        <v>0</v>
      </c>
      <c r="O5705" s="131">
        <f>Год!N5705</f>
        <v>0</v>
      </c>
      <c r="P5705" s="131">
        <f>Год!O5705</f>
        <v>0</v>
      </c>
      <c r="Q5705" s="131">
        <f>Год!P5705</f>
        <v>0</v>
      </c>
      <c r="R5705" s="131">
        <f>Год!Q5705</f>
        <v>0</v>
      </c>
    </row>
    <row r="5706" spans="1:18">
      <c r="A5706" s="131" t="str">
        <f t="shared" si="89"/>
        <v>369066114002301</v>
      </c>
      <c r="B5706" s="131">
        <f>Год!A5706</f>
        <v>0</v>
      </c>
      <c r="C5706" s="131">
        <f>Год!B5706</f>
        <v>36906</v>
      </c>
      <c r="D5706" s="131">
        <f>Год!C5706</f>
        <v>6114002301</v>
      </c>
      <c r="E5706" s="131">
        <f>Год!D5706</f>
        <v>60652000</v>
      </c>
      <c r="F5706" s="131">
        <f>Год!E5706</f>
        <v>0</v>
      </c>
      <c r="G5706" s="131">
        <f>Год!F5706</f>
        <v>0</v>
      </c>
      <c r="H5706" s="131">
        <f>Год!G5706</f>
        <v>0</v>
      </c>
      <c r="I5706" s="131">
        <f>Год!H5706</f>
        <v>0</v>
      </c>
      <c r="J5706" s="131">
        <f>Год!I5706</f>
        <v>0</v>
      </c>
      <c r="K5706" s="131">
        <f>Год!J5706</f>
        <v>0</v>
      </c>
      <c r="L5706" s="131">
        <f>Год!K5706</f>
        <v>0</v>
      </c>
      <c r="M5706" s="131">
        <f>Год!L5706</f>
        <v>0</v>
      </c>
      <c r="N5706" s="131">
        <f>Год!M5706</f>
        <v>0</v>
      </c>
      <c r="O5706" s="131">
        <f>Год!N5706</f>
        <v>0</v>
      </c>
      <c r="P5706" s="131">
        <f>Год!O5706</f>
        <v>0</v>
      </c>
      <c r="Q5706" s="131">
        <f>Год!P5706</f>
        <v>0</v>
      </c>
      <c r="R5706" s="131">
        <f>Год!Q5706</f>
        <v>0</v>
      </c>
    </row>
    <row r="5707" spans="1:18">
      <c r="A5707" s="131" t="str">
        <f t="shared" si="89"/>
        <v>369066114002321</v>
      </c>
      <c r="B5707" s="131">
        <f>Год!A5707</f>
        <v>0</v>
      </c>
      <c r="C5707" s="131">
        <f>Год!B5707</f>
        <v>36906</v>
      </c>
      <c r="D5707" s="131">
        <f>Год!C5707</f>
        <v>6114002321</v>
      </c>
      <c r="E5707" s="131">
        <f>Год!D5707</f>
        <v>60653000</v>
      </c>
      <c r="F5707" s="131">
        <f>Год!E5707</f>
        <v>2180</v>
      </c>
      <c r="G5707" s="131">
        <f>Год!F5707</f>
        <v>497</v>
      </c>
      <c r="H5707" s="131">
        <f>Год!G5707</f>
        <v>0</v>
      </c>
      <c r="I5707" s="131">
        <f>Год!H5707</f>
        <v>0</v>
      </c>
      <c r="J5707" s="131">
        <f>Год!I5707</f>
        <v>0</v>
      </c>
      <c r="K5707" s="131">
        <f>Год!J5707</f>
        <v>0</v>
      </c>
      <c r="L5707" s="131">
        <f>Год!K5707</f>
        <v>0</v>
      </c>
      <c r="M5707" s="131">
        <f>Год!L5707</f>
        <v>0</v>
      </c>
      <c r="N5707" s="131">
        <f>Год!M5707</f>
        <v>0</v>
      </c>
      <c r="O5707" s="131">
        <f>Год!N5707</f>
        <v>0</v>
      </c>
      <c r="P5707" s="131">
        <f>Год!O5707</f>
        <v>0</v>
      </c>
      <c r="Q5707" s="131">
        <f>Год!P5707</f>
        <v>0</v>
      </c>
      <c r="R5707" s="131">
        <f>Год!Q5707</f>
        <v>0</v>
      </c>
    </row>
    <row r="5708" spans="1:18">
      <c r="A5708" s="131" t="str">
        <f t="shared" si="89"/>
        <v>369066114002341</v>
      </c>
      <c r="B5708" s="131">
        <f>Год!A5708</f>
        <v>0</v>
      </c>
      <c r="C5708" s="131">
        <f>Год!B5708</f>
        <v>36906</v>
      </c>
      <c r="D5708" s="131">
        <f>Год!C5708</f>
        <v>6114002341</v>
      </c>
      <c r="E5708" s="131">
        <f>Год!D5708</f>
        <v>60654000</v>
      </c>
      <c r="F5708" s="131">
        <f>Год!E5708</f>
        <v>551</v>
      </c>
      <c r="G5708" s="131">
        <f>Год!F5708</f>
        <v>642</v>
      </c>
      <c r="H5708" s="131">
        <f>Год!G5708</f>
        <v>0</v>
      </c>
      <c r="I5708" s="131">
        <f>Год!H5708</f>
        <v>0</v>
      </c>
      <c r="J5708" s="131">
        <f>Год!I5708</f>
        <v>0</v>
      </c>
      <c r="K5708" s="131">
        <f>Год!J5708</f>
        <v>0</v>
      </c>
      <c r="L5708" s="131">
        <f>Год!K5708</f>
        <v>0</v>
      </c>
      <c r="M5708" s="131">
        <f>Год!L5708</f>
        <v>0</v>
      </c>
      <c r="N5708" s="131">
        <f>Год!M5708</f>
        <v>0</v>
      </c>
      <c r="O5708" s="131">
        <f>Год!N5708</f>
        <v>0</v>
      </c>
      <c r="P5708" s="131">
        <f>Год!O5708</f>
        <v>0</v>
      </c>
      <c r="Q5708" s="131">
        <f>Год!P5708</f>
        <v>0</v>
      </c>
      <c r="R5708" s="131">
        <f>Год!Q5708</f>
        <v>0</v>
      </c>
    </row>
    <row r="5709" spans="1:18">
      <c r="A5709" s="131" t="str">
        <f t="shared" si="89"/>
        <v>369066114002361</v>
      </c>
      <c r="B5709" s="131">
        <f>Год!A5709</f>
        <v>0</v>
      </c>
      <c r="C5709" s="131">
        <f>Год!B5709</f>
        <v>36906</v>
      </c>
      <c r="D5709" s="131">
        <f>Год!C5709</f>
        <v>6114002361</v>
      </c>
      <c r="E5709" s="131">
        <f>Год!D5709</f>
        <v>60655000</v>
      </c>
      <c r="F5709" s="131">
        <f>Год!E5709</f>
        <v>18011</v>
      </c>
      <c r="G5709" s="131">
        <f>Год!F5709</f>
        <v>79093</v>
      </c>
      <c r="H5709" s="131">
        <f>Год!G5709</f>
        <v>0</v>
      </c>
      <c r="I5709" s="131">
        <f>Год!H5709</f>
        <v>0</v>
      </c>
      <c r="J5709" s="131">
        <f>Год!I5709</f>
        <v>0</v>
      </c>
      <c r="K5709" s="131">
        <f>Год!J5709</f>
        <v>0</v>
      </c>
      <c r="L5709" s="131">
        <f>Год!K5709</f>
        <v>0</v>
      </c>
      <c r="M5709" s="131">
        <f>Год!L5709</f>
        <v>0</v>
      </c>
      <c r="N5709" s="131">
        <f>Год!M5709</f>
        <v>0</v>
      </c>
      <c r="O5709" s="131">
        <f>Год!N5709</f>
        <v>0</v>
      </c>
      <c r="P5709" s="131">
        <f>Год!O5709</f>
        <v>0</v>
      </c>
      <c r="Q5709" s="131">
        <f>Год!P5709</f>
        <v>0</v>
      </c>
      <c r="R5709" s="131">
        <f>Год!Q5709</f>
        <v>0</v>
      </c>
    </row>
    <row r="5710" spans="1:18">
      <c r="A5710" s="131" t="str">
        <f t="shared" si="89"/>
        <v>369066114002381</v>
      </c>
      <c r="B5710" s="131">
        <f>Год!A5710</f>
        <v>0</v>
      </c>
      <c r="C5710" s="131">
        <f>Год!B5710</f>
        <v>36906</v>
      </c>
      <c r="D5710" s="131">
        <f>Год!C5710</f>
        <v>6114002381</v>
      </c>
      <c r="E5710" s="131">
        <f>Год!D5710</f>
        <v>60656000</v>
      </c>
      <c r="F5710" s="131">
        <f>Год!E5710</f>
        <v>21846</v>
      </c>
      <c r="G5710" s="131">
        <f>Год!F5710</f>
        <v>2658</v>
      </c>
      <c r="H5710" s="131">
        <f>Год!G5710</f>
        <v>0</v>
      </c>
      <c r="I5710" s="131">
        <f>Год!H5710</f>
        <v>0</v>
      </c>
      <c r="J5710" s="131">
        <f>Год!I5710</f>
        <v>0</v>
      </c>
      <c r="K5710" s="131">
        <f>Год!J5710</f>
        <v>0</v>
      </c>
      <c r="L5710" s="131">
        <f>Год!K5710</f>
        <v>0</v>
      </c>
      <c r="M5710" s="131">
        <f>Год!L5710</f>
        <v>0</v>
      </c>
      <c r="N5710" s="131">
        <f>Год!M5710</f>
        <v>0</v>
      </c>
      <c r="O5710" s="131">
        <f>Год!N5710</f>
        <v>0</v>
      </c>
      <c r="P5710" s="131">
        <f>Год!O5710</f>
        <v>0</v>
      </c>
      <c r="Q5710" s="131">
        <f>Год!P5710</f>
        <v>0</v>
      </c>
      <c r="R5710" s="131">
        <f>Год!Q5710</f>
        <v>0</v>
      </c>
    </row>
    <row r="5711" spans="1:18">
      <c r="A5711" s="131" t="str">
        <f t="shared" si="89"/>
        <v>369066114002401</v>
      </c>
      <c r="B5711" s="131">
        <f>Год!A5711</f>
        <v>0</v>
      </c>
      <c r="C5711" s="131">
        <f>Год!B5711</f>
        <v>36906</v>
      </c>
      <c r="D5711" s="131">
        <f>Год!C5711</f>
        <v>6114002401</v>
      </c>
      <c r="E5711" s="131">
        <f>Год!D5711</f>
        <v>60657000</v>
      </c>
      <c r="F5711" s="131">
        <f>Год!E5711</f>
        <v>22106</v>
      </c>
      <c r="G5711" s="131">
        <f>Год!F5711</f>
        <v>15708</v>
      </c>
      <c r="H5711" s="131">
        <f>Год!G5711</f>
        <v>0</v>
      </c>
      <c r="I5711" s="131">
        <f>Год!H5711</f>
        <v>0</v>
      </c>
      <c r="J5711" s="131">
        <f>Год!I5711</f>
        <v>0</v>
      </c>
      <c r="K5711" s="131">
        <f>Год!J5711</f>
        <v>0</v>
      </c>
      <c r="L5711" s="131">
        <f>Год!K5711</f>
        <v>0</v>
      </c>
      <c r="M5711" s="131">
        <f>Год!L5711</f>
        <v>0</v>
      </c>
      <c r="N5711" s="131">
        <f>Год!M5711</f>
        <v>0</v>
      </c>
      <c r="O5711" s="131">
        <f>Год!N5711</f>
        <v>0</v>
      </c>
      <c r="P5711" s="131">
        <f>Год!O5711</f>
        <v>0</v>
      </c>
      <c r="Q5711" s="131">
        <f>Год!P5711</f>
        <v>0</v>
      </c>
      <c r="R5711" s="131">
        <f>Год!Q5711</f>
        <v>0</v>
      </c>
    </row>
    <row r="5712" spans="1:18">
      <c r="A5712" s="131" t="str">
        <f t="shared" si="89"/>
        <v>369066114002421</v>
      </c>
      <c r="B5712" s="131">
        <f>Год!A5712</f>
        <v>0</v>
      </c>
      <c r="C5712" s="131">
        <f>Год!B5712</f>
        <v>36906</v>
      </c>
      <c r="D5712" s="131">
        <f>Год!C5712</f>
        <v>6114002421</v>
      </c>
      <c r="E5712" s="131">
        <f>Год!D5712</f>
        <v>60658000</v>
      </c>
      <c r="F5712" s="131">
        <f>Год!E5712</f>
        <v>24602</v>
      </c>
      <c r="G5712" s="131">
        <f>Год!F5712</f>
        <v>11498</v>
      </c>
      <c r="H5712" s="131">
        <f>Год!G5712</f>
        <v>0</v>
      </c>
      <c r="I5712" s="131">
        <f>Год!H5712</f>
        <v>0</v>
      </c>
      <c r="J5712" s="131">
        <f>Год!I5712</f>
        <v>0</v>
      </c>
      <c r="K5712" s="131">
        <f>Год!J5712</f>
        <v>0</v>
      </c>
      <c r="L5712" s="131">
        <f>Год!K5712</f>
        <v>0</v>
      </c>
      <c r="M5712" s="131">
        <f>Год!L5712</f>
        <v>0</v>
      </c>
      <c r="N5712" s="131">
        <f>Год!M5712</f>
        <v>0</v>
      </c>
      <c r="O5712" s="131">
        <f>Год!N5712</f>
        <v>0</v>
      </c>
      <c r="P5712" s="131">
        <f>Год!O5712</f>
        <v>0</v>
      </c>
      <c r="Q5712" s="131">
        <f>Год!P5712</f>
        <v>0</v>
      </c>
      <c r="R5712" s="131">
        <f>Год!Q5712</f>
        <v>0</v>
      </c>
    </row>
    <row r="5713" spans="1:18">
      <c r="A5713" s="131" t="str">
        <f t="shared" si="89"/>
        <v>369066114001721</v>
      </c>
      <c r="B5713" s="131">
        <f>Год!A5713</f>
        <v>0</v>
      </c>
      <c r="C5713" s="131">
        <f>Год!B5713</f>
        <v>36906</v>
      </c>
      <c r="D5713" s="131">
        <f>Год!C5713</f>
        <v>6114001721</v>
      </c>
      <c r="E5713" s="131">
        <f>Год!D5713</f>
        <v>60659000</v>
      </c>
      <c r="F5713" s="131">
        <f>Год!E5713</f>
        <v>3766</v>
      </c>
      <c r="G5713" s="131">
        <f>Год!F5713</f>
        <v>2990</v>
      </c>
      <c r="H5713" s="131">
        <f>Год!G5713</f>
        <v>0</v>
      </c>
      <c r="I5713" s="131">
        <f>Год!H5713</f>
        <v>0</v>
      </c>
      <c r="J5713" s="131">
        <f>Год!I5713</f>
        <v>0</v>
      </c>
      <c r="K5713" s="131">
        <f>Год!J5713</f>
        <v>0</v>
      </c>
      <c r="L5713" s="131">
        <f>Год!K5713</f>
        <v>0</v>
      </c>
      <c r="M5713" s="131">
        <f>Год!L5713</f>
        <v>0</v>
      </c>
      <c r="N5713" s="131">
        <f>Год!M5713</f>
        <v>0</v>
      </c>
      <c r="O5713" s="131">
        <f>Год!N5713</f>
        <v>0</v>
      </c>
      <c r="P5713" s="131">
        <f>Год!O5713</f>
        <v>0</v>
      </c>
      <c r="Q5713" s="131">
        <f>Год!P5713</f>
        <v>0</v>
      </c>
      <c r="R5713" s="131">
        <f>Год!Q5713</f>
        <v>0</v>
      </c>
    </row>
    <row r="5714" spans="1:18">
      <c r="A5714" s="131" t="str">
        <f t="shared" si="89"/>
        <v>3690760</v>
      </c>
      <c r="B5714" s="131">
        <f>Год!A5714</f>
        <v>0</v>
      </c>
      <c r="C5714" s="131">
        <f>Год!B5714</f>
        <v>36907</v>
      </c>
      <c r="D5714" s="131">
        <f>Год!C5714</f>
        <v>60</v>
      </c>
      <c r="E5714" s="131">
        <f>Год!D5714</f>
        <v>60000000</v>
      </c>
      <c r="F5714" s="131">
        <f>Год!E5714</f>
        <v>0</v>
      </c>
      <c r="G5714" s="131">
        <f>Год!F5714</f>
        <v>0</v>
      </c>
      <c r="H5714" s="131">
        <f>Год!G5714</f>
        <v>0</v>
      </c>
      <c r="I5714" s="131">
        <f>Год!H5714</f>
        <v>0</v>
      </c>
      <c r="J5714" s="131">
        <f>Год!I5714</f>
        <v>0</v>
      </c>
      <c r="K5714" s="131">
        <f>Год!J5714</f>
        <v>0</v>
      </c>
      <c r="L5714" s="131">
        <f>Год!K5714</f>
        <v>0</v>
      </c>
      <c r="M5714" s="131">
        <f>Год!L5714</f>
        <v>0</v>
      </c>
      <c r="N5714" s="131">
        <f>Год!M5714</f>
        <v>0</v>
      </c>
      <c r="O5714" s="131">
        <f>Год!N5714</f>
        <v>0</v>
      </c>
      <c r="P5714" s="131">
        <f>Год!O5714</f>
        <v>0</v>
      </c>
      <c r="Q5714" s="131">
        <f>Год!P5714</f>
        <v>0</v>
      </c>
      <c r="R5714" s="131">
        <f>Год!Q5714</f>
        <v>0</v>
      </c>
    </row>
    <row r="5715" spans="1:18">
      <c r="A5715" s="131" t="str">
        <f t="shared" si="89"/>
        <v>369076114002441</v>
      </c>
      <c r="B5715" s="131">
        <f>Год!A5715</f>
        <v>0</v>
      </c>
      <c r="C5715" s="131">
        <f>Год!B5715</f>
        <v>36907</v>
      </c>
      <c r="D5715" s="131">
        <f>Год!C5715</f>
        <v>6114002441</v>
      </c>
      <c r="E5715" s="131">
        <f>Год!D5715</f>
        <v>60501000</v>
      </c>
      <c r="F5715" s="131">
        <f>Год!E5715</f>
        <v>4294873</v>
      </c>
      <c r="G5715" s="131">
        <f>Год!F5715</f>
        <v>2955381</v>
      </c>
      <c r="H5715" s="131">
        <f>Год!G5715</f>
        <v>0</v>
      </c>
      <c r="I5715" s="131">
        <f>Год!H5715</f>
        <v>0</v>
      </c>
      <c r="J5715" s="131">
        <f>Год!I5715</f>
        <v>0</v>
      </c>
      <c r="K5715" s="131">
        <f>Год!J5715</f>
        <v>0</v>
      </c>
      <c r="L5715" s="131">
        <f>Год!K5715</f>
        <v>0</v>
      </c>
      <c r="M5715" s="131">
        <f>Год!L5715</f>
        <v>0</v>
      </c>
      <c r="N5715" s="131">
        <f>Год!M5715</f>
        <v>0</v>
      </c>
      <c r="O5715" s="131">
        <f>Год!N5715</f>
        <v>0</v>
      </c>
      <c r="P5715" s="131">
        <f>Год!O5715</f>
        <v>0</v>
      </c>
      <c r="Q5715" s="131">
        <f>Год!P5715</f>
        <v>0</v>
      </c>
      <c r="R5715" s="131">
        <f>Год!Q5715</f>
        <v>0</v>
      </c>
    </row>
    <row r="5716" spans="1:18">
      <c r="A5716" s="131" t="str">
        <f t="shared" si="89"/>
        <v>369076114002461</v>
      </c>
      <c r="B5716" s="131">
        <f>Год!A5716</f>
        <v>0</v>
      </c>
      <c r="C5716" s="131">
        <f>Год!B5716</f>
        <v>36907</v>
      </c>
      <c r="D5716" s="131">
        <f>Год!C5716</f>
        <v>6114002461</v>
      </c>
      <c r="E5716" s="131">
        <f>Год!D5716</f>
        <v>60504000</v>
      </c>
      <c r="F5716" s="131">
        <f>Год!E5716</f>
        <v>81382</v>
      </c>
      <c r="G5716" s="131">
        <f>Год!F5716</f>
        <v>261155</v>
      </c>
      <c r="H5716" s="131">
        <f>Год!G5716</f>
        <v>0</v>
      </c>
      <c r="I5716" s="131">
        <f>Год!H5716</f>
        <v>0</v>
      </c>
      <c r="J5716" s="131">
        <f>Год!I5716</f>
        <v>0</v>
      </c>
      <c r="K5716" s="131">
        <f>Год!J5716</f>
        <v>0</v>
      </c>
      <c r="L5716" s="131">
        <f>Год!K5716</f>
        <v>0</v>
      </c>
      <c r="M5716" s="131">
        <f>Год!L5716</f>
        <v>0</v>
      </c>
      <c r="N5716" s="131">
        <f>Год!M5716</f>
        <v>0</v>
      </c>
      <c r="O5716" s="131">
        <f>Год!N5716</f>
        <v>0</v>
      </c>
      <c r="P5716" s="131">
        <f>Год!O5716</f>
        <v>0</v>
      </c>
      <c r="Q5716" s="131">
        <f>Год!P5716</f>
        <v>0</v>
      </c>
      <c r="R5716" s="131">
        <f>Год!Q5716</f>
        <v>0</v>
      </c>
    </row>
    <row r="5717" spans="1:18">
      <c r="A5717" s="131" t="str">
        <f t="shared" si="89"/>
        <v>369076114002481</v>
      </c>
      <c r="B5717" s="131">
        <f>Год!A5717</f>
        <v>0</v>
      </c>
      <c r="C5717" s="131">
        <f>Год!B5717</f>
        <v>36907</v>
      </c>
      <c r="D5717" s="131">
        <f>Год!C5717</f>
        <v>6114002481</v>
      </c>
      <c r="E5717" s="131">
        <f>Год!D5717</f>
        <v>60507000</v>
      </c>
      <c r="F5717" s="131">
        <f>Год!E5717</f>
        <v>32578</v>
      </c>
      <c r="G5717" s="131">
        <f>Год!F5717</f>
        <v>12235</v>
      </c>
      <c r="H5717" s="131">
        <f>Год!G5717</f>
        <v>0</v>
      </c>
      <c r="I5717" s="131">
        <f>Год!H5717</f>
        <v>0</v>
      </c>
      <c r="J5717" s="131">
        <f>Год!I5717</f>
        <v>0</v>
      </c>
      <c r="K5717" s="131">
        <f>Год!J5717</f>
        <v>0</v>
      </c>
      <c r="L5717" s="131">
        <f>Год!K5717</f>
        <v>0</v>
      </c>
      <c r="M5717" s="131">
        <f>Год!L5717</f>
        <v>0</v>
      </c>
      <c r="N5717" s="131">
        <f>Год!M5717</f>
        <v>0</v>
      </c>
      <c r="O5717" s="131">
        <f>Год!N5717</f>
        <v>0</v>
      </c>
      <c r="P5717" s="131">
        <f>Год!O5717</f>
        <v>0</v>
      </c>
      <c r="Q5717" s="131">
        <f>Год!P5717</f>
        <v>0</v>
      </c>
      <c r="R5717" s="131">
        <f>Год!Q5717</f>
        <v>0</v>
      </c>
    </row>
    <row r="5718" spans="1:18">
      <c r="A5718" s="131" t="str">
        <f t="shared" si="89"/>
        <v>369076114002501</v>
      </c>
      <c r="B5718" s="131">
        <f>Год!A5718</f>
        <v>0</v>
      </c>
      <c r="C5718" s="131">
        <f>Год!B5718</f>
        <v>36907</v>
      </c>
      <c r="D5718" s="131">
        <f>Год!C5718</f>
        <v>6114002501</v>
      </c>
      <c r="E5718" s="131">
        <f>Год!D5718</f>
        <v>60512000</v>
      </c>
      <c r="F5718" s="131">
        <f>Год!E5718</f>
        <v>146901</v>
      </c>
      <c r="G5718" s="131">
        <f>Год!F5718</f>
        <v>405930</v>
      </c>
      <c r="H5718" s="131">
        <f>Год!G5718</f>
        <v>0</v>
      </c>
      <c r="I5718" s="131">
        <f>Год!H5718</f>
        <v>0</v>
      </c>
      <c r="J5718" s="131">
        <f>Год!I5718</f>
        <v>0</v>
      </c>
      <c r="K5718" s="131">
        <f>Год!J5718</f>
        <v>0</v>
      </c>
      <c r="L5718" s="131">
        <f>Год!K5718</f>
        <v>0</v>
      </c>
      <c r="M5718" s="131">
        <f>Год!L5718</f>
        <v>0</v>
      </c>
      <c r="N5718" s="131">
        <f>Год!M5718</f>
        <v>0</v>
      </c>
      <c r="O5718" s="131">
        <f>Год!N5718</f>
        <v>0</v>
      </c>
      <c r="P5718" s="131">
        <f>Год!O5718</f>
        <v>0</v>
      </c>
      <c r="Q5718" s="131">
        <f>Год!P5718</f>
        <v>0</v>
      </c>
      <c r="R5718" s="131">
        <f>Год!Q5718</f>
        <v>0</v>
      </c>
    </row>
    <row r="5719" spans="1:18">
      <c r="A5719" s="131" t="str">
        <f t="shared" si="89"/>
        <v>369076114002521</v>
      </c>
      <c r="B5719" s="131">
        <f>Год!A5719</f>
        <v>0</v>
      </c>
      <c r="C5719" s="131">
        <f>Год!B5719</f>
        <v>36907</v>
      </c>
      <c r="D5719" s="131">
        <f>Год!C5719</f>
        <v>6114002521</v>
      </c>
      <c r="E5719" s="131">
        <f>Год!D5719</f>
        <v>60515000</v>
      </c>
      <c r="F5719" s="131">
        <f>Год!E5719</f>
        <v>371</v>
      </c>
      <c r="G5719" s="131">
        <f>Год!F5719</f>
        <v>1518</v>
      </c>
      <c r="H5719" s="131">
        <f>Год!G5719</f>
        <v>0</v>
      </c>
      <c r="I5719" s="131">
        <f>Год!H5719</f>
        <v>0</v>
      </c>
      <c r="J5719" s="131">
        <f>Год!I5719</f>
        <v>0</v>
      </c>
      <c r="K5719" s="131">
        <f>Год!J5719</f>
        <v>0</v>
      </c>
      <c r="L5719" s="131">
        <f>Год!K5719</f>
        <v>0</v>
      </c>
      <c r="M5719" s="131">
        <f>Год!L5719</f>
        <v>0</v>
      </c>
      <c r="N5719" s="131">
        <f>Год!M5719</f>
        <v>0</v>
      </c>
      <c r="O5719" s="131">
        <f>Год!N5719</f>
        <v>0</v>
      </c>
      <c r="P5719" s="131">
        <f>Год!O5719</f>
        <v>0</v>
      </c>
      <c r="Q5719" s="131">
        <f>Год!P5719</f>
        <v>0</v>
      </c>
      <c r="R5719" s="131">
        <f>Год!Q5719</f>
        <v>0</v>
      </c>
    </row>
    <row r="5720" spans="1:18">
      <c r="A5720" s="131" t="str">
        <f t="shared" si="89"/>
        <v>369076114002541</v>
      </c>
      <c r="B5720" s="131">
        <f>Год!A5720</f>
        <v>0</v>
      </c>
      <c r="C5720" s="131">
        <f>Год!B5720</f>
        <v>36907</v>
      </c>
      <c r="D5720" s="131">
        <f>Год!C5720</f>
        <v>6114002541</v>
      </c>
      <c r="E5720" s="131">
        <f>Год!D5720</f>
        <v>60517000</v>
      </c>
      <c r="F5720" s="131">
        <f>Год!E5720</f>
        <v>395</v>
      </c>
      <c r="G5720" s="131">
        <f>Год!F5720</f>
        <v>917</v>
      </c>
      <c r="H5720" s="131">
        <f>Год!G5720</f>
        <v>0</v>
      </c>
      <c r="I5720" s="131">
        <f>Год!H5720</f>
        <v>0</v>
      </c>
      <c r="J5720" s="131">
        <f>Год!I5720</f>
        <v>0</v>
      </c>
      <c r="K5720" s="131">
        <f>Год!J5720</f>
        <v>0</v>
      </c>
      <c r="L5720" s="131">
        <f>Год!K5720</f>
        <v>0</v>
      </c>
      <c r="M5720" s="131">
        <f>Год!L5720</f>
        <v>0</v>
      </c>
      <c r="N5720" s="131">
        <f>Год!M5720</f>
        <v>0</v>
      </c>
      <c r="O5720" s="131">
        <f>Год!N5720</f>
        <v>0</v>
      </c>
      <c r="P5720" s="131">
        <f>Год!O5720</f>
        <v>0</v>
      </c>
      <c r="Q5720" s="131">
        <f>Год!P5720</f>
        <v>0</v>
      </c>
      <c r="R5720" s="131">
        <f>Год!Q5720</f>
        <v>0</v>
      </c>
    </row>
    <row r="5721" spans="1:18">
      <c r="A5721" s="131" t="str">
        <f t="shared" si="89"/>
        <v>369076114002561</v>
      </c>
      <c r="B5721" s="131">
        <f>Год!A5721</f>
        <v>0</v>
      </c>
      <c r="C5721" s="131">
        <f>Год!B5721</f>
        <v>36907</v>
      </c>
      <c r="D5721" s="131">
        <f>Год!C5721</f>
        <v>6114002561</v>
      </c>
      <c r="E5721" s="131">
        <f>Год!D5721</f>
        <v>60518000</v>
      </c>
      <c r="F5721" s="131">
        <f>Год!E5721</f>
        <v>903</v>
      </c>
      <c r="G5721" s="131">
        <f>Год!F5721</f>
        <v>1974</v>
      </c>
      <c r="H5721" s="131">
        <f>Год!G5721</f>
        <v>0</v>
      </c>
      <c r="I5721" s="131">
        <f>Год!H5721</f>
        <v>0</v>
      </c>
      <c r="J5721" s="131">
        <f>Год!I5721</f>
        <v>0</v>
      </c>
      <c r="K5721" s="131">
        <f>Год!J5721</f>
        <v>0</v>
      </c>
      <c r="L5721" s="131">
        <f>Год!K5721</f>
        <v>0</v>
      </c>
      <c r="M5721" s="131">
        <f>Год!L5721</f>
        <v>0</v>
      </c>
      <c r="N5721" s="131">
        <f>Год!M5721</f>
        <v>0</v>
      </c>
      <c r="O5721" s="131">
        <f>Год!N5721</f>
        <v>0</v>
      </c>
      <c r="P5721" s="131">
        <f>Год!O5721</f>
        <v>0</v>
      </c>
      <c r="Q5721" s="131">
        <f>Год!P5721</f>
        <v>0</v>
      </c>
      <c r="R5721" s="131">
        <f>Год!Q5721</f>
        <v>0</v>
      </c>
    </row>
    <row r="5722" spans="1:18">
      <c r="A5722" s="131" t="str">
        <f t="shared" si="89"/>
        <v>369076114002581</v>
      </c>
      <c r="B5722" s="131">
        <f>Год!A5722</f>
        <v>0</v>
      </c>
      <c r="C5722" s="131">
        <f>Год!B5722</f>
        <v>36907</v>
      </c>
      <c r="D5722" s="131">
        <f>Год!C5722</f>
        <v>6114002581</v>
      </c>
      <c r="E5722" s="131">
        <f>Год!D5722</f>
        <v>60519000</v>
      </c>
      <c r="F5722" s="131">
        <f>Год!E5722</f>
        <v>18519</v>
      </c>
      <c r="G5722" s="131">
        <f>Год!F5722</f>
        <v>11670</v>
      </c>
      <c r="H5722" s="131">
        <f>Год!G5722</f>
        <v>0</v>
      </c>
      <c r="I5722" s="131">
        <f>Год!H5722</f>
        <v>0</v>
      </c>
      <c r="J5722" s="131">
        <f>Год!I5722</f>
        <v>0</v>
      </c>
      <c r="K5722" s="131">
        <f>Год!J5722</f>
        <v>0</v>
      </c>
      <c r="L5722" s="131">
        <f>Год!K5722</f>
        <v>0</v>
      </c>
      <c r="M5722" s="131">
        <f>Год!L5722</f>
        <v>0</v>
      </c>
      <c r="N5722" s="131">
        <f>Год!M5722</f>
        <v>0</v>
      </c>
      <c r="O5722" s="131">
        <f>Год!N5722</f>
        <v>0</v>
      </c>
      <c r="P5722" s="131">
        <f>Год!O5722</f>
        <v>0</v>
      </c>
      <c r="Q5722" s="131">
        <f>Год!P5722</f>
        <v>0</v>
      </c>
      <c r="R5722" s="131">
        <f>Год!Q5722</f>
        <v>0</v>
      </c>
    </row>
    <row r="5723" spans="1:18">
      <c r="A5723" s="131" t="str">
        <f t="shared" si="89"/>
        <v>369076114002601</v>
      </c>
      <c r="B5723" s="131">
        <f>Год!A5723</f>
        <v>0</v>
      </c>
      <c r="C5723" s="131">
        <f>Год!B5723</f>
        <v>36907</v>
      </c>
      <c r="D5723" s="131">
        <f>Год!C5723</f>
        <v>6114002601</v>
      </c>
      <c r="E5723" s="131">
        <f>Год!D5723</f>
        <v>60527000</v>
      </c>
      <c r="F5723" s="131">
        <f>Год!E5723</f>
        <v>56699</v>
      </c>
      <c r="G5723" s="131">
        <f>Год!F5723</f>
        <v>45961</v>
      </c>
      <c r="H5723" s="131">
        <f>Год!G5723</f>
        <v>0</v>
      </c>
      <c r="I5723" s="131">
        <f>Год!H5723</f>
        <v>0</v>
      </c>
      <c r="J5723" s="131">
        <f>Год!I5723</f>
        <v>0</v>
      </c>
      <c r="K5723" s="131">
        <f>Год!J5723</f>
        <v>0</v>
      </c>
      <c r="L5723" s="131">
        <f>Год!K5723</f>
        <v>0</v>
      </c>
      <c r="M5723" s="131">
        <f>Год!L5723</f>
        <v>0</v>
      </c>
      <c r="N5723" s="131">
        <f>Год!M5723</f>
        <v>0</v>
      </c>
      <c r="O5723" s="131">
        <f>Год!N5723</f>
        <v>0</v>
      </c>
      <c r="P5723" s="131">
        <f>Год!O5723</f>
        <v>0</v>
      </c>
      <c r="Q5723" s="131">
        <f>Год!P5723</f>
        <v>0</v>
      </c>
      <c r="R5723" s="131">
        <f>Год!Q5723</f>
        <v>0</v>
      </c>
    </row>
    <row r="5724" spans="1:18">
      <c r="A5724" s="131" t="str">
        <f t="shared" si="89"/>
        <v>369076114002621</v>
      </c>
      <c r="B5724" s="131">
        <f>Год!A5724</f>
        <v>0</v>
      </c>
      <c r="C5724" s="131">
        <f>Год!B5724</f>
        <v>36907</v>
      </c>
      <c r="D5724" s="131">
        <f>Год!C5724</f>
        <v>6114002621</v>
      </c>
      <c r="E5724" s="131">
        <f>Год!D5724</f>
        <v>60530000</v>
      </c>
      <c r="F5724" s="131">
        <f>Год!E5724</f>
        <v>22943</v>
      </c>
      <c r="G5724" s="131">
        <f>Год!F5724</f>
        <v>4399</v>
      </c>
      <c r="H5724" s="131">
        <f>Год!G5724</f>
        <v>0</v>
      </c>
      <c r="I5724" s="131">
        <f>Год!H5724</f>
        <v>0</v>
      </c>
      <c r="J5724" s="131">
        <f>Год!I5724</f>
        <v>0</v>
      </c>
      <c r="K5724" s="131">
        <f>Год!J5724</f>
        <v>0</v>
      </c>
      <c r="L5724" s="131">
        <f>Год!K5724</f>
        <v>0</v>
      </c>
      <c r="M5724" s="131">
        <f>Год!L5724</f>
        <v>0</v>
      </c>
      <c r="N5724" s="131">
        <f>Год!M5724</f>
        <v>0</v>
      </c>
      <c r="O5724" s="131">
        <f>Год!N5724</f>
        <v>0</v>
      </c>
      <c r="P5724" s="131">
        <f>Год!O5724</f>
        <v>0</v>
      </c>
      <c r="Q5724" s="131">
        <f>Год!P5724</f>
        <v>0</v>
      </c>
      <c r="R5724" s="131">
        <f>Год!Q5724</f>
        <v>0</v>
      </c>
    </row>
    <row r="5725" spans="1:18">
      <c r="A5725" s="131" t="str">
        <f t="shared" si="89"/>
        <v>369076114002641</v>
      </c>
      <c r="B5725" s="131">
        <f>Год!A5725</f>
        <v>0</v>
      </c>
      <c r="C5725" s="131">
        <f>Год!B5725</f>
        <v>36907</v>
      </c>
      <c r="D5725" s="131">
        <f>Год!C5725</f>
        <v>6114002641</v>
      </c>
      <c r="E5725" s="131">
        <f>Год!D5725</f>
        <v>60537000</v>
      </c>
      <c r="F5725" s="131">
        <f>Год!E5725</f>
        <v>145462</v>
      </c>
      <c r="G5725" s="131">
        <f>Год!F5725</f>
        <v>296939</v>
      </c>
      <c r="H5725" s="131">
        <f>Год!G5725</f>
        <v>0</v>
      </c>
      <c r="I5725" s="131">
        <f>Год!H5725</f>
        <v>0</v>
      </c>
      <c r="J5725" s="131">
        <f>Год!I5725</f>
        <v>0</v>
      </c>
      <c r="K5725" s="131">
        <f>Год!J5725</f>
        <v>0</v>
      </c>
      <c r="L5725" s="131">
        <f>Год!K5725</f>
        <v>0</v>
      </c>
      <c r="M5725" s="131">
        <f>Год!L5725</f>
        <v>0</v>
      </c>
      <c r="N5725" s="131">
        <f>Год!M5725</f>
        <v>0</v>
      </c>
      <c r="O5725" s="131">
        <f>Год!N5725</f>
        <v>0</v>
      </c>
      <c r="P5725" s="131">
        <f>Год!O5725</f>
        <v>0</v>
      </c>
      <c r="Q5725" s="131">
        <f>Год!P5725</f>
        <v>0</v>
      </c>
      <c r="R5725" s="131">
        <f>Год!Q5725</f>
        <v>0</v>
      </c>
    </row>
    <row r="5726" spans="1:18">
      <c r="A5726" s="131" t="str">
        <f t="shared" si="89"/>
        <v>369076114002661</v>
      </c>
      <c r="B5726" s="131">
        <f>Год!A5726</f>
        <v>0</v>
      </c>
      <c r="C5726" s="131">
        <f>Год!B5726</f>
        <v>36907</v>
      </c>
      <c r="D5726" s="131">
        <f>Год!C5726</f>
        <v>6114002661</v>
      </c>
      <c r="E5726" s="131">
        <f>Год!D5726</f>
        <v>60540000</v>
      </c>
      <c r="F5726" s="131">
        <f>Год!E5726</f>
        <v>12934</v>
      </c>
      <c r="G5726" s="131">
        <f>Год!F5726</f>
        <v>26785</v>
      </c>
      <c r="H5726" s="131">
        <f>Год!G5726</f>
        <v>0</v>
      </c>
      <c r="I5726" s="131">
        <f>Год!H5726</f>
        <v>0</v>
      </c>
      <c r="J5726" s="131">
        <f>Год!I5726</f>
        <v>0</v>
      </c>
      <c r="K5726" s="131">
        <f>Год!J5726</f>
        <v>0</v>
      </c>
      <c r="L5726" s="131">
        <f>Год!K5726</f>
        <v>0</v>
      </c>
      <c r="M5726" s="131">
        <f>Год!L5726</f>
        <v>0</v>
      </c>
      <c r="N5726" s="131">
        <f>Год!M5726</f>
        <v>0</v>
      </c>
      <c r="O5726" s="131">
        <f>Год!N5726</f>
        <v>0</v>
      </c>
      <c r="P5726" s="131">
        <f>Год!O5726</f>
        <v>0</v>
      </c>
      <c r="Q5726" s="131">
        <f>Год!P5726</f>
        <v>0</v>
      </c>
      <c r="R5726" s="131">
        <f>Год!Q5726</f>
        <v>0</v>
      </c>
    </row>
    <row r="5727" spans="1:18">
      <c r="A5727" s="131" t="str">
        <f t="shared" si="89"/>
        <v>369076114001581</v>
      </c>
      <c r="B5727" s="131">
        <f>Год!A5727</f>
        <v>0</v>
      </c>
      <c r="C5727" s="131">
        <f>Год!B5727</f>
        <v>36907</v>
      </c>
      <c r="D5727" s="131">
        <f>Год!C5727</f>
        <v>6114001581</v>
      </c>
      <c r="E5727" s="131">
        <f>Год!D5727</f>
        <v>60601000</v>
      </c>
      <c r="F5727" s="131">
        <f>Год!E5727</f>
        <v>139816</v>
      </c>
      <c r="G5727" s="131">
        <f>Год!F5727</f>
        <v>6832</v>
      </c>
      <c r="H5727" s="131">
        <f>Год!G5727</f>
        <v>0</v>
      </c>
      <c r="I5727" s="131">
        <f>Год!H5727</f>
        <v>0</v>
      </c>
      <c r="J5727" s="131">
        <f>Год!I5727</f>
        <v>0</v>
      </c>
      <c r="K5727" s="131">
        <f>Год!J5727</f>
        <v>0</v>
      </c>
      <c r="L5727" s="131">
        <f>Год!K5727</f>
        <v>0</v>
      </c>
      <c r="M5727" s="131">
        <f>Год!L5727</f>
        <v>0</v>
      </c>
      <c r="N5727" s="131">
        <f>Год!M5727</f>
        <v>0</v>
      </c>
      <c r="O5727" s="131">
        <f>Год!N5727</f>
        <v>0</v>
      </c>
      <c r="P5727" s="131">
        <f>Год!O5727</f>
        <v>0</v>
      </c>
      <c r="Q5727" s="131">
        <f>Год!P5727</f>
        <v>0</v>
      </c>
      <c r="R5727" s="131">
        <f>Год!Q5727</f>
        <v>0</v>
      </c>
    </row>
    <row r="5728" spans="1:18">
      <c r="A5728" s="131" t="str">
        <f t="shared" si="89"/>
        <v>369076114001601</v>
      </c>
      <c r="B5728" s="131">
        <f>Год!A5728</f>
        <v>0</v>
      </c>
      <c r="C5728" s="131">
        <f>Год!B5728</f>
        <v>36907</v>
      </c>
      <c r="D5728" s="131">
        <f>Год!C5728</f>
        <v>6114001601</v>
      </c>
      <c r="E5728" s="131">
        <f>Год!D5728</f>
        <v>60602000</v>
      </c>
      <c r="F5728" s="131">
        <f>Год!E5728</f>
        <v>47701</v>
      </c>
      <c r="G5728" s="131">
        <f>Год!F5728</f>
        <v>8195</v>
      </c>
      <c r="H5728" s="131">
        <f>Год!G5728</f>
        <v>0</v>
      </c>
      <c r="I5728" s="131">
        <f>Год!H5728</f>
        <v>0</v>
      </c>
      <c r="J5728" s="131">
        <f>Год!I5728</f>
        <v>0</v>
      </c>
      <c r="K5728" s="131">
        <f>Год!J5728</f>
        <v>0</v>
      </c>
      <c r="L5728" s="131">
        <f>Год!K5728</f>
        <v>0</v>
      </c>
      <c r="M5728" s="131">
        <f>Год!L5728</f>
        <v>0</v>
      </c>
      <c r="N5728" s="131">
        <f>Год!M5728</f>
        <v>0</v>
      </c>
      <c r="O5728" s="131">
        <f>Год!N5728</f>
        <v>0</v>
      </c>
      <c r="P5728" s="131">
        <f>Год!O5728</f>
        <v>0</v>
      </c>
      <c r="Q5728" s="131">
        <f>Год!P5728</f>
        <v>0</v>
      </c>
      <c r="R5728" s="131">
        <f>Год!Q5728</f>
        <v>0</v>
      </c>
    </row>
    <row r="5729" spans="1:18">
      <c r="A5729" s="131" t="str">
        <f t="shared" si="89"/>
        <v>369076114001621</v>
      </c>
      <c r="B5729" s="131">
        <f>Год!A5729</f>
        <v>0</v>
      </c>
      <c r="C5729" s="131">
        <f>Год!B5729</f>
        <v>36907</v>
      </c>
      <c r="D5729" s="131">
        <f>Год!C5729</f>
        <v>6114001621</v>
      </c>
      <c r="E5729" s="131">
        <f>Год!D5729</f>
        <v>60605000</v>
      </c>
      <c r="F5729" s="131">
        <f>Год!E5729</f>
        <v>3089</v>
      </c>
      <c r="G5729" s="131">
        <f>Год!F5729</f>
        <v>19416</v>
      </c>
      <c r="H5729" s="131">
        <f>Год!G5729</f>
        <v>0</v>
      </c>
      <c r="I5729" s="131">
        <f>Год!H5729</f>
        <v>0</v>
      </c>
      <c r="J5729" s="131">
        <f>Год!I5729</f>
        <v>0</v>
      </c>
      <c r="K5729" s="131">
        <f>Год!J5729</f>
        <v>0</v>
      </c>
      <c r="L5729" s="131">
        <f>Год!K5729</f>
        <v>0</v>
      </c>
      <c r="M5729" s="131">
        <f>Год!L5729</f>
        <v>0</v>
      </c>
      <c r="N5729" s="131">
        <f>Год!M5729</f>
        <v>0</v>
      </c>
      <c r="O5729" s="131">
        <f>Год!N5729</f>
        <v>0</v>
      </c>
      <c r="P5729" s="131">
        <f>Год!O5729</f>
        <v>0</v>
      </c>
      <c r="Q5729" s="131">
        <f>Год!P5729</f>
        <v>0</v>
      </c>
      <c r="R5729" s="131">
        <f>Год!Q5729</f>
        <v>0</v>
      </c>
    </row>
    <row r="5730" spans="1:18">
      <c r="A5730" s="131" t="str">
        <f t="shared" si="89"/>
        <v>369076114001641</v>
      </c>
      <c r="B5730" s="131">
        <f>Год!A5730</f>
        <v>0</v>
      </c>
      <c r="C5730" s="131">
        <f>Год!B5730</f>
        <v>36907</v>
      </c>
      <c r="D5730" s="131">
        <f>Год!C5730</f>
        <v>6114001641</v>
      </c>
      <c r="E5730" s="131">
        <f>Год!D5730</f>
        <v>60606000</v>
      </c>
      <c r="F5730" s="131">
        <f>Год!E5730</f>
        <v>40891</v>
      </c>
      <c r="G5730" s="131">
        <f>Год!F5730</f>
        <v>4424</v>
      </c>
      <c r="H5730" s="131">
        <f>Год!G5730</f>
        <v>0</v>
      </c>
      <c r="I5730" s="131">
        <f>Год!H5730</f>
        <v>0</v>
      </c>
      <c r="J5730" s="131">
        <f>Год!I5730</f>
        <v>0</v>
      </c>
      <c r="K5730" s="131">
        <f>Год!J5730</f>
        <v>0</v>
      </c>
      <c r="L5730" s="131">
        <f>Год!K5730</f>
        <v>0</v>
      </c>
      <c r="M5730" s="131">
        <f>Год!L5730</f>
        <v>0</v>
      </c>
      <c r="N5730" s="131">
        <f>Год!M5730</f>
        <v>0</v>
      </c>
      <c r="O5730" s="131">
        <f>Год!N5730</f>
        <v>0</v>
      </c>
      <c r="P5730" s="131">
        <f>Год!O5730</f>
        <v>0</v>
      </c>
      <c r="Q5730" s="131">
        <f>Год!P5730</f>
        <v>0</v>
      </c>
      <c r="R5730" s="131">
        <f>Год!Q5730</f>
        <v>0</v>
      </c>
    </row>
    <row r="5731" spans="1:18">
      <c r="A5731" s="131" t="str">
        <f t="shared" si="89"/>
        <v>369076114001661</v>
      </c>
      <c r="B5731" s="131">
        <f>Год!A5731</f>
        <v>0</v>
      </c>
      <c r="C5731" s="131">
        <f>Год!B5731</f>
        <v>36907</v>
      </c>
      <c r="D5731" s="131">
        <f>Год!C5731</f>
        <v>6114001661</v>
      </c>
      <c r="E5731" s="131">
        <f>Год!D5731</f>
        <v>60607000</v>
      </c>
      <c r="F5731" s="131">
        <f>Год!E5731</f>
        <v>0</v>
      </c>
      <c r="G5731" s="131">
        <f>Год!F5731</f>
        <v>0</v>
      </c>
      <c r="H5731" s="131">
        <f>Год!G5731</f>
        <v>0</v>
      </c>
      <c r="I5731" s="131">
        <f>Год!H5731</f>
        <v>0</v>
      </c>
      <c r="J5731" s="131">
        <f>Год!I5731</f>
        <v>0</v>
      </c>
      <c r="K5731" s="131">
        <f>Год!J5731</f>
        <v>0</v>
      </c>
      <c r="L5731" s="131">
        <f>Год!K5731</f>
        <v>0</v>
      </c>
      <c r="M5731" s="131">
        <f>Год!L5731</f>
        <v>0</v>
      </c>
      <c r="N5731" s="131">
        <f>Год!M5731</f>
        <v>0</v>
      </c>
      <c r="O5731" s="131">
        <f>Год!N5731</f>
        <v>0</v>
      </c>
      <c r="P5731" s="131">
        <f>Год!O5731</f>
        <v>0</v>
      </c>
      <c r="Q5731" s="131">
        <f>Год!P5731</f>
        <v>0</v>
      </c>
      <c r="R5731" s="131">
        <f>Год!Q5731</f>
        <v>0</v>
      </c>
    </row>
    <row r="5732" spans="1:18">
      <c r="A5732" s="131" t="str">
        <f t="shared" si="89"/>
        <v>369076114001681</v>
      </c>
      <c r="B5732" s="131">
        <f>Год!A5732</f>
        <v>0</v>
      </c>
      <c r="C5732" s="131">
        <f>Год!B5732</f>
        <v>36907</v>
      </c>
      <c r="D5732" s="131">
        <f>Год!C5732</f>
        <v>6114001681</v>
      </c>
      <c r="E5732" s="131">
        <f>Год!D5732</f>
        <v>60608000</v>
      </c>
      <c r="F5732" s="131">
        <f>Год!E5732</f>
        <v>1171</v>
      </c>
      <c r="G5732" s="131">
        <f>Год!F5732</f>
        <v>1360</v>
      </c>
      <c r="H5732" s="131">
        <f>Год!G5732</f>
        <v>0</v>
      </c>
      <c r="I5732" s="131">
        <f>Год!H5732</f>
        <v>0</v>
      </c>
      <c r="J5732" s="131">
        <f>Год!I5732</f>
        <v>0</v>
      </c>
      <c r="K5732" s="131">
        <f>Год!J5732</f>
        <v>0</v>
      </c>
      <c r="L5732" s="131">
        <f>Год!K5732</f>
        <v>0</v>
      </c>
      <c r="M5732" s="131">
        <f>Год!L5732</f>
        <v>0</v>
      </c>
      <c r="N5732" s="131">
        <f>Год!M5732</f>
        <v>0</v>
      </c>
      <c r="O5732" s="131">
        <f>Год!N5732</f>
        <v>0</v>
      </c>
      <c r="P5732" s="131">
        <f>Год!O5732</f>
        <v>0</v>
      </c>
      <c r="Q5732" s="131">
        <f>Год!P5732</f>
        <v>0</v>
      </c>
      <c r="R5732" s="131">
        <f>Год!Q5732</f>
        <v>0</v>
      </c>
    </row>
    <row r="5733" spans="1:18">
      <c r="A5733" s="131" t="str">
        <f t="shared" si="89"/>
        <v>369076114001701</v>
      </c>
      <c r="B5733" s="131">
        <f>Год!A5733</f>
        <v>0</v>
      </c>
      <c r="C5733" s="131">
        <f>Год!B5733</f>
        <v>36907</v>
      </c>
      <c r="D5733" s="131">
        <f>Год!C5733</f>
        <v>6114001701</v>
      </c>
      <c r="E5733" s="131">
        <f>Год!D5733</f>
        <v>60609000</v>
      </c>
      <c r="F5733" s="131">
        <f>Год!E5733</f>
        <v>0</v>
      </c>
      <c r="G5733" s="131">
        <f>Год!F5733</f>
        <v>0</v>
      </c>
      <c r="H5733" s="131">
        <f>Год!G5733</f>
        <v>0</v>
      </c>
      <c r="I5733" s="131">
        <f>Год!H5733</f>
        <v>0</v>
      </c>
      <c r="J5733" s="131">
        <f>Год!I5733</f>
        <v>0</v>
      </c>
      <c r="K5733" s="131">
        <f>Год!J5733</f>
        <v>0</v>
      </c>
      <c r="L5733" s="131">
        <f>Год!K5733</f>
        <v>0</v>
      </c>
      <c r="M5733" s="131">
        <f>Год!L5733</f>
        <v>0</v>
      </c>
      <c r="N5733" s="131">
        <f>Год!M5733</f>
        <v>0</v>
      </c>
      <c r="O5733" s="131">
        <f>Год!N5733</f>
        <v>0</v>
      </c>
      <c r="P5733" s="131">
        <f>Год!O5733</f>
        <v>0</v>
      </c>
      <c r="Q5733" s="131">
        <f>Год!P5733</f>
        <v>0</v>
      </c>
      <c r="R5733" s="131">
        <f>Год!Q5733</f>
        <v>0</v>
      </c>
    </row>
    <row r="5734" spans="1:18">
      <c r="A5734" s="131" t="str">
        <f t="shared" si="89"/>
        <v>369076114001741</v>
      </c>
      <c r="B5734" s="131">
        <f>Год!A5734</f>
        <v>0</v>
      </c>
      <c r="C5734" s="131">
        <f>Год!B5734</f>
        <v>36907</v>
      </c>
      <c r="D5734" s="131">
        <f>Год!C5734</f>
        <v>6114001741</v>
      </c>
      <c r="E5734" s="131">
        <f>Год!D5734</f>
        <v>60612000</v>
      </c>
      <c r="F5734" s="131">
        <f>Год!E5734</f>
        <v>5789</v>
      </c>
      <c r="G5734" s="131">
        <f>Год!F5734</f>
        <v>3562</v>
      </c>
      <c r="H5734" s="131">
        <f>Год!G5734</f>
        <v>0</v>
      </c>
      <c r="I5734" s="131">
        <f>Год!H5734</f>
        <v>0</v>
      </c>
      <c r="J5734" s="131">
        <f>Год!I5734</f>
        <v>0</v>
      </c>
      <c r="K5734" s="131">
        <f>Год!J5734</f>
        <v>0</v>
      </c>
      <c r="L5734" s="131">
        <f>Год!K5734</f>
        <v>0</v>
      </c>
      <c r="M5734" s="131">
        <f>Год!L5734</f>
        <v>0</v>
      </c>
      <c r="N5734" s="131">
        <f>Год!M5734</f>
        <v>0</v>
      </c>
      <c r="O5734" s="131">
        <f>Год!N5734</f>
        <v>0</v>
      </c>
      <c r="P5734" s="131">
        <f>Год!O5734</f>
        <v>0</v>
      </c>
      <c r="Q5734" s="131">
        <f>Год!P5734</f>
        <v>0</v>
      </c>
      <c r="R5734" s="131">
        <f>Год!Q5734</f>
        <v>0</v>
      </c>
    </row>
    <row r="5735" spans="1:18">
      <c r="A5735" s="131" t="str">
        <f t="shared" si="89"/>
        <v>369076114001761</v>
      </c>
      <c r="B5735" s="131">
        <f>Год!A5735</f>
        <v>0</v>
      </c>
      <c r="C5735" s="131">
        <f>Год!B5735</f>
        <v>36907</v>
      </c>
      <c r="D5735" s="131">
        <f>Год!C5735</f>
        <v>6114001761</v>
      </c>
      <c r="E5735" s="131">
        <f>Год!D5735</f>
        <v>60613000</v>
      </c>
      <c r="F5735" s="131">
        <f>Год!E5735</f>
        <v>3176</v>
      </c>
      <c r="G5735" s="131">
        <f>Год!F5735</f>
        <v>2560</v>
      </c>
      <c r="H5735" s="131">
        <f>Год!G5735</f>
        <v>0</v>
      </c>
      <c r="I5735" s="131">
        <f>Год!H5735</f>
        <v>0</v>
      </c>
      <c r="J5735" s="131">
        <f>Год!I5735</f>
        <v>0</v>
      </c>
      <c r="K5735" s="131">
        <f>Год!J5735</f>
        <v>0</v>
      </c>
      <c r="L5735" s="131">
        <f>Год!K5735</f>
        <v>0</v>
      </c>
      <c r="M5735" s="131">
        <f>Год!L5735</f>
        <v>0</v>
      </c>
      <c r="N5735" s="131">
        <f>Год!M5735</f>
        <v>0</v>
      </c>
      <c r="O5735" s="131">
        <f>Год!N5735</f>
        <v>0</v>
      </c>
      <c r="P5735" s="131">
        <f>Год!O5735</f>
        <v>0</v>
      </c>
      <c r="Q5735" s="131">
        <f>Год!P5735</f>
        <v>0</v>
      </c>
      <c r="R5735" s="131">
        <f>Год!Q5735</f>
        <v>0</v>
      </c>
    </row>
    <row r="5736" spans="1:18">
      <c r="A5736" s="131" t="str">
        <f t="shared" si="89"/>
        <v>369076114001781</v>
      </c>
      <c r="B5736" s="131">
        <f>Год!A5736</f>
        <v>0</v>
      </c>
      <c r="C5736" s="131">
        <f>Год!B5736</f>
        <v>36907</v>
      </c>
      <c r="D5736" s="131">
        <f>Год!C5736</f>
        <v>6114001781</v>
      </c>
      <c r="E5736" s="131">
        <f>Год!D5736</f>
        <v>60615000</v>
      </c>
      <c r="F5736" s="131">
        <f>Год!E5736</f>
        <v>9103</v>
      </c>
      <c r="G5736" s="131">
        <f>Год!F5736</f>
        <v>930</v>
      </c>
      <c r="H5736" s="131">
        <f>Год!G5736</f>
        <v>0</v>
      </c>
      <c r="I5736" s="131">
        <f>Год!H5736</f>
        <v>0</v>
      </c>
      <c r="J5736" s="131">
        <f>Год!I5736</f>
        <v>0</v>
      </c>
      <c r="K5736" s="131">
        <f>Год!J5736</f>
        <v>0</v>
      </c>
      <c r="L5736" s="131">
        <f>Год!K5736</f>
        <v>0</v>
      </c>
      <c r="M5736" s="131">
        <f>Год!L5736</f>
        <v>0</v>
      </c>
      <c r="N5736" s="131">
        <f>Год!M5736</f>
        <v>0</v>
      </c>
      <c r="O5736" s="131">
        <f>Год!N5736</f>
        <v>0</v>
      </c>
      <c r="P5736" s="131">
        <f>Год!O5736</f>
        <v>0</v>
      </c>
      <c r="Q5736" s="131">
        <f>Год!P5736</f>
        <v>0</v>
      </c>
      <c r="R5736" s="131">
        <f>Год!Q5736</f>
        <v>0</v>
      </c>
    </row>
    <row r="5737" spans="1:18">
      <c r="A5737" s="131" t="str">
        <f t="shared" si="89"/>
        <v>369076114001801</v>
      </c>
      <c r="B5737" s="131">
        <f>Год!A5737</f>
        <v>0</v>
      </c>
      <c r="C5737" s="131">
        <f>Год!B5737</f>
        <v>36907</v>
      </c>
      <c r="D5737" s="131">
        <f>Год!C5737</f>
        <v>6114001801</v>
      </c>
      <c r="E5737" s="131">
        <f>Год!D5737</f>
        <v>60617000</v>
      </c>
      <c r="F5737" s="131">
        <f>Год!E5737</f>
        <v>0</v>
      </c>
      <c r="G5737" s="131">
        <f>Год!F5737</f>
        <v>1</v>
      </c>
      <c r="H5737" s="131">
        <f>Год!G5737</f>
        <v>0</v>
      </c>
      <c r="I5737" s="131">
        <f>Год!H5737</f>
        <v>0</v>
      </c>
      <c r="J5737" s="131">
        <f>Год!I5737</f>
        <v>0</v>
      </c>
      <c r="K5737" s="131">
        <f>Год!J5737</f>
        <v>0</v>
      </c>
      <c r="L5737" s="131">
        <f>Год!K5737</f>
        <v>0</v>
      </c>
      <c r="M5737" s="131">
        <f>Год!L5737</f>
        <v>0</v>
      </c>
      <c r="N5737" s="131">
        <f>Год!M5737</f>
        <v>0</v>
      </c>
      <c r="O5737" s="131">
        <f>Год!N5737</f>
        <v>0</v>
      </c>
      <c r="P5737" s="131">
        <f>Год!O5737</f>
        <v>0</v>
      </c>
      <c r="Q5737" s="131">
        <f>Год!P5737</f>
        <v>0</v>
      </c>
      <c r="R5737" s="131">
        <f>Год!Q5737</f>
        <v>0</v>
      </c>
    </row>
    <row r="5738" spans="1:18">
      <c r="A5738" s="131" t="str">
        <f t="shared" si="89"/>
        <v>369076114001821</v>
      </c>
      <c r="B5738" s="131">
        <f>Год!A5738</f>
        <v>0</v>
      </c>
      <c r="C5738" s="131">
        <f>Год!B5738</f>
        <v>36907</v>
      </c>
      <c r="D5738" s="131">
        <f>Год!C5738</f>
        <v>6114001821</v>
      </c>
      <c r="E5738" s="131">
        <f>Год!D5738</f>
        <v>60618000</v>
      </c>
      <c r="F5738" s="131">
        <f>Год!E5738</f>
        <v>152</v>
      </c>
      <c r="G5738" s="131">
        <f>Год!F5738</f>
        <v>6717</v>
      </c>
      <c r="H5738" s="131">
        <f>Год!G5738</f>
        <v>0</v>
      </c>
      <c r="I5738" s="131">
        <f>Год!H5738</f>
        <v>0</v>
      </c>
      <c r="J5738" s="131">
        <f>Год!I5738</f>
        <v>0</v>
      </c>
      <c r="K5738" s="131">
        <f>Год!J5738</f>
        <v>0</v>
      </c>
      <c r="L5738" s="131">
        <f>Год!K5738</f>
        <v>0</v>
      </c>
      <c r="M5738" s="131">
        <f>Год!L5738</f>
        <v>0</v>
      </c>
      <c r="N5738" s="131">
        <f>Год!M5738</f>
        <v>0</v>
      </c>
      <c r="O5738" s="131">
        <f>Год!N5738</f>
        <v>0</v>
      </c>
      <c r="P5738" s="131">
        <f>Год!O5738</f>
        <v>0</v>
      </c>
      <c r="Q5738" s="131">
        <f>Год!P5738</f>
        <v>0</v>
      </c>
      <c r="R5738" s="131">
        <f>Год!Q5738</f>
        <v>0</v>
      </c>
    </row>
    <row r="5739" spans="1:18">
      <c r="A5739" s="131" t="str">
        <f t="shared" si="89"/>
        <v>369076114001841</v>
      </c>
      <c r="B5739" s="131">
        <f>Год!A5739</f>
        <v>0</v>
      </c>
      <c r="C5739" s="131">
        <f>Год!B5739</f>
        <v>36907</v>
      </c>
      <c r="D5739" s="131">
        <f>Год!C5739</f>
        <v>6114001841</v>
      </c>
      <c r="E5739" s="131">
        <f>Год!D5739</f>
        <v>60619000</v>
      </c>
      <c r="F5739" s="131">
        <f>Год!E5739</f>
        <v>15041</v>
      </c>
      <c r="G5739" s="131">
        <f>Год!F5739</f>
        <v>4109</v>
      </c>
      <c r="H5739" s="131">
        <f>Год!G5739</f>
        <v>0</v>
      </c>
      <c r="I5739" s="131">
        <f>Год!H5739</f>
        <v>0</v>
      </c>
      <c r="J5739" s="131">
        <f>Год!I5739</f>
        <v>0</v>
      </c>
      <c r="K5739" s="131">
        <f>Год!J5739</f>
        <v>0</v>
      </c>
      <c r="L5739" s="131">
        <f>Год!K5739</f>
        <v>0</v>
      </c>
      <c r="M5739" s="131">
        <f>Год!L5739</f>
        <v>0</v>
      </c>
      <c r="N5739" s="131">
        <f>Год!M5739</f>
        <v>0</v>
      </c>
      <c r="O5739" s="131">
        <f>Год!N5739</f>
        <v>0</v>
      </c>
      <c r="P5739" s="131">
        <f>Год!O5739</f>
        <v>0</v>
      </c>
      <c r="Q5739" s="131">
        <f>Год!P5739</f>
        <v>0</v>
      </c>
      <c r="R5739" s="131">
        <f>Год!Q5739</f>
        <v>0</v>
      </c>
    </row>
    <row r="5740" spans="1:18">
      <c r="A5740" s="131" t="str">
        <f t="shared" si="89"/>
        <v>369076114001861</v>
      </c>
      <c r="B5740" s="131">
        <f>Год!A5740</f>
        <v>0</v>
      </c>
      <c r="C5740" s="131">
        <f>Год!B5740</f>
        <v>36907</v>
      </c>
      <c r="D5740" s="131">
        <f>Год!C5740</f>
        <v>6114001861</v>
      </c>
      <c r="E5740" s="131">
        <f>Год!D5740</f>
        <v>60622000</v>
      </c>
      <c r="F5740" s="131">
        <f>Год!E5740</f>
        <v>10367</v>
      </c>
      <c r="G5740" s="131">
        <f>Год!F5740</f>
        <v>99</v>
      </c>
      <c r="H5740" s="131">
        <f>Год!G5740</f>
        <v>0</v>
      </c>
      <c r="I5740" s="131">
        <f>Год!H5740</f>
        <v>0</v>
      </c>
      <c r="J5740" s="131">
        <f>Год!I5740</f>
        <v>0</v>
      </c>
      <c r="K5740" s="131">
        <f>Год!J5740</f>
        <v>0</v>
      </c>
      <c r="L5740" s="131">
        <f>Год!K5740</f>
        <v>0</v>
      </c>
      <c r="M5740" s="131">
        <f>Год!L5740</f>
        <v>0</v>
      </c>
      <c r="N5740" s="131">
        <f>Год!M5740</f>
        <v>0</v>
      </c>
      <c r="O5740" s="131">
        <f>Год!N5740</f>
        <v>0</v>
      </c>
      <c r="P5740" s="131">
        <f>Год!O5740</f>
        <v>0</v>
      </c>
      <c r="Q5740" s="131">
        <f>Год!P5740</f>
        <v>0</v>
      </c>
      <c r="R5740" s="131">
        <f>Год!Q5740</f>
        <v>0</v>
      </c>
    </row>
    <row r="5741" spans="1:18">
      <c r="A5741" s="131" t="str">
        <f t="shared" si="89"/>
        <v>369076114001881</v>
      </c>
      <c r="B5741" s="131">
        <f>Год!A5741</f>
        <v>0</v>
      </c>
      <c r="C5741" s="131">
        <f>Год!B5741</f>
        <v>36907</v>
      </c>
      <c r="D5741" s="131">
        <f>Год!C5741</f>
        <v>6114001881</v>
      </c>
      <c r="E5741" s="131">
        <f>Год!D5741</f>
        <v>60623000</v>
      </c>
      <c r="F5741" s="131">
        <f>Год!E5741</f>
        <v>7244</v>
      </c>
      <c r="G5741" s="131">
        <f>Год!F5741</f>
        <v>699</v>
      </c>
      <c r="H5741" s="131">
        <f>Год!G5741</f>
        <v>0</v>
      </c>
      <c r="I5741" s="131">
        <f>Год!H5741</f>
        <v>0</v>
      </c>
      <c r="J5741" s="131">
        <f>Год!I5741</f>
        <v>0</v>
      </c>
      <c r="K5741" s="131">
        <f>Год!J5741</f>
        <v>0</v>
      </c>
      <c r="L5741" s="131">
        <f>Год!K5741</f>
        <v>0</v>
      </c>
      <c r="M5741" s="131">
        <f>Год!L5741</f>
        <v>0</v>
      </c>
      <c r="N5741" s="131">
        <f>Год!M5741</f>
        <v>0</v>
      </c>
      <c r="O5741" s="131">
        <f>Год!N5741</f>
        <v>0</v>
      </c>
      <c r="P5741" s="131">
        <f>Год!O5741</f>
        <v>0</v>
      </c>
      <c r="Q5741" s="131">
        <f>Год!P5741</f>
        <v>0</v>
      </c>
      <c r="R5741" s="131">
        <f>Год!Q5741</f>
        <v>0</v>
      </c>
    </row>
    <row r="5742" spans="1:18">
      <c r="A5742" s="131" t="str">
        <f t="shared" si="89"/>
        <v>369076114001901</v>
      </c>
      <c r="B5742" s="131">
        <f>Год!A5742</f>
        <v>0</v>
      </c>
      <c r="C5742" s="131">
        <f>Год!B5742</f>
        <v>36907</v>
      </c>
      <c r="D5742" s="131">
        <f>Год!C5742</f>
        <v>6114001901</v>
      </c>
      <c r="E5742" s="131">
        <f>Год!D5742</f>
        <v>60624000</v>
      </c>
      <c r="F5742" s="131">
        <f>Год!E5742</f>
        <v>0</v>
      </c>
      <c r="G5742" s="131">
        <f>Год!F5742</f>
        <v>0</v>
      </c>
      <c r="H5742" s="131">
        <f>Год!G5742</f>
        <v>0</v>
      </c>
      <c r="I5742" s="131">
        <f>Год!H5742</f>
        <v>0</v>
      </c>
      <c r="J5742" s="131">
        <f>Год!I5742</f>
        <v>0</v>
      </c>
      <c r="K5742" s="131">
        <f>Год!J5742</f>
        <v>0</v>
      </c>
      <c r="L5742" s="131">
        <f>Год!K5742</f>
        <v>0</v>
      </c>
      <c r="M5742" s="131">
        <f>Год!L5742</f>
        <v>0</v>
      </c>
      <c r="N5742" s="131">
        <f>Год!M5742</f>
        <v>0</v>
      </c>
      <c r="O5742" s="131">
        <f>Год!N5742</f>
        <v>0</v>
      </c>
      <c r="P5742" s="131">
        <f>Год!O5742</f>
        <v>0</v>
      </c>
      <c r="Q5742" s="131">
        <f>Год!P5742</f>
        <v>0</v>
      </c>
      <c r="R5742" s="131">
        <f>Год!Q5742</f>
        <v>0</v>
      </c>
    </row>
    <row r="5743" spans="1:18">
      <c r="A5743" s="131" t="str">
        <f t="shared" si="89"/>
        <v>369076114001921</v>
      </c>
      <c r="B5743" s="131">
        <f>Год!A5743</f>
        <v>0</v>
      </c>
      <c r="C5743" s="131">
        <f>Год!B5743</f>
        <v>36907</v>
      </c>
      <c r="D5743" s="131">
        <f>Год!C5743</f>
        <v>6114001921</v>
      </c>
      <c r="E5743" s="131">
        <f>Год!D5743</f>
        <v>60625000</v>
      </c>
      <c r="F5743" s="131">
        <f>Год!E5743</f>
        <v>2615</v>
      </c>
      <c r="G5743" s="131">
        <f>Год!F5743</f>
        <v>4731</v>
      </c>
      <c r="H5743" s="131">
        <f>Год!G5743</f>
        <v>0</v>
      </c>
      <c r="I5743" s="131">
        <f>Год!H5743</f>
        <v>0</v>
      </c>
      <c r="J5743" s="131">
        <f>Год!I5743</f>
        <v>0</v>
      </c>
      <c r="K5743" s="131">
        <f>Год!J5743</f>
        <v>0</v>
      </c>
      <c r="L5743" s="131">
        <f>Год!K5743</f>
        <v>0</v>
      </c>
      <c r="M5743" s="131">
        <f>Год!L5743</f>
        <v>0</v>
      </c>
      <c r="N5743" s="131">
        <f>Год!M5743</f>
        <v>0</v>
      </c>
      <c r="O5743" s="131">
        <f>Год!N5743</f>
        <v>0</v>
      </c>
      <c r="P5743" s="131">
        <f>Год!O5743</f>
        <v>0</v>
      </c>
      <c r="Q5743" s="131">
        <f>Год!P5743</f>
        <v>0</v>
      </c>
      <c r="R5743" s="131">
        <f>Год!Q5743</f>
        <v>0</v>
      </c>
    </row>
    <row r="5744" spans="1:18">
      <c r="A5744" s="131" t="str">
        <f t="shared" si="89"/>
        <v>369076114001941</v>
      </c>
      <c r="B5744" s="131">
        <f>Год!A5744</f>
        <v>0</v>
      </c>
      <c r="C5744" s="131">
        <f>Год!B5744</f>
        <v>36907</v>
      </c>
      <c r="D5744" s="131">
        <f>Год!C5744</f>
        <v>6114001941</v>
      </c>
      <c r="E5744" s="131">
        <f>Год!D5744</f>
        <v>60626000</v>
      </c>
      <c r="F5744" s="131">
        <f>Год!E5744</f>
        <v>20079</v>
      </c>
      <c r="G5744" s="131">
        <f>Год!F5744</f>
        <v>1540</v>
      </c>
      <c r="H5744" s="131">
        <f>Год!G5744</f>
        <v>0</v>
      </c>
      <c r="I5744" s="131">
        <f>Год!H5744</f>
        <v>0</v>
      </c>
      <c r="J5744" s="131">
        <f>Год!I5744</f>
        <v>0</v>
      </c>
      <c r="K5744" s="131">
        <f>Год!J5744</f>
        <v>0</v>
      </c>
      <c r="L5744" s="131">
        <f>Год!K5744</f>
        <v>0</v>
      </c>
      <c r="M5744" s="131">
        <f>Год!L5744</f>
        <v>0</v>
      </c>
      <c r="N5744" s="131">
        <f>Год!M5744</f>
        <v>0</v>
      </c>
      <c r="O5744" s="131">
        <f>Год!N5744</f>
        <v>0</v>
      </c>
      <c r="P5744" s="131">
        <f>Год!O5744</f>
        <v>0</v>
      </c>
      <c r="Q5744" s="131">
        <f>Год!P5744</f>
        <v>0</v>
      </c>
      <c r="R5744" s="131">
        <f>Год!Q5744</f>
        <v>0</v>
      </c>
    </row>
    <row r="5745" spans="1:18">
      <c r="A5745" s="131" t="str">
        <f t="shared" si="89"/>
        <v>369076114001961</v>
      </c>
      <c r="B5745" s="131">
        <f>Год!A5745</f>
        <v>0</v>
      </c>
      <c r="C5745" s="131">
        <f>Год!B5745</f>
        <v>36907</v>
      </c>
      <c r="D5745" s="131">
        <f>Год!C5745</f>
        <v>6114001961</v>
      </c>
      <c r="E5745" s="131">
        <f>Год!D5745</f>
        <v>60627000</v>
      </c>
      <c r="F5745" s="131">
        <f>Год!E5745</f>
        <v>0</v>
      </c>
      <c r="G5745" s="131">
        <f>Год!F5745</f>
        <v>0</v>
      </c>
      <c r="H5745" s="131">
        <f>Год!G5745</f>
        <v>0</v>
      </c>
      <c r="I5745" s="131">
        <f>Год!H5745</f>
        <v>0</v>
      </c>
      <c r="J5745" s="131">
        <f>Год!I5745</f>
        <v>0</v>
      </c>
      <c r="K5745" s="131">
        <f>Год!J5745</f>
        <v>0</v>
      </c>
      <c r="L5745" s="131">
        <f>Год!K5745</f>
        <v>0</v>
      </c>
      <c r="M5745" s="131">
        <f>Год!L5745</f>
        <v>0</v>
      </c>
      <c r="N5745" s="131">
        <f>Год!M5745</f>
        <v>0</v>
      </c>
      <c r="O5745" s="131">
        <f>Год!N5745</f>
        <v>0</v>
      </c>
      <c r="P5745" s="131">
        <f>Год!O5745</f>
        <v>0</v>
      </c>
      <c r="Q5745" s="131">
        <f>Год!P5745</f>
        <v>0</v>
      </c>
      <c r="R5745" s="131">
        <f>Год!Q5745</f>
        <v>0</v>
      </c>
    </row>
    <row r="5746" spans="1:18">
      <c r="A5746" s="131" t="str">
        <f t="shared" si="89"/>
        <v>369076114001981</v>
      </c>
      <c r="B5746" s="131">
        <f>Год!A5746</f>
        <v>0</v>
      </c>
      <c r="C5746" s="131">
        <f>Год!B5746</f>
        <v>36907</v>
      </c>
      <c r="D5746" s="131">
        <f>Год!C5746</f>
        <v>6114001981</v>
      </c>
      <c r="E5746" s="131">
        <f>Год!D5746</f>
        <v>60630000</v>
      </c>
      <c r="F5746" s="131">
        <f>Год!E5746</f>
        <v>0</v>
      </c>
      <c r="G5746" s="131">
        <f>Год!F5746</f>
        <v>259</v>
      </c>
      <c r="H5746" s="131">
        <f>Год!G5746</f>
        <v>0</v>
      </c>
      <c r="I5746" s="131">
        <f>Год!H5746</f>
        <v>0</v>
      </c>
      <c r="J5746" s="131">
        <f>Год!I5746</f>
        <v>0</v>
      </c>
      <c r="K5746" s="131">
        <f>Год!J5746</f>
        <v>0</v>
      </c>
      <c r="L5746" s="131">
        <f>Год!K5746</f>
        <v>0</v>
      </c>
      <c r="M5746" s="131">
        <f>Год!L5746</f>
        <v>0</v>
      </c>
      <c r="N5746" s="131">
        <f>Год!M5746</f>
        <v>0</v>
      </c>
      <c r="O5746" s="131">
        <f>Год!N5746</f>
        <v>0</v>
      </c>
      <c r="P5746" s="131">
        <f>Год!O5746</f>
        <v>0</v>
      </c>
      <c r="Q5746" s="131">
        <f>Год!P5746</f>
        <v>0</v>
      </c>
      <c r="R5746" s="131">
        <f>Год!Q5746</f>
        <v>0</v>
      </c>
    </row>
    <row r="5747" spans="1:18">
      <c r="A5747" s="131" t="str">
        <f t="shared" si="89"/>
        <v>369076114002001</v>
      </c>
      <c r="B5747" s="131">
        <f>Год!A5747</f>
        <v>0</v>
      </c>
      <c r="C5747" s="131">
        <f>Год!B5747</f>
        <v>36907</v>
      </c>
      <c r="D5747" s="131">
        <f>Год!C5747</f>
        <v>6114002001</v>
      </c>
      <c r="E5747" s="131">
        <f>Год!D5747</f>
        <v>60631000</v>
      </c>
      <c r="F5747" s="131">
        <f>Год!E5747</f>
        <v>1839</v>
      </c>
      <c r="G5747" s="131">
        <f>Год!F5747</f>
        <v>0</v>
      </c>
      <c r="H5747" s="131">
        <f>Год!G5747</f>
        <v>0</v>
      </c>
      <c r="I5747" s="131">
        <f>Год!H5747</f>
        <v>0</v>
      </c>
      <c r="J5747" s="131">
        <f>Год!I5747</f>
        <v>0</v>
      </c>
      <c r="K5747" s="131">
        <f>Год!J5747</f>
        <v>0</v>
      </c>
      <c r="L5747" s="131">
        <f>Год!K5747</f>
        <v>0</v>
      </c>
      <c r="M5747" s="131">
        <f>Год!L5747</f>
        <v>0</v>
      </c>
      <c r="N5747" s="131">
        <f>Год!M5747</f>
        <v>0</v>
      </c>
      <c r="O5747" s="131">
        <f>Год!N5747</f>
        <v>0</v>
      </c>
      <c r="P5747" s="131">
        <f>Год!O5747</f>
        <v>0</v>
      </c>
      <c r="Q5747" s="131">
        <f>Год!P5747</f>
        <v>0</v>
      </c>
      <c r="R5747" s="131">
        <f>Год!Q5747</f>
        <v>0</v>
      </c>
    </row>
    <row r="5748" spans="1:18">
      <c r="A5748" s="131" t="str">
        <f t="shared" si="89"/>
        <v>369076114002021</v>
      </c>
      <c r="B5748" s="131">
        <f>Год!A5748</f>
        <v>0</v>
      </c>
      <c r="C5748" s="131">
        <f>Год!B5748</f>
        <v>36907</v>
      </c>
      <c r="D5748" s="131">
        <f>Год!C5748</f>
        <v>6114002021</v>
      </c>
      <c r="E5748" s="131">
        <f>Год!D5748</f>
        <v>60632000</v>
      </c>
      <c r="F5748" s="131">
        <f>Год!E5748</f>
        <v>22804</v>
      </c>
      <c r="G5748" s="131">
        <f>Год!F5748</f>
        <v>53497</v>
      </c>
      <c r="H5748" s="131">
        <f>Год!G5748</f>
        <v>0</v>
      </c>
      <c r="I5748" s="131">
        <f>Год!H5748</f>
        <v>0</v>
      </c>
      <c r="J5748" s="131">
        <f>Год!I5748</f>
        <v>0</v>
      </c>
      <c r="K5748" s="131">
        <f>Год!J5748</f>
        <v>0</v>
      </c>
      <c r="L5748" s="131">
        <f>Год!K5748</f>
        <v>0</v>
      </c>
      <c r="M5748" s="131">
        <f>Год!L5748</f>
        <v>0</v>
      </c>
      <c r="N5748" s="131">
        <f>Год!M5748</f>
        <v>0</v>
      </c>
      <c r="O5748" s="131">
        <f>Год!N5748</f>
        <v>0</v>
      </c>
      <c r="P5748" s="131">
        <f>Год!O5748</f>
        <v>0</v>
      </c>
      <c r="Q5748" s="131">
        <f>Год!P5748</f>
        <v>0</v>
      </c>
      <c r="R5748" s="131">
        <f>Год!Q5748</f>
        <v>0</v>
      </c>
    </row>
    <row r="5749" spans="1:18">
      <c r="A5749" s="131" t="str">
        <f t="shared" si="89"/>
        <v>369076114002041</v>
      </c>
      <c r="B5749" s="131">
        <f>Год!A5749</f>
        <v>0</v>
      </c>
      <c r="C5749" s="131">
        <f>Год!B5749</f>
        <v>36907</v>
      </c>
      <c r="D5749" s="131">
        <f>Год!C5749</f>
        <v>6114002041</v>
      </c>
      <c r="E5749" s="131">
        <f>Год!D5749</f>
        <v>60633000</v>
      </c>
      <c r="F5749" s="131">
        <f>Год!E5749</f>
        <v>0</v>
      </c>
      <c r="G5749" s="131">
        <f>Год!F5749</f>
        <v>0</v>
      </c>
      <c r="H5749" s="131">
        <f>Год!G5749</f>
        <v>0</v>
      </c>
      <c r="I5749" s="131">
        <f>Год!H5749</f>
        <v>0</v>
      </c>
      <c r="J5749" s="131">
        <f>Год!I5749</f>
        <v>0</v>
      </c>
      <c r="K5749" s="131">
        <f>Год!J5749</f>
        <v>0</v>
      </c>
      <c r="L5749" s="131">
        <f>Год!K5749</f>
        <v>0</v>
      </c>
      <c r="M5749" s="131">
        <f>Год!L5749</f>
        <v>0</v>
      </c>
      <c r="N5749" s="131">
        <f>Год!M5749</f>
        <v>0</v>
      </c>
      <c r="O5749" s="131">
        <f>Год!N5749</f>
        <v>0</v>
      </c>
      <c r="P5749" s="131">
        <f>Год!O5749</f>
        <v>0</v>
      </c>
      <c r="Q5749" s="131">
        <f>Год!P5749</f>
        <v>0</v>
      </c>
      <c r="R5749" s="131">
        <f>Год!Q5749</f>
        <v>0</v>
      </c>
    </row>
    <row r="5750" spans="1:18">
      <c r="A5750" s="131" t="str">
        <f t="shared" si="89"/>
        <v>369076114002061</v>
      </c>
      <c r="B5750" s="131">
        <f>Год!A5750</f>
        <v>0</v>
      </c>
      <c r="C5750" s="131">
        <f>Год!B5750</f>
        <v>36907</v>
      </c>
      <c r="D5750" s="131">
        <f>Год!C5750</f>
        <v>6114002061</v>
      </c>
      <c r="E5750" s="131">
        <f>Год!D5750</f>
        <v>60634000</v>
      </c>
      <c r="F5750" s="131">
        <f>Год!E5750</f>
        <v>0</v>
      </c>
      <c r="G5750" s="131">
        <f>Год!F5750</f>
        <v>0</v>
      </c>
      <c r="H5750" s="131">
        <f>Год!G5750</f>
        <v>0</v>
      </c>
      <c r="I5750" s="131">
        <f>Год!H5750</f>
        <v>0</v>
      </c>
      <c r="J5750" s="131">
        <f>Год!I5750</f>
        <v>0</v>
      </c>
      <c r="K5750" s="131">
        <f>Год!J5750</f>
        <v>0</v>
      </c>
      <c r="L5750" s="131">
        <f>Год!K5750</f>
        <v>0</v>
      </c>
      <c r="M5750" s="131">
        <f>Год!L5750</f>
        <v>0</v>
      </c>
      <c r="N5750" s="131">
        <f>Год!M5750</f>
        <v>0</v>
      </c>
      <c r="O5750" s="131">
        <f>Год!N5750</f>
        <v>0</v>
      </c>
      <c r="P5750" s="131">
        <f>Год!O5750</f>
        <v>0</v>
      </c>
      <c r="Q5750" s="131">
        <f>Год!P5750</f>
        <v>0</v>
      </c>
      <c r="R5750" s="131">
        <f>Год!Q5750</f>
        <v>0</v>
      </c>
    </row>
    <row r="5751" spans="1:18">
      <c r="A5751" s="131" t="str">
        <f t="shared" si="89"/>
        <v>369076114002081</v>
      </c>
      <c r="B5751" s="131">
        <f>Год!A5751</f>
        <v>0</v>
      </c>
      <c r="C5751" s="131">
        <f>Год!B5751</f>
        <v>36907</v>
      </c>
      <c r="D5751" s="131">
        <f>Год!C5751</f>
        <v>6114002081</v>
      </c>
      <c r="E5751" s="131">
        <f>Год!D5751</f>
        <v>60635000</v>
      </c>
      <c r="F5751" s="131">
        <f>Год!E5751</f>
        <v>97222</v>
      </c>
      <c r="G5751" s="131">
        <f>Год!F5751</f>
        <v>24924</v>
      </c>
      <c r="H5751" s="131">
        <f>Год!G5751</f>
        <v>0</v>
      </c>
      <c r="I5751" s="131">
        <f>Год!H5751</f>
        <v>0</v>
      </c>
      <c r="J5751" s="131">
        <f>Год!I5751</f>
        <v>0</v>
      </c>
      <c r="K5751" s="131">
        <f>Год!J5751</f>
        <v>0</v>
      </c>
      <c r="L5751" s="131">
        <f>Год!K5751</f>
        <v>0</v>
      </c>
      <c r="M5751" s="131">
        <f>Год!L5751</f>
        <v>0</v>
      </c>
      <c r="N5751" s="131">
        <f>Год!M5751</f>
        <v>0</v>
      </c>
      <c r="O5751" s="131">
        <f>Год!N5751</f>
        <v>0</v>
      </c>
      <c r="P5751" s="131">
        <f>Год!O5751</f>
        <v>0</v>
      </c>
      <c r="Q5751" s="131">
        <f>Год!P5751</f>
        <v>0</v>
      </c>
      <c r="R5751" s="131">
        <f>Год!Q5751</f>
        <v>0</v>
      </c>
    </row>
    <row r="5752" spans="1:18">
      <c r="A5752" s="131" t="str">
        <f t="shared" si="89"/>
        <v>369076114002101</v>
      </c>
      <c r="B5752" s="131">
        <f>Год!A5752</f>
        <v>0</v>
      </c>
      <c r="C5752" s="131">
        <f>Год!B5752</f>
        <v>36907</v>
      </c>
      <c r="D5752" s="131">
        <f>Год!C5752</f>
        <v>6114002101</v>
      </c>
      <c r="E5752" s="131">
        <f>Год!D5752</f>
        <v>60636000</v>
      </c>
      <c r="F5752" s="131">
        <f>Год!E5752</f>
        <v>12877</v>
      </c>
      <c r="G5752" s="131">
        <f>Год!F5752</f>
        <v>14425</v>
      </c>
      <c r="H5752" s="131">
        <f>Год!G5752</f>
        <v>0</v>
      </c>
      <c r="I5752" s="131">
        <f>Год!H5752</f>
        <v>0</v>
      </c>
      <c r="J5752" s="131">
        <f>Год!I5752</f>
        <v>0</v>
      </c>
      <c r="K5752" s="131">
        <f>Год!J5752</f>
        <v>0</v>
      </c>
      <c r="L5752" s="131">
        <f>Год!K5752</f>
        <v>0</v>
      </c>
      <c r="M5752" s="131">
        <f>Год!L5752</f>
        <v>0</v>
      </c>
      <c r="N5752" s="131">
        <f>Год!M5752</f>
        <v>0</v>
      </c>
      <c r="O5752" s="131">
        <f>Год!N5752</f>
        <v>0</v>
      </c>
      <c r="P5752" s="131">
        <f>Год!O5752</f>
        <v>0</v>
      </c>
      <c r="Q5752" s="131">
        <f>Год!P5752</f>
        <v>0</v>
      </c>
      <c r="R5752" s="131">
        <f>Год!Q5752</f>
        <v>0</v>
      </c>
    </row>
    <row r="5753" spans="1:18">
      <c r="A5753" s="131" t="str">
        <f t="shared" si="89"/>
        <v>369076114002121</v>
      </c>
      <c r="B5753" s="131">
        <f>Год!A5753</f>
        <v>0</v>
      </c>
      <c r="C5753" s="131">
        <f>Год!B5753</f>
        <v>36907</v>
      </c>
      <c r="D5753" s="131">
        <f>Год!C5753</f>
        <v>6114002121</v>
      </c>
      <c r="E5753" s="131">
        <f>Год!D5753</f>
        <v>60640000</v>
      </c>
      <c r="F5753" s="131">
        <f>Год!E5753</f>
        <v>240</v>
      </c>
      <c r="G5753" s="131">
        <f>Год!F5753</f>
        <v>180</v>
      </c>
      <c r="H5753" s="131">
        <f>Год!G5753</f>
        <v>0</v>
      </c>
      <c r="I5753" s="131">
        <f>Год!H5753</f>
        <v>0</v>
      </c>
      <c r="J5753" s="131">
        <f>Год!I5753</f>
        <v>0</v>
      </c>
      <c r="K5753" s="131">
        <f>Год!J5753</f>
        <v>0</v>
      </c>
      <c r="L5753" s="131">
        <f>Год!K5753</f>
        <v>0</v>
      </c>
      <c r="M5753" s="131">
        <f>Год!L5753</f>
        <v>0</v>
      </c>
      <c r="N5753" s="131">
        <f>Год!M5753</f>
        <v>0</v>
      </c>
      <c r="O5753" s="131">
        <f>Год!N5753</f>
        <v>0</v>
      </c>
      <c r="P5753" s="131">
        <f>Год!O5753</f>
        <v>0</v>
      </c>
      <c r="Q5753" s="131">
        <f>Год!P5753</f>
        <v>0</v>
      </c>
      <c r="R5753" s="131">
        <f>Год!Q5753</f>
        <v>0</v>
      </c>
    </row>
    <row r="5754" spans="1:18">
      <c r="A5754" s="131" t="str">
        <f t="shared" si="89"/>
        <v>369076114002141</v>
      </c>
      <c r="B5754" s="131">
        <f>Год!A5754</f>
        <v>0</v>
      </c>
      <c r="C5754" s="131">
        <f>Год!B5754</f>
        <v>36907</v>
      </c>
      <c r="D5754" s="131">
        <f>Год!C5754</f>
        <v>6114002141</v>
      </c>
      <c r="E5754" s="131">
        <f>Год!D5754</f>
        <v>60641000</v>
      </c>
      <c r="F5754" s="131">
        <f>Год!E5754</f>
        <v>17628</v>
      </c>
      <c r="G5754" s="131">
        <f>Год!F5754</f>
        <v>17983</v>
      </c>
      <c r="H5754" s="131">
        <f>Год!G5754</f>
        <v>0</v>
      </c>
      <c r="I5754" s="131">
        <f>Год!H5754</f>
        <v>0</v>
      </c>
      <c r="J5754" s="131">
        <f>Год!I5754</f>
        <v>0</v>
      </c>
      <c r="K5754" s="131">
        <f>Год!J5754</f>
        <v>0</v>
      </c>
      <c r="L5754" s="131">
        <f>Год!K5754</f>
        <v>0</v>
      </c>
      <c r="M5754" s="131">
        <f>Год!L5754</f>
        <v>0</v>
      </c>
      <c r="N5754" s="131">
        <f>Год!M5754</f>
        <v>0</v>
      </c>
      <c r="O5754" s="131">
        <f>Год!N5754</f>
        <v>0</v>
      </c>
      <c r="P5754" s="131">
        <f>Год!O5754</f>
        <v>0</v>
      </c>
      <c r="Q5754" s="131">
        <f>Год!P5754</f>
        <v>0</v>
      </c>
      <c r="R5754" s="131">
        <f>Год!Q5754</f>
        <v>0</v>
      </c>
    </row>
    <row r="5755" spans="1:18">
      <c r="A5755" s="131" t="str">
        <f t="shared" si="89"/>
        <v>369076114002161</v>
      </c>
      <c r="B5755" s="131">
        <f>Год!A5755</f>
        <v>0</v>
      </c>
      <c r="C5755" s="131">
        <f>Год!B5755</f>
        <v>36907</v>
      </c>
      <c r="D5755" s="131">
        <f>Год!C5755</f>
        <v>6114002161</v>
      </c>
      <c r="E5755" s="131">
        <f>Год!D5755</f>
        <v>60642000</v>
      </c>
      <c r="F5755" s="131">
        <f>Год!E5755</f>
        <v>16857</v>
      </c>
      <c r="G5755" s="131">
        <f>Год!F5755</f>
        <v>7491</v>
      </c>
      <c r="H5755" s="131">
        <f>Год!G5755</f>
        <v>0</v>
      </c>
      <c r="I5755" s="131">
        <f>Год!H5755</f>
        <v>0</v>
      </c>
      <c r="J5755" s="131">
        <f>Год!I5755</f>
        <v>0</v>
      </c>
      <c r="K5755" s="131">
        <f>Год!J5755</f>
        <v>0</v>
      </c>
      <c r="L5755" s="131">
        <f>Год!K5755</f>
        <v>0</v>
      </c>
      <c r="M5755" s="131">
        <f>Год!L5755</f>
        <v>0</v>
      </c>
      <c r="N5755" s="131">
        <f>Год!M5755</f>
        <v>0</v>
      </c>
      <c r="O5755" s="131">
        <f>Год!N5755</f>
        <v>0</v>
      </c>
      <c r="P5755" s="131">
        <f>Год!O5755</f>
        <v>0</v>
      </c>
      <c r="Q5755" s="131">
        <f>Год!P5755</f>
        <v>0</v>
      </c>
      <c r="R5755" s="131">
        <f>Год!Q5755</f>
        <v>0</v>
      </c>
    </row>
    <row r="5756" spans="1:18">
      <c r="A5756" s="131" t="str">
        <f t="shared" si="89"/>
        <v>369076114002181</v>
      </c>
      <c r="B5756" s="131">
        <f>Год!A5756</f>
        <v>0</v>
      </c>
      <c r="C5756" s="131">
        <f>Год!B5756</f>
        <v>36907</v>
      </c>
      <c r="D5756" s="131">
        <f>Год!C5756</f>
        <v>6114002181</v>
      </c>
      <c r="E5756" s="131">
        <f>Год!D5756</f>
        <v>60644000</v>
      </c>
      <c r="F5756" s="131">
        <f>Год!E5756</f>
        <v>1799</v>
      </c>
      <c r="G5756" s="131">
        <f>Год!F5756</f>
        <v>4403</v>
      </c>
      <c r="H5756" s="131">
        <f>Год!G5756</f>
        <v>0</v>
      </c>
      <c r="I5756" s="131">
        <f>Год!H5756</f>
        <v>0</v>
      </c>
      <c r="J5756" s="131">
        <f>Год!I5756</f>
        <v>0</v>
      </c>
      <c r="K5756" s="131">
        <f>Год!J5756</f>
        <v>0</v>
      </c>
      <c r="L5756" s="131">
        <f>Год!K5756</f>
        <v>0</v>
      </c>
      <c r="M5756" s="131">
        <f>Год!L5756</f>
        <v>0</v>
      </c>
      <c r="N5756" s="131">
        <f>Год!M5756</f>
        <v>0</v>
      </c>
      <c r="O5756" s="131">
        <f>Год!N5756</f>
        <v>0</v>
      </c>
      <c r="P5756" s="131">
        <f>Год!O5756</f>
        <v>0</v>
      </c>
      <c r="Q5756" s="131">
        <f>Год!P5756</f>
        <v>0</v>
      </c>
      <c r="R5756" s="131">
        <f>Год!Q5756</f>
        <v>0</v>
      </c>
    </row>
    <row r="5757" spans="1:18">
      <c r="A5757" s="131" t="str">
        <f t="shared" si="89"/>
        <v>369076114002201</v>
      </c>
      <c r="B5757" s="131">
        <f>Год!A5757</f>
        <v>0</v>
      </c>
      <c r="C5757" s="131">
        <f>Год!B5757</f>
        <v>36907</v>
      </c>
      <c r="D5757" s="131">
        <f>Год!C5757</f>
        <v>6114002201</v>
      </c>
      <c r="E5757" s="131">
        <f>Год!D5757</f>
        <v>60645000</v>
      </c>
      <c r="F5757" s="131">
        <f>Год!E5757</f>
        <v>969</v>
      </c>
      <c r="G5757" s="131">
        <f>Год!F5757</f>
        <v>3616</v>
      </c>
      <c r="H5757" s="131">
        <f>Год!G5757</f>
        <v>0</v>
      </c>
      <c r="I5757" s="131">
        <f>Год!H5757</f>
        <v>0</v>
      </c>
      <c r="J5757" s="131">
        <f>Год!I5757</f>
        <v>0</v>
      </c>
      <c r="K5757" s="131">
        <f>Год!J5757</f>
        <v>0</v>
      </c>
      <c r="L5757" s="131">
        <f>Год!K5757</f>
        <v>0</v>
      </c>
      <c r="M5757" s="131">
        <f>Год!L5757</f>
        <v>0</v>
      </c>
      <c r="N5757" s="131">
        <f>Год!M5757</f>
        <v>0</v>
      </c>
      <c r="O5757" s="131">
        <f>Год!N5757</f>
        <v>0</v>
      </c>
      <c r="P5757" s="131">
        <f>Год!O5757</f>
        <v>0</v>
      </c>
      <c r="Q5757" s="131">
        <f>Год!P5757</f>
        <v>0</v>
      </c>
      <c r="R5757" s="131">
        <f>Год!Q5757</f>
        <v>0</v>
      </c>
    </row>
    <row r="5758" spans="1:18">
      <c r="A5758" s="131" t="str">
        <f t="shared" si="89"/>
        <v>369076114002221</v>
      </c>
      <c r="B5758" s="131">
        <f>Год!A5758</f>
        <v>0</v>
      </c>
      <c r="C5758" s="131">
        <f>Год!B5758</f>
        <v>36907</v>
      </c>
      <c r="D5758" s="131">
        <f>Год!C5758</f>
        <v>6114002221</v>
      </c>
      <c r="E5758" s="131">
        <f>Год!D5758</f>
        <v>60647000</v>
      </c>
      <c r="F5758" s="131">
        <f>Год!E5758</f>
        <v>299</v>
      </c>
      <c r="G5758" s="131">
        <f>Год!F5758</f>
        <v>2304</v>
      </c>
      <c r="H5758" s="131">
        <f>Год!G5758</f>
        <v>0</v>
      </c>
      <c r="I5758" s="131">
        <f>Год!H5758</f>
        <v>0</v>
      </c>
      <c r="J5758" s="131">
        <f>Год!I5758</f>
        <v>0</v>
      </c>
      <c r="K5758" s="131">
        <f>Год!J5758</f>
        <v>0</v>
      </c>
      <c r="L5758" s="131">
        <f>Год!K5758</f>
        <v>0</v>
      </c>
      <c r="M5758" s="131">
        <f>Год!L5758</f>
        <v>0</v>
      </c>
      <c r="N5758" s="131">
        <f>Год!M5758</f>
        <v>0</v>
      </c>
      <c r="O5758" s="131">
        <f>Год!N5758</f>
        <v>0</v>
      </c>
      <c r="P5758" s="131">
        <f>Год!O5758</f>
        <v>0</v>
      </c>
      <c r="Q5758" s="131">
        <f>Год!P5758</f>
        <v>0</v>
      </c>
      <c r="R5758" s="131">
        <f>Год!Q5758</f>
        <v>0</v>
      </c>
    </row>
    <row r="5759" spans="1:18">
      <c r="A5759" s="131" t="str">
        <f t="shared" si="89"/>
        <v>369076114002241</v>
      </c>
      <c r="B5759" s="131">
        <f>Год!A5759</f>
        <v>0</v>
      </c>
      <c r="C5759" s="131">
        <f>Год!B5759</f>
        <v>36907</v>
      </c>
      <c r="D5759" s="131">
        <f>Год!C5759</f>
        <v>6114002241</v>
      </c>
      <c r="E5759" s="131">
        <f>Год!D5759</f>
        <v>60648000</v>
      </c>
      <c r="F5759" s="131">
        <f>Год!E5759</f>
        <v>4695</v>
      </c>
      <c r="G5759" s="131">
        <f>Год!F5759</f>
        <v>0</v>
      </c>
      <c r="H5759" s="131">
        <f>Год!G5759</f>
        <v>0</v>
      </c>
      <c r="I5759" s="131">
        <f>Год!H5759</f>
        <v>0</v>
      </c>
      <c r="J5759" s="131">
        <f>Год!I5759</f>
        <v>0</v>
      </c>
      <c r="K5759" s="131">
        <f>Год!J5759</f>
        <v>0</v>
      </c>
      <c r="L5759" s="131">
        <f>Год!K5759</f>
        <v>0</v>
      </c>
      <c r="M5759" s="131">
        <f>Год!L5759</f>
        <v>0</v>
      </c>
      <c r="N5759" s="131">
        <f>Год!M5759</f>
        <v>0</v>
      </c>
      <c r="O5759" s="131">
        <f>Год!N5759</f>
        <v>0</v>
      </c>
      <c r="P5759" s="131">
        <f>Год!O5759</f>
        <v>0</v>
      </c>
      <c r="Q5759" s="131">
        <f>Год!P5759</f>
        <v>0</v>
      </c>
      <c r="R5759" s="131">
        <f>Год!Q5759</f>
        <v>0</v>
      </c>
    </row>
    <row r="5760" spans="1:18">
      <c r="A5760" s="131" t="str">
        <f t="shared" si="89"/>
        <v>369076114002261</v>
      </c>
      <c r="B5760" s="131">
        <f>Год!A5760</f>
        <v>0</v>
      </c>
      <c r="C5760" s="131">
        <f>Год!B5760</f>
        <v>36907</v>
      </c>
      <c r="D5760" s="131">
        <f>Год!C5760</f>
        <v>6114002261</v>
      </c>
      <c r="E5760" s="131">
        <f>Год!D5760</f>
        <v>60650000</v>
      </c>
      <c r="F5760" s="131">
        <f>Год!E5760</f>
        <v>22915</v>
      </c>
      <c r="G5760" s="131">
        <f>Год!F5760</f>
        <v>153</v>
      </c>
      <c r="H5760" s="131">
        <f>Год!G5760</f>
        <v>0</v>
      </c>
      <c r="I5760" s="131">
        <f>Год!H5760</f>
        <v>0</v>
      </c>
      <c r="J5760" s="131">
        <f>Год!I5760</f>
        <v>0</v>
      </c>
      <c r="K5760" s="131">
        <f>Год!J5760</f>
        <v>0</v>
      </c>
      <c r="L5760" s="131">
        <f>Год!K5760</f>
        <v>0</v>
      </c>
      <c r="M5760" s="131">
        <f>Год!L5760</f>
        <v>0</v>
      </c>
      <c r="N5760" s="131">
        <f>Год!M5760</f>
        <v>0</v>
      </c>
      <c r="O5760" s="131">
        <f>Год!N5760</f>
        <v>0</v>
      </c>
      <c r="P5760" s="131">
        <f>Год!O5760</f>
        <v>0</v>
      </c>
      <c r="Q5760" s="131">
        <f>Год!P5760</f>
        <v>0</v>
      </c>
      <c r="R5760" s="131">
        <f>Год!Q5760</f>
        <v>0</v>
      </c>
    </row>
    <row r="5761" spans="1:18">
      <c r="A5761" s="131" t="str">
        <f t="shared" si="89"/>
        <v>369076114002281</v>
      </c>
      <c r="B5761" s="131">
        <f>Год!A5761</f>
        <v>0</v>
      </c>
      <c r="C5761" s="131">
        <f>Год!B5761</f>
        <v>36907</v>
      </c>
      <c r="D5761" s="131">
        <f>Год!C5761</f>
        <v>6114002281</v>
      </c>
      <c r="E5761" s="131">
        <f>Год!D5761</f>
        <v>60651000</v>
      </c>
      <c r="F5761" s="131">
        <f>Год!E5761</f>
        <v>23047</v>
      </c>
      <c r="G5761" s="131">
        <f>Год!F5761</f>
        <v>23130</v>
      </c>
      <c r="H5761" s="131">
        <f>Год!G5761</f>
        <v>0</v>
      </c>
      <c r="I5761" s="131">
        <f>Год!H5761</f>
        <v>0</v>
      </c>
      <c r="J5761" s="131">
        <f>Год!I5761</f>
        <v>0</v>
      </c>
      <c r="K5761" s="131">
        <f>Год!J5761</f>
        <v>0</v>
      </c>
      <c r="L5761" s="131">
        <f>Год!K5761</f>
        <v>0</v>
      </c>
      <c r="M5761" s="131">
        <f>Год!L5761</f>
        <v>0</v>
      </c>
      <c r="N5761" s="131">
        <f>Год!M5761</f>
        <v>0</v>
      </c>
      <c r="O5761" s="131">
        <f>Год!N5761</f>
        <v>0</v>
      </c>
      <c r="P5761" s="131">
        <f>Год!O5761</f>
        <v>0</v>
      </c>
      <c r="Q5761" s="131">
        <f>Год!P5761</f>
        <v>0</v>
      </c>
      <c r="R5761" s="131">
        <f>Год!Q5761</f>
        <v>0</v>
      </c>
    </row>
    <row r="5762" spans="1:18">
      <c r="A5762" s="131" t="str">
        <f t="shared" si="89"/>
        <v>369076114002301</v>
      </c>
      <c r="B5762" s="131">
        <f>Год!A5762</f>
        <v>0</v>
      </c>
      <c r="C5762" s="131">
        <f>Год!B5762</f>
        <v>36907</v>
      </c>
      <c r="D5762" s="131">
        <f>Год!C5762</f>
        <v>6114002301</v>
      </c>
      <c r="E5762" s="131">
        <f>Год!D5762</f>
        <v>60652000</v>
      </c>
      <c r="F5762" s="131">
        <f>Год!E5762</f>
        <v>0</v>
      </c>
      <c r="G5762" s="131">
        <f>Год!F5762</f>
        <v>0</v>
      </c>
      <c r="H5762" s="131">
        <f>Год!G5762</f>
        <v>0</v>
      </c>
      <c r="I5762" s="131">
        <f>Год!H5762</f>
        <v>0</v>
      </c>
      <c r="J5762" s="131">
        <f>Год!I5762</f>
        <v>0</v>
      </c>
      <c r="K5762" s="131">
        <f>Год!J5762</f>
        <v>0</v>
      </c>
      <c r="L5762" s="131">
        <f>Год!K5762</f>
        <v>0</v>
      </c>
      <c r="M5762" s="131">
        <f>Год!L5762</f>
        <v>0</v>
      </c>
      <c r="N5762" s="131">
        <f>Год!M5762</f>
        <v>0</v>
      </c>
      <c r="O5762" s="131">
        <f>Год!N5762</f>
        <v>0</v>
      </c>
      <c r="P5762" s="131">
        <f>Год!O5762</f>
        <v>0</v>
      </c>
      <c r="Q5762" s="131">
        <f>Год!P5762</f>
        <v>0</v>
      </c>
      <c r="R5762" s="131">
        <f>Год!Q5762</f>
        <v>0</v>
      </c>
    </row>
    <row r="5763" spans="1:18">
      <c r="A5763" s="131" t="str">
        <f t="shared" ref="A5763:A5826" si="90">CONCATENATE(C5763,D5763)</f>
        <v>369076114002321</v>
      </c>
      <c r="B5763" s="131">
        <f>Год!A5763</f>
        <v>0</v>
      </c>
      <c r="C5763" s="131">
        <f>Год!B5763</f>
        <v>36907</v>
      </c>
      <c r="D5763" s="131">
        <f>Год!C5763</f>
        <v>6114002321</v>
      </c>
      <c r="E5763" s="131">
        <f>Год!D5763</f>
        <v>60653000</v>
      </c>
      <c r="F5763" s="131">
        <f>Год!E5763</f>
        <v>277497</v>
      </c>
      <c r="G5763" s="131">
        <f>Год!F5763</f>
        <v>0</v>
      </c>
      <c r="H5763" s="131">
        <f>Год!G5763</f>
        <v>0</v>
      </c>
      <c r="I5763" s="131">
        <f>Год!H5763</f>
        <v>0</v>
      </c>
      <c r="J5763" s="131">
        <f>Год!I5763</f>
        <v>0</v>
      </c>
      <c r="K5763" s="131">
        <f>Год!J5763</f>
        <v>0</v>
      </c>
      <c r="L5763" s="131">
        <f>Год!K5763</f>
        <v>0</v>
      </c>
      <c r="M5763" s="131">
        <f>Год!L5763</f>
        <v>0</v>
      </c>
      <c r="N5763" s="131">
        <f>Год!M5763</f>
        <v>0</v>
      </c>
      <c r="O5763" s="131">
        <f>Год!N5763</f>
        <v>0</v>
      </c>
      <c r="P5763" s="131">
        <f>Год!O5763</f>
        <v>0</v>
      </c>
      <c r="Q5763" s="131">
        <f>Год!P5763</f>
        <v>0</v>
      </c>
      <c r="R5763" s="131">
        <f>Год!Q5763</f>
        <v>0</v>
      </c>
    </row>
    <row r="5764" spans="1:18">
      <c r="A5764" s="131" t="str">
        <f t="shared" si="90"/>
        <v>369076114002341</v>
      </c>
      <c r="B5764" s="131">
        <f>Год!A5764</f>
        <v>0</v>
      </c>
      <c r="C5764" s="131">
        <f>Год!B5764</f>
        <v>36907</v>
      </c>
      <c r="D5764" s="131">
        <f>Год!C5764</f>
        <v>6114002341</v>
      </c>
      <c r="E5764" s="131">
        <f>Год!D5764</f>
        <v>60654000</v>
      </c>
      <c r="F5764" s="131">
        <f>Год!E5764</f>
        <v>1014</v>
      </c>
      <c r="G5764" s="131">
        <f>Год!F5764</f>
        <v>557</v>
      </c>
      <c r="H5764" s="131">
        <f>Год!G5764</f>
        <v>0</v>
      </c>
      <c r="I5764" s="131">
        <f>Год!H5764</f>
        <v>0</v>
      </c>
      <c r="J5764" s="131">
        <f>Год!I5764</f>
        <v>0</v>
      </c>
      <c r="K5764" s="131">
        <f>Год!J5764</f>
        <v>0</v>
      </c>
      <c r="L5764" s="131">
        <f>Год!K5764</f>
        <v>0</v>
      </c>
      <c r="M5764" s="131">
        <f>Год!L5764</f>
        <v>0</v>
      </c>
      <c r="N5764" s="131">
        <f>Год!M5764</f>
        <v>0</v>
      </c>
      <c r="O5764" s="131">
        <f>Год!N5764</f>
        <v>0</v>
      </c>
      <c r="P5764" s="131">
        <f>Год!O5764</f>
        <v>0</v>
      </c>
      <c r="Q5764" s="131">
        <f>Год!P5764</f>
        <v>0</v>
      </c>
      <c r="R5764" s="131">
        <f>Год!Q5764</f>
        <v>0</v>
      </c>
    </row>
    <row r="5765" spans="1:18">
      <c r="A5765" s="131" t="str">
        <f t="shared" si="90"/>
        <v>369076114002361</v>
      </c>
      <c r="B5765" s="131">
        <f>Год!A5765</f>
        <v>0</v>
      </c>
      <c r="C5765" s="131">
        <f>Год!B5765</f>
        <v>36907</v>
      </c>
      <c r="D5765" s="131">
        <f>Год!C5765</f>
        <v>6114002361</v>
      </c>
      <c r="E5765" s="131">
        <f>Год!D5765</f>
        <v>60655000</v>
      </c>
      <c r="F5765" s="131">
        <f>Год!E5765</f>
        <v>3046</v>
      </c>
      <c r="G5765" s="131">
        <f>Год!F5765</f>
        <v>1537</v>
      </c>
      <c r="H5765" s="131">
        <f>Год!G5765</f>
        <v>0</v>
      </c>
      <c r="I5765" s="131">
        <f>Год!H5765</f>
        <v>0</v>
      </c>
      <c r="J5765" s="131">
        <f>Год!I5765</f>
        <v>0</v>
      </c>
      <c r="K5765" s="131">
        <f>Год!J5765</f>
        <v>0</v>
      </c>
      <c r="L5765" s="131">
        <f>Год!K5765</f>
        <v>0</v>
      </c>
      <c r="M5765" s="131">
        <f>Год!L5765</f>
        <v>0</v>
      </c>
      <c r="N5765" s="131">
        <f>Год!M5765</f>
        <v>0</v>
      </c>
      <c r="O5765" s="131">
        <f>Год!N5765</f>
        <v>0</v>
      </c>
      <c r="P5765" s="131">
        <f>Год!O5765</f>
        <v>0</v>
      </c>
      <c r="Q5765" s="131">
        <f>Год!P5765</f>
        <v>0</v>
      </c>
      <c r="R5765" s="131">
        <f>Год!Q5765</f>
        <v>0</v>
      </c>
    </row>
    <row r="5766" spans="1:18">
      <c r="A5766" s="131" t="str">
        <f t="shared" si="90"/>
        <v>369076114002381</v>
      </c>
      <c r="B5766" s="131">
        <f>Год!A5766</f>
        <v>0</v>
      </c>
      <c r="C5766" s="131">
        <f>Год!B5766</f>
        <v>36907</v>
      </c>
      <c r="D5766" s="131">
        <f>Год!C5766</f>
        <v>6114002381</v>
      </c>
      <c r="E5766" s="131">
        <f>Год!D5766</f>
        <v>60656000</v>
      </c>
      <c r="F5766" s="131">
        <f>Год!E5766</f>
        <v>0</v>
      </c>
      <c r="G5766" s="131">
        <f>Год!F5766</f>
        <v>0</v>
      </c>
      <c r="H5766" s="131">
        <f>Год!G5766</f>
        <v>0</v>
      </c>
      <c r="I5766" s="131">
        <f>Год!H5766</f>
        <v>0</v>
      </c>
      <c r="J5766" s="131">
        <f>Год!I5766</f>
        <v>0</v>
      </c>
      <c r="K5766" s="131">
        <f>Год!J5766</f>
        <v>0</v>
      </c>
      <c r="L5766" s="131">
        <f>Год!K5766</f>
        <v>0</v>
      </c>
      <c r="M5766" s="131">
        <f>Год!L5766</f>
        <v>0</v>
      </c>
      <c r="N5766" s="131">
        <f>Год!M5766</f>
        <v>0</v>
      </c>
      <c r="O5766" s="131">
        <f>Год!N5766</f>
        <v>0</v>
      </c>
      <c r="P5766" s="131">
        <f>Год!O5766</f>
        <v>0</v>
      </c>
      <c r="Q5766" s="131">
        <f>Год!P5766</f>
        <v>0</v>
      </c>
      <c r="R5766" s="131">
        <f>Год!Q5766</f>
        <v>0</v>
      </c>
    </row>
    <row r="5767" spans="1:18">
      <c r="A5767" s="131" t="str">
        <f t="shared" si="90"/>
        <v>369076114002401</v>
      </c>
      <c r="B5767" s="131">
        <f>Год!A5767</f>
        <v>0</v>
      </c>
      <c r="C5767" s="131">
        <f>Год!B5767</f>
        <v>36907</v>
      </c>
      <c r="D5767" s="131">
        <f>Год!C5767</f>
        <v>6114002401</v>
      </c>
      <c r="E5767" s="131">
        <f>Год!D5767</f>
        <v>60657000</v>
      </c>
      <c r="F5767" s="131">
        <f>Год!E5767</f>
        <v>21</v>
      </c>
      <c r="G5767" s="131">
        <f>Год!F5767</f>
        <v>0</v>
      </c>
      <c r="H5767" s="131">
        <f>Год!G5767</f>
        <v>0</v>
      </c>
      <c r="I5767" s="131">
        <f>Год!H5767</f>
        <v>0</v>
      </c>
      <c r="J5767" s="131">
        <f>Год!I5767</f>
        <v>0</v>
      </c>
      <c r="K5767" s="131">
        <f>Год!J5767</f>
        <v>0</v>
      </c>
      <c r="L5767" s="131">
        <f>Год!K5767</f>
        <v>0</v>
      </c>
      <c r="M5767" s="131">
        <f>Год!L5767</f>
        <v>0</v>
      </c>
      <c r="N5767" s="131">
        <f>Год!M5767</f>
        <v>0</v>
      </c>
      <c r="O5767" s="131">
        <f>Год!N5767</f>
        <v>0</v>
      </c>
      <c r="P5767" s="131">
        <f>Год!O5767</f>
        <v>0</v>
      </c>
      <c r="Q5767" s="131">
        <f>Год!P5767</f>
        <v>0</v>
      </c>
      <c r="R5767" s="131">
        <f>Год!Q5767</f>
        <v>0</v>
      </c>
    </row>
    <row r="5768" spans="1:18">
      <c r="A5768" s="131" t="str">
        <f t="shared" si="90"/>
        <v>369076114002421</v>
      </c>
      <c r="B5768" s="131">
        <f>Год!A5768</f>
        <v>0</v>
      </c>
      <c r="C5768" s="131">
        <f>Год!B5768</f>
        <v>36907</v>
      </c>
      <c r="D5768" s="131">
        <f>Год!C5768</f>
        <v>6114002421</v>
      </c>
      <c r="E5768" s="131">
        <f>Год!D5768</f>
        <v>60658000</v>
      </c>
      <c r="F5768" s="131">
        <f>Год!E5768</f>
        <v>2703</v>
      </c>
      <c r="G5768" s="131">
        <f>Год!F5768</f>
        <v>0</v>
      </c>
      <c r="H5768" s="131">
        <f>Год!G5768</f>
        <v>0</v>
      </c>
      <c r="I5768" s="131">
        <f>Год!H5768</f>
        <v>0</v>
      </c>
      <c r="J5768" s="131">
        <f>Год!I5768</f>
        <v>0</v>
      </c>
      <c r="K5768" s="131">
        <f>Год!J5768</f>
        <v>0</v>
      </c>
      <c r="L5768" s="131">
        <f>Год!K5768</f>
        <v>0</v>
      </c>
      <c r="M5768" s="131">
        <f>Год!L5768</f>
        <v>0</v>
      </c>
      <c r="N5768" s="131">
        <f>Год!M5768</f>
        <v>0</v>
      </c>
      <c r="O5768" s="131">
        <f>Год!N5768</f>
        <v>0</v>
      </c>
      <c r="P5768" s="131">
        <f>Год!O5768</f>
        <v>0</v>
      </c>
      <c r="Q5768" s="131">
        <f>Год!P5768</f>
        <v>0</v>
      </c>
      <c r="R5768" s="131">
        <f>Год!Q5768</f>
        <v>0</v>
      </c>
    </row>
    <row r="5769" spans="1:18">
      <c r="A5769" s="131" t="str">
        <f t="shared" si="90"/>
        <v>369076114001721</v>
      </c>
      <c r="B5769" s="131">
        <f>Год!A5769</f>
        <v>0</v>
      </c>
      <c r="C5769" s="131">
        <f>Год!B5769</f>
        <v>36907</v>
      </c>
      <c r="D5769" s="131">
        <f>Год!C5769</f>
        <v>6114001721</v>
      </c>
      <c r="E5769" s="131">
        <f>Год!D5769</f>
        <v>60659000</v>
      </c>
      <c r="F5769" s="131">
        <f>Год!E5769</f>
        <v>2518</v>
      </c>
      <c r="G5769" s="131">
        <f>Год!F5769</f>
        <v>42</v>
      </c>
      <c r="H5769" s="131">
        <f>Год!G5769</f>
        <v>0</v>
      </c>
      <c r="I5769" s="131">
        <f>Год!H5769</f>
        <v>0</v>
      </c>
      <c r="J5769" s="131">
        <f>Год!I5769</f>
        <v>0</v>
      </c>
      <c r="K5769" s="131">
        <f>Год!J5769</f>
        <v>0</v>
      </c>
      <c r="L5769" s="131">
        <f>Год!K5769</f>
        <v>0</v>
      </c>
      <c r="M5769" s="131">
        <f>Год!L5769</f>
        <v>0</v>
      </c>
      <c r="N5769" s="131">
        <f>Год!M5769</f>
        <v>0</v>
      </c>
      <c r="O5769" s="131">
        <f>Год!N5769</f>
        <v>0</v>
      </c>
      <c r="P5769" s="131">
        <f>Год!O5769</f>
        <v>0</v>
      </c>
      <c r="Q5769" s="131">
        <f>Год!P5769</f>
        <v>0</v>
      </c>
      <c r="R5769" s="131">
        <f>Год!Q5769</f>
        <v>0</v>
      </c>
    </row>
    <row r="5770" spans="1:18">
      <c r="A5770" s="131" t="str">
        <f t="shared" si="90"/>
        <v>3690860</v>
      </c>
      <c r="B5770" s="131">
        <f>Год!A5770</f>
        <v>0</v>
      </c>
      <c r="C5770" s="131">
        <f>Год!B5770</f>
        <v>36908</v>
      </c>
      <c r="D5770" s="131">
        <f>Год!C5770</f>
        <v>60</v>
      </c>
      <c r="E5770" s="131">
        <f>Год!D5770</f>
        <v>60000000</v>
      </c>
      <c r="F5770" s="131">
        <f>Год!E5770</f>
        <v>0</v>
      </c>
      <c r="G5770" s="131">
        <f>Год!F5770</f>
        <v>0</v>
      </c>
      <c r="H5770" s="131">
        <f>Год!G5770</f>
        <v>0</v>
      </c>
      <c r="I5770" s="131">
        <f>Год!H5770</f>
        <v>0</v>
      </c>
      <c r="J5770" s="131">
        <f>Год!I5770</f>
        <v>0</v>
      </c>
      <c r="K5770" s="131">
        <f>Год!J5770</f>
        <v>0</v>
      </c>
      <c r="L5770" s="131">
        <f>Год!K5770</f>
        <v>0</v>
      </c>
      <c r="M5770" s="131">
        <f>Год!L5770</f>
        <v>0</v>
      </c>
      <c r="N5770" s="131">
        <f>Год!M5770</f>
        <v>0</v>
      </c>
      <c r="O5770" s="131">
        <f>Год!N5770</f>
        <v>0</v>
      </c>
      <c r="P5770" s="131">
        <f>Год!O5770</f>
        <v>0</v>
      </c>
      <c r="Q5770" s="131">
        <f>Год!P5770</f>
        <v>0</v>
      </c>
      <c r="R5770" s="131">
        <f>Год!Q5770</f>
        <v>0</v>
      </c>
    </row>
    <row r="5771" spans="1:18">
      <c r="A5771" s="131" t="str">
        <f t="shared" si="90"/>
        <v>369086114002441</v>
      </c>
      <c r="B5771" s="131">
        <f>Год!A5771</f>
        <v>0</v>
      </c>
      <c r="C5771" s="131">
        <f>Год!B5771</f>
        <v>36908</v>
      </c>
      <c r="D5771" s="131">
        <f>Год!C5771</f>
        <v>6114002441</v>
      </c>
      <c r="E5771" s="131">
        <f>Год!D5771</f>
        <v>60501000</v>
      </c>
      <c r="F5771" s="131">
        <f>Год!E5771</f>
        <v>904061</v>
      </c>
      <c r="G5771" s="131">
        <f>Год!F5771</f>
        <v>728349</v>
      </c>
      <c r="H5771" s="131">
        <f>Год!G5771</f>
        <v>0</v>
      </c>
      <c r="I5771" s="131">
        <f>Год!H5771</f>
        <v>0</v>
      </c>
      <c r="J5771" s="131">
        <f>Год!I5771</f>
        <v>0</v>
      </c>
      <c r="K5771" s="131">
        <f>Год!J5771</f>
        <v>0</v>
      </c>
      <c r="L5771" s="131">
        <f>Год!K5771</f>
        <v>0</v>
      </c>
      <c r="M5771" s="131">
        <f>Год!L5771</f>
        <v>0</v>
      </c>
      <c r="N5771" s="131">
        <f>Год!M5771</f>
        <v>0</v>
      </c>
      <c r="O5771" s="131">
        <f>Год!N5771</f>
        <v>0</v>
      </c>
      <c r="P5771" s="131">
        <f>Год!O5771</f>
        <v>0</v>
      </c>
      <c r="Q5771" s="131">
        <f>Год!P5771</f>
        <v>0</v>
      </c>
      <c r="R5771" s="131">
        <f>Год!Q5771</f>
        <v>0</v>
      </c>
    </row>
    <row r="5772" spans="1:18">
      <c r="A5772" s="131" t="str">
        <f t="shared" si="90"/>
        <v>369086114002461</v>
      </c>
      <c r="B5772" s="131">
        <f>Год!A5772</f>
        <v>0</v>
      </c>
      <c r="C5772" s="131">
        <f>Год!B5772</f>
        <v>36908</v>
      </c>
      <c r="D5772" s="131">
        <f>Год!C5772</f>
        <v>6114002461</v>
      </c>
      <c r="E5772" s="131">
        <f>Год!D5772</f>
        <v>60504000</v>
      </c>
      <c r="F5772" s="131">
        <f>Год!E5772</f>
        <v>9188</v>
      </c>
      <c r="G5772" s="131">
        <f>Год!F5772</f>
        <v>8795</v>
      </c>
      <c r="H5772" s="131">
        <f>Год!G5772</f>
        <v>0</v>
      </c>
      <c r="I5772" s="131">
        <f>Год!H5772</f>
        <v>0</v>
      </c>
      <c r="J5772" s="131">
        <f>Год!I5772</f>
        <v>0</v>
      </c>
      <c r="K5772" s="131">
        <f>Год!J5772</f>
        <v>0</v>
      </c>
      <c r="L5772" s="131">
        <f>Год!K5772</f>
        <v>0</v>
      </c>
      <c r="M5772" s="131">
        <f>Год!L5772</f>
        <v>0</v>
      </c>
      <c r="N5772" s="131">
        <f>Год!M5772</f>
        <v>0</v>
      </c>
      <c r="O5772" s="131">
        <f>Год!N5772</f>
        <v>0</v>
      </c>
      <c r="P5772" s="131">
        <f>Год!O5772</f>
        <v>0</v>
      </c>
      <c r="Q5772" s="131">
        <f>Год!P5772</f>
        <v>0</v>
      </c>
      <c r="R5772" s="131">
        <f>Год!Q5772</f>
        <v>0</v>
      </c>
    </row>
    <row r="5773" spans="1:18">
      <c r="A5773" s="131" t="str">
        <f t="shared" si="90"/>
        <v>369086114002481</v>
      </c>
      <c r="B5773" s="131">
        <f>Год!A5773</f>
        <v>0</v>
      </c>
      <c r="C5773" s="131">
        <f>Год!B5773</f>
        <v>36908</v>
      </c>
      <c r="D5773" s="131">
        <f>Год!C5773</f>
        <v>6114002481</v>
      </c>
      <c r="E5773" s="131">
        <f>Год!D5773</f>
        <v>60507000</v>
      </c>
      <c r="F5773" s="131">
        <f>Год!E5773</f>
        <v>3670</v>
      </c>
      <c r="G5773" s="131">
        <f>Год!F5773</f>
        <v>21606</v>
      </c>
      <c r="H5773" s="131">
        <f>Год!G5773</f>
        <v>0</v>
      </c>
      <c r="I5773" s="131">
        <f>Год!H5773</f>
        <v>0</v>
      </c>
      <c r="J5773" s="131">
        <f>Год!I5773</f>
        <v>0</v>
      </c>
      <c r="K5773" s="131">
        <f>Год!J5773</f>
        <v>0</v>
      </c>
      <c r="L5773" s="131">
        <f>Год!K5773</f>
        <v>0</v>
      </c>
      <c r="M5773" s="131">
        <f>Год!L5773</f>
        <v>0</v>
      </c>
      <c r="N5773" s="131">
        <f>Год!M5773</f>
        <v>0</v>
      </c>
      <c r="O5773" s="131">
        <f>Год!N5773</f>
        <v>0</v>
      </c>
      <c r="P5773" s="131">
        <f>Год!O5773</f>
        <v>0</v>
      </c>
      <c r="Q5773" s="131">
        <f>Год!P5773</f>
        <v>0</v>
      </c>
      <c r="R5773" s="131">
        <f>Год!Q5773</f>
        <v>0</v>
      </c>
    </row>
    <row r="5774" spans="1:18">
      <c r="A5774" s="131" t="str">
        <f t="shared" si="90"/>
        <v>369086114002501</v>
      </c>
      <c r="B5774" s="131">
        <f>Год!A5774</f>
        <v>0</v>
      </c>
      <c r="C5774" s="131">
        <f>Год!B5774</f>
        <v>36908</v>
      </c>
      <c r="D5774" s="131">
        <f>Год!C5774</f>
        <v>6114002501</v>
      </c>
      <c r="E5774" s="131">
        <f>Год!D5774</f>
        <v>60512000</v>
      </c>
      <c r="F5774" s="131">
        <f>Год!E5774</f>
        <v>25174</v>
      </c>
      <c r="G5774" s="131">
        <f>Год!F5774</f>
        <v>41567</v>
      </c>
      <c r="H5774" s="131">
        <f>Год!G5774</f>
        <v>0</v>
      </c>
      <c r="I5774" s="131">
        <f>Год!H5774</f>
        <v>0</v>
      </c>
      <c r="J5774" s="131">
        <f>Год!I5774</f>
        <v>0</v>
      </c>
      <c r="K5774" s="131">
        <f>Год!J5774</f>
        <v>0</v>
      </c>
      <c r="L5774" s="131">
        <f>Год!K5774</f>
        <v>0</v>
      </c>
      <c r="M5774" s="131">
        <f>Год!L5774</f>
        <v>0</v>
      </c>
      <c r="N5774" s="131">
        <f>Год!M5774</f>
        <v>0</v>
      </c>
      <c r="O5774" s="131">
        <f>Год!N5774</f>
        <v>0</v>
      </c>
      <c r="P5774" s="131">
        <f>Год!O5774</f>
        <v>0</v>
      </c>
      <c r="Q5774" s="131">
        <f>Год!P5774</f>
        <v>0</v>
      </c>
      <c r="R5774" s="131">
        <f>Год!Q5774</f>
        <v>0</v>
      </c>
    </row>
    <row r="5775" spans="1:18">
      <c r="A5775" s="131" t="str">
        <f t="shared" si="90"/>
        <v>369086114002521</v>
      </c>
      <c r="B5775" s="131">
        <f>Год!A5775</f>
        <v>0</v>
      </c>
      <c r="C5775" s="131">
        <f>Год!B5775</f>
        <v>36908</v>
      </c>
      <c r="D5775" s="131">
        <f>Год!C5775</f>
        <v>6114002521</v>
      </c>
      <c r="E5775" s="131">
        <f>Год!D5775</f>
        <v>60515000</v>
      </c>
      <c r="F5775" s="131">
        <f>Год!E5775</f>
        <v>13648</v>
      </c>
      <c r="G5775" s="131">
        <f>Год!F5775</f>
        <v>11904</v>
      </c>
      <c r="H5775" s="131">
        <f>Год!G5775</f>
        <v>0</v>
      </c>
      <c r="I5775" s="131">
        <f>Год!H5775</f>
        <v>0</v>
      </c>
      <c r="J5775" s="131">
        <f>Год!I5775</f>
        <v>0</v>
      </c>
      <c r="K5775" s="131">
        <f>Год!J5775</f>
        <v>0</v>
      </c>
      <c r="L5775" s="131">
        <f>Год!K5775</f>
        <v>0</v>
      </c>
      <c r="M5775" s="131">
        <f>Год!L5775</f>
        <v>0</v>
      </c>
      <c r="N5775" s="131">
        <f>Год!M5775</f>
        <v>0</v>
      </c>
      <c r="O5775" s="131">
        <f>Год!N5775</f>
        <v>0</v>
      </c>
      <c r="P5775" s="131">
        <f>Год!O5775</f>
        <v>0</v>
      </c>
      <c r="Q5775" s="131">
        <f>Год!P5775</f>
        <v>0</v>
      </c>
      <c r="R5775" s="131">
        <f>Год!Q5775</f>
        <v>0</v>
      </c>
    </row>
    <row r="5776" spans="1:18">
      <c r="A5776" s="131" t="str">
        <f t="shared" si="90"/>
        <v>369086114002541</v>
      </c>
      <c r="B5776" s="131">
        <f>Год!A5776</f>
        <v>0</v>
      </c>
      <c r="C5776" s="131">
        <f>Год!B5776</f>
        <v>36908</v>
      </c>
      <c r="D5776" s="131">
        <f>Год!C5776</f>
        <v>6114002541</v>
      </c>
      <c r="E5776" s="131">
        <f>Год!D5776</f>
        <v>60517000</v>
      </c>
      <c r="F5776" s="131">
        <f>Год!E5776</f>
        <v>1253</v>
      </c>
      <c r="G5776" s="131">
        <f>Год!F5776</f>
        <v>1757</v>
      </c>
      <c r="H5776" s="131">
        <f>Год!G5776</f>
        <v>0</v>
      </c>
      <c r="I5776" s="131">
        <f>Год!H5776</f>
        <v>0</v>
      </c>
      <c r="J5776" s="131">
        <f>Год!I5776</f>
        <v>0</v>
      </c>
      <c r="K5776" s="131">
        <f>Год!J5776</f>
        <v>0</v>
      </c>
      <c r="L5776" s="131">
        <f>Год!K5776</f>
        <v>0</v>
      </c>
      <c r="M5776" s="131">
        <f>Год!L5776</f>
        <v>0</v>
      </c>
      <c r="N5776" s="131">
        <f>Год!M5776</f>
        <v>0</v>
      </c>
      <c r="O5776" s="131">
        <f>Год!N5776</f>
        <v>0</v>
      </c>
      <c r="P5776" s="131">
        <f>Год!O5776</f>
        <v>0</v>
      </c>
      <c r="Q5776" s="131">
        <f>Год!P5776</f>
        <v>0</v>
      </c>
      <c r="R5776" s="131">
        <f>Год!Q5776</f>
        <v>0</v>
      </c>
    </row>
    <row r="5777" spans="1:18">
      <c r="A5777" s="131" t="str">
        <f t="shared" si="90"/>
        <v>369086114002561</v>
      </c>
      <c r="B5777" s="131">
        <f>Год!A5777</f>
        <v>0</v>
      </c>
      <c r="C5777" s="131">
        <f>Год!B5777</f>
        <v>36908</v>
      </c>
      <c r="D5777" s="131">
        <f>Год!C5777</f>
        <v>6114002561</v>
      </c>
      <c r="E5777" s="131">
        <f>Год!D5777</f>
        <v>60518000</v>
      </c>
      <c r="F5777" s="131">
        <f>Год!E5777</f>
        <v>21</v>
      </c>
      <c r="G5777" s="131">
        <f>Год!F5777</f>
        <v>0</v>
      </c>
      <c r="H5777" s="131">
        <f>Год!G5777</f>
        <v>0</v>
      </c>
      <c r="I5777" s="131">
        <f>Год!H5777</f>
        <v>0</v>
      </c>
      <c r="J5777" s="131">
        <f>Год!I5777</f>
        <v>0</v>
      </c>
      <c r="K5777" s="131">
        <f>Год!J5777</f>
        <v>0</v>
      </c>
      <c r="L5777" s="131">
        <f>Год!K5777</f>
        <v>0</v>
      </c>
      <c r="M5777" s="131">
        <f>Год!L5777</f>
        <v>0</v>
      </c>
      <c r="N5777" s="131">
        <f>Год!M5777</f>
        <v>0</v>
      </c>
      <c r="O5777" s="131">
        <f>Год!N5777</f>
        <v>0</v>
      </c>
      <c r="P5777" s="131">
        <f>Год!O5777</f>
        <v>0</v>
      </c>
      <c r="Q5777" s="131">
        <f>Год!P5777</f>
        <v>0</v>
      </c>
      <c r="R5777" s="131">
        <f>Год!Q5777</f>
        <v>0</v>
      </c>
    </row>
    <row r="5778" spans="1:18">
      <c r="A5778" s="131" t="str">
        <f t="shared" si="90"/>
        <v>369086114002581</v>
      </c>
      <c r="B5778" s="131">
        <f>Год!A5778</f>
        <v>0</v>
      </c>
      <c r="C5778" s="131">
        <f>Год!B5778</f>
        <v>36908</v>
      </c>
      <c r="D5778" s="131">
        <f>Год!C5778</f>
        <v>6114002581</v>
      </c>
      <c r="E5778" s="131">
        <f>Год!D5778</f>
        <v>60519000</v>
      </c>
      <c r="F5778" s="131">
        <f>Год!E5778</f>
        <v>23416</v>
      </c>
      <c r="G5778" s="131">
        <f>Год!F5778</f>
        <v>16451</v>
      </c>
      <c r="H5778" s="131">
        <f>Год!G5778</f>
        <v>0</v>
      </c>
      <c r="I5778" s="131">
        <f>Год!H5778</f>
        <v>0</v>
      </c>
      <c r="J5778" s="131">
        <f>Год!I5778</f>
        <v>0</v>
      </c>
      <c r="K5778" s="131">
        <f>Год!J5778</f>
        <v>0</v>
      </c>
      <c r="L5778" s="131">
        <f>Год!K5778</f>
        <v>0</v>
      </c>
      <c r="M5778" s="131">
        <f>Год!L5778</f>
        <v>0</v>
      </c>
      <c r="N5778" s="131">
        <f>Год!M5778</f>
        <v>0</v>
      </c>
      <c r="O5778" s="131">
        <f>Год!N5778</f>
        <v>0</v>
      </c>
      <c r="P5778" s="131">
        <f>Год!O5778</f>
        <v>0</v>
      </c>
      <c r="Q5778" s="131">
        <f>Год!P5778</f>
        <v>0</v>
      </c>
      <c r="R5778" s="131">
        <f>Год!Q5778</f>
        <v>0</v>
      </c>
    </row>
    <row r="5779" spans="1:18">
      <c r="A5779" s="131" t="str">
        <f t="shared" si="90"/>
        <v>369086114002601</v>
      </c>
      <c r="B5779" s="131">
        <f>Год!A5779</f>
        <v>0</v>
      </c>
      <c r="C5779" s="131">
        <f>Год!B5779</f>
        <v>36908</v>
      </c>
      <c r="D5779" s="131">
        <f>Год!C5779</f>
        <v>6114002601</v>
      </c>
      <c r="E5779" s="131">
        <f>Год!D5779</f>
        <v>60527000</v>
      </c>
      <c r="F5779" s="131">
        <f>Год!E5779</f>
        <v>8094</v>
      </c>
      <c r="G5779" s="131">
        <f>Год!F5779</f>
        <v>36103</v>
      </c>
      <c r="H5779" s="131">
        <f>Год!G5779</f>
        <v>0</v>
      </c>
      <c r="I5779" s="131">
        <f>Год!H5779</f>
        <v>0</v>
      </c>
      <c r="J5779" s="131">
        <f>Год!I5779</f>
        <v>0</v>
      </c>
      <c r="K5779" s="131">
        <f>Год!J5779</f>
        <v>0</v>
      </c>
      <c r="L5779" s="131">
        <f>Год!K5779</f>
        <v>0</v>
      </c>
      <c r="M5779" s="131">
        <f>Год!L5779</f>
        <v>0</v>
      </c>
      <c r="N5779" s="131">
        <f>Год!M5779</f>
        <v>0</v>
      </c>
      <c r="O5779" s="131">
        <f>Год!N5779</f>
        <v>0</v>
      </c>
      <c r="P5779" s="131">
        <f>Год!O5779</f>
        <v>0</v>
      </c>
      <c r="Q5779" s="131">
        <f>Год!P5779</f>
        <v>0</v>
      </c>
      <c r="R5779" s="131">
        <f>Год!Q5779</f>
        <v>0</v>
      </c>
    </row>
    <row r="5780" spans="1:18">
      <c r="A5780" s="131" t="str">
        <f t="shared" si="90"/>
        <v>369086114002621</v>
      </c>
      <c r="B5780" s="131">
        <f>Год!A5780</f>
        <v>0</v>
      </c>
      <c r="C5780" s="131">
        <f>Год!B5780</f>
        <v>36908</v>
      </c>
      <c r="D5780" s="131">
        <f>Год!C5780</f>
        <v>6114002621</v>
      </c>
      <c r="E5780" s="131">
        <f>Год!D5780</f>
        <v>60530000</v>
      </c>
      <c r="F5780" s="131">
        <f>Год!E5780</f>
        <v>3349</v>
      </c>
      <c r="G5780" s="131">
        <f>Год!F5780</f>
        <v>814</v>
      </c>
      <c r="H5780" s="131">
        <f>Год!G5780</f>
        <v>0</v>
      </c>
      <c r="I5780" s="131">
        <f>Год!H5780</f>
        <v>0</v>
      </c>
      <c r="J5780" s="131">
        <f>Год!I5780</f>
        <v>0</v>
      </c>
      <c r="K5780" s="131">
        <f>Год!J5780</f>
        <v>0</v>
      </c>
      <c r="L5780" s="131">
        <f>Год!K5780</f>
        <v>0</v>
      </c>
      <c r="M5780" s="131">
        <f>Год!L5780</f>
        <v>0</v>
      </c>
      <c r="N5780" s="131">
        <f>Год!M5780</f>
        <v>0</v>
      </c>
      <c r="O5780" s="131">
        <f>Год!N5780</f>
        <v>0</v>
      </c>
      <c r="P5780" s="131">
        <f>Год!O5780</f>
        <v>0</v>
      </c>
      <c r="Q5780" s="131">
        <f>Год!P5780</f>
        <v>0</v>
      </c>
      <c r="R5780" s="131">
        <f>Год!Q5780</f>
        <v>0</v>
      </c>
    </row>
    <row r="5781" spans="1:18">
      <c r="A5781" s="131" t="str">
        <f t="shared" si="90"/>
        <v>369086114002641</v>
      </c>
      <c r="B5781" s="131">
        <f>Год!A5781</f>
        <v>0</v>
      </c>
      <c r="C5781" s="131">
        <f>Год!B5781</f>
        <v>36908</v>
      </c>
      <c r="D5781" s="131">
        <f>Год!C5781</f>
        <v>6114002641</v>
      </c>
      <c r="E5781" s="131">
        <f>Год!D5781</f>
        <v>60537000</v>
      </c>
      <c r="F5781" s="131">
        <f>Год!E5781</f>
        <v>59551</v>
      </c>
      <c r="G5781" s="131">
        <f>Год!F5781</f>
        <v>71912</v>
      </c>
      <c r="H5781" s="131">
        <f>Год!G5781</f>
        <v>0</v>
      </c>
      <c r="I5781" s="131">
        <f>Год!H5781</f>
        <v>0</v>
      </c>
      <c r="J5781" s="131">
        <f>Год!I5781</f>
        <v>0</v>
      </c>
      <c r="K5781" s="131">
        <f>Год!J5781</f>
        <v>0</v>
      </c>
      <c r="L5781" s="131">
        <f>Год!K5781</f>
        <v>0</v>
      </c>
      <c r="M5781" s="131">
        <f>Год!L5781</f>
        <v>0</v>
      </c>
      <c r="N5781" s="131">
        <f>Год!M5781</f>
        <v>0</v>
      </c>
      <c r="O5781" s="131">
        <f>Год!N5781</f>
        <v>0</v>
      </c>
      <c r="P5781" s="131">
        <f>Год!O5781</f>
        <v>0</v>
      </c>
      <c r="Q5781" s="131">
        <f>Год!P5781</f>
        <v>0</v>
      </c>
      <c r="R5781" s="131">
        <f>Год!Q5781</f>
        <v>0</v>
      </c>
    </row>
    <row r="5782" spans="1:18">
      <c r="A5782" s="131" t="str">
        <f t="shared" si="90"/>
        <v>369086114002661</v>
      </c>
      <c r="B5782" s="131">
        <f>Год!A5782</f>
        <v>0</v>
      </c>
      <c r="C5782" s="131">
        <f>Год!B5782</f>
        <v>36908</v>
      </c>
      <c r="D5782" s="131">
        <f>Год!C5782</f>
        <v>6114002661</v>
      </c>
      <c r="E5782" s="131">
        <f>Год!D5782</f>
        <v>60540000</v>
      </c>
      <c r="F5782" s="131">
        <f>Год!E5782</f>
        <v>71247</v>
      </c>
      <c r="G5782" s="131">
        <f>Год!F5782</f>
        <v>2963</v>
      </c>
      <c r="H5782" s="131">
        <f>Год!G5782</f>
        <v>0</v>
      </c>
      <c r="I5782" s="131">
        <f>Год!H5782</f>
        <v>0</v>
      </c>
      <c r="J5782" s="131">
        <f>Год!I5782</f>
        <v>0</v>
      </c>
      <c r="K5782" s="131">
        <f>Год!J5782</f>
        <v>0</v>
      </c>
      <c r="L5782" s="131">
        <f>Год!K5782</f>
        <v>0</v>
      </c>
      <c r="M5782" s="131">
        <f>Год!L5782</f>
        <v>0</v>
      </c>
      <c r="N5782" s="131">
        <f>Год!M5782</f>
        <v>0</v>
      </c>
      <c r="O5782" s="131">
        <f>Год!N5782</f>
        <v>0</v>
      </c>
      <c r="P5782" s="131">
        <f>Год!O5782</f>
        <v>0</v>
      </c>
      <c r="Q5782" s="131">
        <f>Год!P5782</f>
        <v>0</v>
      </c>
      <c r="R5782" s="131">
        <f>Год!Q5782</f>
        <v>0</v>
      </c>
    </row>
    <row r="5783" spans="1:18">
      <c r="A5783" s="131" t="str">
        <f t="shared" si="90"/>
        <v>369086114001581</v>
      </c>
      <c r="B5783" s="131">
        <f>Год!A5783</f>
        <v>0</v>
      </c>
      <c r="C5783" s="131">
        <f>Год!B5783</f>
        <v>36908</v>
      </c>
      <c r="D5783" s="131">
        <f>Год!C5783</f>
        <v>6114001581</v>
      </c>
      <c r="E5783" s="131">
        <f>Год!D5783</f>
        <v>60601000</v>
      </c>
      <c r="F5783" s="131">
        <f>Год!E5783</f>
        <v>6634</v>
      </c>
      <c r="G5783" s="131">
        <f>Год!F5783</f>
        <v>382</v>
      </c>
      <c r="H5783" s="131">
        <f>Год!G5783</f>
        <v>0</v>
      </c>
      <c r="I5783" s="131">
        <f>Год!H5783</f>
        <v>0</v>
      </c>
      <c r="J5783" s="131">
        <f>Год!I5783</f>
        <v>0</v>
      </c>
      <c r="K5783" s="131">
        <f>Год!J5783</f>
        <v>0</v>
      </c>
      <c r="L5783" s="131">
        <f>Год!K5783</f>
        <v>0</v>
      </c>
      <c r="M5783" s="131">
        <f>Год!L5783</f>
        <v>0</v>
      </c>
      <c r="N5783" s="131">
        <f>Год!M5783</f>
        <v>0</v>
      </c>
      <c r="O5783" s="131">
        <f>Год!N5783</f>
        <v>0</v>
      </c>
      <c r="P5783" s="131">
        <f>Год!O5783</f>
        <v>0</v>
      </c>
      <c r="Q5783" s="131">
        <f>Год!P5783</f>
        <v>0</v>
      </c>
      <c r="R5783" s="131">
        <f>Год!Q5783</f>
        <v>0</v>
      </c>
    </row>
    <row r="5784" spans="1:18">
      <c r="A5784" s="131" t="str">
        <f t="shared" si="90"/>
        <v>369086114001601</v>
      </c>
      <c r="B5784" s="131">
        <f>Год!A5784</f>
        <v>0</v>
      </c>
      <c r="C5784" s="131">
        <f>Год!B5784</f>
        <v>36908</v>
      </c>
      <c r="D5784" s="131">
        <f>Год!C5784</f>
        <v>6114001601</v>
      </c>
      <c r="E5784" s="131">
        <f>Год!D5784</f>
        <v>60602000</v>
      </c>
      <c r="F5784" s="131">
        <f>Год!E5784</f>
        <v>24658</v>
      </c>
      <c r="G5784" s="131">
        <f>Год!F5784</f>
        <v>8135</v>
      </c>
      <c r="H5784" s="131">
        <f>Год!G5784</f>
        <v>0</v>
      </c>
      <c r="I5784" s="131">
        <f>Год!H5784</f>
        <v>0</v>
      </c>
      <c r="J5784" s="131">
        <f>Год!I5784</f>
        <v>0</v>
      </c>
      <c r="K5784" s="131">
        <f>Год!J5784</f>
        <v>0</v>
      </c>
      <c r="L5784" s="131">
        <f>Год!K5784</f>
        <v>0</v>
      </c>
      <c r="M5784" s="131">
        <f>Год!L5784</f>
        <v>0</v>
      </c>
      <c r="N5784" s="131">
        <f>Год!M5784</f>
        <v>0</v>
      </c>
      <c r="O5784" s="131">
        <f>Год!N5784</f>
        <v>0</v>
      </c>
      <c r="P5784" s="131">
        <f>Год!O5784</f>
        <v>0</v>
      </c>
      <c r="Q5784" s="131">
        <f>Год!P5784</f>
        <v>0</v>
      </c>
      <c r="R5784" s="131">
        <f>Год!Q5784</f>
        <v>0</v>
      </c>
    </row>
    <row r="5785" spans="1:18">
      <c r="A5785" s="131" t="str">
        <f t="shared" si="90"/>
        <v>369086114001621</v>
      </c>
      <c r="B5785" s="131">
        <f>Год!A5785</f>
        <v>0</v>
      </c>
      <c r="C5785" s="131">
        <f>Год!B5785</f>
        <v>36908</v>
      </c>
      <c r="D5785" s="131">
        <f>Год!C5785</f>
        <v>6114001621</v>
      </c>
      <c r="E5785" s="131">
        <f>Год!D5785</f>
        <v>60605000</v>
      </c>
      <c r="F5785" s="131">
        <f>Год!E5785</f>
        <v>1336</v>
      </c>
      <c r="G5785" s="131">
        <f>Год!F5785</f>
        <v>809</v>
      </c>
      <c r="H5785" s="131">
        <f>Год!G5785</f>
        <v>0</v>
      </c>
      <c r="I5785" s="131">
        <f>Год!H5785</f>
        <v>0</v>
      </c>
      <c r="J5785" s="131">
        <f>Год!I5785</f>
        <v>0</v>
      </c>
      <c r="K5785" s="131">
        <f>Год!J5785</f>
        <v>0</v>
      </c>
      <c r="L5785" s="131">
        <f>Год!K5785</f>
        <v>0</v>
      </c>
      <c r="M5785" s="131">
        <f>Год!L5785</f>
        <v>0</v>
      </c>
      <c r="N5785" s="131">
        <f>Год!M5785</f>
        <v>0</v>
      </c>
      <c r="O5785" s="131">
        <f>Год!N5785</f>
        <v>0</v>
      </c>
      <c r="P5785" s="131">
        <f>Год!O5785</f>
        <v>0</v>
      </c>
      <c r="Q5785" s="131">
        <f>Год!P5785</f>
        <v>0</v>
      </c>
      <c r="R5785" s="131">
        <f>Год!Q5785</f>
        <v>0</v>
      </c>
    </row>
    <row r="5786" spans="1:18">
      <c r="A5786" s="131" t="str">
        <f t="shared" si="90"/>
        <v>369086114001641</v>
      </c>
      <c r="B5786" s="131">
        <f>Год!A5786</f>
        <v>0</v>
      </c>
      <c r="C5786" s="131">
        <f>Год!B5786</f>
        <v>36908</v>
      </c>
      <c r="D5786" s="131">
        <f>Год!C5786</f>
        <v>6114001641</v>
      </c>
      <c r="E5786" s="131">
        <f>Год!D5786</f>
        <v>60606000</v>
      </c>
      <c r="F5786" s="131">
        <f>Год!E5786</f>
        <v>2403</v>
      </c>
      <c r="G5786" s="131">
        <f>Год!F5786</f>
        <v>3369</v>
      </c>
      <c r="H5786" s="131">
        <f>Год!G5786</f>
        <v>0</v>
      </c>
      <c r="I5786" s="131">
        <f>Год!H5786</f>
        <v>0</v>
      </c>
      <c r="J5786" s="131">
        <f>Год!I5786</f>
        <v>0</v>
      </c>
      <c r="K5786" s="131">
        <f>Год!J5786</f>
        <v>0</v>
      </c>
      <c r="L5786" s="131">
        <f>Год!K5786</f>
        <v>0</v>
      </c>
      <c r="M5786" s="131">
        <f>Год!L5786</f>
        <v>0</v>
      </c>
      <c r="N5786" s="131">
        <f>Год!M5786</f>
        <v>0</v>
      </c>
      <c r="O5786" s="131">
        <f>Год!N5786</f>
        <v>0</v>
      </c>
      <c r="P5786" s="131">
        <f>Год!O5786</f>
        <v>0</v>
      </c>
      <c r="Q5786" s="131">
        <f>Год!P5786</f>
        <v>0</v>
      </c>
      <c r="R5786" s="131">
        <f>Год!Q5786</f>
        <v>0</v>
      </c>
    </row>
    <row r="5787" spans="1:18">
      <c r="A5787" s="131" t="str">
        <f t="shared" si="90"/>
        <v>369086114001661</v>
      </c>
      <c r="B5787" s="131">
        <f>Год!A5787</f>
        <v>0</v>
      </c>
      <c r="C5787" s="131">
        <f>Год!B5787</f>
        <v>36908</v>
      </c>
      <c r="D5787" s="131">
        <f>Год!C5787</f>
        <v>6114001661</v>
      </c>
      <c r="E5787" s="131">
        <f>Год!D5787</f>
        <v>60607000</v>
      </c>
      <c r="F5787" s="131">
        <f>Год!E5787</f>
        <v>0</v>
      </c>
      <c r="G5787" s="131">
        <f>Год!F5787</f>
        <v>0</v>
      </c>
      <c r="H5787" s="131">
        <f>Год!G5787</f>
        <v>0</v>
      </c>
      <c r="I5787" s="131">
        <f>Год!H5787</f>
        <v>0</v>
      </c>
      <c r="J5787" s="131">
        <f>Год!I5787</f>
        <v>0</v>
      </c>
      <c r="K5787" s="131">
        <f>Год!J5787</f>
        <v>0</v>
      </c>
      <c r="L5787" s="131">
        <f>Год!K5787</f>
        <v>0</v>
      </c>
      <c r="M5787" s="131">
        <f>Год!L5787</f>
        <v>0</v>
      </c>
      <c r="N5787" s="131">
        <f>Год!M5787</f>
        <v>0</v>
      </c>
      <c r="O5787" s="131">
        <f>Год!N5787</f>
        <v>0</v>
      </c>
      <c r="P5787" s="131">
        <f>Год!O5787</f>
        <v>0</v>
      </c>
      <c r="Q5787" s="131">
        <f>Год!P5787</f>
        <v>0</v>
      </c>
      <c r="R5787" s="131">
        <f>Год!Q5787</f>
        <v>0</v>
      </c>
    </row>
    <row r="5788" spans="1:18">
      <c r="A5788" s="131" t="str">
        <f t="shared" si="90"/>
        <v>369086114001681</v>
      </c>
      <c r="B5788" s="131">
        <f>Год!A5788</f>
        <v>0</v>
      </c>
      <c r="C5788" s="131">
        <f>Год!B5788</f>
        <v>36908</v>
      </c>
      <c r="D5788" s="131">
        <f>Год!C5788</f>
        <v>6114001681</v>
      </c>
      <c r="E5788" s="131">
        <f>Год!D5788</f>
        <v>60608000</v>
      </c>
      <c r="F5788" s="131">
        <f>Год!E5788</f>
        <v>54</v>
      </c>
      <c r="G5788" s="131">
        <f>Год!F5788</f>
        <v>19</v>
      </c>
      <c r="H5788" s="131">
        <f>Год!G5788</f>
        <v>0</v>
      </c>
      <c r="I5788" s="131">
        <f>Год!H5788</f>
        <v>0</v>
      </c>
      <c r="J5788" s="131">
        <f>Год!I5788</f>
        <v>0</v>
      </c>
      <c r="K5788" s="131">
        <f>Год!J5788</f>
        <v>0</v>
      </c>
      <c r="L5788" s="131">
        <f>Год!K5788</f>
        <v>0</v>
      </c>
      <c r="M5788" s="131">
        <f>Год!L5788</f>
        <v>0</v>
      </c>
      <c r="N5788" s="131">
        <f>Год!M5788</f>
        <v>0</v>
      </c>
      <c r="O5788" s="131">
        <f>Год!N5788</f>
        <v>0</v>
      </c>
      <c r="P5788" s="131">
        <f>Год!O5788</f>
        <v>0</v>
      </c>
      <c r="Q5788" s="131">
        <f>Год!P5788</f>
        <v>0</v>
      </c>
      <c r="R5788" s="131">
        <f>Год!Q5788</f>
        <v>0</v>
      </c>
    </row>
    <row r="5789" spans="1:18">
      <c r="A5789" s="131" t="str">
        <f t="shared" si="90"/>
        <v>369086114001701</v>
      </c>
      <c r="B5789" s="131">
        <f>Год!A5789</f>
        <v>0</v>
      </c>
      <c r="C5789" s="131">
        <f>Год!B5789</f>
        <v>36908</v>
      </c>
      <c r="D5789" s="131">
        <f>Год!C5789</f>
        <v>6114001701</v>
      </c>
      <c r="E5789" s="131">
        <f>Год!D5789</f>
        <v>60609000</v>
      </c>
      <c r="F5789" s="131">
        <f>Год!E5789</f>
        <v>3943</v>
      </c>
      <c r="G5789" s="131">
        <f>Год!F5789</f>
        <v>0</v>
      </c>
      <c r="H5789" s="131">
        <f>Год!G5789</f>
        <v>0</v>
      </c>
      <c r="I5789" s="131">
        <f>Год!H5789</f>
        <v>0</v>
      </c>
      <c r="J5789" s="131">
        <f>Год!I5789</f>
        <v>0</v>
      </c>
      <c r="K5789" s="131">
        <f>Год!J5789</f>
        <v>0</v>
      </c>
      <c r="L5789" s="131">
        <f>Год!K5789</f>
        <v>0</v>
      </c>
      <c r="M5789" s="131">
        <f>Год!L5789</f>
        <v>0</v>
      </c>
      <c r="N5789" s="131">
        <f>Год!M5789</f>
        <v>0</v>
      </c>
      <c r="O5789" s="131">
        <f>Год!N5789</f>
        <v>0</v>
      </c>
      <c r="P5789" s="131">
        <f>Год!O5789</f>
        <v>0</v>
      </c>
      <c r="Q5789" s="131">
        <f>Год!P5789</f>
        <v>0</v>
      </c>
      <c r="R5789" s="131">
        <f>Год!Q5789</f>
        <v>0</v>
      </c>
    </row>
    <row r="5790" spans="1:18">
      <c r="A5790" s="131" t="str">
        <f t="shared" si="90"/>
        <v>369086114001741</v>
      </c>
      <c r="B5790" s="131">
        <f>Год!A5790</f>
        <v>0</v>
      </c>
      <c r="C5790" s="131">
        <f>Год!B5790</f>
        <v>36908</v>
      </c>
      <c r="D5790" s="131">
        <f>Год!C5790</f>
        <v>6114001741</v>
      </c>
      <c r="E5790" s="131">
        <f>Год!D5790</f>
        <v>60612000</v>
      </c>
      <c r="F5790" s="131">
        <f>Год!E5790</f>
        <v>0</v>
      </c>
      <c r="G5790" s="131">
        <f>Год!F5790</f>
        <v>0</v>
      </c>
      <c r="H5790" s="131">
        <f>Год!G5790</f>
        <v>0</v>
      </c>
      <c r="I5790" s="131">
        <f>Год!H5790</f>
        <v>0</v>
      </c>
      <c r="J5790" s="131">
        <f>Год!I5790</f>
        <v>0</v>
      </c>
      <c r="K5790" s="131">
        <f>Год!J5790</f>
        <v>0</v>
      </c>
      <c r="L5790" s="131">
        <f>Год!K5790</f>
        <v>0</v>
      </c>
      <c r="M5790" s="131">
        <f>Год!L5790</f>
        <v>0</v>
      </c>
      <c r="N5790" s="131">
        <f>Год!M5790</f>
        <v>0</v>
      </c>
      <c r="O5790" s="131">
        <f>Год!N5790</f>
        <v>0</v>
      </c>
      <c r="P5790" s="131">
        <f>Год!O5790</f>
        <v>0</v>
      </c>
      <c r="Q5790" s="131">
        <f>Год!P5790</f>
        <v>0</v>
      </c>
      <c r="R5790" s="131">
        <f>Год!Q5790</f>
        <v>0</v>
      </c>
    </row>
    <row r="5791" spans="1:18">
      <c r="A5791" s="131" t="str">
        <f t="shared" si="90"/>
        <v>369086114001761</v>
      </c>
      <c r="B5791" s="131">
        <f>Год!A5791</f>
        <v>0</v>
      </c>
      <c r="C5791" s="131">
        <f>Год!B5791</f>
        <v>36908</v>
      </c>
      <c r="D5791" s="131">
        <f>Год!C5791</f>
        <v>6114001761</v>
      </c>
      <c r="E5791" s="131">
        <f>Год!D5791</f>
        <v>60613000</v>
      </c>
      <c r="F5791" s="131">
        <f>Год!E5791</f>
        <v>2707</v>
      </c>
      <c r="G5791" s="131">
        <f>Год!F5791</f>
        <v>7850</v>
      </c>
      <c r="H5791" s="131">
        <f>Год!G5791</f>
        <v>0</v>
      </c>
      <c r="I5791" s="131">
        <f>Год!H5791</f>
        <v>0</v>
      </c>
      <c r="J5791" s="131">
        <f>Год!I5791</f>
        <v>0</v>
      </c>
      <c r="K5791" s="131">
        <f>Год!J5791</f>
        <v>0</v>
      </c>
      <c r="L5791" s="131">
        <f>Год!K5791</f>
        <v>0</v>
      </c>
      <c r="M5791" s="131">
        <f>Год!L5791</f>
        <v>0</v>
      </c>
      <c r="N5791" s="131">
        <f>Год!M5791</f>
        <v>0</v>
      </c>
      <c r="O5791" s="131">
        <f>Год!N5791</f>
        <v>0</v>
      </c>
      <c r="P5791" s="131">
        <f>Год!O5791</f>
        <v>0</v>
      </c>
      <c r="Q5791" s="131">
        <f>Год!P5791</f>
        <v>0</v>
      </c>
      <c r="R5791" s="131">
        <f>Год!Q5791</f>
        <v>0</v>
      </c>
    </row>
    <row r="5792" spans="1:18">
      <c r="A5792" s="131" t="str">
        <f t="shared" si="90"/>
        <v>369086114001781</v>
      </c>
      <c r="B5792" s="131">
        <f>Год!A5792</f>
        <v>0</v>
      </c>
      <c r="C5792" s="131">
        <f>Год!B5792</f>
        <v>36908</v>
      </c>
      <c r="D5792" s="131">
        <f>Год!C5792</f>
        <v>6114001781</v>
      </c>
      <c r="E5792" s="131">
        <f>Год!D5792</f>
        <v>60615000</v>
      </c>
      <c r="F5792" s="131">
        <f>Год!E5792</f>
        <v>0</v>
      </c>
      <c r="G5792" s="131">
        <f>Год!F5792</f>
        <v>490</v>
      </c>
      <c r="H5792" s="131">
        <f>Год!G5792</f>
        <v>0</v>
      </c>
      <c r="I5792" s="131">
        <f>Год!H5792</f>
        <v>0</v>
      </c>
      <c r="J5792" s="131">
        <f>Год!I5792</f>
        <v>0</v>
      </c>
      <c r="K5792" s="131">
        <f>Год!J5792</f>
        <v>0</v>
      </c>
      <c r="L5792" s="131">
        <f>Год!K5792</f>
        <v>0</v>
      </c>
      <c r="M5792" s="131">
        <f>Год!L5792</f>
        <v>0</v>
      </c>
      <c r="N5792" s="131">
        <f>Год!M5792</f>
        <v>0</v>
      </c>
      <c r="O5792" s="131">
        <f>Год!N5792</f>
        <v>0</v>
      </c>
      <c r="P5792" s="131">
        <f>Год!O5792</f>
        <v>0</v>
      </c>
      <c r="Q5792" s="131">
        <f>Год!P5792</f>
        <v>0</v>
      </c>
      <c r="R5792" s="131">
        <f>Год!Q5792</f>
        <v>0</v>
      </c>
    </row>
    <row r="5793" spans="1:18">
      <c r="A5793" s="131" t="str">
        <f t="shared" si="90"/>
        <v>369086114001801</v>
      </c>
      <c r="B5793" s="131">
        <f>Год!A5793</f>
        <v>0</v>
      </c>
      <c r="C5793" s="131">
        <f>Год!B5793</f>
        <v>36908</v>
      </c>
      <c r="D5793" s="131">
        <f>Год!C5793</f>
        <v>6114001801</v>
      </c>
      <c r="E5793" s="131">
        <f>Год!D5793</f>
        <v>60617000</v>
      </c>
      <c r="F5793" s="131">
        <f>Год!E5793</f>
        <v>0</v>
      </c>
      <c r="G5793" s="131">
        <f>Год!F5793</f>
        <v>0</v>
      </c>
      <c r="H5793" s="131">
        <f>Год!G5793</f>
        <v>0</v>
      </c>
      <c r="I5793" s="131">
        <f>Год!H5793</f>
        <v>0</v>
      </c>
      <c r="J5793" s="131">
        <f>Год!I5793</f>
        <v>0</v>
      </c>
      <c r="K5793" s="131">
        <f>Год!J5793</f>
        <v>0</v>
      </c>
      <c r="L5793" s="131">
        <f>Год!K5793</f>
        <v>0</v>
      </c>
      <c r="M5793" s="131">
        <f>Год!L5793</f>
        <v>0</v>
      </c>
      <c r="N5793" s="131">
        <f>Год!M5793</f>
        <v>0</v>
      </c>
      <c r="O5793" s="131">
        <f>Год!N5793</f>
        <v>0</v>
      </c>
      <c r="P5793" s="131">
        <f>Год!O5793</f>
        <v>0</v>
      </c>
      <c r="Q5793" s="131">
        <f>Год!P5793</f>
        <v>0</v>
      </c>
      <c r="R5793" s="131">
        <f>Год!Q5793</f>
        <v>0</v>
      </c>
    </row>
    <row r="5794" spans="1:18">
      <c r="A5794" s="131" t="str">
        <f t="shared" si="90"/>
        <v>369086114001821</v>
      </c>
      <c r="B5794" s="131">
        <f>Год!A5794</f>
        <v>0</v>
      </c>
      <c r="C5794" s="131">
        <f>Год!B5794</f>
        <v>36908</v>
      </c>
      <c r="D5794" s="131">
        <f>Год!C5794</f>
        <v>6114001821</v>
      </c>
      <c r="E5794" s="131">
        <f>Год!D5794</f>
        <v>60618000</v>
      </c>
      <c r="F5794" s="131">
        <f>Год!E5794</f>
        <v>495</v>
      </c>
      <c r="G5794" s="131">
        <f>Год!F5794</f>
        <v>397</v>
      </c>
      <c r="H5794" s="131">
        <f>Год!G5794</f>
        <v>0</v>
      </c>
      <c r="I5794" s="131">
        <f>Год!H5794</f>
        <v>0</v>
      </c>
      <c r="J5794" s="131">
        <f>Год!I5794</f>
        <v>0</v>
      </c>
      <c r="K5794" s="131">
        <f>Год!J5794</f>
        <v>0</v>
      </c>
      <c r="L5794" s="131">
        <f>Год!K5794</f>
        <v>0</v>
      </c>
      <c r="M5794" s="131">
        <f>Год!L5794</f>
        <v>0</v>
      </c>
      <c r="N5794" s="131">
        <f>Год!M5794</f>
        <v>0</v>
      </c>
      <c r="O5794" s="131">
        <f>Год!N5794</f>
        <v>0</v>
      </c>
      <c r="P5794" s="131">
        <f>Год!O5794</f>
        <v>0</v>
      </c>
      <c r="Q5794" s="131">
        <f>Год!P5794</f>
        <v>0</v>
      </c>
      <c r="R5794" s="131">
        <f>Год!Q5794</f>
        <v>0</v>
      </c>
    </row>
    <row r="5795" spans="1:18">
      <c r="A5795" s="131" t="str">
        <f t="shared" si="90"/>
        <v>369086114001841</v>
      </c>
      <c r="B5795" s="131">
        <f>Год!A5795</f>
        <v>0</v>
      </c>
      <c r="C5795" s="131">
        <f>Год!B5795</f>
        <v>36908</v>
      </c>
      <c r="D5795" s="131">
        <f>Год!C5795</f>
        <v>6114001841</v>
      </c>
      <c r="E5795" s="131">
        <f>Год!D5795</f>
        <v>60619000</v>
      </c>
      <c r="F5795" s="131">
        <f>Год!E5795</f>
        <v>0</v>
      </c>
      <c r="G5795" s="131">
        <f>Год!F5795</f>
        <v>0</v>
      </c>
      <c r="H5795" s="131">
        <f>Год!G5795</f>
        <v>0</v>
      </c>
      <c r="I5795" s="131">
        <f>Год!H5795</f>
        <v>0</v>
      </c>
      <c r="J5795" s="131">
        <f>Год!I5795</f>
        <v>0</v>
      </c>
      <c r="K5795" s="131">
        <f>Год!J5795</f>
        <v>0</v>
      </c>
      <c r="L5795" s="131">
        <f>Год!K5795</f>
        <v>0</v>
      </c>
      <c r="M5795" s="131">
        <f>Год!L5795</f>
        <v>0</v>
      </c>
      <c r="N5795" s="131">
        <f>Год!M5795</f>
        <v>0</v>
      </c>
      <c r="O5795" s="131">
        <f>Год!N5795</f>
        <v>0</v>
      </c>
      <c r="P5795" s="131">
        <f>Год!O5795</f>
        <v>0</v>
      </c>
      <c r="Q5795" s="131">
        <f>Год!P5795</f>
        <v>0</v>
      </c>
      <c r="R5795" s="131">
        <f>Год!Q5795</f>
        <v>0</v>
      </c>
    </row>
    <row r="5796" spans="1:18">
      <c r="A5796" s="131" t="str">
        <f t="shared" si="90"/>
        <v>369086114001861</v>
      </c>
      <c r="B5796" s="131">
        <f>Год!A5796</f>
        <v>0</v>
      </c>
      <c r="C5796" s="131">
        <f>Год!B5796</f>
        <v>36908</v>
      </c>
      <c r="D5796" s="131">
        <f>Год!C5796</f>
        <v>6114001861</v>
      </c>
      <c r="E5796" s="131">
        <f>Год!D5796</f>
        <v>60622000</v>
      </c>
      <c r="F5796" s="131">
        <f>Год!E5796</f>
        <v>0</v>
      </c>
      <c r="G5796" s="131">
        <f>Год!F5796</f>
        <v>1</v>
      </c>
      <c r="H5796" s="131">
        <f>Год!G5796</f>
        <v>0</v>
      </c>
      <c r="I5796" s="131">
        <f>Год!H5796</f>
        <v>0</v>
      </c>
      <c r="J5796" s="131">
        <f>Год!I5796</f>
        <v>0</v>
      </c>
      <c r="K5796" s="131">
        <f>Год!J5796</f>
        <v>0</v>
      </c>
      <c r="L5796" s="131">
        <f>Год!K5796</f>
        <v>0</v>
      </c>
      <c r="M5796" s="131">
        <f>Год!L5796</f>
        <v>0</v>
      </c>
      <c r="N5796" s="131">
        <f>Год!M5796</f>
        <v>0</v>
      </c>
      <c r="O5796" s="131">
        <f>Год!N5796</f>
        <v>0</v>
      </c>
      <c r="P5796" s="131">
        <f>Год!O5796</f>
        <v>0</v>
      </c>
      <c r="Q5796" s="131">
        <f>Год!P5796</f>
        <v>0</v>
      </c>
      <c r="R5796" s="131">
        <f>Год!Q5796</f>
        <v>0</v>
      </c>
    </row>
    <row r="5797" spans="1:18">
      <c r="A5797" s="131" t="str">
        <f t="shared" si="90"/>
        <v>369086114001881</v>
      </c>
      <c r="B5797" s="131">
        <f>Год!A5797</f>
        <v>0</v>
      </c>
      <c r="C5797" s="131">
        <f>Год!B5797</f>
        <v>36908</v>
      </c>
      <c r="D5797" s="131">
        <f>Год!C5797</f>
        <v>6114001881</v>
      </c>
      <c r="E5797" s="131">
        <f>Год!D5797</f>
        <v>60623000</v>
      </c>
      <c r="F5797" s="131">
        <f>Год!E5797</f>
        <v>3426</v>
      </c>
      <c r="G5797" s="131">
        <f>Год!F5797</f>
        <v>0</v>
      </c>
      <c r="H5797" s="131">
        <f>Год!G5797</f>
        <v>0</v>
      </c>
      <c r="I5797" s="131">
        <f>Год!H5797</f>
        <v>0</v>
      </c>
      <c r="J5797" s="131">
        <f>Год!I5797</f>
        <v>0</v>
      </c>
      <c r="K5797" s="131">
        <f>Год!J5797</f>
        <v>0</v>
      </c>
      <c r="L5797" s="131">
        <f>Год!K5797</f>
        <v>0</v>
      </c>
      <c r="M5797" s="131">
        <f>Год!L5797</f>
        <v>0</v>
      </c>
      <c r="N5797" s="131">
        <f>Год!M5797</f>
        <v>0</v>
      </c>
      <c r="O5797" s="131">
        <f>Год!N5797</f>
        <v>0</v>
      </c>
      <c r="P5797" s="131">
        <f>Год!O5797</f>
        <v>0</v>
      </c>
      <c r="Q5797" s="131">
        <f>Год!P5797</f>
        <v>0</v>
      </c>
      <c r="R5797" s="131">
        <f>Год!Q5797</f>
        <v>0</v>
      </c>
    </row>
    <row r="5798" spans="1:18">
      <c r="A5798" s="131" t="str">
        <f t="shared" si="90"/>
        <v>369086114001901</v>
      </c>
      <c r="B5798" s="131">
        <f>Год!A5798</f>
        <v>0</v>
      </c>
      <c r="C5798" s="131">
        <f>Год!B5798</f>
        <v>36908</v>
      </c>
      <c r="D5798" s="131">
        <f>Год!C5798</f>
        <v>6114001901</v>
      </c>
      <c r="E5798" s="131">
        <f>Год!D5798</f>
        <v>60624000</v>
      </c>
      <c r="F5798" s="131">
        <f>Год!E5798</f>
        <v>0</v>
      </c>
      <c r="G5798" s="131">
        <f>Год!F5798</f>
        <v>0</v>
      </c>
      <c r="H5798" s="131">
        <f>Год!G5798</f>
        <v>0</v>
      </c>
      <c r="I5798" s="131">
        <f>Год!H5798</f>
        <v>0</v>
      </c>
      <c r="J5798" s="131">
        <f>Год!I5798</f>
        <v>0</v>
      </c>
      <c r="K5798" s="131">
        <f>Год!J5798</f>
        <v>0</v>
      </c>
      <c r="L5798" s="131">
        <f>Год!K5798</f>
        <v>0</v>
      </c>
      <c r="M5798" s="131">
        <f>Год!L5798</f>
        <v>0</v>
      </c>
      <c r="N5798" s="131">
        <f>Год!M5798</f>
        <v>0</v>
      </c>
      <c r="O5798" s="131">
        <f>Год!N5798</f>
        <v>0</v>
      </c>
      <c r="P5798" s="131">
        <f>Год!O5798</f>
        <v>0</v>
      </c>
      <c r="Q5798" s="131">
        <f>Год!P5798</f>
        <v>0</v>
      </c>
      <c r="R5798" s="131">
        <f>Год!Q5798</f>
        <v>0</v>
      </c>
    </row>
    <row r="5799" spans="1:18">
      <c r="A5799" s="131" t="str">
        <f t="shared" si="90"/>
        <v>369086114001921</v>
      </c>
      <c r="B5799" s="131">
        <f>Год!A5799</f>
        <v>0</v>
      </c>
      <c r="C5799" s="131">
        <f>Год!B5799</f>
        <v>36908</v>
      </c>
      <c r="D5799" s="131">
        <f>Год!C5799</f>
        <v>6114001921</v>
      </c>
      <c r="E5799" s="131">
        <f>Год!D5799</f>
        <v>60625000</v>
      </c>
      <c r="F5799" s="131">
        <f>Год!E5799</f>
        <v>0</v>
      </c>
      <c r="G5799" s="131">
        <f>Год!F5799</f>
        <v>0</v>
      </c>
      <c r="H5799" s="131">
        <f>Год!G5799</f>
        <v>0</v>
      </c>
      <c r="I5799" s="131">
        <f>Год!H5799</f>
        <v>0</v>
      </c>
      <c r="J5799" s="131">
        <f>Год!I5799</f>
        <v>0</v>
      </c>
      <c r="K5799" s="131">
        <f>Год!J5799</f>
        <v>0</v>
      </c>
      <c r="L5799" s="131">
        <f>Год!K5799</f>
        <v>0</v>
      </c>
      <c r="M5799" s="131">
        <f>Год!L5799</f>
        <v>0</v>
      </c>
      <c r="N5799" s="131">
        <f>Год!M5799</f>
        <v>0</v>
      </c>
      <c r="O5799" s="131">
        <f>Год!N5799</f>
        <v>0</v>
      </c>
      <c r="P5799" s="131">
        <f>Год!O5799</f>
        <v>0</v>
      </c>
      <c r="Q5799" s="131">
        <f>Год!P5799</f>
        <v>0</v>
      </c>
      <c r="R5799" s="131">
        <f>Год!Q5799</f>
        <v>0</v>
      </c>
    </row>
    <row r="5800" spans="1:18">
      <c r="A5800" s="131" t="str">
        <f t="shared" si="90"/>
        <v>369086114001941</v>
      </c>
      <c r="B5800" s="131">
        <f>Год!A5800</f>
        <v>0</v>
      </c>
      <c r="C5800" s="131">
        <f>Год!B5800</f>
        <v>36908</v>
      </c>
      <c r="D5800" s="131">
        <f>Год!C5800</f>
        <v>6114001941</v>
      </c>
      <c r="E5800" s="131">
        <f>Год!D5800</f>
        <v>60626000</v>
      </c>
      <c r="F5800" s="131">
        <f>Год!E5800</f>
        <v>741</v>
      </c>
      <c r="G5800" s="131">
        <f>Год!F5800</f>
        <v>0</v>
      </c>
      <c r="H5800" s="131">
        <f>Год!G5800</f>
        <v>0</v>
      </c>
      <c r="I5800" s="131">
        <f>Год!H5800</f>
        <v>0</v>
      </c>
      <c r="J5800" s="131">
        <f>Год!I5800</f>
        <v>0</v>
      </c>
      <c r="K5800" s="131">
        <f>Год!J5800</f>
        <v>0</v>
      </c>
      <c r="L5800" s="131">
        <f>Год!K5800</f>
        <v>0</v>
      </c>
      <c r="M5800" s="131">
        <f>Год!L5800</f>
        <v>0</v>
      </c>
      <c r="N5800" s="131">
        <f>Год!M5800</f>
        <v>0</v>
      </c>
      <c r="O5800" s="131">
        <f>Год!N5800</f>
        <v>0</v>
      </c>
      <c r="P5800" s="131">
        <f>Год!O5800</f>
        <v>0</v>
      </c>
      <c r="Q5800" s="131">
        <f>Год!P5800</f>
        <v>0</v>
      </c>
      <c r="R5800" s="131">
        <f>Год!Q5800</f>
        <v>0</v>
      </c>
    </row>
    <row r="5801" spans="1:18">
      <c r="A5801" s="131" t="str">
        <f t="shared" si="90"/>
        <v>369086114001961</v>
      </c>
      <c r="B5801" s="131">
        <f>Год!A5801</f>
        <v>0</v>
      </c>
      <c r="C5801" s="131">
        <f>Год!B5801</f>
        <v>36908</v>
      </c>
      <c r="D5801" s="131">
        <f>Год!C5801</f>
        <v>6114001961</v>
      </c>
      <c r="E5801" s="131">
        <f>Год!D5801</f>
        <v>60627000</v>
      </c>
      <c r="F5801" s="131">
        <f>Год!E5801</f>
        <v>0</v>
      </c>
      <c r="G5801" s="131">
        <f>Год!F5801</f>
        <v>0</v>
      </c>
      <c r="H5801" s="131">
        <f>Год!G5801</f>
        <v>0</v>
      </c>
      <c r="I5801" s="131">
        <f>Год!H5801</f>
        <v>0</v>
      </c>
      <c r="J5801" s="131">
        <f>Год!I5801</f>
        <v>0</v>
      </c>
      <c r="K5801" s="131">
        <f>Год!J5801</f>
        <v>0</v>
      </c>
      <c r="L5801" s="131">
        <f>Год!K5801</f>
        <v>0</v>
      </c>
      <c r="M5801" s="131">
        <f>Год!L5801</f>
        <v>0</v>
      </c>
      <c r="N5801" s="131">
        <f>Год!M5801</f>
        <v>0</v>
      </c>
      <c r="O5801" s="131">
        <f>Год!N5801</f>
        <v>0</v>
      </c>
      <c r="P5801" s="131">
        <f>Год!O5801</f>
        <v>0</v>
      </c>
      <c r="Q5801" s="131">
        <f>Год!P5801</f>
        <v>0</v>
      </c>
      <c r="R5801" s="131">
        <f>Год!Q5801</f>
        <v>0</v>
      </c>
    </row>
    <row r="5802" spans="1:18">
      <c r="A5802" s="131" t="str">
        <f t="shared" si="90"/>
        <v>369086114001981</v>
      </c>
      <c r="B5802" s="131">
        <f>Год!A5802</f>
        <v>0</v>
      </c>
      <c r="C5802" s="131">
        <f>Год!B5802</f>
        <v>36908</v>
      </c>
      <c r="D5802" s="131">
        <f>Год!C5802</f>
        <v>6114001981</v>
      </c>
      <c r="E5802" s="131">
        <f>Год!D5802</f>
        <v>60630000</v>
      </c>
      <c r="F5802" s="131">
        <f>Год!E5802</f>
        <v>0</v>
      </c>
      <c r="G5802" s="131">
        <f>Год!F5802</f>
        <v>0</v>
      </c>
      <c r="H5802" s="131">
        <f>Год!G5802</f>
        <v>0</v>
      </c>
      <c r="I5802" s="131">
        <f>Год!H5802</f>
        <v>0</v>
      </c>
      <c r="J5802" s="131">
        <f>Год!I5802</f>
        <v>0</v>
      </c>
      <c r="K5802" s="131">
        <f>Год!J5802</f>
        <v>0</v>
      </c>
      <c r="L5802" s="131">
        <f>Год!K5802</f>
        <v>0</v>
      </c>
      <c r="M5802" s="131">
        <f>Год!L5802</f>
        <v>0</v>
      </c>
      <c r="N5802" s="131">
        <f>Год!M5802</f>
        <v>0</v>
      </c>
      <c r="O5802" s="131">
        <f>Год!N5802</f>
        <v>0</v>
      </c>
      <c r="P5802" s="131">
        <f>Год!O5802</f>
        <v>0</v>
      </c>
      <c r="Q5802" s="131">
        <f>Год!P5802</f>
        <v>0</v>
      </c>
      <c r="R5802" s="131">
        <f>Год!Q5802</f>
        <v>0</v>
      </c>
    </row>
    <row r="5803" spans="1:18">
      <c r="A5803" s="131" t="str">
        <f t="shared" si="90"/>
        <v>369086114002001</v>
      </c>
      <c r="B5803" s="131">
        <f>Год!A5803</f>
        <v>0</v>
      </c>
      <c r="C5803" s="131">
        <f>Год!B5803</f>
        <v>36908</v>
      </c>
      <c r="D5803" s="131">
        <f>Год!C5803</f>
        <v>6114002001</v>
      </c>
      <c r="E5803" s="131">
        <f>Год!D5803</f>
        <v>60631000</v>
      </c>
      <c r="F5803" s="131">
        <f>Год!E5803</f>
        <v>0</v>
      </c>
      <c r="G5803" s="131">
        <f>Год!F5803</f>
        <v>1291</v>
      </c>
      <c r="H5803" s="131">
        <f>Год!G5803</f>
        <v>0</v>
      </c>
      <c r="I5803" s="131">
        <f>Год!H5803</f>
        <v>0</v>
      </c>
      <c r="J5803" s="131">
        <f>Год!I5803</f>
        <v>0</v>
      </c>
      <c r="K5803" s="131">
        <f>Год!J5803</f>
        <v>0</v>
      </c>
      <c r="L5803" s="131">
        <f>Год!K5803</f>
        <v>0</v>
      </c>
      <c r="M5803" s="131">
        <f>Год!L5803</f>
        <v>0</v>
      </c>
      <c r="N5803" s="131">
        <f>Год!M5803</f>
        <v>0</v>
      </c>
      <c r="O5803" s="131">
        <f>Год!N5803</f>
        <v>0</v>
      </c>
      <c r="P5803" s="131">
        <f>Год!O5803</f>
        <v>0</v>
      </c>
      <c r="Q5803" s="131">
        <f>Год!P5803</f>
        <v>0</v>
      </c>
      <c r="R5803" s="131">
        <f>Год!Q5803</f>
        <v>0</v>
      </c>
    </row>
    <row r="5804" spans="1:18">
      <c r="A5804" s="131" t="str">
        <f t="shared" si="90"/>
        <v>369086114002021</v>
      </c>
      <c r="B5804" s="131">
        <f>Год!A5804</f>
        <v>0</v>
      </c>
      <c r="C5804" s="131">
        <f>Год!B5804</f>
        <v>36908</v>
      </c>
      <c r="D5804" s="131">
        <f>Год!C5804</f>
        <v>6114002021</v>
      </c>
      <c r="E5804" s="131">
        <f>Год!D5804</f>
        <v>60632000</v>
      </c>
      <c r="F5804" s="131">
        <f>Год!E5804</f>
        <v>2495</v>
      </c>
      <c r="G5804" s="131">
        <f>Год!F5804</f>
        <v>0</v>
      </c>
      <c r="H5804" s="131">
        <f>Год!G5804</f>
        <v>0</v>
      </c>
      <c r="I5804" s="131">
        <f>Год!H5804</f>
        <v>0</v>
      </c>
      <c r="J5804" s="131">
        <f>Год!I5804</f>
        <v>0</v>
      </c>
      <c r="K5804" s="131">
        <f>Год!J5804</f>
        <v>0</v>
      </c>
      <c r="L5804" s="131">
        <f>Год!K5804</f>
        <v>0</v>
      </c>
      <c r="M5804" s="131">
        <f>Год!L5804</f>
        <v>0</v>
      </c>
      <c r="N5804" s="131">
        <f>Год!M5804</f>
        <v>0</v>
      </c>
      <c r="O5804" s="131">
        <f>Год!N5804</f>
        <v>0</v>
      </c>
      <c r="P5804" s="131">
        <f>Год!O5804</f>
        <v>0</v>
      </c>
      <c r="Q5804" s="131">
        <f>Год!P5804</f>
        <v>0</v>
      </c>
      <c r="R5804" s="131">
        <f>Год!Q5804</f>
        <v>0</v>
      </c>
    </row>
    <row r="5805" spans="1:18">
      <c r="A5805" s="131" t="str">
        <f t="shared" si="90"/>
        <v>369086114002041</v>
      </c>
      <c r="B5805" s="131">
        <f>Год!A5805</f>
        <v>0</v>
      </c>
      <c r="C5805" s="131">
        <f>Год!B5805</f>
        <v>36908</v>
      </c>
      <c r="D5805" s="131">
        <f>Год!C5805</f>
        <v>6114002041</v>
      </c>
      <c r="E5805" s="131">
        <f>Год!D5805</f>
        <v>60633000</v>
      </c>
      <c r="F5805" s="131">
        <f>Год!E5805</f>
        <v>0</v>
      </c>
      <c r="G5805" s="131">
        <f>Год!F5805</f>
        <v>0</v>
      </c>
      <c r="H5805" s="131">
        <f>Год!G5805</f>
        <v>0</v>
      </c>
      <c r="I5805" s="131">
        <f>Год!H5805</f>
        <v>0</v>
      </c>
      <c r="J5805" s="131">
        <f>Год!I5805</f>
        <v>0</v>
      </c>
      <c r="K5805" s="131">
        <f>Год!J5805</f>
        <v>0</v>
      </c>
      <c r="L5805" s="131">
        <f>Год!K5805</f>
        <v>0</v>
      </c>
      <c r="M5805" s="131">
        <f>Год!L5805</f>
        <v>0</v>
      </c>
      <c r="N5805" s="131">
        <f>Год!M5805</f>
        <v>0</v>
      </c>
      <c r="O5805" s="131">
        <f>Год!N5805</f>
        <v>0</v>
      </c>
      <c r="P5805" s="131">
        <f>Год!O5805</f>
        <v>0</v>
      </c>
      <c r="Q5805" s="131">
        <f>Год!P5805</f>
        <v>0</v>
      </c>
      <c r="R5805" s="131">
        <f>Год!Q5805</f>
        <v>0</v>
      </c>
    </row>
    <row r="5806" spans="1:18">
      <c r="A5806" s="131" t="str">
        <f t="shared" si="90"/>
        <v>369086114002061</v>
      </c>
      <c r="B5806" s="131">
        <f>Год!A5806</f>
        <v>0</v>
      </c>
      <c r="C5806" s="131">
        <f>Год!B5806</f>
        <v>36908</v>
      </c>
      <c r="D5806" s="131">
        <f>Год!C5806</f>
        <v>6114002061</v>
      </c>
      <c r="E5806" s="131">
        <f>Год!D5806</f>
        <v>60634000</v>
      </c>
      <c r="F5806" s="131">
        <f>Год!E5806</f>
        <v>4457</v>
      </c>
      <c r="G5806" s="131">
        <f>Год!F5806</f>
        <v>0</v>
      </c>
      <c r="H5806" s="131">
        <f>Год!G5806</f>
        <v>0</v>
      </c>
      <c r="I5806" s="131">
        <f>Год!H5806</f>
        <v>0</v>
      </c>
      <c r="J5806" s="131">
        <f>Год!I5806</f>
        <v>0</v>
      </c>
      <c r="K5806" s="131">
        <f>Год!J5806</f>
        <v>0</v>
      </c>
      <c r="L5806" s="131">
        <f>Год!K5806</f>
        <v>0</v>
      </c>
      <c r="M5806" s="131">
        <f>Год!L5806</f>
        <v>0</v>
      </c>
      <c r="N5806" s="131">
        <f>Год!M5806</f>
        <v>0</v>
      </c>
      <c r="O5806" s="131">
        <f>Год!N5806</f>
        <v>0</v>
      </c>
      <c r="P5806" s="131">
        <f>Год!O5806</f>
        <v>0</v>
      </c>
      <c r="Q5806" s="131">
        <f>Год!P5806</f>
        <v>0</v>
      </c>
      <c r="R5806" s="131">
        <f>Год!Q5806</f>
        <v>0</v>
      </c>
    </row>
    <row r="5807" spans="1:18">
      <c r="A5807" s="131" t="str">
        <f t="shared" si="90"/>
        <v>369086114002081</v>
      </c>
      <c r="B5807" s="131">
        <f>Год!A5807</f>
        <v>0</v>
      </c>
      <c r="C5807" s="131">
        <f>Год!B5807</f>
        <v>36908</v>
      </c>
      <c r="D5807" s="131">
        <f>Год!C5807</f>
        <v>6114002081</v>
      </c>
      <c r="E5807" s="131">
        <f>Год!D5807</f>
        <v>60635000</v>
      </c>
      <c r="F5807" s="131">
        <f>Год!E5807</f>
        <v>8134</v>
      </c>
      <c r="G5807" s="131">
        <f>Год!F5807</f>
        <v>14077</v>
      </c>
      <c r="H5807" s="131">
        <f>Год!G5807</f>
        <v>0</v>
      </c>
      <c r="I5807" s="131">
        <f>Год!H5807</f>
        <v>0</v>
      </c>
      <c r="J5807" s="131">
        <f>Год!I5807</f>
        <v>0</v>
      </c>
      <c r="K5807" s="131">
        <f>Год!J5807</f>
        <v>0</v>
      </c>
      <c r="L5807" s="131">
        <f>Год!K5807</f>
        <v>0</v>
      </c>
      <c r="M5807" s="131">
        <f>Год!L5807</f>
        <v>0</v>
      </c>
      <c r="N5807" s="131">
        <f>Год!M5807</f>
        <v>0</v>
      </c>
      <c r="O5807" s="131">
        <f>Год!N5807</f>
        <v>0</v>
      </c>
      <c r="P5807" s="131">
        <f>Год!O5807</f>
        <v>0</v>
      </c>
      <c r="Q5807" s="131">
        <f>Год!P5807</f>
        <v>0</v>
      </c>
      <c r="R5807" s="131">
        <f>Год!Q5807</f>
        <v>0</v>
      </c>
    </row>
    <row r="5808" spans="1:18">
      <c r="A5808" s="131" t="str">
        <f t="shared" si="90"/>
        <v>369086114002101</v>
      </c>
      <c r="B5808" s="131">
        <f>Год!A5808</f>
        <v>0</v>
      </c>
      <c r="C5808" s="131">
        <f>Год!B5808</f>
        <v>36908</v>
      </c>
      <c r="D5808" s="131">
        <f>Год!C5808</f>
        <v>6114002101</v>
      </c>
      <c r="E5808" s="131">
        <f>Год!D5808</f>
        <v>60636000</v>
      </c>
      <c r="F5808" s="131">
        <f>Год!E5808</f>
        <v>12125</v>
      </c>
      <c r="G5808" s="131">
        <f>Год!F5808</f>
        <v>5244</v>
      </c>
      <c r="H5808" s="131">
        <f>Год!G5808</f>
        <v>0</v>
      </c>
      <c r="I5808" s="131">
        <f>Год!H5808</f>
        <v>0</v>
      </c>
      <c r="J5808" s="131">
        <f>Год!I5808</f>
        <v>0</v>
      </c>
      <c r="K5808" s="131">
        <f>Год!J5808</f>
        <v>0</v>
      </c>
      <c r="L5808" s="131">
        <f>Год!K5808</f>
        <v>0</v>
      </c>
      <c r="M5808" s="131">
        <f>Год!L5808</f>
        <v>0</v>
      </c>
      <c r="N5808" s="131">
        <f>Год!M5808</f>
        <v>0</v>
      </c>
      <c r="O5808" s="131">
        <f>Год!N5808</f>
        <v>0</v>
      </c>
      <c r="P5808" s="131">
        <f>Год!O5808</f>
        <v>0</v>
      </c>
      <c r="Q5808" s="131">
        <f>Год!P5808</f>
        <v>0</v>
      </c>
      <c r="R5808" s="131">
        <f>Год!Q5808</f>
        <v>0</v>
      </c>
    </row>
    <row r="5809" spans="1:18">
      <c r="A5809" s="131" t="str">
        <f t="shared" si="90"/>
        <v>369086114002121</v>
      </c>
      <c r="B5809" s="131">
        <f>Год!A5809</f>
        <v>0</v>
      </c>
      <c r="C5809" s="131">
        <f>Год!B5809</f>
        <v>36908</v>
      </c>
      <c r="D5809" s="131">
        <f>Год!C5809</f>
        <v>6114002121</v>
      </c>
      <c r="E5809" s="131">
        <f>Год!D5809</f>
        <v>60640000</v>
      </c>
      <c r="F5809" s="131">
        <f>Год!E5809</f>
        <v>0</v>
      </c>
      <c r="G5809" s="131">
        <f>Год!F5809</f>
        <v>0</v>
      </c>
      <c r="H5809" s="131">
        <f>Год!G5809</f>
        <v>0</v>
      </c>
      <c r="I5809" s="131">
        <f>Год!H5809</f>
        <v>0</v>
      </c>
      <c r="J5809" s="131">
        <f>Год!I5809</f>
        <v>0</v>
      </c>
      <c r="K5809" s="131">
        <f>Год!J5809</f>
        <v>0</v>
      </c>
      <c r="L5809" s="131">
        <f>Год!K5809</f>
        <v>0</v>
      </c>
      <c r="M5809" s="131">
        <f>Год!L5809</f>
        <v>0</v>
      </c>
      <c r="N5809" s="131">
        <f>Год!M5809</f>
        <v>0</v>
      </c>
      <c r="O5809" s="131">
        <f>Год!N5809</f>
        <v>0</v>
      </c>
      <c r="P5809" s="131">
        <f>Год!O5809</f>
        <v>0</v>
      </c>
      <c r="Q5809" s="131">
        <f>Год!P5809</f>
        <v>0</v>
      </c>
      <c r="R5809" s="131">
        <f>Год!Q5809</f>
        <v>0</v>
      </c>
    </row>
    <row r="5810" spans="1:18">
      <c r="A5810" s="131" t="str">
        <f t="shared" si="90"/>
        <v>369086114002141</v>
      </c>
      <c r="B5810" s="131">
        <f>Год!A5810</f>
        <v>0</v>
      </c>
      <c r="C5810" s="131">
        <f>Год!B5810</f>
        <v>36908</v>
      </c>
      <c r="D5810" s="131">
        <f>Год!C5810</f>
        <v>6114002141</v>
      </c>
      <c r="E5810" s="131">
        <f>Год!D5810</f>
        <v>60641000</v>
      </c>
      <c r="F5810" s="131">
        <f>Год!E5810</f>
        <v>5095</v>
      </c>
      <c r="G5810" s="131">
        <f>Год!F5810</f>
        <v>4</v>
      </c>
      <c r="H5810" s="131">
        <f>Год!G5810</f>
        <v>0</v>
      </c>
      <c r="I5810" s="131">
        <f>Год!H5810</f>
        <v>0</v>
      </c>
      <c r="J5810" s="131">
        <f>Год!I5810</f>
        <v>0</v>
      </c>
      <c r="K5810" s="131">
        <f>Год!J5810</f>
        <v>0</v>
      </c>
      <c r="L5810" s="131">
        <f>Год!K5810</f>
        <v>0</v>
      </c>
      <c r="M5810" s="131">
        <f>Год!L5810</f>
        <v>0</v>
      </c>
      <c r="N5810" s="131">
        <f>Год!M5810</f>
        <v>0</v>
      </c>
      <c r="O5810" s="131">
        <f>Год!N5810</f>
        <v>0</v>
      </c>
      <c r="P5810" s="131">
        <f>Год!O5810</f>
        <v>0</v>
      </c>
      <c r="Q5810" s="131">
        <f>Год!P5810</f>
        <v>0</v>
      </c>
      <c r="R5810" s="131">
        <f>Год!Q5810</f>
        <v>0</v>
      </c>
    </row>
    <row r="5811" spans="1:18">
      <c r="A5811" s="131" t="str">
        <f t="shared" si="90"/>
        <v>369086114002161</v>
      </c>
      <c r="B5811" s="131">
        <f>Год!A5811</f>
        <v>0</v>
      </c>
      <c r="C5811" s="131">
        <f>Год!B5811</f>
        <v>36908</v>
      </c>
      <c r="D5811" s="131">
        <f>Год!C5811</f>
        <v>6114002161</v>
      </c>
      <c r="E5811" s="131">
        <f>Год!D5811</f>
        <v>60642000</v>
      </c>
      <c r="F5811" s="131">
        <f>Год!E5811</f>
        <v>1349</v>
      </c>
      <c r="G5811" s="131">
        <f>Год!F5811</f>
        <v>0</v>
      </c>
      <c r="H5811" s="131">
        <f>Год!G5811</f>
        <v>0</v>
      </c>
      <c r="I5811" s="131">
        <f>Год!H5811</f>
        <v>0</v>
      </c>
      <c r="J5811" s="131">
        <f>Год!I5811</f>
        <v>0</v>
      </c>
      <c r="K5811" s="131">
        <f>Год!J5811</f>
        <v>0</v>
      </c>
      <c r="L5811" s="131">
        <f>Год!K5811</f>
        <v>0</v>
      </c>
      <c r="M5811" s="131">
        <f>Год!L5811</f>
        <v>0</v>
      </c>
      <c r="N5811" s="131">
        <f>Год!M5811</f>
        <v>0</v>
      </c>
      <c r="O5811" s="131">
        <f>Год!N5811</f>
        <v>0</v>
      </c>
      <c r="P5811" s="131">
        <f>Год!O5811</f>
        <v>0</v>
      </c>
      <c r="Q5811" s="131">
        <f>Год!P5811</f>
        <v>0</v>
      </c>
      <c r="R5811" s="131">
        <f>Год!Q5811</f>
        <v>0</v>
      </c>
    </row>
    <row r="5812" spans="1:18">
      <c r="A5812" s="131" t="str">
        <f t="shared" si="90"/>
        <v>369086114002181</v>
      </c>
      <c r="B5812" s="131">
        <f>Год!A5812</f>
        <v>0</v>
      </c>
      <c r="C5812" s="131">
        <f>Год!B5812</f>
        <v>36908</v>
      </c>
      <c r="D5812" s="131">
        <f>Год!C5812</f>
        <v>6114002181</v>
      </c>
      <c r="E5812" s="131">
        <f>Год!D5812</f>
        <v>60644000</v>
      </c>
      <c r="F5812" s="131">
        <f>Год!E5812</f>
        <v>0</v>
      </c>
      <c r="G5812" s="131">
        <f>Год!F5812</f>
        <v>0</v>
      </c>
      <c r="H5812" s="131">
        <f>Год!G5812</f>
        <v>0</v>
      </c>
      <c r="I5812" s="131">
        <f>Год!H5812</f>
        <v>0</v>
      </c>
      <c r="J5812" s="131">
        <f>Год!I5812</f>
        <v>0</v>
      </c>
      <c r="K5812" s="131">
        <f>Год!J5812</f>
        <v>0</v>
      </c>
      <c r="L5812" s="131">
        <f>Год!K5812</f>
        <v>0</v>
      </c>
      <c r="M5812" s="131">
        <f>Год!L5812</f>
        <v>0</v>
      </c>
      <c r="N5812" s="131">
        <f>Год!M5812</f>
        <v>0</v>
      </c>
      <c r="O5812" s="131">
        <f>Год!N5812</f>
        <v>0</v>
      </c>
      <c r="P5812" s="131">
        <f>Год!O5812</f>
        <v>0</v>
      </c>
      <c r="Q5812" s="131">
        <f>Год!P5812</f>
        <v>0</v>
      </c>
      <c r="R5812" s="131">
        <f>Год!Q5812</f>
        <v>0</v>
      </c>
    </row>
    <row r="5813" spans="1:18">
      <c r="A5813" s="131" t="str">
        <f t="shared" si="90"/>
        <v>369086114002201</v>
      </c>
      <c r="B5813" s="131">
        <f>Год!A5813</f>
        <v>0</v>
      </c>
      <c r="C5813" s="131">
        <f>Год!B5813</f>
        <v>36908</v>
      </c>
      <c r="D5813" s="131">
        <f>Год!C5813</f>
        <v>6114002201</v>
      </c>
      <c r="E5813" s="131">
        <f>Год!D5813</f>
        <v>60645000</v>
      </c>
      <c r="F5813" s="131">
        <f>Год!E5813</f>
        <v>0</v>
      </c>
      <c r="G5813" s="131">
        <f>Год!F5813</f>
        <v>0</v>
      </c>
      <c r="H5813" s="131">
        <f>Год!G5813</f>
        <v>0</v>
      </c>
      <c r="I5813" s="131">
        <f>Год!H5813</f>
        <v>0</v>
      </c>
      <c r="J5813" s="131">
        <f>Год!I5813</f>
        <v>0</v>
      </c>
      <c r="K5813" s="131">
        <f>Год!J5813</f>
        <v>0</v>
      </c>
      <c r="L5813" s="131">
        <f>Год!K5813</f>
        <v>0</v>
      </c>
      <c r="M5813" s="131">
        <f>Год!L5813</f>
        <v>0</v>
      </c>
      <c r="N5813" s="131">
        <f>Год!M5813</f>
        <v>0</v>
      </c>
      <c r="O5813" s="131">
        <f>Год!N5813</f>
        <v>0</v>
      </c>
      <c r="P5813" s="131">
        <f>Год!O5813</f>
        <v>0</v>
      </c>
      <c r="Q5813" s="131">
        <f>Год!P5813</f>
        <v>0</v>
      </c>
      <c r="R5813" s="131">
        <f>Год!Q5813</f>
        <v>0</v>
      </c>
    </row>
    <row r="5814" spans="1:18">
      <c r="A5814" s="131" t="str">
        <f t="shared" si="90"/>
        <v>369086114002221</v>
      </c>
      <c r="B5814" s="131">
        <f>Год!A5814</f>
        <v>0</v>
      </c>
      <c r="C5814" s="131">
        <f>Год!B5814</f>
        <v>36908</v>
      </c>
      <c r="D5814" s="131">
        <f>Год!C5814</f>
        <v>6114002221</v>
      </c>
      <c r="E5814" s="131">
        <f>Год!D5814</f>
        <v>60647000</v>
      </c>
      <c r="F5814" s="131">
        <f>Год!E5814</f>
        <v>0</v>
      </c>
      <c r="G5814" s="131">
        <f>Год!F5814</f>
        <v>0</v>
      </c>
      <c r="H5814" s="131">
        <f>Год!G5814</f>
        <v>0</v>
      </c>
      <c r="I5814" s="131">
        <f>Год!H5814</f>
        <v>0</v>
      </c>
      <c r="J5814" s="131">
        <f>Год!I5814</f>
        <v>0</v>
      </c>
      <c r="K5814" s="131">
        <f>Год!J5814</f>
        <v>0</v>
      </c>
      <c r="L5814" s="131">
        <f>Год!K5814</f>
        <v>0</v>
      </c>
      <c r="M5814" s="131">
        <f>Год!L5814</f>
        <v>0</v>
      </c>
      <c r="N5814" s="131">
        <f>Год!M5814</f>
        <v>0</v>
      </c>
      <c r="O5814" s="131">
        <f>Год!N5814</f>
        <v>0</v>
      </c>
      <c r="P5814" s="131">
        <f>Год!O5814</f>
        <v>0</v>
      </c>
      <c r="Q5814" s="131">
        <f>Год!P5814</f>
        <v>0</v>
      </c>
      <c r="R5814" s="131">
        <f>Год!Q5814</f>
        <v>0</v>
      </c>
    </row>
    <row r="5815" spans="1:18">
      <c r="A5815" s="131" t="str">
        <f t="shared" si="90"/>
        <v>369086114002241</v>
      </c>
      <c r="B5815" s="131">
        <f>Год!A5815</f>
        <v>0</v>
      </c>
      <c r="C5815" s="131">
        <f>Год!B5815</f>
        <v>36908</v>
      </c>
      <c r="D5815" s="131">
        <f>Год!C5815</f>
        <v>6114002241</v>
      </c>
      <c r="E5815" s="131">
        <f>Год!D5815</f>
        <v>60648000</v>
      </c>
      <c r="F5815" s="131">
        <f>Год!E5815</f>
        <v>0</v>
      </c>
      <c r="G5815" s="131">
        <f>Год!F5815</f>
        <v>0</v>
      </c>
      <c r="H5815" s="131">
        <f>Год!G5815</f>
        <v>0</v>
      </c>
      <c r="I5815" s="131">
        <f>Год!H5815</f>
        <v>0</v>
      </c>
      <c r="J5815" s="131">
        <f>Год!I5815</f>
        <v>0</v>
      </c>
      <c r="K5815" s="131">
        <f>Год!J5815</f>
        <v>0</v>
      </c>
      <c r="L5815" s="131">
        <f>Год!K5815</f>
        <v>0</v>
      </c>
      <c r="M5815" s="131">
        <f>Год!L5815</f>
        <v>0</v>
      </c>
      <c r="N5815" s="131">
        <f>Год!M5815</f>
        <v>0</v>
      </c>
      <c r="O5815" s="131">
        <f>Год!N5815</f>
        <v>0</v>
      </c>
      <c r="P5815" s="131">
        <f>Год!O5815</f>
        <v>0</v>
      </c>
      <c r="Q5815" s="131">
        <f>Год!P5815</f>
        <v>0</v>
      </c>
      <c r="R5815" s="131">
        <f>Год!Q5815</f>
        <v>0</v>
      </c>
    </row>
    <row r="5816" spans="1:18">
      <c r="A5816" s="131" t="str">
        <f t="shared" si="90"/>
        <v>369086114002261</v>
      </c>
      <c r="B5816" s="131">
        <f>Год!A5816</f>
        <v>0</v>
      </c>
      <c r="C5816" s="131">
        <f>Год!B5816</f>
        <v>36908</v>
      </c>
      <c r="D5816" s="131">
        <f>Год!C5816</f>
        <v>6114002261</v>
      </c>
      <c r="E5816" s="131">
        <f>Год!D5816</f>
        <v>60650000</v>
      </c>
      <c r="F5816" s="131">
        <f>Год!E5816</f>
        <v>1480</v>
      </c>
      <c r="G5816" s="131">
        <f>Год!F5816</f>
        <v>2486</v>
      </c>
      <c r="H5816" s="131">
        <f>Год!G5816</f>
        <v>0</v>
      </c>
      <c r="I5816" s="131">
        <f>Год!H5816</f>
        <v>0</v>
      </c>
      <c r="J5816" s="131">
        <f>Год!I5816</f>
        <v>0</v>
      </c>
      <c r="K5816" s="131">
        <f>Год!J5816</f>
        <v>0</v>
      </c>
      <c r="L5816" s="131">
        <f>Год!K5816</f>
        <v>0</v>
      </c>
      <c r="M5816" s="131">
        <f>Год!L5816</f>
        <v>0</v>
      </c>
      <c r="N5816" s="131">
        <f>Год!M5816</f>
        <v>0</v>
      </c>
      <c r="O5816" s="131">
        <f>Год!N5816</f>
        <v>0</v>
      </c>
      <c r="P5816" s="131">
        <f>Год!O5816</f>
        <v>0</v>
      </c>
      <c r="Q5816" s="131">
        <f>Год!P5816</f>
        <v>0</v>
      </c>
      <c r="R5816" s="131">
        <f>Год!Q5816</f>
        <v>0</v>
      </c>
    </row>
    <row r="5817" spans="1:18">
      <c r="A5817" s="131" t="str">
        <f t="shared" si="90"/>
        <v>369086114002281</v>
      </c>
      <c r="B5817" s="131">
        <f>Год!A5817</f>
        <v>0</v>
      </c>
      <c r="C5817" s="131">
        <f>Год!B5817</f>
        <v>36908</v>
      </c>
      <c r="D5817" s="131">
        <f>Год!C5817</f>
        <v>6114002281</v>
      </c>
      <c r="E5817" s="131">
        <f>Год!D5817</f>
        <v>60651000</v>
      </c>
      <c r="F5817" s="131">
        <f>Год!E5817</f>
        <v>62</v>
      </c>
      <c r="G5817" s="131">
        <f>Год!F5817</f>
        <v>0</v>
      </c>
      <c r="H5817" s="131">
        <f>Год!G5817</f>
        <v>0</v>
      </c>
      <c r="I5817" s="131">
        <f>Год!H5817</f>
        <v>0</v>
      </c>
      <c r="J5817" s="131">
        <f>Год!I5817</f>
        <v>0</v>
      </c>
      <c r="K5817" s="131">
        <f>Год!J5817</f>
        <v>0</v>
      </c>
      <c r="L5817" s="131">
        <f>Год!K5817</f>
        <v>0</v>
      </c>
      <c r="M5817" s="131">
        <f>Год!L5817</f>
        <v>0</v>
      </c>
      <c r="N5817" s="131">
        <f>Год!M5817</f>
        <v>0</v>
      </c>
      <c r="O5817" s="131">
        <f>Год!N5817</f>
        <v>0</v>
      </c>
      <c r="P5817" s="131">
        <f>Год!O5817</f>
        <v>0</v>
      </c>
      <c r="Q5817" s="131">
        <f>Год!P5817</f>
        <v>0</v>
      </c>
      <c r="R5817" s="131">
        <f>Год!Q5817</f>
        <v>0</v>
      </c>
    </row>
    <row r="5818" spans="1:18">
      <c r="A5818" s="131" t="str">
        <f t="shared" si="90"/>
        <v>369086114002301</v>
      </c>
      <c r="B5818" s="131">
        <f>Год!A5818</f>
        <v>0</v>
      </c>
      <c r="C5818" s="131">
        <f>Год!B5818</f>
        <v>36908</v>
      </c>
      <c r="D5818" s="131">
        <f>Год!C5818</f>
        <v>6114002301</v>
      </c>
      <c r="E5818" s="131">
        <f>Год!D5818</f>
        <v>60652000</v>
      </c>
      <c r="F5818" s="131">
        <f>Год!E5818</f>
        <v>0</v>
      </c>
      <c r="G5818" s="131">
        <f>Год!F5818</f>
        <v>0</v>
      </c>
      <c r="H5818" s="131">
        <f>Год!G5818</f>
        <v>0</v>
      </c>
      <c r="I5818" s="131">
        <f>Год!H5818</f>
        <v>0</v>
      </c>
      <c r="J5818" s="131">
        <f>Год!I5818</f>
        <v>0</v>
      </c>
      <c r="K5818" s="131">
        <f>Год!J5818</f>
        <v>0</v>
      </c>
      <c r="L5818" s="131">
        <f>Год!K5818</f>
        <v>0</v>
      </c>
      <c r="M5818" s="131">
        <f>Год!L5818</f>
        <v>0</v>
      </c>
      <c r="N5818" s="131">
        <f>Год!M5818</f>
        <v>0</v>
      </c>
      <c r="O5818" s="131">
        <f>Год!N5818</f>
        <v>0</v>
      </c>
      <c r="P5818" s="131">
        <f>Год!O5818</f>
        <v>0</v>
      </c>
      <c r="Q5818" s="131">
        <f>Год!P5818</f>
        <v>0</v>
      </c>
      <c r="R5818" s="131">
        <f>Год!Q5818</f>
        <v>0</v>
      </c>
    </row>
    <row r="5819" spans="1:18">
      <c r="A5819" s="131" t="str">
        <f t="shared" si="90"/>
        <v>369086114002321</v>
      </c>
      <c r="B5819" s="131">
        <f>Год!A5819</f>
        <v>0</v>
      </c>
      <c r="C5819" s="131">
        <f>Год!B5819</f>
        <v>36908</v>
      </c>
      <c r="D5819" s="131">
        <f>Год!C5819</f>
        <v>6114002321</v>
      </c>
      <c r="E5819" s="131">
        <f>Год!D5819</f>
        <v>60653000</v>
      </c>
      <c r="F5819" s="131">
        <f>Год!E5819</f>
        <v>51</v>
      </c>
      <c r="G5819" s="131">
        <f>Год!F5819</f>
        <v>0</v>
      </c>
      <c r="H5819" s="131">
        <f>Год!G5819</f>
        <v>0</v>
      </c>
      <c r="I5819" s="131">
        <f>Год!H5819</f>
        <v>0</v>
      </c>
      <c r="J5819" s="131">
        <f>Год!I5819</f>
        <v>0</v>
      </c>
      <c r="K5819" s="131">
        <f>Год!J5819</f>
        <v>0</v>
      </c>
      <c r="L5819" s="131">
        <f>Год!K5819</f>
        <v>0</v>
      </c>
      <c r="M5819" s="131">
        <f>Год!L5819</f>
        <v>0</v>
      </c>
      <c r="N5819" s="131">
        <f>Год!M5819</f>
        <v>0</v>
      </c>
      <c r="O5819" s="131">
        <f>Год!N5819</f>
        <v>0</v>
      </c>
      <c r="P5819" s="131">
        <f>Год!O5819</f>
        <v>0</v>
      </c>
      <c r="Q5819" s="131">
        <f>Год!P5819</f>
        <v>0</v>
      </c>
      <c r="R5819" s="131">
        <f>Год!Q5819</f>
        <v>0</v>
      </c>
    </row>
    <row r="5820" spans="1:18">
      <c r="A5820" s="131" t="str">
        <f t="shared" si="90"/>
        <v>369086114002341</v>
      </c>
      <c r="B5820" s="131">
        <f>Год!A5820</f>
        <v>0</v>
      </c>
      <c r="C5820" s="131">
        <f>Год!B5820</f>
        <v>36908</v>
      </c>
      <c r="D5820" s="131">
        <f>Год!C5820</f>
        <v>6114002341</v>
      </c>
      <c r="E5820" s="131">
        <f>Год!D5820</f>
        <v>60654000</v>
      </c>
      <c r="F5820" s="131">
        <f>Год!E5820</f>
        <v>239</v>
      </c>
      <c r="G5820" s="131">
        <f>Год!F5820</f>
        <v>43</v>
      </c>
      <c r="H5820" s="131">
        <f>Год!G5820</f>
        <v>0</v>
      </c>
      <c r="I5820" s="131">
        <f>Год!H5820</f>
        <v>0</v>
      </c>
      <c r="J5820" s="131">
        <f>Год!I5820</f>
        <v>0</v>
      </c>
      <c r="K5820" s="131">
        <f>Год!J5820</f>
        <v>0</v>
      </c>
      <c r="L5820" s="131">
        <f>Год!K5820</f>
        <v>0</v>
      </c>
      <c r="M5820" s="131">
        <f>Год!L5820</f>
        <v>0</v>
      </c>
      <c r="N5820" s="131">
        <f>Год!M5820</f>
        <v>0</v>
      </c>
      <c r="O5820" s="131">
        <f>Год!N5820</f>
        <v>0</v>
      </c>
      <c r="P5820" s="131">
        <f>Год!O5820</f>
        <v>0</v>
      </c>
      <c r="Q5820" s="131">
        <f>Год!P5820</f>
        <v>0</v>
      </c>
      <c r="R5820" s="131">
        <f>Год!Q5820</f>
        <v>0</v>
      </c>
    </row>
    <row r="5821" spans="1:18">
      <c r="A5821" s="131" t="str">
        <f t="shared" si="90"/>
        <v>369086114002361</v>
      </c>
      <c r="B5821" s="131">
        <f>Год!A5821</f>
        <v>0</v>
      </c>
      <c r="C5821" s="131">
        <f>Год!B5821</f>
        <v>36908</v>
      </c>
      <c r="D5821" s="131">
        <f>Год!C5821</f>
        <v>6114002361</v>
      </c>
      <c r="E5821" s="131">
        <f>Год!D5821</f>
        <v>60655000</v>
      </c>
      <c r="F5821" s="131">
        <f>Год!E5821</f>
        <v>36</v>
      </c>
      <c r="G5821" s="131">
        <f>Год!F5821</f>
        <v>895</v>
      </c>
      <c r="H5821" s="131">
        <f>Год!G5821</f>
        <v>0</v>
      </c>
      <c r="I5821" s="131">
        <f>Год!H5821</f>
        <v>0</v>
      </c>
      <c r="J5821" s="131">
        <f>Год!I5821</f>
        <v>0</v>
      </c>
      <c r="K5821" s="131">
        <f>Год!J5821</f>
        <v>0</v>
      </c>
      <c r="L5821" s="131">
        <f>Год!K5821</f>
        <v>0</v>
      </c>
      <c r="M5821" s="131">
        <f>Год!L5821</f>
        <v>0</v>
      </c>
      <c r="N5821" s="131">
        <f>Год!M5821</f>
        <v>0</v>
      </c>
      <c r="O5821" s="131">
        <f>Год!N5821</f>
        <v>0</v>
      </c>
      <c r="P5821" s="131">
        <f>Год!O5821</f>
        <v>0</v>
      </c>
      <c r="Q5821" s="131">
        <f>Год!P5821</f>
        <v>0</v>
      </c>
      <c r="R5821" s="131">
        <f>Год!Q5821</f>
        <v>0</v>
      </c>
    </row>
    <row r="5822" spans="1:18">
      <c r="A5822" s="131" t="str">
        <f t="shared" si="90"/>
        <v>369086114002381</v>
      </c>
      <c r="B5822" s="131">
        <f>Год!A5822</f>
        <v>0</v>
      </c>
      <c r="C5822" s="131">
        <f>Год!B5822</f>
        <v>36908</v>
      </c>
      <c r="D5822" s="131">
        <f>Год!C5822</f>
        <v>6114002381</v>
      </c>
      <c r="E5822" s="131">
        <f>Год!D5822</f>
        <v>60656000</v>
      </c>
      <c r="F5822" s="131">
        <f>Год!E5822</f>
        <v>0</v>
      </c>
      <c r="G5822" s="131">
        <f>Год!F5822</f>
        <v>0</v>
      </c>
      <c r="H5822" s="131">
        <f>Год!G5822</f>
        <v>0</v>
      </c>
      <c r="I5822" s="131">
        <f>Год!H5822</f>
        <v>0</v>
      </c>
      <c r="J5822" s="131">
        <f>Год!I5822</f>
        <v>0</v>
      </c>
      <c r="K5822" s="131">
        <f>Год!J5822</f>
        <v>0</v>
      </c>
      <c r="L5822" s="131">
        <f>Год!K5822</f>
        <v>0</v>
      </c>
      <c r="M5822" s="131">
        <f>Год!L5822</f>
        <v>0</v>
      </c>
      <c r="N5822" s="131">
        <f>Год!M5822</f>
        <v>0</v>
      </c>
      <c r="O5822" s="131">
        <f>Год!N5822</f>
        <v>0</v>
      </c>
      <c r="P5822" s="131">
        <f>Год!O5822</f>
        <v>0</v>
      </c>
      <c r="Q5822" s="131">
        <f>Год!P5822</f>
        <v>0</v>
      </c>
      <c r="R5822" s="131">
        <f>Год!Q5822</f>
        <v>0</v>
      </c>
    </row>
    <row r="5823" spans="1:18">
      <c r="A5823" s="131" t="str">
        <f t="shared" si="90"/>
        <v>369086114002401</v>
      </c>
      <c r="B5823" s="131">
        <f>Год!A5823</f>
        <v>0</v>
      </c>
      <c r="C5823" s="131">
        <f>Год!B5823</f>
        <v>36908</v>
      </c>
      <c r="D5823" s="131">
        <f>Год!C5823</f>
        <v>6114002401</v>
      </c>
      <c r="E5823" s="131">
        <f>Год!D5823</f>
        <v>60657000</v>
      </c>
      <c r="F5823" s="131">
        <f>Год!E5823</f>
        <v>351</v>
      </c>
      <c r="G5823" s="131">
        <f>Год!F5823</f>
        <v>176</v>
      </c>
      <c r="H5823" s="131">
        <f>Год!G5823</f>
        <v>0</v>
      </c>
      <c r="I5823" s="131">
        <f>Год!H5823</f>
        <v>0</v>
      </c>
      <c r="J5823" s="131">
        <f>Год!I5823</f>
        <v>0</v>
      </c>
      <c r="K5823" s="131">
        <f>Год!J5823</f>
        <v>0</v>
      </c>
      <c r="L5823" s="131">
        <f>Год!K5823</f>
        <v>0</v>
      </c>
      <c r="M5823" s="131">
        <f>Год!L5823</f>
        <v>0</v>
      </c>
      <c r="N5823" s="131">
        <f>Год!M5823</f>
        <v>0</v>
      </c>
      <c r="O5823" s="131">
        <f>Год!N5823</f>
        <v>0</v>
      </c>
      <c r="P5823" s="131">
        <f>Год!O5823</f>
        <v>0</v>
      </c>
      <c r="Q5823" s="131">
        <f>Год!P5823</f>
        <v>0</v>
      </c>
      <c r="R5823" s="131">
        <f>Год!Q5823</f>
        <v>0</v>
      </c>
    </row>
    <row r="5824" spans="1:18">
      <c r="A5824" s="131" t="str">
        <f t="shared" si="90"/>
        <v>369086114002421</v>
      </c>
      <c r="B5824" s="131">
        <f>Год!A5824</f>
        <v>0</v>
      </c>
      <c r="C5824" s="131">
        <f>Год!B5824</f>
        <v>36908</v>
      </c>
      <c r="D5824" s="131">
        <f>Год!C5824</f>
        <v>6114002421</v>
      </c>
      <c r="E5824" s="131">
        <f>Год!D5824</f>
        <v>60658000</v>
      </c>
      <c r="F5824" s="131">
        <f>Год!E5824</f>
        <v>1676</v>
      </c>
      <c r="G5824" s="131">
        <f>Год!F5824</f>
        <v>0</v>
      </c>
      <c r="H5824" s="131">
        <f>Год!G5824</f>
        <v>0</v>
      </c>
      <c r="I5824" s="131">
        <f>Год!H5824</f>
        <v>0</v>
      </c>
      <c r="J5824" s="131">
        <f>Год!I5824</f>
        <v>0</v>
      </c>
      <c r="K5824" s="131">
        <f>Год!J5824</f>
        <v>0</v>
      </c>
      <c r="L5824" s="131">
        <f>Год!K5824</f>
        <v>0</v>
      </c>
      <c r="M5824" s="131">
        <f>Год!L5824</f>
        <v>0</v>
      </c>
      <c r="N5824" s="131">
        <f>Год!M5824</f>
        <v>0</v>
      </c>
      <c r="O5824" s="131">
        <f>Год!N5824</f>
        <v>0</v>
      </c>
      <c r="P5824" s="131">
        <f>Год!O5824</f>
        <v>0</v>
      </c>
      <c r="Q5824" s="131">
        <f>Год!P5824</f>
        <v>0</v>
      </c>
      <c r="R5824" s="131">
        <f>Год!Q5824</f>
        <v>0</v>
      </c>
    </row>
    <row r="5825" spans="1:18">
      <c r="A5825" s="131" t="str">
        <f t="shared" si="90"/>
        <v>369086114001721</v>
      </c>
      <c r="B5825" s="131">
        <f>Год!A5825</f>
        <v>0</v>
      </c>
      <c r="C5825" s="131">
        <f>Год!B5825</f>
        <v>36908</v>
      </c>
      <c r="D5825" s="131">
        <f>Год!C5825</f>
        <v>6114001721</v>
      </c>
      <c r="E5825" s="131">
        <f>Год!D5825</f>
        <v>60659000</v>
      </c>
      <c r="F5825" s="131">
        <f>Год!E5825</f>
        <v>2</v>
      </c>
      <c r="G5825" s="131">
        <f>Год!F5825</f>
        <v>844</v>
      </c>
      <c r="H5825" s="131">
        <f>Год!G5825</f>
        <v>0</v>
      </c>
      <c r="I5825" s="131">
        <f>Год!H5825</f>
        <v>0</v>
      </c>
      <c r="J5825" s="131">
        <f>Год!I5825</f>
        <v>0</v>
      </c>
      <c r="K5825" s="131">
        <f>Год!J5825</f>
        <v>0</v>
      </c>
      <c r="L5825" s="131">
        <f>Год!K5825</f>
        <v>0</v>
      </c>
      <c r="M5825" s="131">
        <f>Год!L5825</f>
        <v>0</v>
      </c>
      <c r="N5825" s="131">
        <f>Год!M5825</f>
        <v>0</v>
      </c>
      <c r="O5825" s="131">
        <f>Год!N5825</f>
        <v>0</v>
      </c>
      <c r="P5825" s="131">
        <f>Год!O5825</f>
        <v>0</v>
      </c>
      <c r="Q5825" s="131">
        <f>Год!P5825</f>
        <v>0</v>
      </c>
      <c r="R5825" s="131">
        <f>Год!Q5825</f>
        <v>0</v>
      </c>
    </row>
    <row r="5826" spans="1:18">
      <c r="A5826" s="131" t="str">
        <f t="shared" si="90"/>
        <v>3690960</v>
      </c>
      <c r="B5826" s="131">
        <f>Год!A5826</f>
        <v>0</v>
      </c>
      <c r="C5826" s="131">
        <f>Год!B5826</f>
        <v>36909</v>
      </c>
      <c r="D5826" s="131">
        <f>Год!C5826</f>
        <v>60</v>
      </c>
      <c r="E5826" s="131">
        <f>Год!D5826</f>
        <v>60000000</v>
      </c>
      <c r="F5826" s="131">
        <f>Год!E5826</f>
        <v>0</v>
      </c>
      <c r="G5826" s="131">
        <f>Год!F5826</f>
        <v>0</v>
      </c>
      <c r="H5826" s="131">
        <f>Год!G5826</f>
        <v>0</v>
      </c>
      <c r="I5826" s="131">
        <f>Год!H5826</f>
        <v>0</v>
      </c>
      <c r="J5826" s="131">
        <f>Год!I5826</f>
        <v>0</v>
      </c>
      <c r="K5826" s="131">
        <f>Год!J5826</f>
        <v>0</v>
      </c>
      <c r="L5826" s="131">
        <f>Год!K5826</f>
        <v>0</v>
      </c>
      <c r="M5826" s="131">
        <f>Год!L5826</f>
        <v>0</v>
      </c>
      <c r="N5826" s="131">
        <f>Год!M5826</f>
        <v>0</v>
      </c>
      <c r="O5826" s="131">
        <f>Год!N5826</f>
        <v>0</v>
      </c>
      <c r="P5826" s="131">
        <f>Год!O5826</f>
        <v>0</v>
      </c>
      <c r="Q5826" s="131">
        <f>Год!P5826</f>
        <v>0</v>
      </c>
      <c r="R5826" s="131">
        <f>Год!Q5826</f>
        <v>0</v>
      </c>
    </row>
    <row r="5827" spans="1:18">
      <c r="A5827" s="131" t="str">
        <f t="shared" ref="A5827:A5890" si="91">CONCATENATE(C5827,D5827)</f>
        <v>369096114002441</v>
      </c>
      <c r="B5827" s="131">
        <f>Год!A5827</f>
        <v>0</v>
      </c>
      <c r="C5827" s="131">
        <f>Год!B5827</f>
        <v>36909</v>
      </c>
      <c r="D5827" s="131">
        <f>Год!C5827</f>
        <v>6114002441</v>
      </c>
      <c r="E5827" s="131">
        <f>Год!D5827</f>
        <v>60501000</v>
      </c>
      <c r="F5827" s="131">
        <f>Год!E5827</f>
        <v>6127281</v>
      </c>
      <c r="G5827" s="131">
        <f>Год!F5827</f>
        <v>10592958</v>
      </c>
      <c r="H5827" s="131">
        <f>Год!G5827</f>
        <v>0</v>
      </c>
      <c r="I5827" s="131">
        <f>Год!H5827</f>
        <v>0</v>
      </c>
      <c r="J5827" s="131">
        <f>Год!I5827</f>
        <v>0</v>
      </c>
      <c r="K5827" s="131">
        <f>Год!J5827</f>
        <v>0</v>
      </c>
      <c r="L5827" s="131">
        <f>Год!K5827</f>
        <v>0</v>
      </c>
      <c r="M5827" s="131">
        <f>Год!L5827</f>
        <v>0</v>
      </c>
      <c r="N5827" s="131">
        <f>Год!M5827</f>
        <v>0</v>
      </c>
      <c r="O5827" s="131">
        <f>Год!N5827</f>
        <v>0</v>
      </c>
      <c r="P5827" s="131">
        <f>Год!O5827</f>
        <v>0</v>
      </c>
      <c r="Q5827" s="131">
        <f>Год!P5827</f>
        <v>0</v>
      </c>
      <c r="R5827" s="131">
        <f>Год!Q5827</f>
        <v>0</v>
      </c>
    </row>
    <row r="5828" spans="1:18">
      <c r="A5828" s="131" t="str">
        <f t="shared" si="91"/>
        <v>369096114002461</v>
      </c>
      <c r="B5828" s="131">
        <f>Год!A5828</f>
        <v>0</v>
      </c>
      <c r="C5828" s="131">
        <f>Год!B5828</f>
        <v>36909</v>
      </c>
      <c r="D5828" s="131">
        <f>Год!C5828</f>
        <v>6114002461</v>
      </c>
      <c r="E5828" s="131">
        <f>Год!D5828</f>
        <v>60504000</v>
      </c>
      <c r="F5828" s="131">
        <f>Год!E5828</f>
        <v>167893</v>
      </c>
      <c r="G5828" s="131">
        <f>Год!F5828</f>
        <v>408414</v>
      </c>
      <c r="H5828" s="131">
        <f>Год!G5828</f>
        <v>0</v>
      </c>
      <c r="I5828" s="131">
        <f>Год!H5828</f>
        <v>0</v>
      </c>
      <c r="J5828" s="131">
        <f>Год!I5828</f>
        <v>0</v>
      </c>
      <c r="K5828" s="131">
        <f>Год!J5828</f>
        <v>0</v>
      </c>
      <c r="L5828" s="131">
        <f>Год!K5828</f>
        <v>0</v>
      </c>
      <c r="M5828" s="131">
        <f>Год!L5828</f>
        <v>0</v>
      </c>
      <c r="N5828" s="131">
        <f>Год!M5828</f>
        <v>0</v>
      </c>
      <c r="O5828" s="131">
        <f>Год!N5828</f>
        <v>0</v>
      </c>
      <c r="P5828" s="131">
        <f>Год!O5828</f>
        <v>0</v>
      </c>
      <c r="Q5828" s="131">
        <f>Год!P5828</f>
        <v>0</v>
      </c>
      <c r="R5828" s="131">
        <f>Год!Q5828</f>
        <v>0</v>
      </c>
    </row>
    <row r="5829" spans="1:18">
      <c r="A5829" s="131" t="str">
        <f t="shared" si="91"/>
        <v>369096114002481</v>
      </c>
      <c r="B5829" s="131">
        <f>Год!A5829</f>
        <v>0</v>
      </c>
      <c r="C5829" s="131">
        <f>Год!B5829</f>
        <v>36909</v>
      </c>
      <c r="D5829" s="131">
        <f>Год!C5829</f>
        <v>6114002481</v>
      </c>
      <c r="E5829" s="131">
        <f>Год!D5829</f>
        <v>60507000</v>
      </c>
      <c r="F5829" s="131">
        <f>Год!E5829</f>
        <v>38853</v>
      </c>
      <c r="G5829" s="131">
        <f>Год!F5829</f>
        <v>56854</v>
      </c>
      <c r="H5829" s="131">
        <f>Год!G5829</f>
        <v>0</v>
      </c>
      <c r="I5829" s="131">
        <f>Год!H5829</f>
        <v>0</v>
      </c>
      <c r="J5829" s="131">
        <f>Год!I5829</f>
        <v>0</v>
      </c>
      <c r="K5829" s="131">
        <f>Год!J5829</f>
        <v>0</v>
      </c>
      <c r="L5829" s="131">
        <f>Год!K5829</f>
        <v>0</v>
      </c>
      <c r="M5829" s="131">
        <f>Год!L5829</f>
        <v>0</v>
      </c>
      <c r="N5829" s="131">
        <f>Год!M5829</f>
        <v>0</v>
      </c>
      <c r="O5829" s="131">
        <f>Год!N5829</f>
        <v>0</v>
      </c>
      <c r="P5829" s="131">
        <f>Год!O5829</f>
        <v>0</v>
      </c>
      <c r="Q5829" s="131">
        <f>Год!P5829</f>
        <v>0</v>
      </c>
      <c r="R5829" s="131">
        <f>Год!Q5829</f>
        <v>0</v>
      </c>
    </row>
    <row r="5830" spans="1:18">
      <c r="A5830" s="131" t="str">
        <f t="shared" si="91"/>
        <v>369096114002501</v>
      </c>
      <c r="B5830" s="131">
        <f>Год!A5830</f>
        <v>0</v>
      </c>
      <c r="C5830" s="131">
        <f>Год!B5830</f>
        <v>36909</v>
      </c>
      <c r="D5830" s="131">
        <f>Год!C5830</f>
        <v>6114002501</v>
      </c>
      <c r="E5830" s="131">
        <f>Год!D5830</f>
        <v>60512000</v>
      </c>
      <c r="F5830" s="131">
        <f>Год!E5830</f>
        <v>84865</v>
      </c>
      <c r="G5830" s="131">
        <f>Год!F5830</f>
        <v>161555</v>
      </c>
      <c r="H5830" s="131">
        <f>Год!G5830</f>
        <v>0</v>
      </c>
      <c r="I5830" s="131">
        <f>Год!H5830</f>
        <v>0</v>
      </c>
      <c r="J5830" s="131">
        <f>Год!I5830</f>
        <v>0</v>
      </c>
      <c r="K5830" s="131">
        <f>Год!J5830</f>
        <v>0</v>
      </c>
      <c r="L5830" s="131">
        <f>Год!K5830</f>
        <v>0</v>
      </c>
      <c r="M5830" s="131">
        <f>Год!L5830</f>
        <v>0</v>
      </c>
      <c r="N5830" s="131">
        <f>Год!M5830</f>
        <v>0</v>
      </c>
      <c r="O5830" s="131">
        <f>Год!N5830</f>
        <v>0</v>
      </c>
      <c r="P5830" s="131">
        <f>Год!O5830</f>
        <v>0</v>
      </c>
      <c r="Q5830" s="131">
        <f>Год!P5830</f>
        <v>0</v>
      </c>
      <c r="R5830" s="131">
        <f>Год!Q5830</f>
        <v>0</v>
      </c>
    </row>
    <row r="5831" spans="1:18">
      <c r="A5831" s="131" t="str">
        <f t="shared" si="91"/>
        <v>369096114002521</v>
      </c>
      <c r="B5831" s="131">
        <f>Год!A5831</f>
        <v>0</v>
      </c>
      <c r="C5831" s="131">
        <f>Год!B5831</f>
        <v>36909</v>
      </c>
      <c r="D5831" s="131">
        <f>Год!C5831</f>
        <v>6114002521</v>
      </c>
      <c r="E5831" s="131">
        <f>Год!D5831</f>
        <v>60515000</v>
      </c>
      <c r="F5831" s="131">
        <f>Год!E5831</f>
        <v>21971</v>
      </c>
      <c r="G5831" s="131">
        <f>Год!F5831</f>
        <v>21202</v>
      </c>
      <c r="H5831" s="131">
        <f>Год!G5831</f>
        <v>0</v>
      </c>
      <c r="I5831" s="131">
        <f>Год!H5831</f>
        <v>0</v>
      </c>
      <c r="J5831" s="131">
        <f>Год!I5831</f>
        <v>0</v>
      </c>
      <c r="K5831" s="131">
        <f>Год!J5831</f>
        <v>0</v>
      </c>
      <c r="L5831" s="131">
        <f>Год!K5831</f>
        <v>0</v>
      </c>
      <c r="M5831" s="131">
        <f>Год!L5831</f>
        <v>0</v>
      </c>
      <c r="N5831" s="131">
        <f>Год!M5831</f>
        <v>0</v>
      </c>
      <c r="O5831" s="131">
        <f>Год!N5831</f>
        <v>0</v>
      </c>
      <c r="P5831" s="131">
        <f>Год!O5831</f>
        <v>0</v>
      </c>
      <c r="Q5831" s="131">
        <f>Год!P5831</f>
        <v>0</v>
      </c>
      <c r="R5831" s="131">
        <f>Год!Q5831</f>
        <v>0</v>
      </c>
    </row>
    <row r="5832" spans="1:18">
      <c r="A5832" s="131" t="str">
        <f t="shared" si="91"/>
        <v>369096114002541</v>
      </c>
      <c r="B5832" s="131">
        <f>Год!A5832</f>
        <v>0</v>
      </c>
      <c r="C5832" s="131">
        <f>Год!B5832</f>
        <v>36909</v>
      </c>
      <c r="D5832" s="131">
        <f>Год!C5832</f>
        <v>6114002541</v>
      </c>
      <c r="E5832" s="131">
        <f>Год!D5832</f>
        <v>60517000</v>
      </c>
      <c r="F5832" s="131">
        <f>Год!E5832</f>
        <v>12893</v>
      </c>
      <c r="G5832" s="131">
        <f>Год!F5832</f>
        <v>6854</v>
      </c>
      <c r="H5832" s="131">
        <f>Год!G5832</f>
        <v>0</v>
      </c>
      <c r="I5832" s="131">
        <f>Год!H5832</f>
        <v>0</v>
      </c>
      <c r="J5832" s="131">
        <f>Год!I5832</f>
        <v>0</v>
      </c>
      <c r="K5832" s="131">
        <f>Год!J5832</f>
        <v>0</v>
      </c>
      <c r="L5832" s="131">
        <f>Год!K5832</f>
        <v>0</v>
      </c>
      <c r="M5832" s="131">
        <f>Год!L5832</f>
        <v>0</v>
      </c>
      <c r="N5832" s="131">
        <f>Год!M5832</f>
        <v>0</v>
      </c>
      <c r="O5832" s="131">
        <f>Год!N5832</f>
        <v>0</v>
      </c>
      <c r="P5832" s="131">
        <f>Год!O5832</f>
        <v>0</v>
      </c>
      <c r="Q5832" s="131">
        <f>Год!P5832</f>
        <v>0</v>
      </c>
      <c r="R5832" s="131">
        <f>Год!Q5832</f>
        <v>0</v>
      </c>
    </row>
    <row r="5833" spans="1:18">
      <c r="A5833" s="131" t="str">
        <f t="shared" si="91"/>
        <v>369096114002561</v>
      </c>
      <c r="B5833" s="131">
        <f>Год!A5833</f>
        <v>0</v>
      </c>
      <c r="C5833" s="131">
        <f>Год!B5833</f>
        <v>36909</v>
      </c>
      <c r="D5833" s="131">
        <f>Год!C5833</f>
        <v>6114002561</v>
      </c>
      <c r="E5833" s="131">
        <f>Год!D5833</f>
        <v>60518000</v>
      </c>
      <c r="F5833" s="131">
        <f>Год!E5833</f>
        <v>19975</v>
      </c>
      <c r="G5833" s="131">
        <f>Год!F5833</f>
        <v>38151</v>
      </c>
      <c r="H5833" s="131">
        <f>Год!G5833</f>
        <v>0</v>
      </c>
      <c r="I5833" s="131">
        <f>Год!H5833</f>
        <v>0</v>
      </c>
      <c r="J5833" s="131">
        <f>Год!I5833</f>
        <v>0</v>
      </c>
      <c r="K5833" s="131">
        <f>Год!J5833</f>
        <v>0</v>
      </c>
      <c r="L5833" s="131">
        <f>Год!K5833</f>
        <v>0</v>
      </c>
      <c r="M5833" s="131">
        <f>Год!L5833</f>
        <v>0</v>
      </c>
      <c r="N5833" s="131">
        <f>Год!M5833</f>
        <v>0</v>
      </c>
      <c r="O5833" s="131">
        <f>Год!N5833</f>
        <v>0</v>
      </c>
      <c r="P5833" s="131">
        <f>Год!O5833</f>
        <v>0</v>
      </c>
      <c r="Q5833" s="131">
        <f>Год!P5833</f>
        <v>0</v>
      </c>
      <c r="R5833" s="131">
        <f>Год!Q5833</f>
        <v>0</v>
      </c>
    </row>
    <row r="5834" spans="1:18">
      <c r="A5834" s="131" t="str">
        <f t="shared" si="91"/>
        <v>369096114002581</v>
      </c>
      <c r="B5834" s="131">
        <f>Год!A5834</f>
        <v>0</v>
      </c>
      <c r="C5834" s="131">
        <f>Год!B5834</f>
        <v>36909</v>
      </c>
      <c r="D5834" s="131">
        <f>Год!C5834</f>
        <v>6114002581</v>
      </c>
      <c r="E5834" s="131">
        <f>Год!D5834</f>
        <v>60519000</v>
      </c>
      <c r="F5834" s="131">
        <f>Год!E5834</f>
        <v>40652</v>
      </c>
      <c r="G5834" s="131">
        <f>Год!F5834</f>
        <v>126192</v>
      </c>
      <c r="H5834" s="131">
        <f>Год!G5834</f>
        <v>0</v>
      </c>
      <c r="I5834" s="131">
        <f>Год!H5834</f>
        <v>0</v>
      </c>
      <c r="J5834" s="131">
        <f>Год!I5834</f>
        <v>0</v>
      </c>
      <c r="K5834" s="131">
        <f>Год!J5834</f>
        <v>0</v>
      </c>
      <c r="L5834" s="131">
        <f>Год!K5834</f>
        <v>0</v>
      </c>
      <c r="M5834" s="131">
        <f>Год!L5834</f>
        <v>0</v>
      </c>
      <c r="N5834" s="131">
        <f>Год!M5834</f>
        <v>0</v>
      </c>
      <c r="O5834" s="131">
        <f>Год!N5834</f>
        <v>0</v>
      </c>
      <c r="P5834" s="131">
        <f>Год!O5834</f>
        <v>0</v>
      </c>
      <c r="Q5834" s="131">
        <f>Год!P5834</f>
        <v>0</v>
      </c>
      <c r="R5834" s="131">
        <f>Год!Q5834</f>
        <v>0</v>
      </c>
    </row>
    <row r="5835" spans="1:18">
      <c r="A5835" s="131" t="str">
        <f t="shared" si="91"/>
        <v>369096114002601</v>
      </c>
      <c r="B5835" s="131">
        <f>Год!A5835</f>
        <v>0</v>
      </c>
      <c r="C5835" s="131">
        <f>Год!B5835</f>
        <v>36909</v>
      </c>
      <c r="D5835" s="131">
        <f>Год!C5835</f>
        <v>6114002601</v>
      </c>
      <c r="E5835" s="131">
        <f>Год!D5835</f>
        <v>60527000</v>
      </c>
      <c r="F5835" s="131">
        <f>Год!E5835</f>
        <v>11532</v>
      </c>
      <c r="G5835" s="131">
        <f>Год!F5835</f>
        <v>22002</v>
      </c>
      <c r="H5835" s="131">
        <f>Год!G5835</f>
        <v>0</v>
      </c>
      <c r="I5835" s="131">
        <f>Год!H5835</f>
        <v>0</v>
      </c>
      <c r="J5835" s="131">
        <f>Год!I5835</f>
        <v>0</v>
      </c>
      <c r="K5835" s="131">
        <f>Год!J5835</f>
        <v>0</v>
      </c>
      <c r="L5835" s="131">
        <f>Год!K5835</f>
        <v>0</v>
      </c>
      <c r="M5835" s="131">
        <f>Год!L5835</f>
        <v>0</v>
      </c>
      <c r="N5835" s="131">
        <f>Год!M5835</f>
        <v>0</v>
      </c>
      <c r="O5835" s="131">
        <f>Год!N5835</f>
        <v>0</v>
      </c>
      <c r="P5835" s="131">
        <f>Год!O5835</f>
        <v>0</v>
      </c>
      <c r="Q5835" s="131">
        <f>Год!P5835</f>
        <v>0</v>
      </c>
      <c r="R5835" s="131">
        <f>Год!Q5835</f>
        <v>0</v>
      </c>
    </row>
    <row r="5836" spans="1:18">
      <c r="A5836" s="131" t="str">
        <f t="shared" si="91"/>
        <v>369096114002621</v>
      </c>
      <c r="B5836" s="131">
        <f>Год!A5836</f>
        <v>0</v>
      </c>
      <c r="C5836" s="131">
        <f>Год!B5836</f>
        <v>36909</v>
      </c>
      <c r="D5836" s="131">
        <f>Год!C5836</f>
        <v>6114002621</v>
      </c>
      <c r="E5836" s="131">
        <f>Год!D5836</f>
        <v>60530000</v>
      </c>
      <c r="F5836" s="131">
        <f>Год!E5836</f>
        <v>191947</v>
      </c>
      <c r="G5836" s="131">
        <f>Год!F5836</f>
        <v>151574</v>
      </c>
      <c r="H5836" s="131">
        <f>Год!G5836</f>
        <v>0</v>
      </c>
      <c r="I5836" s="131">
        <f>Год!H5836</f>
        <v>0</v>
      </c>
      <c r="J5836" s="131">
        <f>Год!I5836</f>
        <v>0</v>
      </c>
      <c r="K5836" s="131">
        <f>Год!J5836</f>
        <v>0</v>
      </c>
      <c r="L5836" s="131">
        <f>Год!K5836</f>
        <v>0</v>
      </c>
      <c r="M5836" s="131">
        <f>Год!L5836</f>
        <v>0</v>
      </c>
      <c r="N5836" s="131">
        <f>Год!M5836</f>
        <v>0</v>
      </c>
      <c r="O5836" s="131">
        <f>Год!N5836</f>
        <v>0</v>
      </c>
      <c r="P5836" s="131">
        <f>Год!O5836</f>
        <v>0</v>
      </c>
      <c r="Q5836" s="131">
        <f>Год!P5836</f>
        <v>0</v>
      </c>
      <c r="R5836" s="131">
        <f>Год!Q5836</f>
        <v>0</v>
      </c>
    </row>
    <row r="5837" spans="1:18">
      <c r="A5837" s="131" t="str">
        <f t="shared" si="91"/>
        <v>369096114002641</v>
      </c>
      <c r="B5837" s="131">
        <f>Год!A5837</f>
        <v>0</v>
      </c>
      <c r="C5837" s="131">
        <f>Год!B5837</f>
        <v>36909</v>
      </c>
      <c r="D5837" s="131">
        <f>Год!C5837</f>
        <v>6114002641</v>
      </c>
      <c r="E5837" s="131">
        <f>Год!D5837</f>
        <v>60537000</v>
      </c>
      <c r="F5837" s="131">
        <f>Год!E5837</f>
        <v>126302</v>
      </c>
      <c r="G5837" s="131">
        <f>Год!F5837</f>
        <v>34391</v>
      </c>
      <c r="H5837" s="131">
        <f>Год!G5837</f>
        <v>0</v>
      </c>
      <c r="I5837" s="131">
        <f>Год!H5837</f>
        <v>0</v>
      </c>
      <c r="J5837" s="131">
        <f>Год!I5837</f>
        <v>0</v>
      </c>
      <c r="K5837" s="131">
        <f>Год!J5837</f>
        <v>0</v>
      </c>
      <c r="L5837" s="131">
        <f>Год!K5837</f>
        <v>0</v>
      </c>
      <c r="M5837" s="131">
        <f>Год!L5837</f>
        <v>0</v>
      </c>
      <c r="N5837" s="131">
        <f>Год!M5837</f>
        <v>0</v>
      </c>
      <c r="O5837" s="131">
        <f>Год!N5837</f>
        <v>0</v>
      </c>
      <c r="P5837" s="131">
        <f>Год!O5837</f>
        <v>0</v>
      </c>
      <c r="Q5837" s="131">
        <f>Год!P5837</f>
        <v>0</v>
      </c>
      <c r="R5837" s="131">
        <f>Год!Q5837</f>
        <v>0</v>
      </c>
    </row>
    <row r="5838" spans="1:18">
      <c r="A5838" s="131" t="str">
        <f t="shared" si="91"/>
        <v>369096114002661</v>
      </c>
      <c r="B5838" s="131">
        <f>Год!A5838</f>
        <v>0</v>
      </c>
      <c r="C5838" s="131">
        <f>Год!B5838</f>
        <v>36909</v>
      </c>
      <c r="D5838" s="131">
        <f>Год!C5838</f>
        <v>6114002661</v>
      </c>
      <c r="E5838" s="131">
        <f>Год!D5838</f>
        <v>60540000</v>
      </c>
      <c r="F5838" s="131">
        <f>Год!E5838</f>
        <v>295</v>
      </c>
      <c r="G5838" s="131">
        <f>Год!F5838</f>
        <v>1035</v>
      </c>
      <c r="H5838" s="131">
        <f>Год!G5838</f>
        <v>0</v>
      </c>
      <c r="I5838" s="131">
        <f>Год!H5838</f>
        <v>0</v>
      </c>
      <c r="J5838" s="131">
        <f>Год!I5838</f>
        <v>0</v>
      </c>
      <c r="K5838" s="131">
        <f>Год!J5838</f>
        <v>0</v>
      </c>
      <c r="L5838" s="131">
        <f>Год!K5838</f>
        <v>0</v>
      </c>
      <c r="M5838" s="131">
        <f>Год!L5838</f>
        <v>0</v>
      </c>
      <c r="N5838" s="131">
        <f>Год!M5838</f>
        <v>0</v>
      </c>
      <c r="O5838" s="131">
        <f>Год!N5838</f>
        <v>0</v>
      </c>
      <c r="P5838" s="131">
        <f>Год!O5838</f>
        <v>0</v>
      </c>
      <c r="Q5838" s="131">
        <f>Год!P5838</f>
        <v>0</v>
      </c>
      <c r="R5838" s="131">
        <f>Год!Q5838</f>
        <v>0</v>
      </c>
    </row>
    <row r="5839" spans="1:18">
      <c r="A5839" s="131" t="str">
        <f t="shared" si="91"/>
        <v>369096114001581</v>
      </c>
      <c r="B5839" s="131">
        <f>Год!A5839</f>
        <v>0</v>
      </c>
      <c r="C5839" s="131">
        <f>Год!B5839</f>
        <v>36909</v>
      </c>
      <c r="D5839" s="131">
        <f>Год!C5839</f>
        <v>6114001581</v>
      </c>
      <c r="E5839" s="131">
        <f>Год!D5839</f>
        <v>60601000</v>
      </c>
      <c r="F5839" s="131">
        <f>Год!E5839</f>
        <v>829965</v>
      </c>
      <c r="G5839" s="131">
        <f>Год!F5839</f>
        <v>1555133</v>
      </c>
      <c r="H5839" s="131">
        <f>Год!G5839</f>
        <v>0</v>
      </c>
      <c r="I5839" s="131">
        <f>Год!H5839</f>
        <v>0</v>
      </c>
      <c r="J5839" s="131">
        <f>Год!I5839</f>
        <v>0</v>
      </c>
      <c r="K5839" s="131">
        <f>Год!J5839</f>
        <v>0</v>
      </c>
      <c r="L5839" s="131">
        <f>Год!K5839</f>
        <v>0</v>
      </c>
      <c r="M5839" s="131">
        <f>Год!L5839</f>
        <v>0</v>
      </c>
      <c r="N5839" s="131">
        <f>Год!M5839</f>
        <v>0</v>
      </c>
      <c r="O5839" s="131">
        <f>Год!N5839</f>
        <v>0</v>
      </c>
      <c r="P5839" s="131">
        <f>Год!O5839</f>
        <v>0</v>
      </c>
      <c r="Q5839" s="131">
        <f>Год!P5839</f>
        <v>0</v>
      </c>
      <c r="R5839" s="131">
        <f>Год!Q5839</f>
        <v>0</v>
      </c>
    </row>
    <row r="5840" spans="1:18">
      <c r="A5840" s="131" t="str">
        <f t="shared" si="91"/>
        <v>369096114001601</v>
      </c>
      <c r="B5840" s="131">
        <f>Год!A5840</f>
        <v>0</v>
      </c>
      <c r="C5840" s="131">
        <f>Год!B5840</f>
        <v>36909</v>
      </c>
      <c r="D5840" s="131">
        <f>Год!C5840</f>
        <v>6114001601</v>
      </c>
      <c r="E5840" s="131">
        <f>Год!D5840</f>
        <v>60602000</v>
      </c>
      <c r="F5840" s="131">
        <f>Год!E5840</f>
        <v>572944</v>
      </c>
      <c r="G5840" s="131">
        <f>Год!F5840</f>
        <v>503890</v>
      </c>
      <c r="H5840" s="131">
        <f>Год!G5840</f>
        <v>0</v>
      </c>
      <c r="I5840" s="131">
        <f>Год!H5840</f>
        <v>0</v>
      </c>
      <c r="J5840" s="131">
        <f>Год!I5840</f>
        <v>0</v>
      </c>
      <c r="K5840" s="131">
        <f>Год!J5840</f>
        <v>0</v>
      </c>
      <c r="L5840" s="131">
        <f>Год!K5840</f>
        <v>0</v>
      </c>
      <c r="M5840" s="131">
        <f>Год!L5840</f>
        <v>0</v>
      </c>
      <c r="N5840" s="131">
        <f>Год!M5840</f>
        <v>0</v>
      </c>
      <c r="O5840" s="131">
        <f>Год!N5840</f>
        <v>0</v>
      </c>
      <c r="P5840" s="131">
        <f>Год!O5840</f>
        <v>0</v>
      </c>
      <c r="Q5840" s="131">
        <f>Год!P5840</f>
        <v>0</v>
      </c>
      <c r="R5840" s="131">
        <f>Год!Q5840</f>
        <v>0</v>
      </c>
    </row>
    <row r="5841" spans="1:18">
      <c r="A5841" s="131" t="str">
        <f t="shared" si="91"/>
        <v>369096114001621</v>
      </c>
      <c r="B5841" s="131">
        <f>Год!A5841</f>
        <v>0</v>
      </c>
      <c r="C5841" s="131">
        <f>Год!B5841</f>
        <v>36909</v>
      </c>
      <c r="D5841" s="131">
        <f>Год!C5841</f>
        <v>6114001621</v>
      </c>
      <c r="E5841" s="131">
        <f>Год!D5841</f>
        <v>60605000</v>
      </c>
      <c r="F5841" s="131">
        <f>Год!E5841</f>
        <v>469671</v>
      </c>
      <c r="G5841" s="131">
        <f>Год!F5841</f>
        <v>552796</v>
      </c>
      <c r="H5841" s="131">
        <f>Год!G5841</f>
        <v>0</v>
      </c>
      <c r="I5841" s="131">
        <f>Год!H5841</f>
        <v>0</v>
      </c>
      <c r="J5841" s="131">
        <f>Год!I5841</f>
        <v>0</v>
      </c>
      <c r="K5841" s="131">
        <f>Год!J5841</f>
        <v>0</v>
      </c>
      <c r="L5841" s="131">
        <f>Год!K5841</f>
        <v>0</v>
      </c>
      <c r="M5841" s="131">
        <f>Год!L5841</f>
        <v>0</v>
      </c>
      <c r="N5841" s="131">
        <f>Год!M5841</f>
        <v>0</v>
      </c>
      <c r="O5841" s="131">
        <f>Год!N5841</f>
        <v>0</v>
      </c>
      <c r="P5841" s="131">
        <f>Год!O5841</f>
        <v>0</v>
      </c>
      <c r="Q5841" s="131">
        <f>Год!P5841</f>
        <v>0</v>
      </c>
      <c r="R5841" s="131">
        <f>Год!Q5841</f>
        <v>0</v>
      </c>
    </row>
    <row r="5842" spans="1:18">
      <c r="A5842" s="131" t="str">
        <f t="shared" si="91"/>
        <v>369096114001641</v>
      </c>
      <c r="B5842" s="131">
        <f>Год!A5842</f>
        <v>0</v>
      </c>
      <c r="C5842" s="131">
        <f>Год!B5842</f>
        <v>36909</v>
      </c>
      <c r="D5842" s="131">
        <f>Год!C5842</f>
        <v>6114001641</v>
      </c>
      <c r="E5842" s="131">
        <f>Год!D5842</f>
        <v>60606000</v>
      </c>
      <c r="F5842" s="131">
        <f>Год!E5842</f>
        <v>463392</v>
      </c>
      <c r="G5842" s="131">
        <f>Год!F5842</f>
        <v>526828</v>
      </c>
      <c r="H5842" s="131">
        <f>Год!G5842</f>
        <v>0</v>
      </c>
      <c r="I5842" s="131">
        <f>Год!H5842</f>
        <v>0</v>
      </c>
      <c r="J5842" s="131">
        <f>Год!I5842</f>
        <v>0</v>
      </c>
      <c r="K5842" s="131">
        <f>Год!J5842</f>
        <v>0</v>
      </c>
      <c r="L5842" s="131">
        <f>Год!K5842</f>
        <v>0</v>
      </c>
      <c r="M5842" s="131">
        <f>Год!L5842</f>
        <v>0</v>
      </c>
      <c r="N5842" s="131">
        <f>Год!M5842</f>
        <v>0</v>
      </c>
      <c r="O5842" s="131">
        <f>Год!N5842</f>
        <v>0</v>
      </c>
      <c r="P5842" s="131">
        <f>Год!O5842</f>
        <v>0</v>
      </c>
      <c r="Q5842" s="131">
        <f>Год!P5842</f>
        <v>0</v>
      </c>
      <c r="R5842" s="131">
        <f>Год!Q5842</f>
        <v>0</v>
      </c>
    </row>
    <row r="5843" spans="1:18">
      <c r="A5843" s="131" t="str">
        <f t="shared" si="91"/>
        <v>369096114001661</v>
      </c>
      <c r="B5843" s="131">
        <f>Год!A5843</f>
        <v>0</v>
      </c>
      <c r="C5843" s="131">
        <f>Год!B5843</f>
        <v>36909</v>
      </c>
      <c r="D5843" s="131">
        <f>Год!C5843</f>
        <v>6114001661</v>
      </c>
      <c r="E5843" s="131">
        <f>Год!D5843</f>
        <v>60607000</v>
      </c>
      <c r="F5843" s="131">
        <f>Год!E5843</f>
        <v>770860</v>
      </c>
      <c r="G5843" s="131">
        <f>Год!F5843</f>
        <v>532008</v>
      </c>
      <c r="H5843" s="131">
        <f>Год!G5843</f>
        <v>0</v>
      </c>
      <c r="I5843" s="131">
        <f>Год!H5843</f>
        <v>0</v>
      </c>
      <c r="J5843" s="131">
        <f>Год!I5843</f>
        <v>0</v>
      </c>
      <c r="K5843" s="131">
        <f>Год!J5843</f>
        <v>0</v>
      </c>
      <c r="L5843" s="131">
        <f>Год!K5843</f>
        <v>0</v>
      </c>
      <c r="M5843" s="131">
        <f>Год!L5843</f>
        <v>0</v>
      </c>
      <c r="N5843" s="131">
        <f>Год!M5843</f>
        <v>0</v>
      </c>
      <c r="O5843" s="131">
        <f>Год!N5843</f>
        <v>0</v>
      </c>
      <c r="P5843" s="131">
        <f>Год!O5843</f>
        <v>0</v>
      </c>
      <c r="Q5843" s="131">
        <f>Год!P5843</f>
        <v>0</v>
      </c>
      <c r="R5843" s="131">
        <f>Год!Q5843</f>
        <v>0</v>
      </c>
    </row>
    <row r="5844" spans="1:18">
      <c r="A5844" s="131" t="str">
        <f t="shared" si="91"/>
        <v>369096114001681</v>
      </c>
      <c r="B5844" s="131">
        <f>Год!A5844</f>
        <v>0</v>
      </c>
      <c r="C5844" s="131">
        <f>Год!B5844</f>
        <v>36909</v>
      </c>
      <c r="D5844" s="131">
        <f>Год!C5844</f>
        <v>6114001681</v>
      </c>
      <c r="E5844" s="131">
        <f>Год!D5844</f>
        <v>60608000</v>
      </c>
      <c r="F5844" s="131">
        <f>Год!E5844</f>
        <v>854485</v>
      </c>
      <c r="G5844" s="131">
        <f>Год!F5844</f>
        <v>1202992</v>
      </c>
      <c r="H5844" s="131">
        <f>Год!G5844</f>
        <v>0</v>
      </c>
      <c r="I5844" s="131">
        <f>Год!H5844</f>
        <v>0</v>
      </c>
      <c r="J5844" s="131">
        <f>Год!I5844</f>
        <v>0</v>
      </c>
      <c r="K5844" s="131">
        <f>Год!J5844</f>
        <v>0</v>
      </c>
      <c r="L5844" s="131">
        <f>Год!K5844</f>
        <v>0</v>
      </c>
      <c r="M5844" s="131">
        <f>Год!L5844</f>
        <v>0</v>
      </c>
      <c r="N5844" s="131">
        <f>Год!M5844</f>
        <v>0</v>
      </c>
      <c r="O5844" s="131">
        <f>Год!N5844</f>
        <v>0</v>
      </c>
      <c r="P5844" s="131">
        <f>Год!O5844</f>
        <v>0</v>
      </c>
      <c r="Q5844" s="131">
        <f>Год!P5844</f>
        <v>0</v>
      </c>
      <c r="R5844" s="131">
        <f>Год!Q5844</f>
        <v>0</v>
      </c>
    </row>
    <row r="5845" spans="1:18">
      <c r="A5845" s="131" t="str">
        <f t="shared" si="91"/>
        <v>369096114001701</v>
      </c>
      <c r="B5845" s="131">
        <f>Год!A5845</f>
        <v>0</v>
      </c>
      <c r="C5845" s="131">
        <f>Год!B5845</f>
        <v>36909</v>
      </c>
      <c r="D5845" s="131">
        <f>Год!C5845</f>
        <v>6114001701</v>
      </c>
      <c r="E5845" s="131">
        <f>Год!D5845</f>
        <v>60609000</v>
      </c>
      <c r="F5845" s="131">
        <f>Год!E5845</f>
        <v>703729</v>
      </c>
      <c r="G5845" s="131">
        <f>Год!F5845</f>
        <v>1632202</v>
      </c>
      <c r="H5845" s="131">
        <f>Год!G5845</f>
        <v>0</v>
      </c>
      <c r="I5845" s="131">
        <f>Год!H5845</f>
        <v>0</v>
      </c>
      <c r="J5845" s="131">
        <f>Год!I5845</f>
        <v>0</v>
      </c>
      <c r="K5845" s="131">
        <f>Год!J5845</f>
        <v>0</v>
      </c>
      <c r="L5845" s="131">
        <f>Год!K5845</f>
        <v>0</v>
      </c>
      <c r="M5845" s="131">
        <f>Год!L5845</f>
        <v>0</v>
      </c>
      <c r="N5845" s="131">
        <f>Год!M5845</f>
        <v>0</v>
      </c>
      <c r="O5845" s="131">
        <f>Год!N5845</f>
        <v>0</v>
      </c>
      <c r="P5845" s="131">
        <f>Год!O5845</f>
        <v>0</v>
      </c>
      <c r="Q5845" s="131">
        <f>Год!P5845</f>
        <v>0</v>
      </c>
      <c r="R5845" s="131">
        <f>Год!Q5845</f>
        <v>0</v>
      </c>
    </row>
    <row r="5846" spans="1:18">
      <c r="A5846" s="131" t="str">
        <f t="shared" si="91"/>
        <v>369096114001741</v>
      </c>
      <c r="B5846" s="131">
        <f>Год!A5846</f>
        <v>0</v>
      </c>
      <c r="C5846" s="131">
        <f>Год!B5846</f>
        <v>36909</v>
      </c>
      <c r="D5846" s="131">
        <f>Год!C5846</f>
        <v>6114001741</v>
      </c>
      <c r="E5846" s="131">
        <f>Год!D5846</f>
        <v>60612000</v>
      </c>
      <c r="F5846" s="131">
        <f>Год!E5846</f>
        <v>226597</v>
      </c>
      <c r="G5846" s="131">
        <f>Год!F5846</f>
        <v>263102</v>
      </c>
      <c r="H5846" s="131">
        <f>Год!G5846</f>
        <v>0</v>
      </c>
      <c r="I5846" s="131">
        <f>Год!H5846</f>
        <v>0</v>
      </c>
      <c r="J5846" s="131">
        <f>Год!I5846</f>
        <v>0</v>
      </c>
      <c r="K5846" s="131">
        <f>Год!J5846</f>
        <v>0</v>
      </c>
      <c r="L5846" s="131">
        <f>Год!K5846</f>
        <v>0</v>
      </c>
      <c r="M5846" s="131">
        <f>Год!L5846</f>
        <v>0</v>
      </c>
      <c r="N5846" s="131">
        <f>Год!M5846</f>
        <v>0</v>
      </c>
      <c r="O5846" s="131">
        <f>Год!N5846</f>
        <v>0</v>
      </c>
      <c r="P5846" s="131">
        <f>Год!O5846</f>
        <v>0</v>
      </c>
      <c r="Q5846" s="131">
        <f>Год!P5846</f>
        <v>0</v>
      </c>
      <c r="R5846" s="131">
        <f>Год!Q5846</f>
        <v>0</v>
      </c>
    </row>
    <row r="5847" spans="1:18">
      <c r="A5847" s="131" t="str">
        <f t="shared" si="91"/>
        <v>369096114001761</v>
      </c>
      <c r="B5847" s="131">
        <f>Год!A5847</f>
        <v>0</v>
      </c>
      <c r="C5847" s="131">
        <f>Год!B5847</f>
        <v>36909</v>
      </c>
      <c r="D5847" s="131">
        <f>Год!C5847</f>
        <v>6114001761</v>
      </c>
      <c r="E5847" s="131">
        <f>Год!D5847</f>
        <v>60613000</v>
      </c>
      <c r="F5847" s="131">
        <f>Год!E5847</f>
        <v>540792</v>
      </c>
      <c r="G5847" s="131">
        <f>Год!F5847</f>
        <v>610768</v>
      </c>
      <c r="H5847" s="131">
        <f>Год!G5847</f>
        <v>0</v>
      </c>
      <c r="I5847" s="131">
        <f>Год!H5847</f>
        <v>0</v>
      </c>
      <c r="J5847" s="131">
        <f>Год!I5847</f>
        <v>0</v>
      </c>
      <c r="K5847" s="131">
        <f>Год!J5847</f>
        <v>0</v>
      </c>
      <c r="L5847" s="131">
        <f>Год!K5847</f>
        <v>0</v>
      </c>
      <c r="M5847" s="131">
        <f>Год!L5847</f>
        <v>0</v>
      </c>
      <c r="N5847" s="131">
        <f>Год!M5847</f>
        <v>0</v>
      </c>
      <c r="O5847" s="131">
        <f>Год!N5847</f>
        <v>0</v>
      </c>
      <c r="P5847" s="131">
        <f>Год!O5847</f>
        <v>0</v>
      </c>
      <c r="Q5847" s="131">
        <f>Год!P5847</f>
        <v>0</v>
      </c>
      <c r="R5847" s="131">
        <f>Год!Q5847</f>
        <v>0</v>
      </c>
    </row>
    <row r="5848" spans="1:18">
      <c r="A5848" s="131" t="str">
        <f t="shared" si="91"/>
        <v>369096114001781</v>
      </c>
      <c r="B5848" s="131">
        <f>Год!A5848</f>
        <v>0</v>
      </c>
      <c r="C5848" s="131">
        <f>Год!B5848</f>
        <v>36909</v>
      </c>
      <c r="D5848" s="131">
        <f>Год!C5848</f>
        <v>6114001781</v>
      </c>
      <c r="E5848" s="131">
        <f>Год!D5848</f>
        <v>60615000</v>
      </c>
      <c r="F5848" s="131">
        <f>Год!E5848</f>
        <v>713198</v>
      </c>
      <c r="G5848" s="131">
        <f>Год!F5848</f>
        <v>498441</v>
      </c>
      <c r="H5848" s="131">
        <f>Год!G5848</f>
        <v>0</v>
      </c>
      <c r="I5848" s="131">
        <f>Год!H5848</f>
        <v>0</v>
      </c>
      <c r="J5848" s="131">
        <f>Год!I5848</f>
        <v>0</v>
      </c>
      <c r="K5848" s="131">
        <f>Год!J5848</f>
        <v>0</v>
      </c>
      <c r="L5848" s="131">
        <f>Год!K5848</f>
        <v>0</v>
      </c>
      <c r="M5848" s="131">
        <f>Год!L5848</f>
        <v>0</v>
      </c>
      <c r="N5848" s="131">
        <f>Год!M5848</f>
        <v>0</v>
      </c>
      <c r="O5848" s="131">
        <f>Год!N5848</f>
        <v>0</v>
      </c>
      <c r="P5848" s="131">
        <f>Год!O5848</f>
        <v>0</v>
      </c>
      <c r="Q5848" s="131">
        <f>Год!P5848</f>
        <v>0</v>
      </c>
      <c r="R5848" s="131">
        <f>Год!Q5848</f>
        <v>0</v>
      </c>
    </row>
    <row r="5849" spans="1:18">
      <c r="A5849" s="131" t="str">
        <f t="shared" si="91"/>
        <v>369096114001801</v>
      </c>
      <c r="B5849" s="131">
        <f>Год!A5849</f>
        <v>0</v>
      </c>
      <c r="C5849" s="131">
        <f>Год!B5849</f>
        <v>36909</v>
      </c>
      <c r="D5849" s="131">
        <f>Год!C5849</f>
        <v>6114001801</v>
      </c>
      <c r="E5849" s="131">
        <f>Год!D5849</f>
        <v>60617000</v>
      </c>
      <c r="F5849" s="131">
        <f>Год!E5849</f>
        <v>152365</v>
      </c>
      <c r="G5849" s="131">
        <f>Год!F5849</f>
        <v>161877</v>
      </c>
      <c r="H5849" s="131">
        <f>Год!G5849</f>
        <v>0</v>
      </c>
      <c r="I5849" s="131">
        <f>Год!H5849</f>
        <v>0</v>
      </c>
      <c r="J5849" s="131">
        <f>Год!I5849</f>
        <v>0</v>
      </c>
      <c r="K5849" s="131">
        <f>Год!J5849</f>
        <v>0</v>
      </c>
      <c r="L5849" s="131">
        <f>Год!K5849</f>
        <v>0</v>
      </c>
      <c r="M5849" s="131">
        <f>Год!L5849</f>
        <v>0</v>
      </c>
      <c r="N5849" s="131">
        <f>Год!M5849</f>
        <v>0</v>
      </c>
      <c r="O5849" s="131">
        <f>Год!N5849</f>
        <v>0</v>
      </c>
      <c r="P5849" s="131">
        <f>Год!O5849</f>
        <v>0</v>
      </c>
      <c r="Q5849" s="131">
        <f>Год!P5849</f>
        <v>0</v>
      </c>
      <c r="R5849" s="131">
        <f>Год!Q5849</f>
        <v>0</v>
      </c>
    </row>
    <row r="5850" spans="1:18">
      <c r="A5850" s="131" t="str">
        <f t="shared" si="91"/>
        <v>369096114001821</v>
      </c>
      <c r="B5850" s="131">
        <f>Год!A5850</f>
        <v>0</v>
      </c>
      <c r="C5850" s="131">
        <f>Год!B5850</f>
        <v>36909</v>
      </c>
      <c r="D5850" s="131">
        <f>Год!C5850</f>
        <v>6114001821</v>
      </c>
      <c r="E5850" s="131">
        <f>Год!D5850</f>
        <v>60618000</v>
      </c>
      <c r="F5850" s="131">
        <f>Год!E5850</f>
        <v>1828208</v>
      </c>
      <c r="G5850" s="131">
        <f>Год!F5850</f>
        <v>2501814</v>
      </c>
      <c r="H5850" s="131">
        <f>Год!G5850</f>
        <v>0</v>
      </c>
      <c r="I5850" s="131">
        <f>Год!H5850</f>
        <v>0</v>
      </c>
      <c r="J5850" s="131">
        <f>Год!I5850</f>
        <v>0</v>
      </c>
      <c r="K5850" s="131">
        <f>Год!J5850</f>
        <v>0</v>
      </c>
      <c r="L5850" s="131">
        <f>Год!K5850</f>
        <v>0</v>
      </c>
      <c r="M5850" s="131">
        <f>Год!L5850</f>
        <v>0</v>
      </c>
      <c r="N5850" s="131">
        <f>Год!M5850</f>
        <v>0</v>
      </c>
      <c r="O5850" s="131">
        <f>Год!N5850</f>
        <v>0</v>
      </c>
      <c r="P5850" s="131">
        <f>Год!O5850</f>
        <v>0</v>
      </c>
      <c r="Q5850" s="131">
        <f>Год!P5850</f>
        <v>0</v>
      </c>
      <c r="R5850" s="131">
        <f>Год!Q5850</f>
        <v>0</v>
      </c>
    </row>
    <row r="5851" spans="1:18">
      <c r="A5851" s="131" t="str">
        <f t="shared" si="91"/>
        <v>369096114001841</v>
      </c>
      <c r="B5851" s="131">
        <f>Год!A5851</f>
        <v>0</v>
      </c>
      <c r="C5851" s="131">
        <f>Год!B5851</f>
        <v>36909</v>
      </c>
      <c r="D5851" s="131">
        <f>Год!C5851</f>
        <v>6114001841</v>
      </c>
      <c r="E5851" s="131">
        <f>Год!D5851</f>
        <v>60619000</v>
      </c>
      <c r="F5851" s="131">
        <f>Год!E5851</f>
        <v>2244204</v>
      </c>
      <c r="G5851" s="131">
        <f>Год!F5851</f>
        <v>2842506</v>
      </c>
      <c r="H5851" s="131">
        <f>Год!G5851</f>
        <v>0</v>
      </c>
      <c r="I5851" s="131">
        <f>Год!H5851</f>
        <v>0</v>
      </c>
      <c r="J5851" s="131">
        <f>Год!I5851</f>
        <v>0</v>
      </c>
      <c r="K5851" s="131">
        <f>Год!J5851</f>
        <v>0</v>
      </c>
      <c r="L5851" s="131">
        <f>Год!K5851</f>
        <v>0</v>
      </c>
      <c r="M5851" s="131">
        <f>Год!L5851</f>
        <v>0</v>
      </c>
      <c r="N5851" s="131">
        <f>Год!M5851</f>
        <v>0</v>
      </c>
      <c r="O5851" s="131">
        <f>Год!N5851</f>
        <v>0</v>
      </c>
      <c r="P5851" s="131">
        <f>Год!O5851</f>
        <v>0</v>
      </c>
      <c r="Q5851" s="131">
        <f>Год!P5851</f>
        <v>0</v>
      </c>
      <c r="R5851" s="131">
        <f>Год!Q5851</f>
        <v>0</v>
      </c>
    </row>
    <row r="5852" spans="1:18">
      <c r="A5852" s="131" t="str">
        <f t="shared" si="91"/>
        <v>369096114001861</v>
      </c>
      <c r="B5852" s="131">
        <f>Год!A5852</f>
        <v>0</v>
      </c>
      <c r="C5852" s="131">
        <f>Год!B5852</f>
        <v>36909</v>
      </c>
      <c r="D5852" s="131">
        <f>Год!C5852</f>
        <v>6114001861</v>
      </c>
      <c r="E5852" s="131">
        <f>Год!D5852</f>
        <v>60622000</v>
      </c>
      <c r="F5852" s="131">
        <f>Год!E5852</f>
        <v>916007</v>
      </c>
      <c r="G5852" s="131">
        <f>Год!F5852</f>
        <v>1298057</v>
      </c>
      <c r="H5852" s="131">
        <f>Год!G5852</f>
        <v>0</v>
      </c>
      <c r="I5852" s="131">
        <f>Год!H5852</f>
        <v>0</v>
      </c>
      <c r="J5852" s="131">
        <f>Год!I5852</f>
        <v>0</v>
      </c>
      <c r="K5852" s="131">
        <f>Год!J5852</f>
        <v>0</v>
      </c>
      <c r="L5852" s="131">
        <f>Год!K5852</f>
        <v>0</v>
      </c>
      <c r="M5852" s="131">
        <f>Год!L5852</f>
        <v>0</v>
      </c>
      <c r="N5852" s="131">
        <f>Год!M5852</f>
        <v>0</v>
      </c>
      <c r="O5852" s="131">
        <f>Год!N5852</f>
        <v>0</v>
      </c>
      <c r="P5852" s="131">
        <f>Год!O5852</f>
        <v>0</v>
      </c>
      <c r="Q5852" s="131">
        <f>Год!P5852</f>
        <v>0</v>
      </c>
      <c r="R5852" s="131">
        <f>Год!Q5852</f>
        <v>0</v>
      </c>
    </row>
    <row r="5853" spans="1:18">
      <c r="A5853" s="131" t="str">
        <f t="shared" si="91"/>
        <v>369096114001881</v>
      </c>
      <c r="B5853" s="131">
        <f>Год!A5853</f>
        <v>0</v>
      </c>
      <c r="C5853" s="131">
        <f>Год!B5853</f>
        <v>36909</v>
      </c>
      <c r="D5853" s="131">
        <f>Год!C5853</f>
        <v>6114001881</v>
      </c>
      <c r="E5853" s="131">
        <f>Год!D5853</f>
        <v>60623000</v>
      </c>
      <c r="F5853" s="131">
        <f>Год!E5853</f>
        <v>576178</v>
      </c>
      <c r="G5853" s="131">
        <f>Год!F5853</f>
        <v>865205</v>
      </c>
      <c r="H5853" s="131">
        <f>Год!G5853</f>
        <v>0</v>
      </c>
      <c r="I5853" s="131">
        <f>Год!H5853</f>
        <v>0</v>
      </c>
      <c r="J5853" s="131">
        <f>Год!I5853</f>
        <v>0</v>
      </c>
      <c r="K5853" s="131">
        <f>Год!J5853</f>
        <v>0</v>
      </c>
      <c r="L5853" s="131">
        <f>Год!K5853</f>
        <v>0</v>
      </c>
      <c r="M5853" s="131">
        <f>Год!L5853</f>
        <v>0</v>
      </c>
      <c r="N5853" s="131">
        <f>Год!M5853</f>
        <v>0</v>
      </c>
      <c r="O5853" s="131">
        <f>Год!N5853</f>
        <v>0</v>
      </c>
      <c r="P5853" s="131">
        <f>Год!O5853</f>
        <v>0</v>
      </c>
      <c r="Q5853" s="131">
        <f>Год!P5853</f>
        <v>0</v>
      </c>
      <c r="R5853" s="131">
        <f>Год!Q5853</f>
        <v>0</v>
      </c>
    </row>
    <row r="5854" spans="1:18">
      <c r="A5854" s="131" t="str">
        <f t="shared" si="91"/>
        <v>369096114001901</v>
      </c>
      <c r="B5854" s="131">
        <f>Год!A5854</f>
        <v>0</v>
      </c>
      <c r="C5854" s="131">
        <f>Год!B5854</f>
        <v>36909</v>
      </c>
      <c r="D5854" s="131">
        <f>Год!C5854</f>
        <v>6114001901</v>
      </c>
      <c r="E5854" s="131">
        <f>Год!D5854</f>
        <v>60624000</v>
      </c>
      <c r="F5854" s="131">
        <f>Год!E5854</f>
        <v>2704892</v>
      </c>
      <c r="G5854" s="131">
        <f>Год!F5854</f>
        <v>2654867</v>
      </c>
      <c r="H5854" s="131">
        <f>Год!G5854</f>
        <v>0</v>
      </c>
      <c r="I5854" s="131">
        <f>Год!H5854</f>
        <v>0</v>
      </c>
      <c r="J5854" s="131">
        <f>Год!I5854</f>
        <v>0</v>
      </c>
      <c r="K5854" s="131">
        <f>Год!J5854</f>
        <v>0</v>
      </c>
      <c r="L5854" s="131">
        <f>Год!K5854</f>
        <v>0</v>
      </c>
      <c r="M5854" s="131">
        <f>Год!L5854</f>
        <v>0</v>
      </c>
      <c r="N5854" s="131">
        <f>Год!M5854</f>
        <v>0</v>
      </c>
      <c r="O5854" s="131">
        <f>Год!N5854</f>
        <v>0</v>
      </c>
      <c r="P5854" s="131">
        <f>Год!O5854</f>
        <v>0</v>
      </c>
      <c r="Q5854" s="131">
        <f>Год!P5854</f>
        <v>0</v>
      </c>
      <c r="R5854" s="131">
        <f>Год!Q5854</f>
        <v>0</v>
      </c>
    </row>
    <row r="5855" spans="1:18">
      <c r="A5855" s="131" t="str">
        <f t="shared" si="91"/>
        <v>369096114001921</v>
      </c>
      <c r="B5855" s="131">
        <f>Год!A5855</f>
        <v>0</v>
      </c>
      <c r="C5855" s="131">
        <f>Год!B5855</f>
        <v>36909</v>
      </c>
      <c r="D5855" s="131">
        <f>Год!C5855</f>
        <v>6114001921</v>
      </c>
      <c r="E5855" s="131">
        <f>Год!D5855</f>
        <v>60625000</v>
      </c>
      <c r="F5855" s="131">
        <f>Год!E5855</f>
        <v>586046</v>
      </c>
      <c r="G5855" s="131">
        <f>Год!F5855</f>
        <v>672192</v>
      </c>
      <c r="H5855" s="131">
        <f>Год!G5855</f>
        <v>0</v>
      </c>
      <c r="I5855" s="131">
        <f>Год!H5855</f>
        <v>0</v>
      </c>
      <c r="J5855" s="131">
        <f>Год!I5855</f>
        <v>0</v>
      </c>
      <c r="K5855" s="131">
        <f>Год!J5855</f>
        <v>0</v>
      </c>
      <c r="L5855" s="131">
        <f>Год!K5855</f>
        <v>0</v>
      </c>
      <c r="M5855" s="131">
        <f>Год!L5855</f>
        <v>0</v>
      </c>
      <c r="N5855" s="131">
        <f>Год!M5855</f>
        <v>0</v>
      </c>
      <c r="O5855" s="131">
        <f>Год!N5855</f>
        <v>0</v>
      </c>
      <c r="P5855" s="131">
        <f>Год!O5855</f>
        <v>0</v>
      </c>
      <c r="Q5855" s="131">
        <f>Год!P5855</f>
        <v>0</v>
      </c>
      <c r="R5855" s="131">
        <f>Год!Q5855</f>
        <v>0</v>
      </c>
    </row>
    <row r="5856" spans="1:18">
      <c r="A5856" s="131" t="str">
        <f t="shared" si="91"/>
        <v>369096114001941</v>
      </c>
      <c r="B5856" s="131">
        <f>Год!A5856</f>
        <v>0</v>
      </c>
      <c r="C5856" s="131">
        <f>Год!B5856</f>
        <v>36909</v>
      </c>
      <c r="D5856" s="131">
        <f>Год!C5856</f>
        <v>6114001941</v>
      </c>
      <c r="E5856" s="131">
        <f>Год!D5856</f>
        <v>60626000</v>
      </c>
      <c r="F5856" s="131">
        <f>Год!E5856</f>
        <v>875591</v>
      </c>
      <c r="G5856" s="131">
        <f>Год!F5856</f>
        <v>1180480</v>
      </c>
      <c r="H5856" s="131">
        <f>Год!G5856</f>
        <v>0</v>
      </c>
      <c r="I5856" s="131">
        <f>Год!H5856</f>
        <v>0</v>
      </c>
      <c r="J5856" s="131">
        <f>Год!I5856</f>
        <v>0</v>
      </c>
      <c r="K5856" s="131">
        <f>Год!J5856</f>
        <v>0</v>
      </c>
      <c r="L5856" s="131">
        <f>Год!K5856</f>
        <v>0</v>
      </c>
      <c r="M5856" s="131">
        <f>Год!L5856</f>
        <v>0</v>
      </c>
      <c r="N5856" s="131">
        <f>Год!M5856</f>
        <v>0</v>
      </c>
      <c r="O5856" s="131">
        <f>Год!N5856</f>
        <v>0</v>
      </c>
      <c r="P5856" s="131">
        <f>Год!O5856</f>
        <v>0</v>
      </c>
      <c r="Q5856" s="131">
        <f>Год!P5856</f>
        <v>0</v>
      </c>
      <c r="R5856" s="131">
        <f>Год!Q5856</f>
        <v>0</v>
      </c>
    </row>
    <row r="5857" spans="1:18">
      <c r="A5857" s="131" t="str">
        <f t="shared" si="91"/>
        <v>369096114001961</v>
      </c>
      <c r="B5857" s="131">
        <f>Год!A5857</f>
        <v>0</v>
      </c>
      <c r="C5857" s="131">
        <f>Год!B5857</f>
        <v>36909</v>
      </c>
      <c r="D5857" s="131">
        <f>Год!C5857</f>
        <v>6114001961</v>
      </c>
      <c r="E5857" s="131">
        <f>Год!D5857</f>
        <v>60627000</v>
      </c>
      <c r="F5857" s="131">
        <f>Год!E5857</f>
        <v>995537</v>
      </c>
      <c r="G5857" s="131">
        <f>Год!F5857</f>
        <v>692824</v>
      </c>
      <c r="H5857" s="131">
        <f>Год!G5857</f>
        <v>0</v>
      </c>
      <c r="I5857" s="131">
        <f>Год!H5857</f>
        <v>0</v>
      </c>
      <c r="J5857" s="131">
        <f>Год!I5857</f>
        <v>0</v>
      </c>
      <c r="K5857" s="131">
        <f>Год!J5857</f>
        <v>0</v>
      </c>
      <c r="L5857" s="131">
        <f>Год!K5857</f>
        <v>0</v>
      </c>
      <c r="M5857" s="131">
        <f>Год!L5857</f>
        <v>0</v>
      </c>
      <c r="N5857" s="131">
        <f>Год!M5857</f>
        <v>0</v>
      </c>
      <c r="O5857" s="131">
        <f>Год!N5857</f>
        <v>0</v>
      </c>
      <c r="P5857" s="131">
        <f>Год!O5857</f>
        <v>0</v>
      </c>
      <c r="Q5857" s="131">
        <f>Год!P5857</f>
        <v>0</v>
      </c>
      <c r="R5857" s="131">
        <f>Год!Q5857</f>
        <v>0</v>
      </c>
    </row>
    <row r="5858" spans="1:18">
      <c r="A5858" s="131" t="str">
        <f t="shared" si="91"/>
        <v>369096114001981</v>
      </c>
      <c r="B5858" s="131">
        <f>Год!A5858</f>
        <v>0</v>
      </c>
      <c r="C5858" s="131">
        <f>Год!B5858</f>
        <v>36909</v>
      </c>
      <c r="D5858" s="131">
        <f>Год!C5858</f>
        <v>6114001981</v>
      </c>
      <c r="E5858" s="131">
        <f>Год!D5858</f>
        <v>60630000</v>
      </c>
      <c r="F5858" s="131">
        <f>Год!E5858</f>
        <v>1187378</v>
      </c>
      <c r="G5858" s="131">
        <f>Год!F5858</f>
        <v>1344739</v>
      </c>
      <c r="H5858" s="131">
        <f>Год!G5858</f>
        <v>0</v>
      </c>
      <c r="I5858" s="131">
        <f>Год!H5858</f>
        <v>0</v>
      </c>
      <c r="J5858" s="131">
        <f>Год!I5858</f>
        <v>0</v>
      </c>
      <c r="K5858" s="131">
        <f>Год!J5858</f>
        <v>0</v>
      </c>
      <c r="L5858" s="131">
        <f>Год!K5858</f>
        <v>0</v>
      </c>
      <c r="M5858" s="131">
        <f>Год!L5858</f>
        <v>0</v>
      </c>
      <c r="N5858" s="131">
        <f>Год!M5858</f>
        <v>0</v>
      </c>
      <c r="O5858" s="131">
        <f>Год!N5858</f>
        <v>0</v>
      </c>
      <c r="P5858" s="131">
        <f>Год!O5858</f>
        <v>0</v>
      </c>
      <c r="Q5858" s="131">
        <f>Год!P5858</f>
        <v>0</v>
      </c>
      <c r="R5858" s="131">
        <f>Год!Q5858</f>
        <v>0</v>
      </c>
    </row>
    <row r="5859" spans="1:18">
      <c r="A5859" s="131" t="str">
        <f t="shared" si="91"/>
        <v>369096114002001</v>
      </c>
      <c r="B5859" s="131">
        <f>Год!A5859</f>
        <v>0</v>
      </c>
      <c r="C5859" s="131">
        <f>Год!B5859</f>
        <v>36909</v>
      </c>
      <c r="D5859" s="131">
        <f>Год!C5859</f>
        <v>6114002001</v>
      </c>
      <c r="E5859" s="131">
        <f>Год!D5859</f>
        <v>60631000</v>
      </c>
      <c r="F5859" s="131">
        <f>Год!E5859</f>
        <v>1488323</v>
      </c>
      <c r="G5859" s="131">
        <f>Год!F5859</f>
        <v>1365240</v>
      </c>
      <c r="H5859" s="131">
        <f>Год!G5859</f>
        <v>0</v>
      </c>
      <c r="I5859" s="131">
        <f>Год!H5859</f>
        <v>0</v>
      </c>
      <c r="J5859" s="131">
        <f>Год!I5859</f>
        <v>0</v>
      </c>
      <c r="K5859" s="131">
        <f>Год!J5859</f>
        <v>0</v>
      </c>
      <c r="L5859" s="131">
        <f>Год!K5859</f>
        <v>0</v>
      </c>
      <c r="M5859" s="131">
        <f>Год!L5859</f>
        <v>0</v>
      </c>
      <c r="N5859" s="131">
        <f>Год!M5859</f>
        <v>0</v>
      </c>
      <c r="O5859" s="131">
        <f>Год!N5859</f>
        <v>0</v>
      </c>
      <c r="P5859" s="131">
        <f>Год!O5859</f>
        <v>0</v>
      </c>
      <c r="Q5859" s="131">
        <f>Год!P5859</f>
        <v>0</v>
      </c>
      <c r="R5859" s="131">
        <f>Год!Q5859</f>
        <v>0</v>
      </c>
    </row>
    <row r="5860" spans="1:18">
      <c r="A5860" s="131" t="str">
        <f t="shared" si="91"/>
        <v>369096114002021</v>
      </c>
      <c r="B5860" s="131">
        <f>Год!A5860</f>
        <v>0</v>
      </c>
      <c r="C5860" s="131">
        <f>Год!B5860</f>
        <v>36909</v>
      </c>
      <c r="D5860" s="131">
        <f>Год!C5860</f>
        <v>6114002021</v>
      </c>
      <c r="E5860" s="131">
        <f>Год!D5860</f>
        <v>60632000</v>
      </c>
      <c r="F5860" s="131">
        <f>Год!E5860</f>
        <v>1542295</v>
      </c>
      <c r="G5860" s="131">
        <f>Год!F5860</f>
        <v>1352250</v>
      </c>
      <c r="H5860" s="131">
        <f>Год!G5860</f>
        <v>0</v>
      </c>
      <c r="I5860" s="131">
        <f>Год!H5860</f>
        <v>0</v>
      </c>
      <c r="J5860" s="131">
        <f>Год!I5860</f>
        <v>0</v>
      </c>
      <c r="K5860" s="131">
        <f>Год!J5860</f>
        <v>0</v>
      </c>
      <c r="L5860" s="131">
        <f>Год!K5860</f>
        <v>0</v>
      </c>
      <c r="M5860" s="131">
        <f>Год!L5860</f>
        <v>0</v>
      </c>
      <c r="N5860" s="131">
        <f>Год!M5860</f>
        <v>0</v>
      </c>
      <c r="O5860" s="131">
        <f>Год!N5860</f>
        <v>0</v>
      </c>
      <c r="P5860" s="131">
        <f>Год!O5860</f>
        <v>0</v>
      </c>
      <c r="Q5860" s="131">
        <f>Год!P5860</f>
        <v>0</v>
      </c>
      <c r="R5860" s="131">
        <f>Год!Q5860</f>
        <v>0</v>
      </c>
    </row>
    <row r="5861" spans="1:18">
      <c r="A5861" s="131" t="str">
        <f t="shared" si="91"/>
        <v>369096114002041</v>
      </c>
      <c r="B5861" s="131">
        <f>Год!A5861</f>
        <v>0</v>
      </c>
      <c r="C5861" s="131">
        <f>Год!B5861</f>
        <v>36909</v>
      </c>
      <c r="D5861" s="131">
        <f>Год!C5861</f>
        <v>6114002041</v>
      </c>
      <c r="E5861" s="131">
        <f>Год!D5861</f>
        <v>60633000</v>
      </c>
      <c r="F5861" s="131">
        <f>Год!E5861</f>
        <v>165167</v>
      </c>
      <c r="G5861" s="131">
        <f>Год!F5861</f>
        <v>194098</v>
      </c>
      <c r="H5861" s="131">
        <f>Год!G5861</f>
        <v>0</v>
      </c>
      <c r="I5861" s="131">
        <f>Год!H5861</f>
        <v>0</v>
      </c>
      <c r="J5861" s="131">
        <f>Год!I5861</f>
        <v>0</v>
      </c>
      <c r="K5861" s="131">
        <f>Год!J5861</f>
        <v>0</v>
      </c>
      <c r="L5861" s="131">
        <f>Год!K5861</f>
        <v>0</v>
      </c>
      <c r="M5861" s="131">
        <f>Год!L5861</f>
        <v>0</v>
      </c>
      <c r="N5861" s="131">
        <f>Год!M5861</f>
        <v>0</v>
      </c>
      <c r="O5861" s="131">
        <f>Год!N5861</f>
        <v>0</v>
      </c>
      <c r="P5861" s="131">
        <f>Год!O5861</f>
        <v>0</v>
      </c>
      <c r="Q5861" s="131">
        <f>Год!P5861</f>
        <v>0</v>
      </c>
      <c r="R5861" s="131">
        <f>Год!Q5861</f>
        <v>0</v>
      </c>
    </row>
    <row r="5862" spans="1:18">
      <c r="A5862" s="131" t="str">
        <f t="shared" si="91"/>
        <v>369096114002061</v>
      </c>
      <c r="B5862" s="131">
        <f>Год!A5862</f>
        <v>0</v>
      </c>
      <c r="C5862" s="131">
        <f>Год!B5862</f>
        <v>36909</v>
      </c>
      <c r="D5862" s="131">
        <f>Год!C5862</f>
        <v>6114002061</v>
      </c>
      <c r="E5862" s="131">
        <f>Год!D5862</f>
        <v>60634000</v>
      </c>
      <c r="F5862" s="131">
        <f>Год!E5862</f>
        <v>1343861</v>
      </c>
      <c r="G5862" s="131">
        <f>Год!F5862</f>
        <v>674552</v>
      </c>
      <c r="H5862" s="131">
        <f>Год!G5862</f>
        <v>0</v>
      </c>
      <c r="I5862" s="131">
        <f>Год!H5862</f>
        <v>0</v>
      </c>
      <c r="J5862" s="131">
        <f>Год!I5862</f>
        <v>0</v>
      </c>
      <c r="K5862" s="131">
        <f>Год!J5862</f>
        <v>0</v>
      </c>
      <c r="L5862" s="131">
        <f>Год!K5862</f>
        <v>0</v>
      </c>
      <c r="M5862" s="131">
        <f>Год!L5862</f>
        <v>0</v>
      </c>
      <c r="N5862" s="131">
        <f>Год!M5862</f>
        <v>0</v>
      </c>
      <c r="O5862" s="131">
        <f>Год!N5862</f>
        <v>0</v>
      </c>
      <c r="P5862" s="131">
        <f>Год!O5862</f>
        <v>0</v>
      </c>
      <c r="Q5862" s="131">
        <f>Год!P5862</f>
        <v>0</v>
      </c>
      <c r="R5862" s="131">
        <f>Год!Q5862</f>
        <v>0</v>
      </c>
    </row>
    <row r="5863" spans="1:18">
      <c r="A5863" s="131" t="str">
        <f t="shared" si="91"/>
        <v>369096114002081</v>
      </c>
      <c r="B5863" s="131">
        <f>Год!A5863</f>
        <v>0</v>
      </c>
      <c r="C5863" s="131">
        <f>Год!B5863</f>
        <v>36909</v>
      </c>
      <c r="D5863" s="131">
        <f>Год!C5863</f>
        <v>6114002081</v>
      </c>
      <c r="E5863" s="131">
        <f>Год!D5863</f>
        <v>60635000</v>
      </c>
      <c r="F5863" s="131">
        <f>Год!E5863</f>
        <v>1082929</v>
      </c>
      <c r="G5863" s="131">
        <f>Год!F5863</f>
        <v>809059</v>
      </c>
      <c r="H5863" s="131">
        <f>Год!G5863</f>
        <v>0</v>
      </c>
      <c r="I5863" s="131">
        <f>Год!H5863</f>
        <v>0</v>
      </c>
      <c r="J5863" s="131">
        <f>Год!I5863</f>
        <v>0</v>
      </c>
      <c r="K5863" s="131">
        <f>Год!J5863</f>
        <v>0</v>
      </c>
      <c r="L5863" s="131">
        <f>Год!K5863</f>
        <v>0</v>
      </c>
      <c r="M5863" s="131">
        <f>Год!L5863</f>
        <v>0</v>
      </c>
      <c r="N5863" s="131">
        <f>Год!M5863</f>
        <v>0</v>
      </c>
      <c r="O5863" s="131">
        <f>Год!N5863</f>
        <v>0</v>
      </c>
      <c r="P5863" s="131">
        <f>Год!O5863</f>
        <v>0</v>
      </c>
      <c r="Q5863" s="131">
        <f>Год!P5863</f>
        <v>0</v>
      </c>
      <c r="R5863" s="131">
        <f>Год!Q5863</f>
        <v>0</v>
      </c>
    </row>
    <row r="5864" spans="1:18">
      <c r="A5864" s="131" t="str">
        <f t="shared" si="91"/>
        <v>369096114002101</v>
      </c>
      <c r="B5864" s="131">
        <f>Год!A5864</f>
        <v>0</v>
      </c>
      <c r="C5864" s="131">
        <f>Год!B5864</f>
        <v>36909</v>
      </c>
      <c r="D5864" s="131">
        <f>Год!C5864</f>
        <v>6114002101</v>
      </c>
      <c r="E5864" s="131">
        <f>Год!D5864</f>
        <v>60636000</v>
      </c>
      <c r="F5864" s="131">
        <f>Год!E5864</f>
        <v>5715377</v>
      </c>
      <c r="G5864" s="131">
        <f>Год!F5864</f>
        <v>5542738</v>
      </c>
      <c r="H5864" s="131">
        <f>Год!G5864</f>
        <v>0</v>
      </c>
      <c r="I5864" s="131">
        <f>Год!H5864</f>
        <v>0</v>
      </c>
      <c r="J5864" s="131">
        <f>Год!I5864</f>
        <v>0</v>
      </c>
      <c r="K5864" s="131">
        <f>Год!J5864</f>
        <v>0</v>
      </c>
      <c r="L5864" s="131">
        <f>Год!K5864</f>
        <v>0</v>
      </c>
      <c r="M5864" s="131">
        <f>Год!L5864</f>
        <v>0</v>
      </c>
      <c r="N5864" s="131">
        <f>Год!M5864</f>
        <v>0</v>
      </c>
      <c r="O5864" s="131">
        <f>Год!N5864</f>
        <v>0</v>
      </c>
      <c r="P5864" s="131">
        <f>Год!O5864</f>
        <v>0</v>
      </c>
      <c r="Q5864" s="131">
        <f>Год!P5864</f>
        <v>0</v>
      </c>
      <c r="R5864" s="131">
        <f>Год!Q5864</f>
        <v>0</v>
      </c>
    </row>
    <row r="5865" spans="1:18">
      <c r="A5865" s="131" t="str">
        <f t="shared" si="91"/>
        <v>369096114002121</v>
      </c>
      <c r="B5865" s="131">
        <f>Год!A5865</f>
        <v>0</v>
      </c>
      <c r="C5865" s="131">
        <f>Год!B5865</f>
        <v>36909</v>
      </c>
      <c r="D5865" s="131">
        <f>Год!C5865</f>
        <v>6114002121</v>
      </c>
      <c r="E5865" s="131">
        <f>Год!D5865</f>
        <v>60640000</v>
      </c>
      <c r="F5865" s="131">
        <f>Год!E5865</f>
        <v>406206</v>
      </c>
      <c r="G5865" s="131">
        <f>Год!F5865</f>
        <v>311696</v>
      </c>
      <c r="H5865" s="131">
        <f>Год!G5865</f>
        <v>0</v>
      </c>
      <c r="I5865" s="131">
        <f>Год!H5865</f>
        <v>0</v>
      </c>
      <c r="J5865" s="131">
        <f>Год!I5865</f>
        <v>0</v>
      </c>
      <c r="K5865" s="131">
        <f>Год!J5865</f>
        <v>0</v>
      </c>
      <c r="L5865" s="131">
        <f>Год!K5865</f>
        <v>0</v>
      </c>
      <c r="M5865" s="131">
        <f>Год!L5865</f>
        <v>0</v>
      </c>
      <c r="N5865" s="131">
        <f>Год!M5865</f>
        <v>0</v>
      </c>
      <c r="O5865" s="131">
        <f>Год!N5865</f>
        <v>0</v>
      </c>
      <c r="P5865" s="131">
        <f>Год!O5865</f>
        <v>0</v>
      </c>
      <c r="Q5865" s="131">
        <f>Год!P5865</f>
        <v>0</v>
      </c>
      <c r="R5865" s="131">
        <f>Год!Q5865</f>
        <v>0</v>
      </c>
    </row>
    <row r="5866" spans="1:18">
      <c r="A5866" s="131" t="str">
        <f t="shared" si="91"/>
        <v>369096114002141</v>
      </c>
      <c r="B5866" s="131">
        <f>Год!A5866</f>
        <v>0</v>
      </c>
      <c r="C5866" s="131">
        <f>Год!B5866</f>
        <v>36909</v>
      </c>
      <c r="D5866" s="131">
        <f>Год!C5866</f>
        <v>6114002141</v>
      </c>
      <c r="E5866" s="131">
        <f>Год!D5866</f>
        <v>60641000</v>
      </c>
      <c r="F5866" s="131">
        <f>Год!E5866</f>
        <v>17716475</v>
      </c>
      <c r="G5866" s="131">
        <f>Год!F5866</f>
        <v>722882</v>
      </c>
      <c r="H5866" s="131">
        <f>Год!G5866</f>
        <v>0</v>
      </c>
      <c r="I5866" s="131">
        <f>Год!H5866</f>
        <v>0</v>
      </c>
      <c r="J5866" s="131">
        <f>Год!I5866</f>
        <v>0</v>
      </c>
      <c r="K5866" s="131">
        <f>Год!J5866</f>
        <v>0</v>
      </c>
      <c r="L5866" s="131">
        <f>Год!K5866</f>
        <v>0</v>
      </c>
      <c r="M5866" s="131">
        <f>Год!L5866</f>
        <v>0</v>
      </c>
      <c r="N5866" s="131">
        <f>Год!M5866</f>
        <v>0</v>
      </c>
      <c r="O5866" s="131">
        <f>Год!N5866</f>
        <v>0</v>
      </c>
      <c r="P5866" s="131">
        <f>Год!O5866</f>
        <v>0</v>
      </c>
      <c r="Q5866" s="131">
        <f>Год!P5866</f>
        <v>0</v>
      </c>
      <c r="R5866" s="131">
        <f>Год!Q5866</f>
        <v>0</v>
      </c>
    </row>
    <row r="5867" spans="1:18">
      <c r="A5867" s="131" t="str">
        <f t="shared" si="91"/>
        <v>369096114002161</v>
      </c>
      <c r="B5867" s="131">
        <f>Год!A5867</f>
        <v>0</v>
      </c>
      <c r="C5867" s="131">
        <f>Год!B5867</f>
        <v>36909</v>
      </c>
      <c r="D5867" s="131">
        <f>Год!C5867</f>
        <v>6114002161</v>
      </c>
      <c r="E5867" s="131">
        <f>Год!D5867</f>
        <v>60642000</v>
      </c>
      <c r="F5867" s="131">
        <f>Год!E5867</f>
        <v>792107</v>
      </c>
      <c r="G5867" s="131">
        <f>Год!F5867</f>
        <v>1118428</v>
      </c>
      <c r="H5867" s="131">
        <f>Год!G5867</f>
        <v>0</v>
      </c>
      <c r="I5867" s="131">
        <f>Год!H5867</f>
        <v>0</v>
      </c>
      <c r="J5867" s="131">
        <f>Год!I5867</f>
        <v>0</v>
      </c>
      <c r="K5867" s="131">
        <f>Год!J5867</f>
        <v>0</v>
      </c>
      <c r="L5867" s="131">
        <f>Год!K5867</f>
        <v>0</v>
      </c>
      <c r="M5867" s="131">
        <f>Год!L5867</f>
        <v>0</v>
      </c>
      <c r="N5867" s="131">
        <f>Год!M5867</f>
        <v>0</v>
      </c>
      <c r="O5867" s="131">
        <f>Год!N5867</f>
        <v>0</v>
      </c>
      <c r="P5867" s="131">
        <f>Год!O5867</f>
        <v>0</v>
      </c>
      <c r="Q5867" s="131">
        <f>Год!P5867</f>
        <v>0</v>
      </c>
      <c r="R5867" s="131">
        <f>Год!Q5867</f>
        <v>0</v>
      </c>
    </row>
    <row r="5868" spans="1:18">
      <c r="A5868" s="131" t="str">
        <f t="shared" si="91"/>
        <v>369096114002181</v>
      </c>
      <c r="B5868" s="131">
        <f>Год!A5868</f>
        <v>0</v>
      </c>
      <c r="C5868" s="131">
        <f>Год!B5868</f>
        <v>36909</v>
      </c>
      <c r="D5868" s="131">
        <f>Год!C5868</f>
        <v>6114002181</v>
      </c>
      <c r="E5868" s="131">
        <f>Год!D5868</f>
        <v>60644000</v>
      </c>
      <c r="F5868" s="131">
        <f>Год!E5868</f>
        <v>493767</v>
      </c>
      <c r="G5868" s="131">
        <f>Год!F5868</f>
        <v>1433234</v>
      </c>
      <c r="H5868" s="131">
        <f>Год!G5868</f>
        <v>0</v>
      </c>
      <c r="I5868" s="131">
        <f>Год!H5868</f>
        <v>0</v>
      </c>
      <c r="J5868" s="131">
        <f>Год!I5868</f>
        <v>0</v>
      </c>
      <c r="K5868" s="131">
        <f>Год!J5868</f>
        <v>0</v>
      </c>
      <c r="L5868" s="131">
        <f>Год!K5868</f>
        <v>0</v>
      </c>
      <c r="M5868" s="131">
        <f>Год!L5868</f>
        <v>0</v>
      </c>
      <c r="N5868" s="131">
        <f>Год!M5868</f>
        <v>0</v>
      </c>
      <c r="O5868" s="131">
        <f>Год!N5868</f>
        <v>0</v>
      </c>
      <c r="P5868" s="131">
        <f>Год!O5868</f>
        <v>0</v>
      </c>
      <c r="Q5868" s="131">
        <f>Год!P5868</f>
        <v>0</v>
      </c>
      <c r="R5868" s="131">
        <f>Год!Q5868</f>
        <v>0</v>
      </c>
    </row>
    <row r="5869" spans="1:18">
      <c r="A5869" s="131" t="str">
        <f t="shared" si="91"/>
        <v>369096114002201</v>
      </c>
      <c r="B5869" s="131">
        <f>Год!A5869</f>
        <v>0</v>
      </c>
      <c r="C5869" s="131">
        <f>Год!B5869</f>
        <v>36909</v>
      </c>
      <c r="D5869" s="131">
        <f>Год!C5869</f>
        <v>6114002201</v>
      </c>
      <c r="E5869" s="131">
        <f>Год!D5869</f>
        <v>60645000</v>
      </c>
      <c r="F5869" s="131">
        <f>Год!E5869</f>
        <v>807237</v>
      </c>
      <c r="G5869" s="131">
        <f>Год!F5869</f>
        <v>1514814</v>
      </c>
      <c r="H5869" s="131">
        <f>Год!G5869</f>
        <v>0</v>
      </c>
      <c r="I5869" s="131">
        <f>Год!H5869</f>
        <v>0</v>
      </c>
      <c r="J5869" s="131">
        <f>Год!I5869</f>
        <v>0</v>
      </c>
      <c r="K5869" s="131">
        <f>Год!J5869</f>
        <v>0</v>
      </c>
      <c r="L5869" s="131">
        <f>Год!K5869</f>
        <v>0</v>
      </c>
      <c r="M5869" s="131">
        <f>Год!L5869</f>
        <v>0</v>
      </c>
      <c r="N5869" s="131">
        <f>Год!M5869</f>
        <v>0</v>
      </c>
      <c r="O5869" s="131">
        <f>Год!N5869</f>
        <v>0</v>
      </c>
      <c r="P5869" s="131">
        <f>Год!O5869</f>
        <v>0</v>
      </c>
      <c r="Q5869" s="131">
        <f>Год!P5869</f>
        <v>0</v>
      </c>
      <c r="R5869" s="131">
        <f>Год!Q5869</f>
        <v>0</v>
      </c>
    </row>
    <row r="5870" spans="1:18">
      <c r="A5870" s="131" t="str">
        <f t="shared" si="91"/>
        <v>369096114002221</v>
      </c>
      <c r="B5870" s="131">
        <f>Год!A5870</f>
        <v>0</v>
      </c>
      <c r="C5870" s="131">
        <f>Год!B5870</f>
        <v>36909</v>
      </c>
      <c r="D5870" s="131">
        <f>Год!C5870</f>
        <v>6114002221</v>
      </c>
      <c r="E5870" s="131">
        <f>Год!D5870</f>
        <v>60647000</v>
      </c>
      <c r="F5870" s="131">
        <f>Год!E5870</f>
        <v>139238</v>
      </c>
      <c r="G5870" s="131">
        <f>Год!F5870</f>
        <v>67426</v>
      </c>
      <c r="H5870" s="131">
        <f>Год!G5870</f>
        <v>0</v>
      </c>
      <c r="I5870" s="131">
        <f>Год!H5870</f>
        <v>0</v>
      </c>
      <c r="J5870" s="131">
        <f>Год!I5870</f>
        <v>0</v>
      </c>
      <c r="K5870" s="131">
        <f>Год!J5870</f>
        <v>0</v>
      </c>
      <c r="L5870" s="131">
        <f>Год!K5870</f>
        <v>0</v>
      </c>
      <c r="M5870" s="131">
        <f>Год!L5870</f>
        <v>0</v>
      </c>
      <c r="N5870" s="131">
        <f>Год!M5870</f>
        <v>0</v>
      </c>
      <c r="O5870" s="131">
        <f>Год!N5870</f>
        <v>0</v>
      </c>
      <c r="P5870" s="131">
        <f>Год!O5870</f>
        <v>0</v>
      </c>
      <c r="Q5870" s="131">
        <f>Год!P5870</f>
        <v>0</v>
      </c>
      <c r="R5870" s="131">
        <f>Год!Q5870</f>
        <v>0</v>
      </c>
    </row>
    <row r="5871" spans="1:18">
      <c r="A5871" s="131" t="str">
        <f t="shared" si="91"/>
        <v>369096114002241</v>
      </c>
      <c r="B5871" s="131">
        <f>Год!A5871</f>
        <v>0</v>
      </c>
      <c r="C5871" s="131">
        <f>Год!B5871</f>
        <v>36909</v>
      </c>
      <c r="D5871" s="131">
        <f>Год!C5871</f>
        <v>6114002241</v>
      </c>
      <c r="E5871" s="131">
        <f>Год!D5871</f>
        <v>60648000</v>
      </c>
      <c r="F5871" s="131">
        <f>Год!E5871</f>
        <v>436083</v>
      </c>
      <c r="G5871" s="131">
        <f>Год!F5871</f>
        <v>590408</v>
      </c>
      <c r="H5871" s="131">
        <f>Год!G5871</f>
        <v>0</v>
      </c>
      <c r="I5871" s="131">
        <f>Год!H5871</f>
        <v>0</v>
      </c>
      <c r="J5871" s="131">
        <f>Год!I5871</f>
        <v>0</v>
      </c>
      <c r="K5871" s="131">
        <f>Год!J5871</f>
        <v>0</v>
      </c>
      <c r="L5871" s="131">
        <f>Год!K5871</f>
        <v>0</v>
      </c>
      <c r="M5871" s="131">
        <f>Год!L5871</f>
        <v>0</v>
      </c>
      <c r="N5871" s="131">
        <f>Год!M5871</f>
        <v>0</v>
      </c>
      <c r="O5871" s="131">
        <f>Год!N5871</f>
        <v>0</v>
      </c>
      <c r="P5871" s="131">
        <f>Год!O5871</f>
        <v>0</v>
      </c>
      <c r="Q5871" s="131">
        <f>Год!P5871</f>
        <v>0</v>
      </c>
      <c r="R5871" s="131">
        <f>Год!Q5871</f>
        <v>0</v>
      </c>
    </row>
    <row r="5872" spans="1:18">
      <c r="A5872" s="131" t="str">
        <f t="shared" si="91"/>
        <v>369096114002261</v>
      </c>
      <c r="B5872" s="131">
        <f>Год!A5872</f>
        <v>0</v>
      </c>
      <c r="C5872" s="131">
        <f>Год!B5872</f>
        <v>36909</v>
      </c>
      <c r="D5872" s="131">
        <f>Год!C5872</f>
        <v>6114002261</v>
      </c>
      <c r="E5872" s="131">
        <f>Год!D5872</f>
        <v>60650000</v>
      </c>
      <c r="F5872" s="131">
        <f>Год!E5872</f>
        <v>835322</v>
      </c>
      <c r="G5872" s="131">
        <f>Год!F5872</f>
        <v>2565394</v>
      </c>
      <c r="H5872" s="131">
        <f>Год!G5872</f>
        <v>0</v>
      </c>
      <c r="I5872" s="131">
        <f>Год!H5872</f>
        <v>0</v>
      </c>
      <c r="J5872" s="131">
        <f>Год!I5872</f>
        <v>0</v>
      </c>
      <c r="K5872" s="131">
        <f>Год!J5872</f>
        <v>0</v>
      </c>
      <c r="L5872" s="131">
        <f>Год!K5872</f>
        <v>0</v>
      </c>
      <c r="M5872" s="131">
        <f>Год!L5872</f>
        <v>0</v>
      </c>
      <c r="N5872" s="131">
        <f>Год!M5872</f>
        <v>0</v>
      </c>
      <c r="O5872" s="131">
        <f>Год!N5872</f>
        <v>0</v>
      </c>
      <c r="P5872" s="131">
        <f>Год!O5872</f>
        <v>0</v>
      </c>
      <c r="Q5872" s="131">
        <f>Год!P5872</f>
        <v>0</v>
      </c>
      <c r="R5872" s="131">
        <f>Год!Q5872</f>
        <v>0</v>
      </c>
    </row>
    <row r="5873" spans="1:18">
      <c r="A5873" s="131" t="str">
        <f t="shared" si="91"/>
        <v>369096114002281</v>
      </c>
      <c r="B5873" s="131">
        <f>Год!A5873</f>
        <v>0</v>
      </c>
      <c r="C5873" s="131">
        <f>Год!B5873</f>
        <v>36909</v>
      </c>
      <c r="D5873" s="131">
        <f>Год!C5873</f>
        <v>6114002281</v>
      </c>
      <c r="E5873" s="131">
        <f>Год!D5873</f>
        <v>60651000</v>
      </c>
      <c r="F5873" s="131">
        <f>Год!E5873</f>
        <v>485021</v>
      </c>
      <c r="G5873" s="131">
        <f>Год!F5873</f>
        <v>676974</v>
      </c>
      <c r="H5873" s="131">
        <f>Год!G5873</f>
        <v>0</v>
      </c>
      <c r="I5873" s="131">
        <f>Год!H5873</f>
        <v>0</v>
      </c>
      <c r="J5873" s="131">
        <f>Год!I5873</f>
        <v>0</v>
      </c>
      <c r="K5873" s="131">
        <f>Год!J5873</f>
        <v>0</v>
      </c>
      <c r="L5873" s="131">
        <f>Год!K5873</f>
        <v>0</v>
      </c>
      <c r="M5873" s="131">
        <f>Год!L5873</f>
        <v>0</v>
      </c>
      <c r="N5873" s="131">
        <f>Год!M5873</f>
        <v>0</v>
      </c>
      <c r="O5873" s="131">
        <f>Год!N5873</f>
        <v>0</v>
      </c>
      <c r="P5873" s="131">
        <f>Год!O5873</f>
        <v>0</v>
      </c>
      <c r="Q5873" s="131">
        <f>Год!P5873</f>
        <v>0</v>
      </c>
      <c r="R5873" s="131">
        <f>Год!Q5873</f>
        <v>0</v>
      </c>
    </row>
    <row r="5874" spans="1:18">
      <c r="A5874" s="131" t="str">
        <f t="shared" si="91"/>
        <v>369096114002301</v>
      </c>
      <c r="B5874" s="131">
        <f>Год!A5874</f>
        <v>0</v>
      </c>
      <c r="C5874" s="131">
        <f>Год!B5874</f>
        <v>36909</v>
      </c>
      <c r="D5874" s="131">
        <f>Год!C5874</f>
        <v>6114002301</v>
      </c>
      <c r="E5874" s="131">
        <f>Год!D5874</f>
        <v>60652000</v>
      </c>
      <c r="F5874" s="131">
        <f>Год!E5874</f>
        <v>6636</v>
      </c>
      <c r="G5874" s="131">
        <f>Год!F5874</f>
        <v>69982</v>
      </c>
      <c r="H5874" s="131">
        <f>Год!G5874</f>
        <v>0</v>
      </c>
      <c r="I5874" s="131">
        <f>Год!H5874</f>
        <v>0</v>
      </c>
      <c r="J5874" s="131">
        <f>Год!I5874</f>
        <v>0</v>
      </c>
      <c r="K5874" s="131">
        <f>Год!J5874</f>
        <v>0</v>
      </c>
      <c r="L5874" s="131">
        <f>Год!K5874</f>
        <v>0</v>
      </c>
      <c r="M5874" s="131">
        <f>Год!L5874</f>
        <v>0</v>
      </c>
      <c r="N5874" s="131">
        <f>Год!M5874</f>
        <v>0</v>
      </c>
      <c r="O5874" s="131">
        <f>Год!N5874</f>
        <v>0</v>
      </c>
      <c r="P5874" s="131">
        <f>Год!O5874</f>
        <v>0</v>
      </c>
      <c r="Q5874" s="131">
        <f>Год!P5874</f>
        <v>0</v>
      </c>
      <c r="R5874" s="131">
        <f>Год!Q5874</f>
        <v>0</v>
      </c>
    </row>
    <row r="5875" spans="1:18">
      <c r="A5875" s="131" t="str">
        <f t="shared" si="91"/>
        <v>369096114002321</v>
      </c>
      <c r="B5875" s="131">
        <f>Год!A5875</f>
        <v>0</v>
      </c>
      <c r="C5875" s="131">
        <f>Год!B5875</f>
        <v>36909</v>
      </c>
      <c r="D5875" s="131">
        <f>Год!C5875</f>
        <v>6114002321</v>
      </c>
      <c r="E5875" s="131">
        <f>Год!D5875</f>
        <v>60653000</v>
      </c>
      <c r="F5875" s="131">
        <f>Год!E5875</f>
        <v>614455</v>
      </c>
      <c r="G5875" s="131">
        <f>Год!F5875</f>
        <v>879735</v>
      </c>
      <c r="H5875" s="131">
        <f>Год!G5875</f>
        <v>0</v>
      </c>
      <c r="I5875" s="131">
        <f>Год!H5875</f>
        <v>0</v>
      </c>
      <c r="J5875" s="131">
        <f>Год!I5875</f>
        <v>0</v>
      </c>
      <c r="K5875" s="131">
        <f>Год!J5875</f>
        <v>0</v>
      </c>
      <c r="L5875" s="131">
        <f>Год!K5875</f>
        <v>0</v>
      </c>
      <c r="M5875" s="131">
        <f>Год!L5875</f>
        <v>0</v>
      </c>
      <c r="N5875" s="131">
        <f>Год!M5875</f>
        <v>0</v>
      </c>
      <c r="O5875" s="131">
        <f>Год!N5875</f>
        <v>0</v>
      </c>
      <c r="P5875" s="131">
        <f>Год!O5875</f>
        <v>0</v>
      </c>
      <c r="Q5875" s="131">
        <f>Год!P5875</f>
        <v>0</v>
      </c>
      <c r="R5875" s="131">
        <f>Год!Q5875</f>
        <v>0</v>
      </c>
    </row>
    <row r="5876" spans="1:18">
      <c r="A5876" s="131" t="str">
        <f t="shared" si="91"/>
        <v>369096114002341</v>
      </c>
      <c r="B5876" s="131">
        <f>Год!A5876</f>
        <v>0</v>
      </c>
      <c r="C5876" s="131">
        <f>Год!B5876</f>
        <v>36909</v>
      </c>
      <c r="D5876" s="131">
        <f>Год!C5876</f>
        <v>6114002341</v>
      </c>
      <c r="E5876" s="131">
        <f>Год!D5876</f>
        <v>60654000</v>
      </c>
      <c r="F5876" s="131">
        <f>Год!E5876</f>
        <v>391787</v>
      </c>
      <c r="G5876" s="131">
        <f>Год!F5876</f>
        <v>350086</v>
      </c>
      <c r="H5876" s="131">
        <f>Год!G5876</f>
        <v>0</v>
      </c>
      <c r="I5876" s="131">
        <f>Год!H5876</f>
        <v>0</v>
      </c>
      <c r="J5876" s="131">
        <f>Год!I5876</f>
        <v>0</v>
      </c>
      <c r="K5876" s="131">
        <f>Год!J5876</f>
        <v>0</v>
      </c>
      <c r="L5876" s="131">
        <f>Год!K5876</f>
        <v>0</v>
      </c>
      <c r="M5876" s="131">
        <f>Год!L5876</f>
        <v>0</v>
      </c>
      <c r="N5876" s="131">
        <f>Год!M5876</f>
        <v>0</v>
      </c>
      <c r="O5876" s="131">
        <f>Год!N5876</f>
        <v>0</v>
      </c>
      <c r="P5876" s="131">
        <f>Год!O5876</f>
        <v>0</v>
      </c>
      <c r="Q5876" s="131">
        <f>Год!P5876</f>
        <v>0</v>
      </c>
      <c r="R5876" s="131">
        <f>Год!Q5876</f>
        <v>0</v>
      </c>
    </row>
    <row r="5877" spans="1:18">
      <c r="A5877" s="131" t="str">
        <f t="shared" si="91"/>
        <v>369096114002361</v>
      </c>
      <c r="B5877" s="131">
        <f>Год!A5877</f>
        <v>0</v>
      </c>
      <c r="C5877" s="131">
        <f>Год!B5877</f>
        <v>36909</v>
      </c>
      <c r="D5877" s="131">
        <f>Год!C5877</f>
        <v>6114002361</v>
      </c>
      <c r="E5877" s="131">
        <f>Год!D5877</f>
        <v>60655000</v>
      </c>
      <c r="F5877" s="131">
        <f>Год!E5877</f>
        <v>10566498</v>
      </c>
      <c r="G5877" s="131">
        <f>Год!F5877</f>
        <v>617963</v>
      </c>
      <c r="H5877" s="131">
        <f>Год!G5877</f>
        <v>0</v>
      </c>
      <c r="I5877" s="131">
        <f>Год!H5877</f>
        <v>0</v>
      </c>
      <c r="J5877" s="131">
        <f>Год!I5877</f>
        <v>0</v>
      </c>
      <c r="K5877" s="131">
        <f>Год!J5877</f>
        <v>0</v>
      </c>
      <c r="L5877" s="131">
        <f>Год!K5877</f>
        <v>0</v>
      </c>
      <c r="M5877" s="131">
        <f>Год!L5877</f>
        <v>0</v>
      </c>
      <c r="N5877" s="131">
        <f>Год!M5877</f>
        <v>0</v>
      </c>
      <c r="O5877" s="131">
        <f>Год!N5877</f>
        <v>0</v>
      </c>
      <c r="P5877" s="131">
        <f>Год!O5877</f>
        <v>0</v>
      </c>
      <c r="Q5877" s="131">
        <f>Год!P5877</f>
        <v>0</v>
      </c>
      <c r="R5877" s="131">
        <f>Год!Q5877</f>
        <v>0</v>
      </c>
    </row>
    <row r="5878" spans="1:18">
      <c r="A5878" s="131" t="str">
        <f t="shared" si="91"/>
        <v>369096114002381</v>
      </c>
      <c r="B5878" s="131">
        <f>Год!A5878</f>
        <v>0</v>
      </c>
      <c r="C5878" s="131">
        <f>Год!B5878</f>
        <v>36909</v>
      </c>
      <c r="D5878" s="131">
        <f>Год!C5878</f>
        <v>6114002381</v>
      </c>
      <c r="E5878" s="131">
        <f>Год!D5878</f>
        <v>60656000</v>
      </c>
      <c r="F5878" s="131">
        <f>Год!E5878</f>
        <v>3345915</v>
      </c>
      <c r="G5878" s="131">
        <f>Год!F5878</f>
        <v>3320836</v>
      </c>
      <c r="H5878" s="131">
        <f>Год!G5878</f>
        <v>0</v>
      </c>
      <c r="I5878" s="131">
        <f>Год!H5878</f>
        <v>0</v>
      </c>
      <c r="J5878" s="131">
        <f>Год!I5878</f>
        <v>0</v>
      </c>
      <c r="K5878" s="131">
        <f>Год!J5878</f>
        <v>0</v>
      </c>
      <c r="L5878" s="131">
        <f>Год!K5878</f>
        <v>0</v>
      </c>
      <c r="M5878" s="131">
        <f>Год!L5878</f>
        <v>0</v>
      </c>
      <c r="N5878" s="131">
        <f>Год!M5878</f>
        <v>0</v>
      </c>
      <c r="O5878" s="131">
        <f>Год!N5878</f>
        <v>0</v>
      </c>
      <c r="P5878" s="131">
        <f>Год!O5878</f>
        <v>0</v>
      </c>
      <c r="Q5878" s="131">
        <f>Год!P5878</f>
        <v>0</v>
      </c>
      <c r="R5878" s="131">
        <f>Год!Q5878</f>
        <v>0</v>
      </c>
    </row>
    <row r="5879" spans="1:18">
      <c r="A5879" s="131" t="str">
        <f t="shared" si="91"/>
        <v>369096114002401</v>
      </c>
      <c r="B5879" s="131">
        <f>Год!A5879</f>
        <v>0</v>
      </c>
      <c r="C5879" s="131">
        <f>Год!B5879</f>
        <v>36909</v>
      </c>
      <c r="D5879" s="131">
        <f>Год!C5879</f>
        <v>6114002401</v>
      </c>
      <c r="E5879" s="131">
        <f>Год!D5879</f>
        <v>60657000</v>
      </c>
      <c r="F5879" s="131">
        <f>Год!E5879</f>
        <v>755147</v>
      </c>
      <c r="G5879" s="131">
        <f>Год!F5879</f>
        <v>577326</v>
      </c>
      <c r="H5879" s="131">
        <f>Год!G5879</f>
        <v>0</v>
      </c>
      <c r="I5879" s="131">
        <f>Год!H5879</f>
        <v>0</v>
      </c>
      <c r="J5879" s="131">
        <f>Год!I5879</f>
        <v>0</v>
      </c>
      <c r="K5879" s="131">
        <f>Год!J5879</f>
        <v>0</v>
      </c>
      <c r="L5879" s="131">
        <f>Год!K5879</f>
        <v>0</v>
      </c>
      <c r="M5879" s="131">
        <f>Год!L5879</f>
        <v>0</v>
      </c>
      <c r="N5879" s="131">
        <f>Год!M5879</f>
        <v>0</v>
      </c>
      <c r="O5879" s="131">
        <f>Год!N5879</f>
        <v>0</v>
      </c>
      <c r="P5879" s="131">
        <f>Год!O5879</f>
        <v>0</v>
      </c>
      <c r="Q5879" s="131">
        <f>Год!P5879</f>
        <v>0</v>
      </c>
      <c r="R5879" s="131">
        <f>Год!Q5879</f>
        <v>0</v>
      </c>
    </row>
    <row r="5880" spans="1:18">
      <c r="A5880" s="131" t="str">
        <f t="shared" si="91"/>
        <v>369096114002421</v>
      </c>
      <c r="B5880" s="131">
        <f>Год!A5880</f>
        <v>0</v>
      </c>
      <c r="C5880" s="131">
        <f>Год!B5880</f>
        <v>36909</v>
      </c>
      <c r="D5880" s="131">
        <f>Год!C5880</f>
        <v>6114002421</v>
      </c>
      <c r="E5880" s="131">
        <f>Год!D5880</f>
        <v>60658000</v>
      </c>
      <c r="F5880" s="131">
        <f>Год!E5880</f>
        <v>1675792</v>
      </c>
      <c r="G5880" s="131">
        <f>Год!F5880</f>
        <v>1605859</v>
      </c>
      <c r="H5880" s="131">
        <f>Год!G5880</f>
        <v>0</v>
      </c>
      <c r="I5880" s="131">
        <f>Год!H5880</f>
        <v>0</v>
      </c>
      <c r="J5880" s="131">
        <f>Год!I5880</f>
        <v>0</v>
      </c>
      <c r="K5880" s="131">
        <f>Год!J5880</f>
        <v>0</v>
      </c>
      <c r="L5880" s="131">
        <f>Год!K5880</f>
        <v>0</v>
      </c>
      <c r="M5880" s="131">
        <f>Год!L5880</f>
        <v>0</v>
      </c>
      <c r="N5880" s="131">
        <f>Год!M5880</f>
        <v>0</v>
      </c>
      <c r="O5880" s="131">
        <f>Год!N5880</f>
        <v>0</v>
      </c>
      <c r="P5880" s="131">
        <f>Год!O5880</f>
        <v>0</v>
      </c>
      <c r="Q5880" s="131">
        <f>Год!P5880</f>
        <v>0</v>
      </c>
      <c r="R5880" s="131">
        <f>Год!Q5880</f>
        <v>0</v>
      </c>
    </row>
    <row r="5881" spans="1:18">
      <c r="A5881" s="131" t="str">
        <f t="shared" si="91"/>
        <v>369096114001721</v>
      </c>
      <c r="B5881" s="131">
        <f>Год!A5881</f>
        <v>0</v>
      </c>
      <c r="C5881" s="131">
        <f>Год!B5881</f>
        <v>36909</v>
      </c>
      <c r="D5881" s="131">
        <f>Год!C5881</f>
        <v>6114001721</v>
      </c>
      <c r="E5881" s="131">
        <f>Год!D5881</f>
        <v>60659000</v>
      </c>
      <c r="F5881" s="131">
        <f>Год!E5881</f>
        <v>1031224</v>
      </c>
      <c r="G5881" s="131">
        <f>Год!F5881</f>
        <v>934970</v>
      </c>
      <c r="H5881" s="131">
        <f>Год!G5881</f>
        <v>0</v>
      </c>
      <c r="I5881" s="131">
        <f>Год!H5881</f>
        <v>0</v>
      </c>
      <c r="J5881" s="131">
        <f>Год!I5881</f>
        <v>0</v>
      </c>
      <c r="K5881" s="131">
        <f>Год!J5881</f>
        <v>0</v>
      </c>
      <c r="L5881" s="131">
        <f>Год!K5881</f>
        <v>0</v>
      </c>
      <c r="M5881" s="131">
        <f>Год!L5881</f>
        <v>0</v>
      </c>
      <c r="N5881" s="131">
        <f>Год!M5881</f>
        <v>0</v>
      </c>
      <c r="O5881" s="131">
        <f>Год!N5881</f>
        <v>0</v>
      </c>
      <c r="P5881" s="131">
        <f>Год!O5881</f>
        <v>0</v>
      </c>
      <c r="Q5881" s="131">
        <f>Год!P5881</f>
        <v>0</v>
      </c>
      <c r="R5881" s="131">
        <f>Год!Q5881</f>
        <v>0</v>
      </c>
    </row>
    <row r="5882" spans="1:18">
      <c r="A5882" s="131" t="str">
        <f t="shared" si="91"/>
        <v>3691060</v>
      </c>
      <c r="B5882" s="131">
        <f>Год!A5882</f>
        <v>0</v>
      </c>
      <c r="C5882" s="131">
        <f>Год!B5882</f>
        <v>36910</v>
      </c>
      <c r="D5882" s="131">
        <f>Год!C5882</f>
        <v>60</v>
      </c>
      <c r="E5882" s="131">
        <f>Год!D5882</f>
        <v>60000000</v>
      </c>
      <c r="F5882" s="131">
        <f>Год!E5882</f>
        <v>0</v>
      </c>
      <c r="G5882" s="131">
        <f>Год!F5882</f>
        <v>0</v>
      </c>
      <c r="H5882" s="131">
        <f>Год!G5882</f>
        <v>0</v>
      </c>
      <c r="I5882" s="131">
        <f>Год!H5882</f>
        <v>0</v>
      </c>
      <c r="J5882" s="131">
        <f>Год!I5882</f>
        <v>0</v>
      </c>
      <c r="K5882" s="131">
        <f>Год!J5882</f>
        <v>0</v>
      </c>
      <c r="L5882" s="131">
        <f>Год!K5882</f>
        <v>0</v>
      </c>
      <c r="M5882" s="131">
        <f>Год!L5882</f>
        <v>0</v>
      </c>
      <c r="N5882" s="131">
        <f>Год!M5882</f>
        <v>0</v>
      </c>
      <c r="O5882" s="131">
        <f>Год!N5882</f>
        <v>0</v>
      </c>
      <c r="P5882" s="131">
        <f>Год!O5882</f>
        <v>0</v>
      </c>
      <c r="Q5882" s="131">
        <f>Год!P5882</f>
        <v>0</v>
      </c>
      <c r="R5882" s="131">
        <f>Год!Q5882</f>
        <v>0</v>
      </c>
    </row>
    <row r="5883" spans="1:18">
      <c r="A5883" s="131" t="str">
        <f t="shared" si="91"/>
        <v>369106114002441</v>
      </c>
      <c r="B5883" s="131">
        <f>Год!A5883</f>
        <v>0</v>
      </c>
      <c r="C5883" s="131">
        <f>Год!B5883</f>
        <v>36910</v>
      </c>
      <c r="D5883" s="131">
        <f>Год!C5883</f>
        <v>6114002441</v>
      </c>
      <c r="E5883" s="131">
        <f>Год!D5883</f>
        <v>60501000</v>
      </c>
      <c r="F5883" s="131">
        <f>Год!E5883</f>
        <v>39947019</v>
      </c>
      <c r="G5883" s="131">
        <f>Год!F5883</f>
        <v>37754046</v>
      </c>
      <c r="H5883" s="131">
        <f>Год!G5883</f>
        <v>0</v>
      </c>
      <c r="I5883" s="131">
        <f>Год!H5883</f>
        <v>0</v>
      </c>
      <c r="J5883" s="131">
        <f>Год!I5883</f>
        <v>0</v>
      </c>
      <c r="K5883" s="131">
        <f>Год!J5883</f>
        <v>0</v>
      </c>
      <c r="L5883" s="131">
        <f>Год!K5883</f>
        <v>0</v>
      </c>
      <c r="M5883" s="131">
        <f>Год!L5883</f>
        <v>0</v>
      </c>
      <c r="N5883" s="131">
        <f>Год!M5883</f>
        <v>0</v>
      </c>
      <c r="O5883" s="131">
        <f>Год!N5883</f>
        <v>0</v>
      </c>
      <c r="P5883" s="131">
        <f>Год!O5883</f>
        <v>0</v>
      </c>
      <c r="Q5883" s="131">
        <f>Год!P5883</f>
        <v>0</v>
      </c>
      <c r="R5883" s="131">
        <f>Год!Q5883</f>
        <v>0</v>
      </c>
    </row>
    <row r="5884" spans="1:18">
      <c r="A5884" s="131" t="str">
        <f t="shared" si="91"/>
        <v>369106114002461</v>
      </c>
      <c r="B5884" s="131">
        <f>Год!A5884</f>
        <v>0</v>
      </c>
      <c r="C5884" s="131">
        <f>Год!B5884</f>
        <v>36910</v>
      </c>
      <c r="D5884" s="131">
        <f>Год!C5884</f>
        <v>6114002461</v>
      </c>
      <c r="E5884" s="131">
        <f>Год!D5884</f>
        <v>60504000</v>
      </c>
      <c r="F5884" s="131">
        <f>Год!E5884</f>
        <v>2298465</v>
      </c>
      <c r="G5884" s="131">
        <f>Год!F5884</f>
        <v>2828698</v>
      </c>
      <c r="H5884" s="131">
        <f>Год!G5884</f>
        <v>0</v>
      </c>
      <c r="I5884" s="131">
        <f>Год!H5884</f>
        <v>0</v>
      </c>
      <c r="J5884" s="131">
        <f>Год!I5884</f>
        <v>0</v>
      </c>
      <c r="K5884" s="131">
        <f>Год!J5884</f>
        <v>0</v>
      </c>
      <c r="L5884" s="131">
        <f>Год!K5884</f>
        <v>0</v>
      </c>
      <c r="M5884" s="131">
        <f>Год!L5884</f>
        <v>0</v>
      </c>
      <c r="N5884" s="131">
        <f>Год!M5884</f>
        <v>0</v>
      </c>
      <c r="O5884" s="131">
        <f>Год!N5884</f>
        <v>0</v>
      </c>
      <c r="P5884" s="131">
        <f>Год!O5884</f>
        <v>0</v>
      </c>
      <c r="Q5884" s="131">
        <f>Год!P5884</f>
        <v>0</v>
      </c>
      <c r="R5884" s="131">
        <f>Год!Q5884</f>
        <v>0</v>
      </c>
    </row>
    <row r="5885" spans="1:18">
      <c r="A5885" s="131" t="str">
        <f t="shared" si="91"/>
        <v>369106114002481</v>
      </c>
      <c r="B5885" s="131">
        <f>Год!A5885</f>
        <v>0</v>
      </c>
      <c r="C5885" s="131">
        <f>Год!B5885</f>
        <v>36910</v>
      </c>
      <c r="D5885" s="131">
        <f>Год!C5885</f>
        <v>6114002481</v>
      </c>
      <c r="E5885" s="131">
        <f>Год!D5885</f>
        <v>60507000</v>
      </c>
      <c r="F5885" s="131">
        <f>Год!E5885</f>
        <v>523987</v>
      </c>
      <c r="G5885" s="131">
        <f>Год!F5885</f>
        <v>647298</v>
      </c>
      <c r="H5885" s="131">
        <f>Год!G5885</f>
        <v>0</v>
      </c>
      <c r="I5885" s="131">
        <f>Год!H5885</f>
        <v>0</v>
      </c>
      <c r="J5885" s="131">
        <f>Год!I5885</f>
        <v>0</v>
      </c>
      <c r="K5885" s="131">
        <f>Год!J5885</f>
        <v>0</v>
      </c>
      <c r="L5885" s="131">
        <f>Год!K5885</f>
        <v>0</v>
      </c>
      <c r="M5885" s="131">
        <f>Год!L5885</f>
        <v>0</v>
      </c>
      <c r="N5885" s="131">
        <f>Год!M5885</f>
        <v>0</v>
      </c>
      <c r="O5885" s="131">
        <f>Год!N5885</f>
        <v>0</v>
      </c>
      <c r="P5885" s="131">
        <f>Год!O5885</f>
        <v>0</v>
      </c>
      <c r="Q5885" s="131">
        <f>Год!P5885</f>
        <v>0</v>
      </c>
      <c r="R5885" s="131">
        <f>Год!Q5885</f>
        <v>0</v>
      </c>
    </row>
    <row r="5886" spans="1:18">
      <c r="A5886" s="131" t="str">
        <f t="shared" si="91"/>
        <v>369106114002501</v>
      </c>
      <c r="B5886" s="131">
        <f>Год!A5886</f>
        <v>0</v>
      </c>
      <c r="C5886" s="131">
        <f>Год!B5886</f>
        <v>36910</v>
      </c>
      <c r="D5886" s="131">
        <f>Год!C5886</f>
        <v>6114002501</v>
      </c>
      <c r="E5886" s="131">
        <f>Год!D5886</f>
        <v>60512000</v>
      </c>
      <c r="F5886" s="131">
        <f>Год!E5886</f>
        <v>2964236</v>
      </c>
      <c r="G5886" s="131">
        <f>Год!F5886</f>
        <v>2182657</v>
      </c>
      <c r="H5886" s="131">
        <f>Год!G5886</f>
        <v>0</v>
      </c>
      <c r="I5886" s="131">
        <f>Год!H5886</f>
        <v>0</v>
      </c>
      <c r="J5886" s="131">
        <f>Год!I5886</f>
        <v>0</v>
      </c>
      <c r="K5886" s="131">
        <f>Год!J5886</f>
        <v>0</v>
      </c>
      <c r="L5886" s="131">
        <f>Год!K5886</f>
        <v>0</v>
      </c>
      <c r="M5886" s="131">
        <f>Год!L5886</f>
        <v>0</v>
      </c>
      <c r="N5886" s="131">
        <f>Год!M5886</f>
        <v>0</v>
      </c>
      <c r="O5886" s="131">
        <f>Год!N5886</f>
        <v>0</v>
      </c>
      <c r="P5886" s="131">
        <f>Год!O5886</f>
        <v>0</v>
      </c>
      <c r="Q5886" s="131">
        <f>Год!P5886</f>
        <v>0</v>
      </c>
      <c r="R5886" s="131">
        <f>Год!Q5886</f>
        <v>0</v>
      </c>
    </row>
    <row r="5887" spans="1:18">
      <c r="A5887" s="131" t="str">
        <f t="shared" si="91"/>
        <v>369106114002521</v>
      </c>
      <c r="B5887" s="131">
        <f>Год!A5887</f>
        <v>0</v>
      </c>
      <c r="C5887" s="131">
        <f>Год!B5887</f>
        <v>36910</v>
      </c>
      <c r="D5887" s="131">
        <f>Год!C5887</f>
        <v>6114002521</v>
      </c>
      <c r="E5887" s="131">
        <f>Год!D5887</f>
        <v>60515000</v>
      </c>
      <c r="F5887" s="131">
        <f>Год!E5887</f>
        <v>48962</v>
      </c>
      <c r="G5887" s="131">
        <f>Год!F5887</f>
        <v>118592</v>
      </c>
      <c r="H5887" s="131">
        <f>Год!G5887</f>
        <v>0</v>
      </c>
      <c r="I5887" s="131">
        <f>Год!H5887</f>
        <v>0</v>
      </c>
      <c r="J5887" s="131">
        <f>Год!I5887</f>
        <v>0</v>
      </c>
      <c r="K5887" s="131">
        <f>Год!J5887</f>
        <v>0</v>
      </c>
      <c r="L5887" s="131">
        <f>Год!K5887</f>
        <v>0</v>
      </c>
      <c r="M5887" s="131">
        <f>Год!L5887</f>
        <v>0</v>
      </c>
      <c r="N5887" s="131">
        <f>Год!M5887</f>
        <v>0</v>
      </c>
      <c r="O5887" s="131">
        <f>Год!N5887</f>
        <v>0</v>
      </c>
      <c r="P5887" s="131">
        <f>Год!O5887</f>
        <v>0</v>
      </c>
      <c r="Q5887" s="131">
        <f>Год!P5887</f>
        <v>0</v>
      </c>
      <c r="R5887" s="131">
        <f>Год!Q5887</f>
        <v>0</v>
      </c>
    </row>
    <row r="5888" spans="1:18">
      <c r="A5888" s="131" t="str">
        <f t="shared" si="91"/>
        <v>369106114002541</v>
      </c>
      <c r="B5888" s="131">
        <f>Год!A5888</f>
        <v>0</v>
      </c>
      <c r="C5888" s="131">
        <f>Год!B5888</f>
        <v>36910</v>
      </c>
      <c r="D5888" s="131">
        <f>Год!C5888</f>
        <v>6114002541</v>
      </c>
      <c r="E5888" s="131">
        <f>Год!D5888</f>
        <v>60517000</v>
      </c>
      <c r="F5888" s="131">
        <f>Год!E5888</f>
        <v>73486</v>
      </c>
      <c r="G5888" s="131">
        <f>Год!F5888</f>
        <v>167678</v>
      </c>
      <c r="H5888" s="131">
        <f>Год!G5888</f>
        <v>0</v>
      </c>
      <c r="I5888" s="131">
        <f>Год!H5888</f>
        <v>0</v>
      </c>
      <c r="J5888" s="131">
        <f>Год!I5888</f>
        <v>0</v>
      </c>
      <c r="K5888" s="131">
        <f>Год!J5888</f>
        <v>0</v>
      </c>
      <c r="L5888" s="131">
        <f>Год!K5888</f>
        <v>0</v>
      </c>
      <c r="M5888" s="131">
        <f>Год!L5888</f>
        <v>0</v>
      </c>
      <c r="N5888" s="131">
        <f>Год!M5888</f>
        <v>0</v>
      </c>
      <c r="O5888" s="131">
        <f>Год!N5888</f>
        <v>0</v>
      </c>
      <c r="P5888" s="131">
        <f>Год!O5888</f>
        <v>0</v>
      </c>
      <c r="Q5888" s="131">
        <f>Год!P5888</f>
        <v>0</v>
      </c>
      <c r="R5888" s="131">
        <f>Год!Q5888</f>
        <v>0</v>
      </c>
    </row>
    <row r="5889" spans="1:18">
      <c r="A5889" s="131" t="str">
        <f t="shared" si="91"/>
        <v>369106114002561</v>
      </c>
      <c r="B5889" s="131">
        <f>Год!A5889</f>
        <v>0</v>
      </c>
      <c r="C5889" s="131">
        <f>Год!B5889</f>
        <v>36910</v>
      </c>
      <c r="D5889" s="131">
        <f>Год!C5889</f>
        <v>6114002561</v>
      </c>
      <c r="E5889" s="131">
        <f>Год!D5889</f>
        <v>60518000</v>
      </c>
      <c r="F5889" s="131">
        <f>Год!E5889</f>
        <v>25094</v>
      </c>
      <c r="G5889" s="131">
        <f>Год!F5889</f>
        <v>6760</v>
      </c>
      <c r="H5889" s="131">
        <f>Год!G5889</f>
        <v>0</v>
      </c>
      <c r="I5889" s="131">
        <f>Год!H5889</f>
        <v>0</v>
      </c>
      <c r="J5889" s="131">
        <f>Год!I5889</f>
        <v>0</v>
      </c>
      <c r="K5889" s="131">
        <f>Год!J5889</f>
        <v>0</v>
      </c>
      <c r="L5889" s="131">
        <f>Год!K5889</f>
        <v>0</v>
      </c>
      <c r="M5889" s="131">
        <f>Год!L5889</f>
        <v>0</v>
      </c>
      <c r="N5889" s="131">
        <f>Год!M5889</f>
        <v>0</v>
      </c>
      <c r="O5889" s="131">
        <f>Год!N5889</f>
        <v>0</v>
      </c>
      <c r="P5889" s="131">
        <f>Год!O5889</f>
        <v>0</v>
      </c>
      <c r="Q5889" s="131">
        <f>Год!P5889</f>
        <v>0</v>
      </c>
      <c r="R5889" s="131">
        <f>Год!Q5889</f>
        <v>0</v>
      </c>
    </row>
    <row r="5890" spans="1:18">
      <c r="A5890" s="131" t="str">
        <f t="shared" si="91"/>
        <v>369106114002581</v>
      </c>
      <c r="B5890" s="131">
        <f>Год!A5890</f>
        <v>0</v>
      </c>
      <c r="C5890" s="131">
        <f>Год!B5890</f>
        <v>36910</v>
      </c>
      <c r="D5890" s="131">
        <f>Год!C5890</f>
        <v>6114002581</v>
      </c>
      <c r="E5890" s="131">
        <f>Год!D5890</f>
        <v>60519000</v>
      </c>
      <c r="F5890" s="131">
        <f>Год!E5890</f>
        <v>1776701</v>
      </c>
      <c r="G5890" s="131">
        <f>Год!F5890</f>
        <v>1593525</v>
      </c>
      <c r="H5890" s="131">
        <f>Год!G5890</f>
        <v>0</v>
      </c>
      <c r="I5890" s="131">
        <f>Год!H5890</f>
        <v>0</v>
      </c>
      <c r="J5890" s="131">
        <f>Год!I5890</f>
        <v>0</v>
      </c>
      <c r="K5890" s="131">
        <f>Год!J5890</f>
        <v>0</v>
      </c>
      <c r="L5890" s="131">
        <f>Год!K5890</f>
        <v>0</v>
      </c>
      <c r="M5890" s="131">
        <f>Год!L5890</f>
        <v>0</v>
      </c>
      <c r="N5890" s="131">
        <f>Год!M5890</f>
        <v>0</v>
      </c>
      <c r="O5890" s="131">
        <f>Год!N5890</f>
        <v>0</v>
      </c>
      <c r="P5890" s="131">
        <f>Год!O5890</f>
        <v>0</v>
      </c>
      <c r="Q5890" s="131">
        <f>Год!P5890</f>
        <v>0</v>
      </c>
      <c r="R5890" s="131">
        <f>Год!Q5890</f>
        <v>0</v>
      </c>
    </row>
    <row r="5891" spans="1:18">
      <c r="A5891" s="131" t="str">
        <f t="shared" ref="A5891:A5954" si="92">CONCATENATE(C5891,D5891)</f>
        <v>369106114002601</v>
      </c>
      <c r="B5891" s="131">
        <f>Год!A5891</f>
        <v>0</v>
      </c>
      <c r="C5891" s="131">
        <f>Год!B5891</f>
        <v>36910</v>
      </c>
      <c r="D5891" s="131">
        <f>Год!C5891</f>
        <v>6114002601</v>
      </c>
      <c r="E5891" s="131">
        <f>Год!D5891</f>
        <v>60527000</v>
      </c>
      <c r="F5891" s="131">
        <f>Год!E5891</f>
        <v>1489140</v>
      </c>
      <c r="G5891" s="131">
        <f>Год!F5891</f>
        <v>2094450</v>
      </c>
      <c r="H5891" s="131">
        <f>Год!G5891</f>
        <v>0</v>
      </c>
      <c r="I5891" s="131">
        <f>Год!H5891</f>
        <v>0</v>
      </c>
      <c r="J5891" s="131">
        <f>Год!I5891</f>
        <v>0</v>
      </c>
      <c r="K5891" s="131">
        <f>Год!J5891</f>
        <v>0</v>
      </c>
      <c r="L5891" s="131">
        <f>Год!K5891</f>
        <v>0</v>
      </c>
      <c r="M5891" s="131">
        <f>Год!L5891</f>
        <v>0</v>
      </c>
      <c r="N5891" s="131">
        <f>Год!M5891</f>
        <v>0</v>
      </c>
      <c r="O5891" s="131">
        <f>Год!N5891</f>
        <v>0</v>
      </c>
      <c r="P5891" s="131">
        <f>Год!O5891</f>
        <v>0</v>
      </c>
      <c r="Q5891" s="131">
        <f>Год!P5891</f>
        <v>0</v>
      </c>
      <c r="R5891" s="131">
        <f>Год!Q5891</f>
        <v>0</v>
      </c>
    </row>
    <row r="5892" spans="1:18">
      <c r="A5892" s="131" t="str">
        <f t="shared" si="92"/>
        <v>369106114002621</v>
      </c>
      <c r="B5892" s="131">
        <f>Год!A5892</f>
        <v>0</v>
      </c>
      <c r="C5892" s="131">
        <f>Год!B5892</f>
        <v>36910</v>
      </c>
      <c r="D5892" s="131">
        <f>Год!C5892</f>
        <v>6114002621</v>
      </c>
      <c r="E5892" s="131">
        <f>Год!D5892</f>
        <v>60530000</v>
      </c>
      <c r="F5892" s="131">
        <f>Год!E5892</f>
        <v>148977</v>
      </c>
      <c r="G5892" s="131">
        <f>Год!F5892</f>
        <v>171404</v>
      </c>
      <c r="H5892" s="131">
        <f>Год!G5892</f>
        <v>0</v>
      </c>
      <c r="I5892" s="131">
        <f>Год!H5892</f>
        <v>0</v>
      </c>
      <c r="J5892" s="131">
        <f>Год!I5892</f>
        <v>0</v>
      </c>
      <c r="K5892" s="131">
        <f>Год!J5892</f>
        <v>0</v>
      </c>
      <c r="L5892" s="131">
        <f>Год!K5892</f>
        <v>0</v>
      </c>
      <c r="M5892" s="131">
        <f>Год!L5892</f>
        <v>0</v>
      </c>
      <c r="N5892" s="131">
        <f>Год!M5892</f>
        <v>0</v>
      </c>
      <c r="O5892" s="131">
        <f>Год!N5892</f>
        <v>0</v>
      </c>
      <c r="P5892" s="131">
        <f>Год!O5892</f>
        <v>0</v>
      </c>
      <c r="Q5892" s="131">
        <f>Год!P5892</f>
        <v>0</v>
      </c>
      <c r="R5892" s="131">
        <f>Год!Q5892</f>
        <v>0</v>
      </c>
    </row>
    <row r="5893" spans="1:18">
      <c r="A5893" s="131" t="str">
        <f t="shared" si="92"/>
        <v>369106114002641</v>
      </c>
      <c r="B5893" s="131">
        <f>Год!A5893</f>
        <v>0</v>
      </c>
      <c r="C5893" s="131">
        <f>Год!B5893</f>
        <v>36910</v>
      </c>
      <c r="D5893" s="131">
        <f>Год!C5893</f>
        <v>6114002641</v>
      </c>
      <c r="E5893" s="131">
        <f>Год!D5893</f>
        <v>60537000</v>
      </c>
      <c r="F5893" s="131">
        <f>Год!E5893</f>
        <v>6227915</v>
      </c>
      <c r="G5893" s="131">
        <f>Год!F5893</f>
        <v>7462147</v>
      </c>
      <c r="H5893" s="131">
        <f>Год!G5893</f>
        <v>0</v>
      </c>
      <c r="I5893" s="131">
        <f>Год!H5893</f>
        <v>0</v>
      </c>
      <c r="J5893" s="131">
        <f>Год!I5893</f>
        <v>0</v>
      </c>
      <c r="K5893" s="131">
        <f>Год!J5893</f>
        <v>0</v>
      </c>
      <c r="L5893" s="131">
        <f>Год!K5893</f>
        <v>0</v>
      </c>
      <c r="M5893" s="131">
        <f>Год!L5893</f>
        <v>0</v>
      </c>
      <c r="N5893" s="131">
        <f>Год!M5893</f>
        <v>0</v>
      </c>
      <c r="O5893" s="131">
        <f>Год!N5893</f>
        <v>0</v>
      </c>
      <c r="P5893" s="131">
        <f>Год!O5893</f>
        <v>0</v>
      </c>
      <c r="Q5893" s="131">
        <f>Год!P5893</f>
        <v>0</v>
      </c>
      <c r="R5893" s="131">
        <f>Год!Q5893</f>
        <v>0</v>
      </c>
    </row>
    <row r="5894" spans="1:18">
      <c r="A5894" s="131" t="str">
        <f t="shared" si="92"/>
        <v>369106114002661</v>
      </c>
      <c r="B5894" s="131">
        <f>Год!A5894</f>
        <v>0</v>
      </c>
      <c r="C5894" s="131">
        <f>Год!B5894</f>
        <v>36910</v>
      </c>
      <c r="D5894" s="131">
        <f>Год!C5894</f>
        <v>6114002661</v>
      </c>
      <c r="E5894" s="131">
        <f>Год!D5894</f>
        <v>60540000</v>
      </c>
      <c r="F5894" s="131">
        <f>Год!E5894</f>
        <v>2244426</v>
      </c>
      <c r="G5894" s="131">
        <f>Год!F5894</f>
        <v>6795266</v>
      </c>
      <c r="H5894" s="131">
        <f>Год!G5894</f>
        <v>0</v>
      </c>
      <c r="I5894" s="131">
        <f>Год!H5894</f>
        <v>0</v>
      </c>
      <c r="J5894" s="131">
        <f>Год!I5894</f>
        <v>0</v>
      </c>
      <c r="K5894" s="131">
        <f>Год!J5894</f>
        <v>0</v>
      </c>
      <c r="L5894" s="131">
        <f>Год!K5894</f>
        <v>0</v>
      </c>
      <c r="M5894" s="131">
        <f>Год!L5894</f>
        <v>0</v>
      </c>
      <c r="N5894" s="131">
        <f>Год!M5894</f>
        <v>0</v>
      </c>
      <c r="O5894" s="131">
        <f>Год!N5894</f>
        <v>0</v>
      </c>
      <c r="P5894" s="131">
        <f>Год!O5894</f>
        <v>0</v>
      </c>
      <c r="Q5894" s="131">
        <f>Год!P5894</f>
        <v>0</v>
      </c>
      <c r="R5894" s="131">
        <f>Год!Q5894</f>
        <v>0</v>
      </c>
    </row>
    <row r="5895" spans="1:18">
      <c r="A5895" s="131" t="str">
        <f t="shared" si="92"/>
        <v>369106114001581</v>
      </c>
      <c r="B5895" s="131">
        <f>Год!A5895</f>
        <v>0</v>
      </c>
      <c r="C5895" s="131">
        <f>Год!B5895</f>
        <v>36910</v>
      </c>
      <c r="D5895" s="131">
        <f>Год!C5895</f>
        <v>6114001581</v>
      </c>
      <c r="E5895" s="131">
        <f>Год!D5895</f>
        <v>60601000</v>
      </c>
      <c r="F5895" s="131">
        <f>Год!E5895</f>
        <v>75982</v>
      </c>
      <c r="G5895" s="131">
        <f>Год!F5895</f>
        <v>297343</v>
      </c>
      <c r="H5895" s="131">
        <f>Год!G5895</f>
        <v>0</v>
      </c>
      <c r="I5895" s="131">
        <f>Год!H5895</f>
        <v>0</v>
      </c>
      <c r="J5895" s="131">
        <f>Год!I5895</f>
        <v>0</v>
      </c>
      <c r="K5895" s="131">
        <f>Год!J5895</f>
        <v>0</v>
      </c>
      <c r="L5895" s="131">
        <f>Год!K5895</f>
        <v>0</v>
      </c>
      <c r="M5895" s="131">
        <f>Год!L5895</f>
        <v>0</v>
      </c>
      <c r="N5895" s="131">
        <f>Год!M5895</f>
        <v>0</v>
      </c>
      <c r="O5895" s="131">
        <f>Год!N5895</f>
        <v>0</v>
      </c>
      <c r="P5895" s="131">
        <f>Год!O5895</f>
        <v>0</v>
      </c>
      <c r="Q5895" s="131">
        <f>Год!P5895</f>
        <v>0</v>
      </c>
      <c r="R5895" s="131">
        <f>Год!Q5895</f>
        <v>0</v>
      </c>
    </row>
    <row r="5896" spans="1:18">
      <c r="A5896" s="131" t="str">
        <f t="shared" si="92"/>
        <v>369106114001601</v>
      </c>
      <c r="B5896" s="131">
        <f>Год!A5896</f>
        <v>0</v>
      </c>
      <c r="C5896" s="131">
        <f>Год!B5896</f>
        <v>36910</v>
      </c>
      <c r="D5896" s="131">
        <f>Год!C5896</f>
        <v>6114001601</v>
      </c>
      <c r="E5896" s="131">
        <f>Год!D5896</f>
        <v>60602000</v>
      </c>
      <c r="F5896" s="131">
        <f>Год!E5896</f>
        <v>4117300</v>
      </c>
      <c r="G5896" s="131">
        <f>Год!F5896</f>
        <v>5593310</v>
      </c>
      <c r="H5896" s="131">
        <f>Год!G5896</f>
        <v>0</v>
      </c>
      <c r="I5896" s="131">
        <f>Год!H5896</f>
        <v>0</v>
      </c>
      <c r="J5896" s="131">
        <f>Год!I5896</f>
        <v>0</v>
      </c>
      <c r="K5896" s="131">
        <f>Год!J5896</f>
        <v>0</v>
      </c>
      <c r="L5896" s="131">
        <f>Год!K5896</f>
        <v>0</v>
      </c>
      <c r="M5896" s="131">
        <f>Год!L5896</f>
        <v>0</v>
      </c>
      <c r="N5896" s="131">
        <f>Год!M5896</f>
        <v>0</v>
      </c>
      <c r="O5896" s="131">
        <f>Год!N5896</f>
        <v>0</v>
      </c>
      <c r="P5896" s="131">
        <f>Год!O5896</f>
        <v>0</v>
      </c>
      <c r="Q5896" s="131">
        <f>Год!P5896</f>
        <v>0</v>
      </c>
      <c r="R5896" s="131">
        <f>Год!Q5896</f>
        <v>0</v>
      </c>
    </row>
    <row r="5897" spans="1:18">
      <c r="A5897" s="131" t="str">
        <f t="shared" si="92"/>
        <v>369106114001621</v>
      </c>
      <c r="B5897" s="131">
        <f>Год!A5897</f>
        <v>0</v>
      </c>
      <c r="C5897" s="131">
        <f>Год!B5897</f>
        <v>36910</v>
      </c>
      <c r="D5897" s="131">
        <f>Год!C5897</f>
        <v>6114001621</v>
      </c>
      <c r="E5897" s="131">
        <f>Год!D5897</f>
        <v>60605000</v>
      </c>
      <c r="F5897" s="131">
        <f>Год!E5897</f>
        <v>45939</v>
      </c>
      <c r="G5897" s="131">
        <f>Год!F5897</f>
        <v>145538</v>
      </c>
      <c r="H5897" s="131">
        <f>Год!G5897</f>
        <v>0</v>
      </c>
      <c r="I5897" s="131">
        <f>Год!H5897</f>
        <v>0</v>
      </c>
      <c r="J5897" s="131">
        <f>Год!I5897</f>
        <v>0</v>
      </c>
      <c r="K5897" s="131">
        <f>Год!J5897</f>
        <v>0</v>
      </c>
      <c r="L5897" s="131">
        <f>Год!K5897</f>
        <v>0</v>
      </c>
      <c r="M5897" s="131">
        <f>Год!L5897</f>
        <v>0</v>
      </c>
      <c r="N5897" s="131">
        <f>Год!M5897</f>
        <v>0</v>
      </c>
      <c r="O5897" s="131">
        <f>Год!N5897</f>
        <v>0</v>
      </c>
      <c r="P5897" s="131">
        <f>Год!O5897</f>
        <v>0</v>
      </c>
      <c r="Q5897" s="131">
        <f>Год!P5897</f>
        <v>0</v>
      </c>
      <c r="R5897" s="131">
        <f>Год!Q5897</f>
        <v>0</v>
      </c>
    </row>
    <row r="5898" spans="1:18">
      <c r="A5898" s="131" t="str">
        <f t="shared" si="92"/>
        <v>369106114001641</v>
      </c>
      <c r="B5898" s="131">
        <f>Год!A5898</f>
        <v>0</v>
      </c>
      <c r="C5898" s="131">
        <f>Год!B5898</f>
        <v>36910</v>
      </c>
      <c r="D5898" s="131">
        <f>Год!C5898</f>
        <v>6114001641</v>
      </c>
      <c r="E5898" s="131">
        <f>Год!D5898</f>
        <v>60606000</v>
      </c>
      <c r="F5898" s="131">
        <f>Год!E5898</f>
        <v>1020447</v>
      </c>
      <c r="G5898" s="131">
        <f>Год!F5898</f>
        <v>1536250</v>
      </c>
      <c r="H5898" s="131">
        <f>Год!G5898</f>
        <v>0</v>
      </c>
      <c r="I5898" s="131">
        <f>Год!H5898</f>
        <v>0</v>
      </c>
      <c r="J5898" s="131">
        <f>Год!I5898</f>
        <v>0</v>
      </c>
      <c r="K5898" s="131">
        <f>Год!J5898</f>
        <v>0</v>
      </c>
      <c r="L5898" s="131">
        <f>Год!K5898</f>
        <v>0</v>
      </c>
      <c r="M5898" s="131">
        <f>Год!L5898</f>
        <v>0</v>
      </c>
      <c r="N5898" s="131">
        <f>Год!M5898</f>
        <v>0</v>
      </c>
      <c r="O5898" s="131">
        <f>Год!N5898</f>
        <v>0</v>
      </c>
      <c r="P5898" s="131">
        <f>Год!O5898</f>
        <v>0</v>
      </c>
      <c r="Q5898" s="131">
        <f>Год!P5898</f>
        <v>0</v>
      </c>
      <c r="R5898" s="131">
        <f>Год!Q5898</f>
        <v>0</v>
      </c>
    </row>
    <row r="5899" spans="1:18">
      <c r="A5899" s="131" t="str">
        <f t="shared" si="92"/>
        <v>369106114001661</v>
      </c>
      <c r="B5899" s="131">
        <f>Год!A5899</f>
        <v>0</v>
      </c>
      <c r="C5899" s="131">
        <f>Год!B5899</f>
        <v>36910</v>
      </c>
      <c r="D5899" s="131">
        <f>Год!C5899</f>
        <v>6114001661</v>
      </c>
      <c r="E5899" s="131">
        <f>Год!D5899</f>
        <v>60607000</v>
      </c>
      <c r="F5899" s="131">
        <f>Год!E5899</f>
        <v>37</v>
      </c>
      <c r="G5899" s="131">
        <f>Год!F5899</f>
        <v>38</v>
      </c>
      <c r="H5899" s="131">
        <f>Год!G5899</f>
        <v>0</v>
      </c>
      <c r="I5899" s="131">
        <f>Год!H5899</f>
        <v>0</v>
      </c>
      <c r="J5899" s="131">
        <f>Год!I5899</f>
        <v>0</v>
      </c>
      <c r="K5899" s="131">
        <f>Год!J5899</f>
        <v>0</v>
      </c>
      <c r="L5899" s="131">
        <f>Год!K5899</f>
        <v>0</v>
      </c>
      <c r="M5899" s="131">
        <f>Год!L5899</f>
        <v>0</v>
      </c>
      <c r="N5899" s="131">
        <f>Год!M5899</f>
        <v>0</v>
      </c>
      <c r="O5899" s="131">
        <f>Год!N5899</f>
        <v>0</v>
      </c>
      <c r="P5899" s="131">
        <f>Год!O5899</f>
        <v>0</v>
      </c>
      <c r="Q5899" s="131">
        <f>Год!P5899</f>
        <v>0</v>
      </c>
      <c r="R5899" s="131">
        <f>Год!Q5899</f>
        <v>0</v>
      </c>
    </row>
    <row r="5900" spans="1:18">
      <c r="A5900" s="131" t="str">
        <f t="shared" si="92"/>
        <v>369106114001681</v>
      </c>
      <c r="B5900" s="131">
        <f>Год!A5900</f>
        <v>0</v>
      </c>
      <c r="C5900" s="131">
        <f>Год!B5900</f>
        <v>36910</v>
      </c>
      <c r="D5900" s="131">
        <f>Год!C5900</f>
        <v>6114001681</v>
      </c>
      <c r="E5900" s="131">
        <f>Год!D5900</f>
        <v>60608000</v>
      </c>
      <c r="F5900" s="131">
        <f>Год!E5900</f>
        <v>2037</v>
      </c>
      <c r="G5900" s="131">
        <f>Год!F5900</f>
        <v>322</v>
      </c>
      <c r="H5900" s="131">
        <f>Год!G5900</f>
        <v>0</v>
      </c>
      <c r="I5900" s="131">
        <f>Год!H5900</f>
        <v>0</v>
      </c>
      <c r="J5900" s="131">
        <f>Год!I5900</f>
        <v>0</v>
      </c>
      <c r="K5900" s="131">
        <f>Год!J5900</f>
        <v>0</v>
      </c>
      <c r="L5900" s="131">
        <f>Год!K5900</f>
        <v>0</v>
      </c>
      <c r="M5900" s="131">
        <f>Год!L5900</f>
        <v>0</v>
      </c>
      <c r="N5900" s="131">
        <f>Год!M5900</f>
        <v>0</v>
      </c>
      <c r="O5900" s="131">
        <f>Год!N5900</f>
        <v>0</v>
      </c>
      <c r="P5900" s="131">
        <f>Год!O5900</f>
        <v>0</v>
      </c>
      <c r="Q5900" s="131">
        <f>Год!P5900</f>
        <v>0</v>
      </c>
      <c r="R5900" s="131">
        <f>Год!Q5900</f>
        <v>0</v>
      </c>
    </row>
    <row r="5901" spans="1:18">
      <c r="A5901" s="131" t="str">
        <f t="shared" si="92"/>
        <v>369106114001701</v>
      </c>
      <c r="B5901" s="131">
        <f>Год!A5901</f>
        <v>0</v>
      </c>
      <c r="C5901" s="131">
        <f>Год!B5901</f>
        <v>36910</v>
      </c>
      <c r="D5901" s="131">
        <f>Год!C5901</f>
        <v>6114001701</v>
      </c>
      <c r="E5901" s="131">
        <f>Год!D5901</f>
        <v>60609000</v>
      </c>
      <c r="F5901" s="131">
        <f>Год!E5901</f>
        <v>3155</v>
      </c>
      <c r="G5901" s="131">
        <f>Год!F5901</f>
        <v>6084</v>
      </c>
      <c r="H5901" s="131">
        <f>Год!G5901</f>
        <v>0</v>
      </c>
      <c r="I5901" s="131">
        <f>Год!H5901</f>
        <v>0</v>
      </c>
      <c r="J5901" s="131">
        <f>Год!I5901</f>
        <v>0</v>
      </c>
      <c r="K5901" s="131">
        <f>Год!J5901</f>
        <v>0</v>
      </c>
      <c r="L5901" s="131">
        <f>Год!K5901</f>
        <v>0</v>
      </c>
      <c r="M5901" s="131">
        <f>Год!L5901</f>
        <v>0</v>
      </c>
      <c r="N5901" s="131">
        <f>Год!M5901</f>
        <v>0</v>
      </c>
      <c r="O5901" s="131">
        <f>Год!N5901</f>
        <v>0</v>
      </c>
      <c r="P5901" s="131">
        <f>Год!O5901</f>
        <v>0</v>
      </c>
      <c r="Q5901" s="131">
        <f>Год!P5901</f>
        <v>0</v>
      </c>
      <c r="R5901" s="131">
        <f>Год!Q5901</f>
        <v>0</v>
      </c>
    </row>
    <row r="5902" spans="1:18">
      <c r="A5902" s="131" t="str">
        <f t="shared" si="92"/>
        <v>369106114001741</v>
      </c>
      <c r="B5902" s="131">
        <f>Год!A5902</f>
        <v>0</v>
      </c>
      <c r="C5902" s="131">
        <f>Год!B5902</f>
        <v>36910</v>
      </c>
      <c r="D5902" s="131">
        <f>Год!C5902</f>
        <v>6114001741</v>
      </c>
      <c r="E5902" s="131">
        <f>Год!D5902</f>
        <v>60612000</v>
      </c>
      <c r="F5902" s="131">
        <f>Год!E5902</f>
        <v>9571</v>
      </c>
      <c r="G5902" s="131">
        <f>Год!F5902</f>
        <v>9022</v>
      </c>
      <c r="H5902" s="131">
        <f>Год!G5902</f>
        <v>0</v>
      </c>
      <c r="I5902" s="131">
        <f>Год!H5902</f>
        <v>0</v>
      </c>
      <c r="J5902" s="131">
        <f>Год!I5902</f>
        <v>0</v>
      </c>
      <c r="K5902" s="131">
        <f>Год!J5902</f>
        <v>0</v>
      </c>
      <c r="L5902" s="131">
        <f>Год!K5902</f>
        <v>0</v>
      </c>
      <c r="M5902" s="131">
        <f>Год!L5902</f>
        <v>0</v>
      </c>
      <c r="N5902" s="131">
        <f>Год!M5902</f>
        <v>0</v>
      </c>
      <c r="O5902" s="131">
        <f>Год!N5902</f>
        <v>0</v>
      </c>
      <c r="P5902" s="131">
        <f>Год!O5902</f>
        <v>0</v>
      </c>
      <c r="Q5902" s="131">
        <f>Год!P5902</f>
        <v>0</v>
      </c>
      <c r="R5902" s="131">
        <f>Год!Q5902</f>
        <v>0</v>
      </c>
    </row>
    <row r="5903" spans="1:18">
      <c r="A5903" s="131" t="str">
        <f t="shared" si="92"/>
        <v>369106114001761</v>
      </c>
      <c r="B5903" s="131">
        <f>Год!A5903</f>
        <v>0</v>
      </c>
      <c r="C5903" s="131">
        <f>Год!B5903</f>
        <v>36910</v>
      </c>
      <c r="D5903" s="131">
        <f>Год!C5903</f>
        <v>6114001761</v>
      </c>
      <c r="E5903" s="131">
        <f>Год!D5903</f>
        <v>60613000</v>
      </c>
      <c r="F5903" s="131">
        <f>Год!E5903</f>
        <v>0</v>
      </c>
      <c r="G5903" s="131">
        <f>Год!F5903</f>
        <v>0</v>
      </c>
      <c r="H5903" s="131">
        <f>Год!G5903</f>
        <v>0</v>
      </c>
      <c r="I5903" s="131">
        <f>Год!H5903</f>
        <v>0</v>
      </c>
      <c r="J5903" s="131">
        <f>Год!I5903</f>
        <v>0</v>
      </c>
      <c r="K5903" s="131">
        <f>Год!J5903</f>
        <v>0</v>
      </c>
      <c r="L5903" s="131">
        <f>Год!K5903</f>
        <v>0</v>
      </c>
      <c r="M5903" s="131">
        <f>Год!L5903</f>
        <v>0</v>
      </c>
      <c r="N5903" s="131">
        <f>Год!M5903</f>
        <v>0</v>
      </c>
      <c r="O5903" s="131">
        <f>Год!N5903</f>
        <v>0</v>
      </c>
      <c r="P5903" s="131">
        <f>Год!O5903</f>
        <v>0</v>
      </c>
      <c r="Q5903" s="131">
        <f>Год!P5903</f>
        <v>0</v>
      </c>
      <c r="R5903" s="131">
        <f>Год!Q5903</f>
        <v>0</v>
      </c>
    </row>
    <row r="5904" spans="1:18">
      <c r="A5904" s="131" t="str">
        <f t="shared" si="92"/>
        <v>369106114001781</v>
      </c>
      <c r="B5904" s="131">
        <f>Год!A5904</f>
        <v>0</v>
      </c>
      <c r="C5904" s="131">
        <f>Год!B5904</f>
        <v>36910</v>
      </c>
      <c r="D5904" s="131">
        <f>Год!C5904</f>
        <v>6114001781</v>
      </c>
      <c r="E5904" s="131">
        <f>Год!D5904</f>
        <v>60615000</v>
      </c>
      <c r="F5904" s="131">
        <f>Год!E5904</f>
        <v>120701</v>
      </c>
      <c r="G5904" s="131">
        <f>Год!F5904</f>
        <v>295072</v>
      </c>
      <c r="H5904" s="131">
        <f>Год!G5904</f>
        <v>0</v>
      </c>
      <c r="I5904" s="131">
        <f>Год!H5904</f>
        <v>0</v>
      </c>
      <c r="J5904" s="131">
        <f>Год!I5904</f>
        <v>0</v>
      </c>
      <c r="K5904" s="131">
        <f>Год!J5904</f>
        <v>0</v>
      </c>
      <c r="L5904" s="131">
        <f>Год!K5904</f>
        <v>0</v>
      </c>
      <c r="M5904" s="131">
        <f>Год!L5904</f>
        <v>0</v>
      </c>
      <c r="N5904" s="131">
        <f>Год!M5904</f>
        <v>0</v>
      </c>
      <c r="O5904" s="131">
        <f>Год!N5904</f>
        <v>0</v>
      </c>
      <c r="P5904" s="131">
        <f>Год!O5904</f>
        <v>0</v>
      </c>
      <c r="Q5904" s="131">
        <f>Год!P5904</f>
        <v>0</v>
      </c>
      <c r="R5904" s="131">
        <f>Год!Q5904</f>
        <v>0</v>
      </c>
    </row>
    <row r="5905" spans="1:18">
      <c r="A5905" s="131" t="str">
        <f t="shared" si="92"/>
        <v>369106114001801</v>
      </c>
      <c r="B5905" s="131">
        <f>Год!A5905</f>
        <v>0</v>
      </c>
      <c r="C5905" s="131">
        <f>Год!B5905</f>
        <v>36910</v>
      </c>
      <c r="D5905" s="131">
        <f>Год!C5905</f>
        <v>6114001801</v>
      </c>
      <c r="E5905" s="131">
        <f>Год!D5905</f>
        <v>60617000</v>
      </c>
      <c r="F5905" s="131">
        <f>Год!E5905</f>
        <v>0</v>
      </c>
      <c r="G5905" s="131">
        <f>Год!F5905</f>
        <v>0</v>
      </c>
      <c r="H5905" s="131">
        <f>Год!G5905</f>
        <v>0</v>
      </c>
      <c r="I5905" s="131">
        <f>Год!H5905</f>
        <v>0</v>
      </c>
      <c r="J5905" s="131">
        <f>Год!I5905</f>
        <v>0</v>
      </c>
      <c r="K5905" s="131">
        <f>Год!J5905</f>
        <v>0</v>
      </c>
      <c r="L5905" s="131">
        <f>Год!K5905</f>
        <v>0</v>
      </c>
      <c r="M5905" s="131">
        <f>Год!L5905</f>
        <v>0</v>
      </c>
      <c r="N5905" s="131">
        <f>Год!M5905</f>
        <v>0</v>
      </c>
      <c r="O5905" s="131">
        <f>Год!N5905</f>
        <v>0</v>
      </c>
      <c r="P5905" s="131">
        <f>Год!O5905</f>
        <v>0</v>
      </c>
      <c r="Q5905" s="131">
        <f>Год!P5905</f>
        <v>0</v>
      </c>
      <c r="R5905" s="131">
        <f>Год!Q5905</f>
        <v>0</v>
      </c>
    </row>
    <row r="5906" spans="1:18">
      <c r="A5906" s="131" t="str">
        <f t="shared" si="92"/>
        <v>369106114001821</v>
      </c>
      <c r="B5906" s="131">
        <f>Год!A5906</f>
        <v>0</v>
      </c>
      <c r="C5906" s="131">
        <f>Год!B5906</f>
        <v>36910</v>
      </c>
      <c r="D5906" s="131">
        <f>Год!C5906</f>
        <v>6114001821</v>
      </c>
      <c r="E5906" s="131">
        <f>Год!D5906</f>
        <v>60618000</v>
      </c>
      <c r="F5906" s="131">
        <f>Год!E5906</f>
        <v>139853</v>
      </c>
      <c r="G5906" s="131">
        <f>Год!F5906</f>
        <v>204062</v>
      </c>
      <c r="H5906" s="131">
        <f>Год!G5906</f>
        <v>0</v>
      </c>
      <c r="I5906" s="131">
        <f>Год!H5906</f>
        <v>0</v>
      </c>
      <c r="J5906" s="131">
        <f>Год!I5906</f>
        <v>0</v>
      </c>
      <c r="K5906" s="131">
        <f>Год!J5906</f>
        <v>0</v>
      </c>
      <c r="L5906" s="131">
        <f>Год!K5906</f>
        <v>0</v>
      </c>
      <c r="M5906" s="131">
        <f>Год!L5906</f>
        <v>0</v>
      </c>
      <c r="N5906" s="131">
        <f>Год!M5906</f>
        <v>0</v>
      </c>
      <c r="O5906" s="131">
        <f>Год!N5906</f>
        <v>0</v>
      </c>
      <c r="P5906" s="131">
        <f>Год!O5906</f>
        <v>0</v>
      </c>
      <c r="Q5906" s="131">
        <f>Год!P5906</f>
        <v>0</v>
      </c>
      <c r="R5906" s="131">
        <f>Год!Q5906</f>
        <v>0</v>
      </c>
    </row>
    <row r="5907" spans="1:18">
      <c r="A5907" s="131" t="str">
        <f t="shared" si="92"/>
        <v>369106114001841</v>
      </c>
      <c r="B5907" s="131">
        <f>Год!A5907</f>
        <v>0</v>
      </c>
      <c r="C5907" s="131">
        <f>Год!B5907</f>
        <v>36910</v>
      </c>
      <c r="D5907" s="131">
        <f>Год!C5907</f>
        <v>6114001841</v>
      </c>
      <c r="E5907" s="131">
        <f>Год!D5907</f>
        <v>60619000</v>
      </c>
      <c r="F5907" s="131">
        <f>Год!E5907</f>
        <v>2044</v>
      </c>
      <c r="G5907" s="131">
        <f>Год!F5907</f>
        <v>4631</v>
      </c>
      <c r="H5907" s="131">
        <f>Год!G5907</f>
        <v>0</v>
      </c>
      <c r="I5907" s="131">
        <f>Год!H5907</f>
        <v>0</v>
      </c>
      <c r="J5907" s="131">
        <f>Год!I5907</f>
        <v>0</v>
      </c>
      <c r="K5907" s="131">
        <f>Год!J5907</f>
        <v>0</v>
      </c>
      <c r="L5907" s="131">
        <f>Год!K5907</f>
        <v>0</v>
      </c>
      <c r="M5907" s="131">
        <f>Год!L5907</f>
        <v>0</v>
      </c>
      <c r="N5907" s="131">
        <f>Год!M5907</f>
        <v>0</v>
      </c>
      <c r="O5907" s="131">
        <f>Год!N5907</f>
        <v>0</v>
      </c>
      <c r="P5907" s="131">
        <f>Год!O5907</f>
        <v>0</v>
      </c>
      <c r="Q5907" s="131">
        <f>Год!P5907</f>
        <v>0</v>
      </c>
      <c r="R5907" s="131">
        <f>Год!Q5907</f>
        <v>0</v>
      </c>
    </row>
    <row r="5908" spans="1:18">
      <c r="A5908" s="131" t="str">
        <f t="shared" si="92"/>
        <v>369106114001861</v>
      </c>
      <c r="B5908" s="131">
        <f>Год!A5908</f>
        <v>0</v>
      </c>
      <c r="C5908" s="131">
        <f>Год!B5908</f>
        <v>36910</v>
      </c>
      <c r="D5908" s="131">
        <f>Год!C5908</f>
        <v>6114001861</v>
      </c>
      <c r="E5908" s="131">
        <f>Год!D5908</f>
        <v>60622000</v>
      </c>
      <c r="F5908" s="131">
        <f>Год!E5908</f>
        <v>233971</v>
      </c>
      <c r="G5908" s="131">
        <f>Год!F5908</f>
        <v>169614</v>
      </c>
      <c r="H5908" s="131">
        <f>Год!G5908</f>
        <v>0</v>
      </c>
      <c r="I5908" s="131">
        <f>Год!H5908</f>
        <v>0</v>
      </c>
      <c r="J5908" s="131">
        <f>Год!I5908</f>
        <v>0</v>
      </c>
      <c r="K5908" s="131">
        <f>Год!J5908</f>
        <v>0</v>
      </c>
      <c r="L5908" s="131">
        <f>Год!K5908</f>
        <v>0</v>
      </c>
      <c r="M5908" s="131">
        <f>Год!L5908</f>
        <v>0</v>
      </c>
      <c r="N5908" s="131">
        <f>Год!M5908</f>
        <v>0</v>
      </c>
      <c r="O5908" s="131">
        <f>Год!N5908</f>
        <v>0</v>
      </c>
      <c r="P5908" s="131">
        <f>Год!O5908</f>
        <v>0</v>
      </c>
      <c r="Q5908" s="131">
        <f>Год!P5908</f>
        <v>0</v>
      </c>
      <c r="R5908" s="131">
        <f>Год!Q5908</f>
        <v>0</v>
      </c>
    </row>
    <row r="5909" spans="1:18">
      <c r="A5909" s="131" t="str">
        <f t="shared" si="92"/>
        <v>369106114001881</v>
      </c>
      <c r="B5909" s="131">
        <f>Год!A5909</f>
        <v>0</v>
      </c>
      <c r="C5909" s="131">
        <f>Год!B5909</f>
        <v>36910</v>
      </c>
      <c r="D5909" s="131">
        <f>Год!C5909</f>
        <v>6114001881</v>
      </c>
      <c r="E5909" s="131">
        <f>Год!D5909</f>
        <v>60623000</v>
      </c>
      <c r="F5909" s="131">
        <f>Год!E5909</f>
        <v>255937</v>
      </c>
      <c r="G5909" s="131">
        <f>Год!F5909</f>
        <v>278752</v>
      </c>
      <c r="H5909" s="131">
        <f>Год!G5909</f>
        <v>0</v>
      </c>
      <c r="I5909" s="131">
        <f>Год!H5909</f>
        <v>0</v>
      </c>
      <c r="J5909" s="131">
        <f>Год!I5909</f>
        <v>0</v>
      </c>
      <c r="K5909" s="131">
        <f>Год!J5909</f>
        <v>0</v>
      </c>
      <c r="L5909" s="131">
        <f>Год!K5909</f>
        <v>0</v>
      </c>
      <c r="M5909" s="131">
        <f>Год!L5909</f>
        <v>0</v>
      </c>
      <c r="N5909" s="131">
        <f>Год!M5909</f>
        <v>0</v>
      </c>
      <c r="O5909" s="131">
        <f>Год!N5909</f>
        <v>0</v>
      </c>
      <c r="P5909" s="131">
        <f>Год!O5909</f>
        <v>0</v>
      </c>
      <c r="Q5909" s="131">
        <f>Год!P5909</f>
        <v>0</v>
      </c>
      <c r="R5909" s="131">
        <f>Год!Q5909</f>
        <v>0</v>
      </c>
    </row>
    <row r="5910" spans="1:18">
      <c r="A5910" s="131" t="str">
        <f t="shared" si="92"/>
        <v>369106114001901</v>
      </c>
      <c r="B5910" s="131">
        <f>Год!A5910</f>
        <v>0</v>
      </c>
      <c r="C5910" s="131">
        <f>Год!B5910</f>
        <v>36910</v>
      </c>
      <c r="D5910" s="131">
        <f>Год!C5910</f>
        <v>6114001901</v>
      </c>
      <c r="E5910" s="131">
        <f>Год!D5910</f>
        <v>60624000</v>
      </c>
      <c r="F5910" s="131">
        <f>Год!E5910</f>
        <v>5524</v>
      </c>
      <c r="G5910" s="131">
        <f>Год!F5910</f>
        <v>2080</v>
      </c>
      <c r="H5910" s="131">
        <f>Год!G5910</f>
        <v>0</v>
      </c>
      <c r="I5910" s="131">
        <f>Год!H5910</f>
        <v>0</v>
      </c>
      <c r="J5910" s="131">
        <f>Год!I5910</f>
        <v>0</v>
      </c>
      <c r="K5910" s="131">
        <f>Год!J5910</f>
        <v>0</v>
      </c>
      <c r="L5910" s="131">
        <f>Год!K5910</f>
        <v>0</v>
      </c>
      <c r="M5910" s="131">
        <f>Год!L5910</f>
        <v>0</v>
      </c>
      <c r="N5910" s="131">
        <f>Год!M5910</f>
        <v>0</v>
      </c>
      <c r="O5910" s="131">
        <f>Год!N5910</f>
        <v>0</v>
      </c>
      <c r="P5910" s="131">
        <f>Год!O5910</f>
        <v>0</v>
      </c>
      <c r="Q5910" s="131">
        <f>Год!P5910</f>
        <v>0</v>
      </c>
      <c r="R5910" s="131">
        <f>Год!Q5910</f>
        <v>0</v>
      </c>
    </row>
    <row r="5911" spans="1:18">
      <c r="A5911" s="131" t="str">
        <f t="shared" si="92"/>
        <v>369106114001921</v>
      </c>
      <c r="B5911" s="131">
        <f>Год!A5911</f>
        <v>0</v>
      </c>
      <c r="C5911" s="131">
        <f>Год!B5911</f>
        <v>36910</v>
      </c>
      <c r="D5911" s="131">
        <f>Год!C5911</f>
        <v>6114001921</v>
      </c>
      <c r="E5911" s="131">
        <f>Год!D5911</f>
        <v>60625000</v>
      </c>
      <c r="F5911" s="131">
        <f>Год!E5911</f>
        <v>1090</v>
      </c>
      <c r="G5911" s="131">
        <f>Год!F5911</f>
        <v>176</v>
      </c>
      <c r="H5911" s="131">
        <f>Год!G5911</f>
        <v>0</v>
      </c>
      <c r="I5911" s="131">
        <f>Год!H5911</f>
        <v>0</v>
      </c>
      <c r="J5911" s="131">
        <f>Год!I5911</f>
        <v>0</v>
      </c>
      <c r="K5911" s="131">
        <f>Год!J5911</f>
        <v>0</v>
      </c>
      <c r="L5911" s="131">
        <f>Год!K5911</f>
        <v>0</v>
      </c>
      <c r="M5911" s="131">
        <f>Год!L5911</f>
        <v>0</v>
      </c>
      <c r="N5911" s="131">
        <f>Год!M5911</f>
        <v>0</v>
      </c>
      <c r="O5911" s="131">
        <f>Год!N5911</f>
        <v>0</v>
      </c>
      <c r="P5911" s="131">
        <f>Год!O5911</f>
        <v>0</v>
      </c>
      <c r="Q5911" s="131">
        <f>Год!P5911</f>
        <v>0</v>
      </c>
      <c r="R5911" s="131">
        <f>Год!Q5911</f>
        <v>0</v>
      </c>
    </row>
    <row r="5912" spans="1:18">
      <c r="A5912" s="131" t="str">
        <f t="shared" si="92"/>
        <v>369106114001941</v>
      </c>
      <c r="B5912" s="131">
        <f>Год!A5912</f>
        <v>0</v>
      </c>
      <c r="C5912" s="131">
        <f>Год!B5912</f>
        <v>36910</v>
      </c>
      <c r="D5912" s="131">
        <f>Год!C5912</f>
        <v>6114001941</v>
      </c>
      <c r="E5912" s="131">
        <f>Год!D5912</f>
        <v>60626000</v>
      </c>
      <c r="F5912" s="131">
        <f>Год!E5912</f>
        <v>1966902</v>
      </c>
      <c r="G5912" s="131">
        <f>Год!F5912</f>
        <v>7956676</v>
      </c>
      <c r="H5912" s="131">
        <f>Год!G5912</f>
        <v>0</v>
      </c>
      <c r="I5912" s="131">
        <f>Год!H5912</f>
        <v>0</v>
      </c>
      <c r="J5912" s="131">
        <f>Год!I5912</f>
        <v>0</v>
      </c>
      <c r="K5912" s="131">
        <f>Год!J5912</f>
        <v>0</v>
      </c>
      <c r="L5912" s="131">
        <f>Год!K5912</f>
        <v>0</v>
      </c>
      <c r="M5912" s="131">
        <f>Год!L5912</f>
        <v>0</v>
      </c>
      <c r="N5912" s="131">
        <f>Год!M5912</f>
        <v>0</v>
      </c>
      <c r="O5912" s="131">
        <f>Год!N5912</f>
        <v>0</v>
      </c>
      <c r="P5912" s="131">
        <f>Год!O5912</f>
        <v>0</v>
      </c>
      <c r="Q5912" s="131">
        <f>Год!P5912</f>
        <v>0</v>
      </c>
      <c r="R5912" s="131">
        <f>Год!Q5912</f>
        <v>0</v>
      </c>
    </row>
    <row r="5913" spans="1:18">
      <c r="A5913" s="131" t="str">
        <f t="shared" si="92"/>
        <v>369106114001961</v>
      </c>
      <c r="B5913" s="131">
        <f>Год!A5913</f>
        <v>0</v>
      </c>
      <c r="C5913" s="131">
        <f>Год!B5913</f>
        <v>36910</v>
      </c>
      <c r="D5913" s="131">
        <f>Год!C5913</f>
        <v>6114001961</v>
      </c>
      <c r="E5913" s="131">
        <f>Год!D5913</f>
        <v>60627000</v>
      </c>
      <c r="F5913" s="131">
        <f>Год!E5913</f>
        <v>27</v>
      </c>
      <c r="G5913" s="131">
        <f>Год!F5913</f>
        <v>0</v>
      </c>
      <c r="H5913" s="131">
        <f>Год!G5913</f>
        <v>0</v>
      </c>
      <c r="I5913" s="131">
        <f>Год!H5913</f>
        <v>0</v>
      </c>
      <c r="J5913" s="131">
        <f>Год!I5913</f>
        <v>0</v>
      </c>
      <c r="K5913" s="131">
        <f>Год!J5913</f>
        <v>0</v>
      </c>
      <c r="L5913" s="131">
        <f>Год!K5913</f>
        <v>0</v>
      </c>
      <c r="M5913" s="131">
        <f>Год!L5913</f>
        <v>0</v>
      </c>
      <c r="N5913" s="131">
        <f>Год!M5913</f>
        <v>0</v>
      </c>
      <c r="O5913" s="131">
        <f>Год!N5913</f>
        <v>0</v>
      </c>
      <c r="P5913" s="131">
        <f>Год!O5913</f>
        <v>0</v>
      </c>
      <c r="Q5913" s="131">
        <f>Год!P5913</f>
        <v>0</v>
      </c>
      <c r="R5913" s="131">
        <f>Год!Q5913</f>
        <v>0</v>
      </c>
    </row>
    <row r="5914" spans="1:18">
      <c r="A5914" s="131" t="str">
        <f t="shared" si="92"/>
        <v>369106114001981</v>
      </c>
      <c r="B5914" s="131">
        <f>Год!A5914</f>
        <v>0</v>
      </c>
      <c r="C5914" s="131">
        <f>Год!B5914</f>
        <v>36910</v>
      </c>
      <c r="D5914" s="131">
        <f>Год!C5914</f>
        <v>6114001981</v>
      </c>
      <c r="E5914" s="131">
        <f>Год!D5914</f>
        <v>60630000</v>
      </c>
      <c r="F5914" s="131">
        <f>Год!E5914</f>
        <v>10410</v>
      </c>
      <c r="G5914" s="131">
        <f>Год!F5914</f>
        <v>27159</v>
      </c>
      <c r="H5914" s="131">
        <f>Год!G5914</f>
        <v>0</v>
      </c>
      <c r="I5914" s="131">
        <f>Год!H5914</f>
        <v>0</v>
      </c>
      <c r="J5914" s="131">
        <f>Год!I5914</f>
        <v>0</v>
      </c>
      <c r="K5914" s="131">
        <f>Год!J5914</f>
        <v>0</v>
      </c>
      <c r="L5914" s="131">
        <f>Год!K5914</f>
        <v>0</v>
      </c>
      <c r="M5914" s="131">
        <f>Год!L5914</f>
        <v>0</v>
      </c>
      <c r="N5914" s="131">
        <f>Год!M5914</f>
        <v>0</v>
      </c>
      <c r="O5914" s="131">
        <f>Год!N5914</f>
        <v>0</v>
      </c>
      <c r="P5914" s="131">
        <f>Год!O5914</f>
        <v>0</v>
      </c>
      <c r="Q5914" s="131">
        <f>Год!P5914</f>
        <v>0</v>
      </c>
      <c r="R5914" s="131">
        <f>Год!Q5914</f>
        <v>0</v>
      </c>
    </row>
    <row r="5915" spans="1:18">
      <c r="A5915" s="131" t="str">
        <f t="shared" si="92"/>
        <v>369106114002001</v>
      </c>
      <c r="B5915" s="131">
        <f>Год!A5915</f>
        <v>0</v>
      </c>
      <c r="C5915" s="131">
        <f>Год!B5915</f>
        <v>36910</v>
      </c>
      <c r="D5915" s="131">
        <f>Год!C5915</f>
        <v>6114002001</v>
      </c>
      <c r="E5915" s="131">
        <f>Год!D5915</f>
        <v>60631000</v>
      </c>
      <c r="F5915" s="131">
        <f>Год!E5915</f>
        <v>5482</v>
      </c>
      <c r="G5915" s="131">
        <f>Год!F5915</f>
        <v>12987</v>
      </c>
      <c r="H5915" s="131">
        <f>Год!G5915</f>
        <v>0</v>
      </c>
      <c r="I5915" s="131">
        <f>Год!H5915</f>
        <v>0</v>
      </c>
      <c r="J5915" s="131">
        <f>Год!I5915</f>
        <v>0</v>
      </c>
      <c r="K5915" s="131">
        <f>Год!J5915</f>
        <v>0</v>
      </c>
      <c r="L5915" s="131">
        <f>Год!K5915</f>
        <v>0</v>
      </c>
      <c r="M5915" s="131">
        <f>Год!L5915</f>
        <v>0</v>
      </c>
      <c r="N5915" s="131">
        <f>Год!M5915</f>
        <v>0</v>
      </c>
      <c r="O5915" s="131">
        <f>Год!N5915</f>
        <v>0</v>
      </c>
      <c r="P5915" s="131">
        <f>Год!O5915</f>
        <v>0</v>
      </c>
      <c r="Q5915" s="131">
        <f>Год!P5915</f>
        <v>0</v>
      </c>
      <c r="R5915" s="131">
        <f>Год!Q5915</f>
        <v>0</v>
      </c>
    </row>
    <row r="5916" spans="1:18">
      <c r="A5916" s="131" t="str">
        <f t="shared" si="92"/>
        <v>369106114002021</v>
      </c>
      <c r="B5916" s="131">
        <f>Год!A5916</f>
        <v>0</v>
      </c>
      <c r="C5916" s="131">
        <f>Год!B5916</f>
        <v>36910</v>
      </c>
      <c r="D5916" s="131">
        <f>Год!C5916</f>
        <v>6114002021</v>
      </c>
      <c r="E5916" s="131">
        <f>Год!D5916</f>
        <v>60632000</v>
      </c>
      <c r="F5916" s="131">
        <f>Год!E5916</f>
        <v>363247</v>
      </c>
      <c r="G5916" s="131">
        <f>Год!F5916</f>
        <v>838704</v>
      </c>
      <c r="H5916" s="131">
        <f>Год!G5916</f>
        <v>0</v>
      </c>
      <c r="I5916" s="131">
        <f>Год!H5916</f>
        <v>0</v>
      </c>
      <c r="J5916" s="131">
        <f>Год!I5916</f>
        <v>0</v>
      </c>
      <c r="K5916" s="131">
        <f>Год!J5916</f>
        <v>0</v>
      </c>
      <c r="L5916" s="131">
        <f>Год!K5916</f>
        <v>0</v>
      </c>
      <c r="M5916" s="131">
        <f>Год!L5916</f>
        <v>0</v>
      </c>
      <c r="N5916" s="131">
        <f>Год!M5916</f>
        <v>0</v>
      </c>
      <c r="O5916" s="131">
        <f>Год!N5916</f>
        <v>0</v>
      </c>
      <c r="P5916" s="131">
        <f>Год!O5916</f>
        <v>0</v>
      </c>
      <c r="Q5916" s="131">
        <f>Год!P5916</f>
        <v>0</v>
      </c>
      <c r="R5916" s="131">
        <f>Год!Q5916</f>
        <v>0</v>
      </c>
    </row>
    <row r="5917" spans="1:18">
      <c r="A5917" s="131" t="str">
        <f t="shared" si="92"/>
        <v>369106114002041</v>
      </c>
      <c r="B5917" s="131">
        <f>Год!A5917</f>
        <v>0</v>
      </c>
      <c r="C5917" s="131">
        <f>Год!B5917</f>
        <v>36910</v>
      </c>
      <c r="D5917" s="131">
        <f>Год!C5917</f>
        <v>6114002041</v>
      </c>
      <c r="E5917" s="131">
        <f>Год!D5917</f>
        <v>60633000</v>
      </c>
      <c r="F5917" s="131">
        <f>Год!E5917</f>
        <v>0</v>
      </c>
      <c r="G5917" s="131">
        <f>Год!F5917</f>
        <v>535</v>
      </c>
      <c r="H5917" s="131">
        <f>Год!G5917</f>
        <v>0</v>
      </c>
      <c r="I5917" s="131">
        <f>Год!H5917</f>
        <v>0</v>
      </c>
      <c r="J5917" s="131">
        <f>Год!I5917</f>
        <v>0</v>
      </c>
      <c r="K5917" s="131">
        <f>Год!J5917</f>
        <v>0</v>
      </c>
      <c r="L5917" s="131">
        <f>Год!K5917</f>
        <v>0</v>
      </c>
      <c r="M5917" s="131">
        <f>Год!L5917</f>
        <v>0</v>
      </c>
      <c r="N5917" s="131">
        <f>Год!M5917</f>
        <v>0</v>
      </c>
      <c r="O5917" s="131">
        <f>Год!N5917</f>
        <v>0</v>
      </c>
      <c r="P5917" s="131">
        <f>Год!O5917</f>
        <v>0</v>
      </c>
      <c r="Q5917" s="131">
        <f>Год!P5917</f>
        <v>0</v>
      </c>
      <c r="R5917" s="131">
        <f>Год!Q5917</f>
        <v>0</v>
      </c>
    </row>
    <row r="5918" spans="1:18">
      <c r="A5918" s="131" t="str">
        <f t="shared" si="92"/>
        <v>369106114002061</v>
      </c>
      <c r="B5918" s="131">
        <f>Год!A5918</f>
        <v>0</v>
      </c>
      <c r="C5918" s="131">
        <f>Год!B5918</f>
        <v>36910</v>
      </c>
      <c r="D5918" s="131">
        <f>Год!C5918</f>
        <v>6114002061</v>
      </c>
      <c r="E5918" s="131">
        <f>Год!D5918</f>
        <v>60634000</v>
      </c>
      <c r="F5918" s="131">
        <f>Год!E5918</f>
        <v>990</v>
      </c>
      <c r="G5918" s="131">
        <f>Год!F5918</f>
        <v>1083</v>
      </c>
      <c r="H5918" s="131">
        <f>Год!G5918</f>
        <v>0</v>
      </c>
      <c r="I5918" s="131">
        <f>Год!H5918</f>
        <v>0</v>
      </c>
      <c r="J5918" s="131">
        <f>Год!I5918</f>
        <v>0</v>
      </c>
      <c r="K5918" s="131">
        <f>Год!J5918</f>
        <v>0</v>
      </c>
      <c r="L5918" s="131">
        <f>Год!K5918</f>
        <v>0</v>
      </c>
      <c r="M5918" s="131">
        <f>Год!L5918</f>
        <v>0</v>
      </c>
      <c r="N5918" s="131">
        <f>Год!M5918</f>
        <v>0</v>
      </c>
      <c r="O5918" s="131">
        <f>Год!N5918</f>
        <v>0</v>
      </c>
      <c r="P5918" s="131">
        <f>Год!O5918</f>
        <v>0</v>
      </c>
      <c r="Q5918" s="131">
        <f>Год!P5918</f>
        <v>0</v>
      </c>
      <c r="R5918" s="131">
        <f>Год!Q5918</f>
        <v>0</v>
      </c>
    </row>
    <row r="5919" spans="1:18">
      <c r="A5919" s="131" t="str">
        <f t="shared" si="92"/>
        <v>369106114002081</v>
      </c>
      <c r="B5919" s="131">
        <f>Год!A5919</f>
        <v>0</v>
      </c>
      <c r="C5919" s="131">
        <f>Год!B5919</f>
        <v>36910</v>
      </c>
      <c r="D5919" s="131">
        <f>Год!C5919</f>
        <v>6114002081</v>
      </c>
      <c r="E5919" s="131">
        <f>Год!D5919</f>
        <v>60635000</v>
      </c>
      <c r="F5919" s="131">
        <f>Год!E5919</f>
        <v>445040</v>
      </c>
      <c r="G5919" s="131">
        <f>Год!F5919</f>
        <v>408524</v>
      </c>
      <c r="H5919" s="131">
        <f>Год!G5919</f>
        <v>0</v>
      </c>
      <c r="I5919" s="131">
        <f>Год!H5919</f>
        <v>0</v>
      </c>
      <c r="J5919" s="131">
        <f>Год!I5919</f>
        <v>0</v>
      </c>
      <c r="K5919" s="131">
        <f>Год!J5919</f>
        <v>0</v>
      </c>
      <c r="L5919" s="131">
        <f>Год!K5919</f>
        <v>0</v>
      </c>
      <c r="M5919" s="131">
        <f>Год!L5919</f>
        <v>0</v>
      </c>
      <c r="N5919" s="131">
        <f>Год!M5919</f>
        <v>0</v>
      </c>
      <c r="O5919" s="131">
        <f>Год!N5919</f>
        <v>0</v>
      </c>
      <c r="P5919" s="131">
        <f>Год!O5919</f>
        <v>0</v>
      </c>
      <c r="Q5919" s="131">
        <f>Год!P5919</f>
        <v>0</v>
      </c>
      <c r="R5919" s="131">
        <f>Год!Q5919</f>
        <v>0</v>
      </c>
    </row>
    <row r="5920" spans="1:18">
      <c r="A5920" s="131" t="str">
        <f t="shared" si="92"/>
        <v>369106114002101</v>
      </c>
      <c r="B5920" s="131">
        <f>Год!A5920</f>
        <v>0</v>
      </c>
      <c r="C5920" s="131">
        <f>Год!B5920</f>
        <v>36910</v>
      </c>
      <c r="D5920" s="131">
        <f>Год!C5920</f>
        <v>6114002101</v>
      </c>
      <c r="E5920" s="131">
        <f>Год!D5920</f>
        <v>60636000</v>
      </c>
      <c r="F5920" s="131">
        <f>Год!E5920</f>
        <v>151730</v>
      </c>
      <c r="G5920" s="131">
        <f>Год!F5920</f>
        <v>178696</v>
      </c>
      <c r="H5920" s="131">
        <f>Год!G5920</f>
        <v>0</v>
      </c>
      <c r="I5920" s="131">
        <f>Год!H5920</f>
        <v>0</v>
      </c>
      <c r="J5920" s="131">
        <f>Год!I5920</f>
        <v>0</v>
      </c>
      <c r="K5920" s="131">
        <f>Год!J5920</f>
        <v>0</v>
      </c>
      <c r="L5920" s="131">
        <f>Год!K5920</f>
        <v>0</v>
      </c>
      <c r="M5920" s="131">
        <f>Год!L5920</f>
        <v>0</v>
      </c>
      <c r="N5920" s="131">
        <f>Год!M5920</f>
        <v>0</v>
      </c>
      <c r="O5920" s="131">
        <f>Год!N5920</f>
        <v>0</v>
      </c>
      <c r="P5920" s="131">
        <f>Год!O5920</f>
        <v>0</v>
      </c>
      <c r="Q5920" s="131">
        <f>Год!P5920</f>
        <v>0</v>
      </c>
      <c r="R5920" s="131">
        <f>Год!Q5920</f>
        <v>0</v>
      </c>
    </row>
    <row r="5921" spans="1:18">
      <c r="A5921" s="131" t="str">
        <f t="shared" si="92"/>
        <v>369106114002121</v>
      </c>
      <c r="B5921" s="131">
        <f>Год!A5921</f>
        <v>0</v>
      </c>
      <c r="C5921" s="131">
        <f>Год!B5921</f>
        <v>36910</v>
      </c>
      <c r="D5921" s="131">
        <f>Год!C5921</f>
        <v>6114002121</v>
      </c>
      <c r="E5921" s="131">
        <f>Год!D5921</f>
        <v>60640000</v>
      </c>
      <c r="F5921" s="131">
        <f>Год!E5921</f>
        <v>23528</v>
      </c>
      <c r="G5921" s="131">
        <f>Год!F5921</f>
        <v>16570</v>
      </c>
      <c r="H5921" s="131">
        <f>Год!G5921</f>
        <v>0</v>
      </c>
      <c r="I5921" s="131">
        <f>Год!H5921</f>
        <v>0</v>
      </c>
      <c r="J5921" s="131">
        <f>Год!I5921</f>
        <v>0</v>
      </c>
      <c r="K5921" s="131">
        <f>Год!J5921</f>
        <v>0</v>
      </c>
      <c r="L5921" s="131">
        <f>Год!K5921</f>
        <v>0</v>
      </c>
      <c r="M5921" s="131">
        <f>Год!L5921</f>
        <v>0</v>
      </c>
      <c r="N5921" s="131">
        <f>Год!M5921</f>
        <v>0</v>
      </c>
      <c r="O5921" s="131">
        <f>Год!N5921</f>
        <v>0</v>
      </c>
      <c r="P5921" s="131">
        <f>Год!O5921</f>
        <v>0</v>
      </c>
      <c r="Q5921" s="131">
        <f>Год!P5921</f>
        <v>0</v>
      </c>
      <c r="R5921" s="131">
        <f>Год!Q5921</f>
        <v>0</v>
      </c>
    </row>
    <row r="5922" spans="1:18">
      <c r="A5922" s="131" t="str">
        <f t="shared" si="92"/>
        <v>369106114002141</v>
      </c>
      <c r="B5922" s="131">
        <f>Год!A5922</f>
        <v>0</v>
      </c>
      <c r="C5922" s="131">
        <f>Год!B5922</f>
        <v>36910</v>
      </c>
      <c r="D5922" s="131">
        <f>Год!C5922</f>
        <v>6114002141</v>
      </c>
      <c r="E5922" s="131">
        <f>Год!D5922</f>
        <v>60641000</v>
      </c>
      <c r="F5922" s="131">
        <f>Год!E5922</f>
        <v>301847</v>
      </c>
      <c r="G5922" s="131">
        <f>Год!F5922</f>
        <v>520063</v>
      </c>
      <c r="H5922" s="131">
        <f>Год!G5922</f>
        <v>0</v>
      </c>
      <c r="I5922" s="131">
        <f>Год!H5922</f>
        <v>0</v>
      </c>
      <c r="J5922" s="131">
        <f>Год!I5922</f>
        <v>0</v>
      </c>
      <c r="K5922" s="131">
        <f>Год!J5922</f>
        <v>0</v>
      </c>
      <c r="L5922" s="131">
        <f>Год!K5922</f>
        <v>0</v>
      </c>
      <c r="M5922" s="131">
        <f>Год!L5922</f>
        <v>0</v>
      </c>
      <c r="N5922" s="131">
        <f>Год!M5922</f>
        <v>0</v>
      </c>
      <c r="O5922" s="131">
        <f>Год!N5922</f>
        <v>0</v>
      </c>
      <c r="P5922" s="131">
        <f>Год!O5922</f>
        <v>0</v>
      </c>
      <c r="Q5922" s="131">
        <f>Год!P5922</f>
        <v>0</v>
      </c>
      <c r="R5922" s="131">
        <f>Год!Q5922</f>
        <v>0</v>
      </c>
    </row>
    <row r="5923" spans="1:18">
      <c r="A5923" s="131" t="str">
        <f t="shared" si="92"/>
        <v>369106114002161</v>
      </c>
      <c r="B5923" s="131">
        <f>Год!A5923</f>
        <v>0</v>
      </c>
      <c r="C5923" s="131">
        <f>Год!B5923</f>
        <v>36910</v>
      </c>
      <c r="D5923" s="131">
        <f>Год!C5923</f>
        <v>6114002161</v>
      </c>
      <c r="E5923" s="131">
        <f>Год!D5923</f>
        <v>60642000</v>
      </c>
      <c r="F5923" s="131">
        <f>Год!E5923</f>
        <v>51758</v>
      </c>
      <c r="G5923" s="131">
        <f>Год!F5923</f>
        <v>106419</v>
      </c>
      <c r="H5923" s="131">
        <f>Год!G5923</f>
        <v>0</v>
      </c>
      <c r="I5923" s="131">
        <f>Год!H5923</f>
        <v>0</v>
      </c>
      <c r="J5923" s="131">
        <f>Год!I5923</f>
        <v>0</v>
      </c>
      <c r="K5923" s="131">
        <f>Год!J5923</f>
        <v>0</v>
      </c>
      <c r="L5923" s="131">
        <f>Год!K5923</f>
        <v>0</v>
      </c>
      <c r="M5923" s="131">
        <f>Год!L5923</f>
        <v>0</v>
      </c>
      <c r="N5923" s="131">
        <f>Год!M5923</f>
        <v>0</v>
      </c>
      <c r="O5923" s="131">
        <f>Год!N5923</f>
        <v>0</v>
      </c>
      <c r="P5923" s="131">
        <f>Год!O5923</f>
        <v>0</v>
      </c>
      <c r="Q5923" s="131">
        <f>Год!P5923</f>
        <v>0</v>
      </c>
      <c r="R5923" s="131">
        <f>Год!Q5923</f>
        <v>0</v>
      </c>
    </row>
    <row r="5924" spans="1:18">
      <c r="A5924" s="131" t="str">
        <f t="shared" si="92"/>
        <v>369106114002181</v>
      </c>
      <c r="B5924" s="131">
        <f>Год!A5924</f>
        <v>0</v>
      </c>
      <c r="C5924" s="131">
        <f>Год!B5924</f>
        <v>36910</v>
      </c>
      <c r="D5924" s="131">
        <f>Год!C5924</f>
        <v>6114002181</v>
      </c>
      <c r="E5924" s="131">
        <f>Год!D5924</f>
        <v>60644000</v>
      </c>
      <c r="F5924" s="131">
        <f>Год!E5924</f>
        <v>47335</v>
      </c>
      <c r="G5924" s="131">
        <f>Год!F5924</f>
        <v>202084</v>
      </c>
      <c r="H5924" s="131">
        <f>Год!G5924</f>
        <v>0</v>
      </c>
      <c r="I5924" s="131">
        <f>Год!H5924</f>
        <v>0</v>
      </c>
      <c r="J5924" s="131">
        <f>Год!I5924</f>
        <v>0</v>
      </c>
      <c r="K5924" s="131">
        <f>Год!J5924</f>
        <v>0</v>
      </c>
      <c r="L5924" s="131">
        <f>Год!K5924</f>
        <v>0</v>
      </c>
      <c r="M5924" s="131">
        <f>Год!L5924</f>
        <v>0</v>
      </c>
      <c r="N5924" s="131">
        <f>Год!M5924</f>
        <v>0</v>
      </c>
      <c r="O5924" s="131">
        <f>Год!N5924</f>
        <v>0</v>
      </c>
      <c r="P5924" s="131">
        <f>Год!O5924</f>
        <v>0</v>
      </c>
      <c r="Q5924" s="131">
        <f>Год!P5924</f>
        <v>0</v>
      </c>
      <c r="R5924" s="131">
        <f>Год!Q5924</f>
        <v>0</v>
      </c>
    </row>
    <row r="5925" spans="1:18">
      <c r="A5925" s="131" t="str">
        <f t="shared" si="92"/>
        <v>369106114002201</v>
      </c>
      <c r="B5925" s="131">
        <f>Год!A5925</f>
        <v>0</v>
      </c>
      <c r="C5925" s="131">
        <f>Год!B5925</f>
        <v>36910</v>
      </c>
      <c r="D5925" s="131">
        <f>Год!C5925</f>
        <v>6114002201</v>
      </c>
      <c r="E5925" s="131">
        <f>Год!D5925</f>
        <v>60645000</v>
      </c>
      <c r="F5925" s="131">
        <f>Год!E5925</f>
        <v>409369</v>
      </c>
      <c r="G5925" s="131">
        <f>Год!F5925</f>
        <v>595185</v>
      </c>
      <c r="H5925" s="131">
        <f>Год!G5925</f>
        <v>0</v>
      </c>
      <c r="I5925" s="131">
        <f>Год!H5925</f>
        <v>0</v>
      </c>
      <c r="J5925" s="131">
        <f>Год!I5925</f>
        <v>0</v>
      </c>
      <c r="K5925" s="131">
        <f>Год!J5925</f>
        <v>0</v>
      </c>
      <c r="L5925" s="131">
        <f>Год!K5925</f>
        <v>0</v>
      </c>
      <c r="M5925" s="131">
        <f>Год!L5925</f>
        <v>0</v>
      </c>
      <c r="N5925" s="131">
        <f>Год!M5925</f>
        <v>0</v>
      </c>
      <c r="O5925" s="131">
        <f>Год!N5925</f>
        <v>0</v>
      </c>
      <c r="P5925" s="131">
        <f>Год!O5925</f>
        <v>0</v>
      </c>
      <c r="Q5925" s="131">
        <f>Год!P5925</f>
        <v>0</v>
      </c>
      <c r="R5925" s="131">
        <f>Год!Q5925</f>
        <v>0</v>
      </c>
    </row>
    <row r="5926" spans="1:18">
      <c r="A5926" s="131" t="str">
        <f t="shared" si="92"/>
        <v>369106114002221</v>
      </c>
      <c r="B5926" s="131">
        <f>Год!A5926</f>
        <v>0</v>
      </c>
      <c r="C5926" s="131">
        <f>Год!B5926</f>
        <v>36910</v>
      </c>
      <c r="D5926" s="131">
        <f>Год!C5926</f>
        <v>6114002221</v>
      </c>
      <c r="E5926" s="131">
        <f>Год!D5926</f>
        <v>60647000</v>
      </c>
      <c r="F5926" s="131">
        <f>Год!E5926</f>
        <v>0</v>
      </c>
      <c r="G5926" s="131">
        <f>Год!F5926</f>
        <v>0</v>
      </c>
      <c r="H5926" s="131">
        <f>Год!G5926</f>
        <v>0</v>
      </c>
      <c r="I5926" s="131">
        <f>Год!H5926</f>
        <v>0</v>
      </c>
      <c r="J5926" s="131">
        <f>Год!I5926</f>
        <v>0</v>
      </c>
      <c r="K5926" s="131">
        <f>Год!J5926</f>
        <v>0</v>
      </c>
      <c r="L5926" s="131">
        <f>Год!K5926</f>
        <v>0</v>
      </c>
      <c r="M5926" s="131">
        <f>Год!L5926</f>
        <v>0</v>
      </c>
      <c r="N5926" s="131">
        <f>Год!M5926</f>
        <v>0</v>
      </c>
      <c r="O5926" s="131">
        <f>Год!N5926</f>
        <v>0</v>
      </c>
      <c r="P5926" s="131">
        <f>Год!O5926</f>
        <v>0</v>
      </c>
      <c r="Q5926" s="131">
        <f>Год!P5926</f>
        <v>0</v>
      </c>
      <c r="R5926" s="131">
        <f>Год!Q5926</f>
        <v>0</v>
      </c>
    </row>
    <row r="5927" spans="1:18">
      <c r="A5927" s="131" t="str">
        <f t="shared" si="92"/>
        <v>369106114002241</v>
      </c>
      <c r="B5927" s="131">
        <f>Год!A5927</f>
        <v>0</v>
      </c>
      <c r="C5927" s="131">
        <f>Год!B5927</f>
        <v>36910</v>
      </c>
      <c r="D5927" s="131">
        <f>Год!C5927</f>
        <v>6114002241</v>
      </c>
      <c r="E5927" s="131">
        <f>Год!D5927</f>
        <v>60648000</v>
      </c>
      <c r="F5927" s="131">
        <f>Год!E5927</f>
        <v>2068</v>
      </c>
      <c r="G5927" s="131">
        <f>Год!F5927</f>
        <v>13291</v>
      </c>
      <c r="H5927" s="131">
        <f>Год!G5927</f>
        <v>0</v>
      </c>
      <c r="I5927" s="131">
        <f>Год!H5927</f>
        <v>0</v>
      </c>
      <c r="J5927" s="131">
        <f>Год!I5927</f>
        <v>0</v>
      </c>
      <c r="K5927" s="131">
        <f>Год!J5927</f>
        <v>0</v>
      </c>
      <c r="L5927" s="131">
        <f>Год!K5927</f>
        <v>0</v>
      </c>
      <c r="M5927" s="131">
        <f>Год!L5927</f>
        <v>0</v>
      </c>
      <c r="N5927" s="131">
        <f>Год!M5927</f>
        <v>0</v>
      </c>
      <c r="O5927" s="131">
        <f>Год!N5927</f>
        <v>0</v>
      </c>
      <c r="P5927" s="131">
        <f>Год!O5927</f>
        <v>0</v>
      </c>
      <c r="Q5927" s="131">
        <f>Год!P5927</f>
        <v>0</v>
      </c>
      <c r="R5927" s="131">
        <f>Год!Q5927</f>
        <v>0</v>
      </c>
    </row>
    <row r="5928" spans="1:18">
      <c r="A5928" s="131" t="str">
        <f t="shared" si="92"/>
        <v>369106114002261</v>
      </c>
      <c r="B5928" s="131">
        <f>Год!A5928</f>
        <v>0</v>
      </c>
      <c r="C5928" s="131">
        <f>Год!B5928</f>
        <v>36910</v>
      </c>
      <c r="D5928" s="131">
        <f>Год!C5928</f>
        <v>6114002261</v>
      </c>
      <c r="E5928" s="131">
        <f>Год!D5928</f>
        <v>60650000</v>
      </c>
      <c r="F5928" s="131">
        <f>Год!E5928</f>
        <v>189981</v>
      </c>
      <c r="G5928" s="131">
        <f>Год!F5928</f>
        <v>387561</v>
      </c>
      <c r="H5928" s="131">
        <f>Год!G5928</f>
        <v>0</v>
      </c>
      <c r="I5928" s="131">
        <f>Год!H5928</f>
        <v>0</v>
      </c>
      <c r="J5928" s="131">
        <f>Год!I5928</f>
        <v>0</v>
      </c>
      <c r="K5928" s="131">
        <f>Год!J5928</f>
        <v>0</v>
      </c>
      <c r="L5928" s="131">
        <f>Год!K5928</f>
        <v>0</v>
      </c>
      <c r="M5928" s="131">
        <f>Год!L5928</f>
        <v>0</v>
      </c>
      <c r="N5928" s="131">
        <f>Год!M5928</f>
        <v>0</v>
      </c>
      <c r="O5928" s="131">
        <f>Год!N5928</f>
        <v>0</v>
      </c>
      <c r="P5928" s="131">
        <f>Год!O5928</f>
        <v>0</v>
      </c>
      <c r="Q5928" s="131">
        <f>Год!P5928</f>
        <v>0</v>
      </c>
      <c r="R5928" s="131">
        <f>Год!Q5928</f>
        <v>0</v>
      </c>
    </row>
    <row r="5929" spans="1:18">
      <c r="A5929" s="131" t="str">
        <f t="shared" si="92"/>
        <v>369106114002281</v>
      </c>
      <c r="B5929" s="131">
        <f>Год!A5929</f>
        <v>0</v>
      </c>
      <c r="C5929" s="131">
        <f>Год!B5929</f>
        <v>36910</v>
      </c>
      <c r="D5929" s="131">
        <f>Год!C5929</f>
        <v>6114002281</v>
      </c>
      <c r="E5929" s="131">
        <f>Год!D5929</f>
        <v>60651000</v>
      </c>
      <c r="F5929" s="131">
        <f>Год!E5929</f>
        <v>42842</v>
      </c>
      <c r="G5929" s="131">
        <f>Год!F5929</f>
        <v>93588</v>
      </c>
      <c r="H5929" s="131">
        <f>Год!G5929</f>
        <v>0</v>
      </c>
      <c r="I5929" s="131">
        <f>Год!H5929</f>
        <v>0</v>
      </c>
      <c r="J5929" s="131">
        <f>Год!I5929</f>
        <v>0</v>
      </c>
      <c r="K5929" s="131">
        <f>Год!J5929</f>
        <v>0</v>
      </c>
      <c r="L5929" s="131">
        <f>Год!K5929</f>
        <v>0</v>
      </c>
      <c r="M5929" s="131">
        <f>Год!L5929</f>
        <v>0</v>
      </c>
      <c r="N5929" s="131">
        <f>Год!M5929</f>
        <v>0</v>
      </c>
      <c r="O5929" s="131">
        <f>Год!N5929</f>
        <v>0</v>
      </c>
      <c r="P5929" s="131">
        <f>Год!O5929</f>
        <v>0</v>
      </c>
      <c r="Q5929" s="131">
        <f>Год!P5929</f>
        <v>0</v>
      </c>
      <c r="R5929" s="131">
        <f>Год!Q5929</f>
        <v>0</v>
      </c>
    </row>
    <row r="5930" spans="1:18">
      <c r="A5930" s="131" t="str">
        <f t="shared" si="92"/>
        <v>369106114002301</v>
      </c>
      <c r="B5930" s="131">
        <f>Год!A5930</f>
        <v>0</v>
      </c>
      <c r="C5930" s="131">
        <f>Год!B5930</f>
        <v>36910</v>
      </c>
      <c r="D5930" s="131">
        <f>Год!C5930</f>
        <v>6114002301</v>
      </c>
      <c r="E5930" s="131">
        <f>Год!D5930</f>
        <v>60652000</v>
      </c>
      <c r="F5930" s="131">
        <f>Год!E5930</f>
        <v>0</v>
      </c>
      <c r="G5930" s="131">
        <f>Год!F5930</f>
        <v>0</v>
      </c>
      <c r="H5930" s="131">
        <f>Год!G5930</f>
        <v>0</v>
      </c>
      <c r="I5930" s="131">
        <f>Год!H5930</f>
        <v>0</v>
      </c>
      <c r="J5930" s="131">
        <f>Год!I5930</f>
        <v>0</v>
      </c>
      <c r="K5930" s="131">
        <f>Год!J5930</f>
        <v>0</v>
      </c>
      <c r="L5930" s="131">
        <f>Год!K5930</f>
        <v>0</v>
      </c>
      <c r="M5930" s="131">
        <f>Год!L5930</f>
        <v>0</v>
      </c>
      <c r="N5930" s="131">
        <f>Год!M5930</f>
        <v>0</v>
      </c>
      <c r="O5930" s="131">
        <f>Год!N5930</f>
        <v>0</v>
      </c>
      <c r="P5930" s="131">
        <f>Год!O5930</f>
        <v>0</v>
      </c>
      <c r="Q5930" s="131">
        <f>Год!P5930</f>
        <v>0</v>
      </c>
      <c r="R5930" s="131">
        <f>Год!Q5930</f>
        <v>0</v>
      </c>
    </row>
    <row r="5931" spans="1:18">
      <c r="A5931" s="131" t="str">
        <f t="shared" si="92"/>
        <v>369106114002321</v>
      </c>
      <c r="B5931" s="131">
        <f>Год!A5931</f>
        <v>0</v>
      </c>
      <c r="C5931" s="131">
        <f>Год!B5931</f>
        <v>36910</v>
      </c>
      <c r="D5931" s="131">
        <f>Год!C5931</f>
        <v>6114002321</v>
      </c>
      <c r="E5931" s="131">
        <f>Год!D5931</f>
        <v>60653000</v>
      </c>
      <c r="F5931" s="131">
        <f>Год!E5931</f>
        <v>12241</v>
      </c>
      <c r="G5931" s="131">
        <f>Год!F5931</f>
        <v>6290</v>
      </c>
      <c r="H5931" s="131">
        <f>Год!G5931</f>
        <v>0</v>
      </c>
      <c r="I5931" s="131">
        <f>Год!H5931</f>
        <v>0</v>
      </c>
      <c r="J5931" s="131">
        <f>Год!I5931</f>
        <v>0</v>
      </c>
      <c r="K5931" s="131">
        <f>Год!J5931</f>
        <v>0</v>
      </c>
      <c r="L5931" s="131">
        <f>Год!K5931</f>
        <v>0</v>
      </c>
      <c r="M5931" s="131">
        <f>Год!L5931</f>
        <v>0</v>
      </c>
      <c r="N5931" s="131">
        <f>Год!M5931</f>
        <v>0</v>
      </c>
      <c r="O5931" s="131">
        <f>Год!N5931</f>
        <v>0</v>
      </c>
      <c r="P5931" s="131">
        <f>Год!O5931</f>
        <v>0</v>
      </c>
      <c r="Q5931" s="131">
        <f>Год!P5931</f>
        <v>0</v>
      </c>
      <c r="R5931" s="131">
        <f>Год!Q5931</f>
        <v>0</v>
      </c>
    </row>
    <row r="5932" spans="1:18">
      <c r="A5932" s="131" t="str">
        <f t="shared" si="92"/>
        <v>369106114002341</v>
      </c>
      <c r="B5932" s="131">
        <f>Год!A5932</f>
        <v>0</v>
      </c>
      <c r="C5932" s="131">
        <f>Год!B5932</f>
        <v>36910</v>
      </c>
      <c r="D5932" s="131">
        <f>Год!C5932</f>
        <v>6114002341</v>
      </c>
      <c r="E5932" s="131">
        <f>Год!D5932</f>
        <v>60654000</v>
      </c>
      <c r="F5932" s="131">
        <f>Год!E5932</f>
        <v>409479</v>
      </c>
      <c r="G5932" s="131">
        <f>Год!F5932</f>
        <v>360936</v>
      </c>
      <c r="H5932" s="131">
        <f>Год!G5932</f>
        <v>0</v>
      </c>
      <c r="I5932" s="131">
        <f>Год!H5932</f>
        <v>0</v>
      </c>
      <c r="J5932" s="131">
        <f>Год!I5932</f>
        <v>0</v>
      </c>
      <c r="K5932" s="131">
        <f>Год!J5932</f>
        <v>0</v>
      </c>
      <c r="L5932" s="131">
        <f>Год!K5932</f>
        <v>0</v>
      </c>
      <c r="M5932" s="131">
        <f>Год!L5932</f>
        <v>0</v>
      </c>
      <c r="N5932" s="131">
        <f>Год!M5932</f>
        <v>0</v>
      </c>
      <c r="O5932" s="131">
        <f>Год!N5932</f>
        <v>0</v>
      </c>
      <c r="P5932" s="131">
        <f>Год!O5932</f>
        <v>0</v>
      </c>
      <c r="Q5932" s="131">
        <f>Год!P5932</f>
        <v>0</v>
      </c>
      <c r="R5932" s="131">
        <f>Год!Q5932</f>
        <v>0</v>
      </c>
    </row>
    <row r="5933" spans="1:18">
      <c r="A5933" s="131" t="str">
        <f t="shared" si="92"/>
        <v>369106114002361</v>
      </c>
      <c r="B5933" s="131">
        <f>Год!A5933</f>
        <v>0</v>
      </c>
      <c r="C5933" s="131">
        <f>Год!B5933</f>
        <v>36910</v>
      </c>
      <c r="D5933" s="131">
        <f>Год!C5933</f>
        <v>6114002361</v>
      </c>
      <c r="E5933" s="131">
        <f>Год!D5933</f>
        <v>60655000</v>
      </c>
      <c r="F5933" s="131">
        <f>Год!E5933</f>
        <v>11643</v>
      </c>
      <c r="G5933" s="131">
        <f>Год!F5933</f>
        <v>2083</v>
      </c>
      <c r="H5933" s="131">
        <f>Год!G5933</f>
        <v>0</v>
      </c>
      <c r="I5933" s="131">
        <f>Год!H5933</f>
        <v>0</v>
      </c>
      <c r="J5933" s="131">
        <f>Год!I5933</f>
        <v>0</v>
      </c>
      <c r="K5933" s="131">
        <f>Год!J5933</f>
        <v>0</v>
      </c>
      <c r="L5933" s="131">
        <f>Год!K5933</f>
        <v>0</v>
      </c>
      <c r="M5933" s="131">
        <f>Год!L5933</f>
        <v>0</v>
      </c>
      <c r="N5933" s="131">
        <f>Год!M5933</f>
        <v>0</v>
      </c>
      <c r="O5933" s="131">
        <f>Год!N5933</f>
        <v>0</v>
      </c>
      <c r="P5933" s="131">
        <f>Год!O5933</f>
        <v>0</v>
      </c>
      <c r="Q5933" s="131">
        <f>Год!P5933</f>
        <v>0</v>
      </c>
      <c r="R5933" s="131">
        <f>Год!Q5933</f>
        <v>0</v>
      </c>
    </row>
    <row r="5934" spans="1:18">
      <c r="A5934" s="131" t="str">
        <f t="shared" si="92"/>
        <v>369106114002381</v>
      </c>
      <c r="B5934" s="131">
        <f>Год!A5934</f>
        <v>0</v>
      </c>
      <c r="C5934" s="131">
        <f>Год!B5934</f>
        <v>36910</v>
      </c>
      <c r="D5934" s="131">
        <f>Год!C5934</f>
        <v>6114002381</v>
      </c>
      <c r="E5934" s="131">
        <f>Год!D5934</f>
        <v>60656000</v>
      </c>
      <c r="F5934" s="131">
        <f>Год!E5934</f>
        <v>146949</v>
      </c>
      <c r="G5934" s="131">
        <f>Год!F5934</f>
        <v>107692</v>
      </c>
      <c r="H5934" s="131">
        <f>Год!G5934</f>
        <v>0</v>
      </c>
      <c r="I5934" s="131">
        <f>Год!H5934</f>
        <v>0</v>
      </c>
      <c r="J5934" s="131">
        <f>Год!I5934</f>
        <v>0</v>
      </c>
      <c r="K5934" s="131">
        <f>Год!J5934</f>
        <v>0</v>
      </c>
      <c r="L5934" s="131">
        <f>Год!K5934</f>
        <v>0</v>
      </c>
      <c r="M5934" s="131">
        <f>Год!L5934</f>
        <v>0</v>
      </c>
      <c r="N5934" s="131">
        <f>Год!M5934</f>
        <v>0</v>
      </c>
      <c r="O5934" s="131">
        <f>Год!N5934</f>
        <v>0</v>
      </c>
      <c r="P5934" s="131">
        <f>Год!O5934</f>
        <v>0</v>
      </c>
      <c r="Q5934" s="131">
        <f>Год!P5934</f>
        <v>0</v>
      </c>
      <c r="R5934" s="131">
        <f>Год!Q5934</f>
        <v>0</v>
      </c>
    </row>
    <row r="5935" spans="1:18">
      <c r="A5935" s="131" t="str">
        <f t="shared" si="92"/>
        <v>369106114002401</v>
      </c>
      <c r="B5935" s="131">
        <f>Год!A5935</f>
        <v>0</v>
      </c>
      <c r="C5935" s="131">
        <f>Год!B5935</f>
        <v>36910</v>
      </c>
      <c r="D5935" s="131">
        <f>Год!C5935</f>
        <v>6114002401</v>
      </c>
      <c r="E5935" s="131">
        <f>Год!D5935</f>
        <v>60657000</v>
      </c>
      <c r="F5935" s="131">
        <f>Год!E5935</f>
        <v>122896</v>
      </c>
      <c r="G5935" s="131">
        <f>Год!F5935</f>
        <v>119198</v>
      </c>
      <c r="H5935" s="131">
        <f>Год!G5935</f>
        <v>0</v>
      </c>
      <c r="I5935" s="131">
        <f>Год!H5935</f>
        <v>0</v>
      </c>
      <c r="J5935" s="131">
        <f>Год!I5935</f>
        <v>0</v>
      </c>
      <c r="K5935" s="131">
        <f>Год!J5935</f>
        <v>0</v>
      </c>
      <c r="L5935" s="131">
        <f>Год!K5935</f>
        <v>0</v>
      </c>
      <c r="M5935" s="131">
        <f>Год!L5935</f>
        <v>0</v>
      </c>
      <c r="N5935" s="131">
        <f>Год!M5935</f>
        <v>0</v>
      </c>
      <c r="O5935" s="131">
        <f>Год!N5935</f>
        <v>0</v>
      </c>
      <c r="P5935" s="131">
        <f>Год!O5935</f>
        <v>0</v>
      </c>
      <c r="Q5935" s="131">
        <f>Год!P5935</f>
        <v>0</v>
      </c>
      <c r="R5935" s="131">
        <f>Год!Q5935</f>
        <v>0</v>
      </c>
    </row>
    <row r="5936" spans="1:18">
      <c r="A5936" s="131" t="str">
        <f t="shared" si="92"/>
        <v>369106114002421</v>
      </c>
      <c r="B5936" s="131">
        <f>Год!A5936</f>
        <v>0</v>
      </c>
      <c r="C5936" s="131">
        <f>Год!B5936</f>
        <v>36910</v>
      </c>
      <c r="D5936" s="131">
        <f>Год!C5936</f>
        <v>6114002421</v>
      </c>
      <c r="E5936" s="131">
        <f>Год!D5936</f>
        <v>60658000</v>
      </c>
      <c r="F5936" s="131">
        <f>Год!E5936</f>
        <v>5624</v>
      </c>
      <c r="G5936" s="131">
        <f>Год!F5936</f>
        <v>5445</v>
      </c>
      <c r="H5936" s="131">
        <f>Год!G5936</f>
        <v>0</v>
      </c>
      <c r="I5936" s="131">
        <f>Год!H5936</f>
        <v>0</v>
      </c>
      <c r="J5936" s="131">
        <f>Год!I5936</f>
        <v>0</v>
      </c>
      <c r="K5936" s="131">
        <f>Год!J5936</f>
        <v>0</v>
      </c>
      <c r="L5936" s="131">
        <f>Год!K5936</f>
        <v>0</v>
      </c>
      <c r="M5936" s="131">
        <f>Год!L5936</f>
        <v>0</v>
      </c>
      <c r="N5936" s="131">
        <f>Год!M5936</f>
        <v>0</v>
      </c>
      <c r="O5936" s="131">
        <f>Год!N5936</f>
        <v>0</v>
      </c>
      <c r="P5936" s="131">
        <f>Год!O5936</f>
        <v>0</v>
      </c>
      <c r="Q5936" s="131">
        <f>Год!P5936</f>
        <v>0</v>
      </c>
      <c r="R5936" s="131">
        <f>Год!Q5936</f>
        <v>0</v>
      </c>
    </row>
    <row r="5937" spans="1:18">
      <c r="A5937" s="131" t="str">
        <f t="shared" si="92"/>
        <v>369106114001721</v>
      </c>
      <c r="B5937" s="131">
        <f>Год!A5937</f>
        <v>0</v>
      </c>
      <c r="C5937" s="131">
        <f>Год!B5937</f>
        <v>36910</v>
      </c>
      <c r="D5937" s="131">
        <f>Год!C5937</f>
        <v>6114001721</v>
      </c>
      <c r="E5937" s="131">
        <f>Год!D5937</f>
        <v>60659000</v>
      </c>
      <c r="F5937" s="131">
        <f>Год!E5937</f>
        <v>1022</v>
      </c>
      <c r="G5937" s="131">
        <f>Год!F5937</f>
        <v>3327</v>
      </c>
      <c r="H5937" s="131">
        <f>Год!G5937</f>
        <v>0</v>
      </c>
      <c r="I5937" s="131">
        <f>Год!H5937</f>
        <v>0</v>
      </c>
      <c r="J5937" s="131">
        <f>Год!I5937</f>
        <v>0</v>
      </c>
      <c r="K5937" s="131">
        <f>Год!J5937</f>
        <v>0</v>
      </c>
      <c r="L5937" s="131">
        <f>Год!K5937</f>
        <v>0</v>
      </c>
      <c r="M5937" s="131">
        <f>Год!L5937</f>
        <v>0</v>
      </c>
      <c r="N5937" s="131">
        <f>Год!M5937</f>
        <v>0</v>
      </c>
      <c r="O5937" s="131">
        <f>Год!N5937</f>
        <v>0</v>
      </c>
      <c r="P5937" s="131">
        <f>Год!O5937</f>
        <v>0</v>
      </c>
      <c r="Q5937" s="131">
        <f>Год!P5937</f>
        <v>0</v>
      </c>
      <c r="R5937" s="131">
        <f>Год!Q5937</f>
        <v>0</v>
      </c>
    </row>
    <row r="5938" spans="1:18">
      <c r="A5938" s="131" t="str">
        <f t="shared" si="92"/>
        <v>3691160</v>
      </c>
      <c r="B5938" s="131">
        <f>Год!A5938</f>
        <v>0</v>
      </c>
      <c r="C5938" s="131">
        <f>Год!B5938</f>
        <v>36911</v>
      </c>
      <c r="D5938" s="131">
        <f>Год!C5938</f>
        <v>60</v>
      </c>
      <c r="E5938" s="131">
        <f>Год!D5938</f>
        <v>60000000</v>
      </c>
      <c r="F5938" s="131">
        <f>Год!E5938</f>
        <v>0</v>
      </c>
      <c r="G5938" s="131">
        <f>Год!F5938</f>
        <v>0</v>
      </c>
      <c r="H5938" s="131">
        <f>Год!G5938</f>
        <v>0</v>
      </c>
      <c r="I5938" s="131">
        <f>Год!H5938</f>
        <v>0</v>
      </c>
      <c r="J5938" s="131">
        <f>Год!I5938</f>
        <v>0</v>
      </c>
      <c r="K5938" s="131">
        <f>Год!J5938</f>
        <v>0</v>
      </c>
      <c r="L5938" s="131">
        <f>Год!K5938</f>
        <v>0</v>
      </c>
      <c r="M5938" s="131">
        <f>Год!L5938</f>
        <v>0</v>
      </c>
      <c r="N5938" s="131">
        <f>Год!M5938</f>
        <v>0</v>
      </c>
      <c r="O5938" s="131">
        <f>Год!N5938</f>
        <v>0</v>
      </c>
      <c r="P5938" s="131">
        <f>Год!O5938</f>
        <v>0</v>
      </c>
      <c r="Q5938" s="131">
        <f>Год!P5938</f>
        <v>0</v>
      </c>
      <c r="R5938" s="131">
        <f>Год!Q5938</f>
        <v>0</v>
      </c>
    </row>
    <row r="5939" spans="1:18">
      <c r="A5939" s="131" t="str">
        <f t="shared" si="92"/>
        <v>369116114002441</v>
      </c>
      <c r="B5939" s="131">
        <f>Год!A5939</f>
        <v>0</v>
      </c>
      <c r="C5939" s="131">
        <f>Год!B5939</f>
        <v>36911</v>
      </c>
      <c r="D5939" s="131">
        <f>Год!C5939</f>
        <v>6114002441</v>
      </c>
      <c r="E5939" s="131">
        <f>Год!D5939</f>
        <v>60501000</v>
      </c>
      <c r="F5939" s="131">
        <f>Год!E5939</f>
        <v>120775</v>
      </c>
      <c r="G5939" s="131">
        <f>Год!F5939</f>
        <v>116692</v>
      </c>
      <c r="H5939" s="131">
        <f>Год!G5939</f>
        <v>0</v>
      </c>
      <c r="I5939" s="131">
        <f>Год!H5939</f>
        <v>0</v>
      </c>
      <c r="J5939" s="131">
        <f>Год!I5939</f>
        <v>0</v>
      </c>
      <c r="K5939" s="131">
        <f>Год!J5939</f>
        <v>0</v>
      </c>
      <c r="L5939" s="131">
        <f>Год!K5939</f>
        <v>0</v>
      </c>
      <c r="M5939" s="131">
        <f>Год!L5939</f>
        <v>0</v>
      </c>
      <c r="N5939" s="131">
        <f>Год!M5939</f>
        <v>0</v>
      </c>
      <c r="O5939" s="131">
        <f>Год!N5939</f>
        <v>0</v>
      </c>
      <c r="P5939" s="131">
        <f>Год!O5939</f>
        <v>0</v>
      </c>
      <c r="Q5939" s="131">
        <f>Год!P5939</f>
        <v>0</v>
      </c>
      <c r="R5939" s="131">
        <f>Год!Q5939</f>
        <v>0</v>
      </c>
    </row>
    <row r="5940" spans="1:18">
      <c r="A5940" s="131" t="str">
        <f t="shared" si="92"/>
        <v>369116114002461</v>
      </c>
      <c r="B5940" s="131">
        <f>Год!A5940</f>
        <v>0</v>
      </c>
      <c r="C5940" s="131">
        <f>Год!B5940</f>
        <v>36911</v>
      </c>
      <c r="D5940" s="131">
        <f>Год!C5940</f>
        <v>6114002461</v>
      </c>
      <c r="E5940" s="131">
        <f>Год!D5940</f>
        <v>60504000</v>
      </c>
      <c r="F5940" s="131">
        <f>Год!E5940</f>
        <v>0</v>
      </c>
      <c r="G5940" s="131">
        <f>Год!F5940</f>
        <v>14698</v>
      </c>
      <c r="H5940" s="131">
        <f>Год!G5940</f>
        <v>0</v>
      </c>
      <c r="I5940" s="131">
        <f>Год!H5940</f>
        <v>0</v>
      </c>
      <c r="J5940" s="131">
        <f>Год!I5940</f>
        <v>0</v>
      </c>
      <c r="K5940" s="131">
        <f>Год!J5940</f>
        <v>0</v>
      </c>
      <c r="L5940" s="131">
        <f>Год!K5940</f>
        <v>0</v>
      </c>
      <c r="M5940" s="131">
        <f>Год!L5940</f>
        <v>0</v>
      </c>
      <c r="N5940" s="131">
        <f>Год!M5940</f>
        <v>0</v>
      </c>
      <c r="O5940" s="131">
        <f>Год!N5940</f>
        <v>0</v>
      </c>
      <c r="P5940" s="131">
        <f>Год!O5940</f>
        <v>0</v>
      </c>
      <c r="Q5940" s="131">
        <f>Год!P5940</f>
        <v>0</v>
      </c>
      <c r="R5940" s="131">
        <f>Год!Q5940</f>
        <v>0</v>
      </c>
    </row>
    <row r="5941" spans="1:18">
      <c r="A5941" s="131" t="str">
        <f t="shared" si="92"/>
        <v>369116114002481</v>
      </c>
      <c r="B5941" s="131">
        <f>Год!A5941</f>
        <v>0</v>
      </c>
      <c r="C5941" s="131">
        <f>Год!B5941</f>
        <v>36911</v>
      </c>
      <c r="D5941" s="131">
        <f>Год!C5941</f>
        <v>6114002481</v>
      </c>
      <c r="E5941" s="131">
        <f>Год!D5941</f>
        <v>60507000</v>
      </c>
      <c r="F5941" s="131">
        <f>Год!E5941</f>
        <v>0</v>
      </c>
      <c r="G5941" s="131">
        <f>Год!F5941</f>
        <v>0</v>
      </c>
      <c r="H5941" s="131">
        <f>Год!G5941</f>
        <v>0</v>
      </c>
      <c r="I5941" s="131">
        <f>Год!H5941</f>
        <v>0</v>
      </c>
      <c r="J5941" s="131">
        <f>Год!I5941</f>
        <v>0</v>
      </c>
      <c r="K5941" s="131">
        <f>Год!J5941</f>
        <v>0</v>
      </c>
      <c r="L5941" s="131">
        <f>Год!K5941</f>
        <v>0</v>
      </c>
      <c r="M5941" s="131">
        <f>Год!L5941</f>
        <v>0</v>
      </c>
      <c r="N5941" s="131">
        <f>Год!M5941</f>
        <v>0</v>
      </c>
      <c r="O5941" s="131">
        <f>Год!N5941</f>
        <v>0</v>
      </c>
      <c r="P5941" s="131">
        <f>Год!O5941</f>
        <v>0</v>
      </c>
      <c r="Q5941" s="131">
        <f>Год!P5941</f>
        <v>0</v>
      </c>
      <c r="R5941" s="131">
        <f>Год!Q5941</f>
        <v>0</v>
      </c>
    </row>
    <row r="5942" spans="1:18">
      <c r="A5942" s="131" t="str">
        <f t="shared" si="92"/>
        <v>369116114002501</v>
      </c>
      <c r="B5942" s="131">
        <f>Год!A5942</f>
        <v>0</v>
      </c>
      <c r="C5942" s="131">
        <f>Год!B5942</f>
        <v>36911</v>
      </c>
      <c r="D5942" s="131">
        <f>Год!C5942</f>
        <v>6114002501</v>
      </c>
      <c r="E5942" s="131">
        <f>Год!D5942</f>
        <v>60512000</v>
      </c>
      <c r="F5942" s="131">
        <f>Год!E5942</f>
        <v>0</v>
      </c>
      <c r="G5942" s="131">
        <f>Год!F5942</f>
        <v>0</v>
      </c>
      <c r="H5942" s="131">
        <f>Год!G5942</f>
        <v>0</v>
      </c>
      <c r="I5942" s="131">
        <f>Год!H5942</f>
        <v>0</v>
      </c>
      <c r="J5942" s="131">
        <f>Год!I5942</f>
        <v>0</v>
      </c>
      <c r="K5942" s="131">
        <f>Год!J5942</f>
        <v>0</v>
      </c>
      <c r="L5942" s="131">
        <f>Год!K5942</f>
        <v>0</v>
      </c>
      <c r="M5942" s="131">
        <f>Год!L5942</f>
        <v>0</v>
      </c>
      <c r="N5942" s="131">
        <f>Год!M5942</f>
        <v>0</v>
      </c>
      <c r="O5942" s="131">
        <f>Год!N5942</f>
        <v>0</v>
      </c>
      <c r="P5942" s="131">
        <f>Год!O5942</f>
        <v>0</v>
      </c>
      <c r="Q5942" s="131">
        <f>Год!P5942</f>
        <v>0</v>
      </c>
      <c r="R5942" s="131">
        <f>Год!Q5942</f>
        <v>0</v>
      </c>
    </row>
    <row r="5943" spans="1:18">
      <c r="A5943" s="131" t="str">
        <f t="shared" si="92"/>
        <v>369116114002521</v>
      </c>
      <c r="B5943" s="131">
        <f>Год!A5943</f>
        <v>0</v>
      </c>
      <c r="C5943" s="131">
        <f>Год!B5943</f>
        <v>36911</v>
      </c>
      <c r="D5943" s="131">
        <f>Год!C5943</f>
        <v>6114002521</v>
      </c>
      <c r="E5943" s="131">
        <f>Год!D5943</f>
        <v>60515000</v>
      </c>
      <c r="F5943" s="131">
        <f>Год!E5943</f>
        <v>10397</v>
      </c>
      <c r="G5943" s="131">
        <f>Год!F5943</f>
        <v>204374</v>
      </c>
      <c r="H5943" s="131">
        <f>Год!G5943</f>
        <v>0</v>
      </c>
      <c r="I5943" s="131">
        <f>Год!H5943</f>
        <v>0</v>
      </c>
      <c r="J5943" s="131">
        <f>Год!I5943</f>
        <v>0</v>
      </c>
      <c r="K5943" s="131">
        <f>Год!J5943</f>
        <v>0</v>
      </c>
      <c r="L5943" s="131">
        <f>Год!K5943</f>
        <v>0</v>
      </c>
      <c r="M5943" s="131">
        <f>Год!L5943</f>
        <v>0</v>
      </c>
      <c r="N5943" s="131">
        <f>Год!M5943</f>
        <v>0</v>
      </c>
      <c r="O5943" s="131">
        <f>Год!N5943</f>
        <v>0</v>
      </c>
      <c r="P5943" s="131">
        <f>Год!O5943</f>
        <v>0</v>
      </c>
      <c r="Q5943" s="131">
        <f>Год!P5943</f>
        <v>0</v>
      </c>
      <c r="R5943" s="131">
        <f>Год!Q5943</f>
        <v>0</v>
      </c>
    </row>
    <row r="5944" spans="1:18">
      <c r="A5944" s="131" t="str">
        <f t="shared" si="92"/>
        <v>369116114002541</v>
      </c>
      <c r="B5944" s="131">
        <f>Год!A5944</f>
        <v>0</v>
      </c>
      <c r="C5944" s="131">
        <f>Год!B5944</f>
        <v>36911</v>
      </c>
      <c r="D5944" s="131">
        <f>Год!C5944</f>
        <v>6114002541</v>
      </c>
      <c r="E5944" s="131">
        <f>Год!D5944</f>
        <v>60517000</v>
      </c>
      <c r="F5944" s="131">
        <f>Год!E5944</f>
        <v>0</v>
      </c>
      <c r="G5944" s="131">
        <f>Год!F5944</f>
        <v>0</v>
      </c>
      <c r="H5944" s="131">
        <f>Год!G5944</f>
        <v>0</v>
      </c>
      <c r="I5944" s="131">
        <f>Год!H5944</f>
        <v>0</v>
      </c>
      <c r="J5944" s="131">
        <f>Год!I5944</f>
        <v>0</v>
      </c>
      <c r="K5944" s="131">
        <f>Год!J5944</f>
        <v>0</v>
      </c>
      <c r="L5944" s="131">
        <f>Год!K5944</f>
        <v>0</v>
      </c>
      <c r="M5944" s="131">
        <f>Год!L5944</f>
        <v>0</v>
      </c>
      <c r="N5944" s="131">
        <f>Год!M5944</f>
        <v>0</v>
      </c>
      <c r="O5944" s="131">
        <f>Год!N5944</f>
        <v>0</v>
      </c>
      <c r="P5944" s="131">
        <f>Год!O5944</f>
        <v>0</v>
      </c>
      <c r="Q5944" s="131">
        <f>Год!P5944</f>
        <v>0</v>
      </c>
      <c r="R5944" s="131">
        <f>Год!Q5944</f>
        <v>0</v>
      </c>
    </row>
    <row r="5945" spans="1:18">
      <c r="A5945" s="131" t="str">
        <f t="shared" si="92"/>
        <v>369116114002561</v>
      </c>
      <c r="B5945" s="131">
        <f>Год!A5945</f>
        <v>0</v>
      </c>
      <c r="C5945" s="131">
        <f>Год!B5945</f>
        <v>36911</v>
      </c>
      <c r="D5945" s="131">
        <f>Год!C5945</f>
        <v>6114002561</v>
      </c>
      <c r="E5945" s="131">
        <f>Год!D5945</f>
        <v>60518000</v>
      </c>
      <c r="F5945" s="131">
        <f>Год!E5945</f>
        <v>405195</v>
      </c>
      <c r="G5945" s="131">
        <f>Год!F5945</f>
        <v>2655851</v>
      </c>
      <c r="H5945" s="131">
        <f>Год!G5945</f>
        <v>0</v>
      </c>
      <c r="I5945" s="131">
        <f>Год!H5945</f>
        <v>0</v>
      </c>
      <c r="J5945" s="131">
        <f>Год!I5945</f>
        <v>0</v>
      </c>
      <c r="K5945" s="131">
        <f>Год!J5945</f>
        <v>0</v>
      </c>
      <c r="L5945" s="131">
        <f>Год!K5945</f>
        <v>0</v>
      </c>
      <c r="M5945" s="131">
        <f>Год!L5945</f>
        <v>0</v>
      </c>
      <c r="N5945" s="131">
        <f>Год!M5945</f>
        <v>0</v>
      </c>
      <c r="O5945" s="131">
        <f>Год!N5945</f>
        <v>0</v>
      </c>
      <c r="P5945" s="131">
        <f>Год!O5945</f>
        <v>0</v>
      </c>
      <c r="Q5945" s="131">
        <f>Год!P5945</f>
        <v>0</v>
      </c>
      <c r="R5945" s="131">
        <f>Год!Q5945</f>
        <v>0</v>
      </c>
    </row>
    <row r="5946" spans="1:18">
      <c r="A5946" s="131" t="str">
        <f t="shared" si="92"/>
        <v>369116114002581</v>
      </c>
      <c r="B5946" s="131">
        <f>Год!A5946</f>
        <v>0</v>
      </c>
      <c r="C5946" s="131">
        <f>Год!B5946</f>
        <v>36911</v>
      </c>
      <c r="D5946" s="131">
        <f>Год!C5946</f>
        <v>6114002581</v>
      </c>
      <c r="E5946" s="131">
        <f>Год!D5946</f>
        <v>60519000</v>
      </c>
      <c r="F5946" s="131">
        <f>Год!E5946</f>
        <v>1583</v>
      </c>
      <c r="G5946" s="131">
        <f>Год!F5946</f>
        <v>1689</v>
      </c>
      <c r="H5946" s="131">
        <f>Год!G5946</f>
        <v>0</v>
      </c>
      <c r="I5946" s="131">
        <f>Год!H5946</f>
        <v>0</v>
      </c>
      <c r="J5946" s="131">
        <f>Год!I5946</f>
        <v>0</v>
      </c>
      <c r="K5946" s="131">
        <f>Год!J5946</f>
        <v>0</v>
      </c>
      <c r="L5946" s="131">
        <f>Год!K5946</f>
        <v>0</v>
      </c>
      <c r="M5946" s="131">
        <f>Год!L5946</f>
        <v>0</v>
      </c>
      <c r="N5946" s="131">
        <f>Год!M5946</f>
        <v>0</v>
      </c>
      <c r="O5946" s="131">
        <f>Год!N5946</f>
        <v>0</v>
      </c>
      <c r="P5946" s="131">
        <f>Год!O5946</f>
        <v>0</v>
      </c>
      <c r="Q5946" s="131">
        <f>Год!P5946</f>
        <v>0</v>
      </c>
      <c r="R5946" s="131">
        <f>Год!Q5946</f>
        <v>0</v>
      </c>
    </row>
    <row r="5947" spans="1:18">
      <c r="A5947" s="131" t="str">
        <f t="shared" si="92"/>
        <v>369116114002601</v>
      </c>
      <c r="B5947" s="131">
        <f>Год!A5947</f>
        <v>0</v>
      </c>
      <c r="C5947" s="131">
        <f>Год!B5947</f>
        <v>36911</v>
      </c>
      <c r="D5947" s="131">
        <f>Год!C5947</f>
        <v>6114002601</v>
      </c>
      <c r="E5947" s="131">
        <f>Год!D5947</f>
        <v>60527000</v>
      </c>
      <c r="F5947" s="131">
        <f>Год!E5947</f>
        <v>0</v>
      </c>
      <c r="G5947" s="131">
        <f>Год!F5947</f>
        <v>0</v>
      </c>
      <c r="H5947" s="131">
        <f>Год!G5947</f>
        <v>0</v>
      </c>
      <c r="I5947" s="131">
        <f>Год!H5947</f>
        <v>0</v>
      </c>
      <c r="J5947" s="131">
        <f>Год!I5947</f>
        <v>0</v>
      </c>
      <c r="K5947" s="131">
        <f>Год!J5947</f>
        <v>0</v>
      </c>
      <c r="L5947" s="131">
        <f>Год!K5947</f>
        <v>0</v>
      </c>
      <c r="M5947" s="131">
        <f>Год!L5947</f>
        <v>0</v>
      </c>
      <c r="N5947" s="131">
        <f>Год!M5947</f>
        <v>0</v>
      </c>
      <c r="O5947" s="131">
        <f>Год!N5947</f>
        <v>0</v>
      </c>
      <c r="P5947" s="131">
        <f>Год!O5947</f>
        <v>0</v>
      </c>
      <c r="Q5947" s="131">
        <f>Год!P5947</f>
        <v>0</v>
      </c>
      <c r="R5947" s="131">
        <f>Год!Q5947</f>
        <v>0</v>
      </c>
    </row>
    <row r="5948" spans="1:18">
      <c r="A5948" s="131" t="str">
        <f t="shared" si="92"/>
        <v>369116114002621</v>
      </c>
      <c r="B5948" s="131">
        <f>Год!A5948</f>
        <v>0</v>
      </c>
      <c r="C5948" s="131">
        <f>Год!B5948</f>
        <v>36911</v>
      </c>
      <c r="D5948" s="131">
        <f>Год!C5948</f>
        <v>6114002621</v>
      </c>
      <c r="E5948" s="131">
        <f>Год!D5948</f>
        <v>60530000</v>
      </c>
      <c r="F5948" s="131">
        <f>Год!E5948</f>
        <v>21646</v>
      </c>
      <c r="G5948" s="131">
        <f>Год!F5948</f>
        <v>11592</v>
      </c>
      <c r="H5948" s="131">
        <f>Год!G5948</f>
        <v>0</v>
      </c>
      <c r="I5948" s="131">
        <f>Год!H5948</f>
        <v>0</v>
      </c>
      <c r="J5948" s="131">
        <f>Год!I5948</f>
        <v>0</v>
      </c>
      <c r="K5948" s="131">
        <f>Год!J5948</f>
        <v>0</v>
      </c>
      <c r="L5948" s="131">
        <f>Год!K5948</f>
        <v>0</v>
      </c>
      <c r="M5948" s="131">
        <f>Год!L5948</f>
        <v>0</v>
      </c>
      <c r="N5948" s="131">
        <f>Год!M5948</f>
        <v>0</v>
      </c>
      <c r="O5948" s="131">
        <f>Год!N5948</f>
        <v>0</v>
      </c>
      <c r="P5948" s="131">
        <f>Год!O5948</f>
        <v>0</v>
      </c>
      <c r="Q5948" s="131">
        <f>Год!P5948</f>
        <v>0</v>
      </c>
      <c r="R5948" s="131">
        <f>Год!Q5948</f>
        <v>0</v>
      </c>
    </row>
    <row r="5949" spans="1:18">
      <c r="A5949" s="131" t="str">
        <f t="shared" si="92"/>
        <v>369116114002641</v>
      </c>
      <c r="B5949" s="131">
        <f>Год!A5949</f>
        <v>0</v>
      </c>
      <c r="C5949" s="131">
        <f>Год!B5949</f>
        <v>36911</v>
      </c>
      <c r="D5949" s="131">
        <f>Год!C5949</f>
        <v>6114002641</v>
      </c>
      <c r="E5949" s="131">
        <f>Год!D5949</f>
        <v>60537000</v>
      </c>
      <c r="F5949" s="131">
        <f>Год!E5949</f>
        <v>718</v>
      </c>
      <c r="G5949" s="131">
        <f>Год!F5949</f>
        <v>952</v>
      </c>
      <c r="H5949" s="131">
        <f>Год!G5949</f>
        <v>0</v>
      </c>
      <c r="I5949" s="131">
        <f>Год!H5949</f>
        <v>0</v>
      </c>
      <c r="J5949" s="131">
        <f>Год!I5949</f>
        <v>0</v>
      </c>
      <c r="K5949" s="131">
        <f>Год!J5949</f>
        <v>0</v>
      </c>
      <c r="L5949" s="131">
        <f>Год!K5949</f>
        <v>0</v>
      </c>
      <c r="M5949" s="131">
        <f>Год!L5949</f>
        <v>0</v>
      </c>
      <c r="N5949" s="131">
        <f>Год!M5949</f>
        <v>0</v>
      </c>
      <c r="O5949" s="131">
        <f>Год!N5949</f>
        <v>0</v>
      </c>
      <c r="P5949" s="131">
        <f>Год!O5949</f>
        <v>0</v>
      </c>
      <c r="Q5949" s="131">
        <f>Год!P5949</f>
        <v>0</v>
      </c>
      <c r="R5949" s="131">
        <f>Год!Q5949</f>
        <v>0</v>
      </c>
    </row>
    <row r="5950" spans="1:18">
      <c r="A5950" s="131" t="str">
        <f t="shared" si="92"/>
        <v>369116114002661</v>
      </c>
      <c r="B5950" s="131">
        <f>Год!A5950</f>
        <v>0</v>
      </c>
      <c r="C5950" s="131">
        <f>Год!B5950</f>
        <v>36911</v>
      </c>
      <c r="D5950" s="131">
        <f>Год!C5950</f>
        <v>6114002661</v>
      </c>
      <c r="E5950" s="131">
        <f>Год!D5950</f>
        <v>60540000</v>
      </c>
      <c r="F5950" s="131">
        <f>Год!E5950</f>
        <v>33153</v>
      </c>
      <c r="G5950" s="131">
        <f>Год!F5950</f>
        <v>282381</v>
      </c>
      <c r="H5950" s="131">
        <f>Год!G5950</f>
        <v>0</v>
      </c>
      <c r="I5950" s="131">
        <f>Год!H5950</f>
        <v>0</v>
      </c>
      <c r="J5950" s="131">
        <f>Год!I5950</f>
        <v>0</v>
      </c>
      <c r="K5950" s="131">
        <f>Год!J5950</f>
        <v>0</v>
      </c>
      <c r="L5950" s="131">
        <f>Год!K5950</f>
        <v>0</v>
      </c>
      <c r="M5950" s="131">
        <f>Год!L5950</f>
        <v>0</v>
      </c>
      <c r="N5950" s="131">
        <f>Год!M5950</f>
        <v>0</v>
      </c>
      <c r="O5950" s="131">
        <f>Год!N5950</f>
        <v>0</v>
      </c>
      <c r="P5950" s="131">
        <f>Год!O5950</f>
        <v>0</v>
      </c>
      <c r="Q5950" s="131">
        <f>Год!P5950</f>
        <v>0</v>
      </c>
      <c r="R5950" s="131">
        <f>Год!Q5950</f>
        <v>0</v>
      </c>
    </row>
    <row r="5951" spans="1:18">
      <c r="A5951" s="131" t="str">
        <f t="shared" si="92"/>
        <v>369116114001581</v>
      </c>
      <c r="B5951" s="131">
        <f>Год!A5951</f>
        <v>0</v>
      </c>
      <c r="C5951" s="131">
        <f>Год!B5951</f>
        <v>36911</v>
      </c>
      <c r="D5951" s="131">
        <f>Год!C5951</f>
        <v>6114001581</v>
      </c>
      <c r="E5951" s="131">
        <f>Год!D5951</f>
        <v>60601000</v>
      </c>
      <c r="F5951" s="131">
        <f>Год!E5951</f>
        <v>0</v>
      </c>
      <c r="G5951" s="131">
        <f>Год!F5951</f>
        <v>401</v>
      </c>
      <c r="H5951" s="131">
        <f>Год!G5951</f>
        <v>0</v>
      </c>
      <c r="I5951" s="131">
        <f>Год!H5951</f>
        <v>0</v>
      </c>
      <c r="J5951" s="131">
        <f>Год!I5951</f>
        <v>0</v>
      </c>
      <c r="K5951" s="131">
        <f>Год!J5951</f>
        <v>0</v>
      </c>
      <c r="L5951" s="131">
        <f>Год!K5951</f>
        <v>0</v>
      </c>
      <c r="M5951" s="131">
        <f>Год!L5951</f>
        <v>0</v>
      </c>
      <c r="N5951" s="131">
        <f>Год!M5951</f>
        <v>0</v>
      </c>
      <c r="O5951" s="131">
        <f>Год!N5951</f>
        <v>0</v>
      </c>
      <c r="P5951" s="131">
        <f>Год!O5951</f>
        <v>0</v>
      </c>
      <c r="Q5951" s="131">
        <f>Год!P5951</f>
        <v>0</v>
      </c>
      <c r="R5951" s="131">
        <f>Год!Q5951</f>
        <v>0</v>
      </c>
    </row>
    <row r="5952" spans="1:18">
      <c r="A5952" s="131" t="str">
        <f t="shared" si="92"/>
        <v>369116114001601</v>
      </c>
      <c r="B5952" s="131">
        <f>Год!A5952</f>
        <v>0</v>
      </c>
      <c r="C5952" s="131">
        <f>Год!B5952</f>
        <v>36911</v>
      </c>
      <c r="D5952" s="131">
        <f>Год!C5952</f>
        <v>6114001601</v>
      </c>
      <c r="E5952" s="131">
        <f>Год!D5952</f>
        <v>60602000</v>
      </c>
      <c r="F5952" s="131">
        <f>Год!E5952</f>
        <v>13190</v>
      </c>
      <c r="G5952" s="131">
        <f>Год!F5952</f>
        <v>58775</v>
      </c>
      <c r="H5952" s="131">
        <f>Год!G5952</f>
        <v>0</v>
      </c>
      <c r="I5952" s="131">
        <f>Год!H5952</f>
        <v>0</v>
      </c>
      <c r="J5952" s="131">
        <f>Год!I5952</f>
        <v>0</v>
      </c>
      <c r="K5952" s="131">
        <f>Год!J5952</f>
        <v>0</v>
      </c>
      <c r="L5952" s="131">
        <f>Год!K5952</f>
        <v>0</v>
      </c>
      <c r="M5952" s="131">
        <f>Год!L5952</f>
        <v>0</v>
      </c>
      <c r="N5952" s="131">
        <f>Год!M5952</f>
        <v>0</v>
      </c>
      <c r="O5952" s="131">
        <f>Год!N5952</f>
        <v>0</v>
      </c>
      <c r="P5952" s="131">
        <f>Год!O5952</f>
        <v>0</v>
      </c>
      <c r="Q5952" s="131">
        <f>Год!P5952</f>
        <v>0</v>
      </c>
      <c r="R5952" s="131">
        <f>Год!Q5952</f>
        <v>0</v>
      </c>
    </row>
    <row r="5953" spans="1:18">
      <c r="A5953" s="131" t="str">
        <f t="shared" si="92"/>
        <v>369116114001621</v>
      </c>
      <c r="B5953" s="131">
        <f>Год!A5953</f>
        <v>0</v>
      </c>
      <c r="C5953" s="131">
        <f>Год!B5953</f>
        <v>36911</v>
      </c>
      <c r="D5953" s="131">
        <f>Год!C5953</f>
        <v>6114001621</v>
      </c>
      <c r="E5953" s="131">
        <f>Год!D5953</f>
        <v>60605000</v>
      </c>
      <c r="F5953" s="131">
        <f>Год!E5953</f>
        <v>0</v>
      </c>
      <c r="G5953" s="131">
        <f>Год!F5953</f>
        <v>0</v>
      </c>
      <c r="H5953" s="131">
        <f>Год!G5953</f>
        <v>0</v>
      </c>
      <c r="I5953" s="131">
        <f>Год!H5953</f>
        <v>0</v>
      </c>
      <c r="J5953" s="131">
        <f>Год!I5953</f>
        <v>0</v>
      </c>
      <c r="K5953" s="131">
        <f>Год!J5953</f>
        <v>0</v>
      </c>
      <c r="L5953" s="131">
        <f>Год!K5953</f>
        <v>0</v>
      </c>
      <c r="M5953" s="131">
        <f>Год!L5953</f>
        <v>0</v>
      </c>
      <c r="N5953" s="131">
        <f>Год!M5953</f>
        <v>0</v>
      </c>
      <c r="O5953" s="131">
        <f>Год!N5953</f>
        <v>0</v>
      </c>
      <c r="P5953" s="131">
        <f>Год!O5953</f>
        <v>0</v>
      </c>
      <c r="Q5953" s="131">
        <f>Год!P5953</f>
        <v>0</v>
      </c>
      <c r="R5953" s="131">
        <f>Год!Q5953</f>
        <v>0</v>
      </c>
    </row>
    <row r="5954" spans="1:18">
      <c r="A5954" s="131" t="str">
        <f t="shared" si="92"/>
        <v>369116114001641</v>
      </c>
      <c r="B5954" s="131">
        <f>Год!A5954</f>
        <v>0</v>
      </c>
      <c r="C5954" s="131">
        <f>Год!B5954</f>
        <v>36911</v>
      </c>
      <c r="D5954" s="131">
        <f>Год!C5954</f>
        <v>6114001641</v>
      </c>
      <c r="E5954" s="131">
        <f>Год!D5954</f>
        <v>60606000</v>
      </c>
      <c r="F5954" s="131">
        <f>Год!E5954</f>
        <v>778893</v>
      </c>
      <c r="G5954" s="131">
        <f>Год!F5954</f>
        <v>1999021</v>
      </c>
      <c r="H5954" s="131">
        <f>Год!G5954</f>
        <v>0</v>
      </c>
      <c r="I5954" s="131">
        <f>Год!H5954</f>
        <v>0</v>
      </c>
      <c r="J5954" s="131">
        <f>Год!I5954</f>
        <v>0</v>
      </c>
      <c r="K5954" s="131">
        <f>Год!J5954</f>
        <v>0</v>
      </c>
      <c r="L5954" s="131">
        <f>Год!K5954</f>
        <v>0</v>
      </c>
      <c r="M5954" s="131">
        <f>Год!L5954</f>
        <v>0</v>
      </c>
      <c r="N5954" s="131">
        <f>Год!M5954</f>
        <v>0</v>
      </c>
      <c r="O5954" s="131">
        <f>Год!N5954</f>
        <v>0</v>
      </c>
      <c r="P5954" s="131">
        <f>Год!O5954</f>
        <v>0</v>
      </c>
      <c r="Q5954" s="131">
        <f>Год!P5954</f>
        <v>0</v>
      </c>
      <c r="R5954" s="131">
        <f>Год!Q5954</f>
        <v>0</v>
      </c>
    </row>
    <row r="5955" spans="1:18">
      <c r="A5955" s="131" t="str">
        <f t="shared" ref="A5955:A6018" si="93">CONCATENATE(C5955,D5955)</f>
        <v>369116114001661</v>
      </c>
      <c r="B5955" s="131">
        <f>Год!A5955</f>
        <v>0</v>
      </c>
      <c r="C5955" s="131">
        <f>Год!B5955</f>
        <v>36911</v>
      </c>
      <c r="D5955" s="131">
        <f>Год!C5955</f>
        <v>6114001661</v>
      </c>
      <c r="E5955" s="131">
        <f>Год!D5955</f>
        <v>60607000</v>
      </c>
      <c r="F5955" s="131">
        <f>Год!E5955</f>
        <v>0</v>
      </c>
      <c r="G5955" s="131">
        <f>Год!F5955</f>
        <v>0</v>
      </c>
      <c r="H5955" s="131">
        <f>Год!G5955</f>
        <v>0</v>
      </c>
      <c r="I5955" s="131">
        <f>Год!H5955</f>
        <v>0</v>
      </c>
      <c r="J5955" s="131">
        <f>Год!I5955</f>
        <v>0</v>
      </c>
      <c r="K5955" s="131">
        <f>Год!J5955</f>
        <v>0</v>
      </c>
      <c r="L5955" s="131">
        <f>Год!K5955</f>
        <v>0</v>
      </c>
      <c r="M5955" s="131">
        <f>Год!L5955</f>
        <v>0</v>
      </c>
      <c r="N5955" s="131">
        <f>Год!M5955</f>
        <v>0</v>
      </c>
      <c r="O5955" s="131">
        <f>Год!N5955</f>
        <v>0</v>
      </c>
      <c r="P5955" s="131">
        <f>Год!O5955</f>
        <v>0</v>
      </c>
      <c r="Q5955" s="131">
        <f>Год!P5955</f>
        <v>0</v>
      </c>
      <c r="R5955" s="131">
        <f>Год!Q5955</f>
        <v>0</v>
      </c>
    </row>
    <row r="5956" spans="1:18">
      <c r="A5956" s="131" t="str">
        <f t="shared" si="93"/>
        <v>369116114001681</v>
      </c>
      <c r="B5956" s="131">
        <f>Год!A5956</f>
        <v>0</v>
      </c>
      <c r="C5956" s="131">
        <f>Год!B5956</f>
        <v>36911</v>
      </c>
      <c r="D5956" s="131">
        <f>Год!C5956</f>
        <v>6114001681</v>
      </c>
      <c r="E5956" s="131">
        <f>Год!D5956</f>
        <v>60608000</v>
      </c>
      <c r="F5956" s="131">
        <f>Год!E5956</f>
        <v>0</v>
      </c>
      <c r="G5956" s="131">
        <f>Год!F5956</f>
        <v>0</v>
      </c>
      <c r="H5956" s="131">
        <f>Год!G5956</f>
        <v>0</v>
      </c>
      <c r="I5956" s="131">
        <f>Год!H5956</f>
        <v>0</v>
      </c>
      <c r="J5956" s="131">
        <f>Год!I5956</f>
        <v>0</v>
      </c>
      <c r="K5956" s="131">
        <f>Год!J5956</f>
        <v>0</v>
      </c>
      <c r="L5956" s="131">
        <f>Год!K5956</f>
        <v>0</v>
      </c>
      <c r="M5956" s="131">
        <f>Год!L5956</f>
        <v>0</v>
      </c>
      <c r="N5956" s="131">
        <f>Год!M5956</f>
        <v>0</v>
      </c>
      <c r="O5956" s="131">
        <f>Год!N5956</f>
        <v>0</v>
      </c>
      <c r="P5956" s="131">
        <f>Год!O5956</f>
        <v>0</v>
      </c>
      <c r="Q5956" s="131">
        <f>Год!P5956</f>
        <v>0</v>
      </c>
      <c r="R5956" s="131">
        <f>Год!Q5956</f>
        <v>0</v>
      </c>
    </row>
    <row r="5957" spans="1:18">
      <c r="A5957" s="131" t="str">
        <f t="shared" si="93"/>
        <v>369116114001701</v>
      </c>
      <c r="B5957" s="131">
        <f>Год!A5957</f>
        <v>0</v>
      </c>
      <c r="C5957" s="131">
        <f>Год!B5957</f>
        <v>36911</v>
      </c>
      <c r="D5957" s="131">
        <f>Год!C5957</f>
        <v>6114001701</v>
      </c>
      <c r="E5957" s="131">
        <f>Год!D5957</f>
        <v>60609000</v>
      </c>
      <c r="F5957" s="131">
        <f>Год!E5957</f>
        <v>0</v>
      </c>
      <c r="G5957" s="131">
        <f>Год!F5957</f>
        <v>0</v>
      </c>
      <c r="H5957" s="131">
        <f>Год!G5957</f>
        <v>0</v>
      </c>
      <c r="I5957" s="131">
        <f>Год!H5957</f>
        <v>0</v>
      </c>
      <c r="J5957" s="131">
        <f>Год!I5957</f>
        <v>0</v>
      </c>
      <c r="K5957" s="131">
        <f>Год!J5957</f>
        <v>0</v>
      </c>
      <c r="L5957" s="131">
        <f>Год!K5957</f>
        <v>0</v>
      </c>
      <c r="M5957" s="131">
        <f>Год!L5957</f>
        <v>0</v>
      </c>
      <c r="N5957" s="131">
        <f>Год!M5957</f>
        <v>0</v>
      </c>
      <c r="O5957" s="131">
        <f>Год!N5957</f>
        <v>0</v>
      </c>
      <c r="P5957" s="131">
        <f>Год!O5957</f>
        <v>0</v>
      </c>
      <c r="Q5957" s="131">
        <f>Год!P5957</f>
        <v>0</v>
      </c>
      <c r="R5957" s="131">
        <f>Год!Q5957</f>
        <v>0</v>
      </c>
    </row>
    <row r="5958" spans="1:18">
      <c r="A5958" s="131" t="str">
        <f t="shared" si="93"/>
        <v>369116114001741</v>
      </c>
      <c r="B5958" s="131">
        <f>Год!A5958</f>
        <v>0</v>
      </c>
      <c r="C5958" s="131">
        <f>Год!B5958</f>
        <v>36911</v>
      </c>
      <c r="D5958" s="131">
        <f>Год!C5958</f>
        <v>6114001741</v>
      </c>
      <c r="E5958" s="131">
        <f>Год!D5958</f>
        <v>60612000</v>
      </c>
      <c r="F5958" s="131">
        <f>Год!E5958</f>
        <v>0</v>
      </c>
      <c r="G5958" s="131">
        <f>Год!F5958</f>
        <v>0</v>
      </c>
      <c r="H5958" s="131">
        <f>Год!G5958</f>
        <v>0</v>
      </c>
      <c r="I5958" s="131">
        <f>Год!H5958</f>
        <v>0</v>
      </c>
      <c r="J5958" s="131">
        <f>Год!I5958</f>
        <v>0</v>
      </c>
      <c r="K5958" s="131">
        <f>Год!J5958</f>
        <v>0</v>
      </c>
      <c r="L5958" s="131">
        <f>Год!K5958</f>
        <v>0</v>
      </c>
      <c r="M5958" s="131">
        <f>Год!L5958</f>
        <v>0</v>
      </c>
      <c r="N5958" s="131">
        <f>Год!M5958</f>
        <v>0</v>
      </c>
      <c r="O5958" s="131">
        <f>Год!N5958</f>
        <v>0</v>
      </c>
      <c r="P5958" s="131">
        <f>Год!O5958</f>
        <v>0</v>
      </c>
      <c r="Q5958" s="131">
        <f>Год!P5958</f>
        <v>0</v>
      </c>
      <c r="R5958" s="131">
        <f>Год!Q5958</f>
        <v>0</v>
      </c>
    </row>
    <row r="5959" spans="1:18">
      <c r="A5959" s="131" t="str">
        <f t="shared" si="93"/>
        <v>369116114001761</v>
      </c>
      <c r="B5959" s="131">
        <f>Год!A5959</f>
        <v>0</v>
      </c>
      <c r="C5959" s="131">
        <f>Год!B5959</f>
        <v>36911</v>
      </c>
      <c r="D5959" s="131">
        <f>Год!C5959</f>
        <v>6114001761</v>
      </c>
      <c r="E5959" s="131">
        <f>Год!D5959</f>
        <v>60613000</v>
      </c>
      <c r="F5959" s="131">
        <f>Год!E5959</f>
        <v>0</v>
      </c>
      <c r="G5959" s="131">
        <f>Год!F5959</f>
        <v>0</v>
      </c>
      <c r="H5959" s="131">
        <f>Год!G5959</f>
        <v>0</v>
      </c>
      <c r="I5959" s="131">
        <f>Год!H5959</f>
        <v>0</v>
      </c>
      <c r="J5959" s="131">
        <f>Год!I5959</f>
        <v>0</v>
      </c>
      <c r="K5959" s="131">
        <f>Год!J5959</f>
        <v>0</v>
      </c>
      <c r="L5959" s="131">
        <f>Год!K5959</f>
        <v>0</v>
      </c>
      <c r="M5959" s="131">
        <f>Год!L5959</f>
        <v>0</v>
      </c>
      <c r="N5959" s="131">
        <f>Год!M5959</f>
        <v>0</v>
      </c>
      <c r="O5959" s="131">
        <f>Год!N5959</f>
        <v>0</v>
      </c>
      <c r="P5959" s="131">
        <f>Год!O5959</f>
        <v>0</v>
      </c>
      <c r="Q5959" s="131">
        <f>Год!P5959</f>
        <v>0</v>
      </c>
      <c r="R5959" s="131">
        <f>Год!Q5959</f>
        <v>0</v>
      </c>
    </row>
    <row r="5960" spans="1:18">
      <c r="A5960" s="131" t="str">
        <f t="shared" si="93"/>
        <v>369116114001781</v>
      </c>
      <c r="B5960" s="131">
        <f>Год!A5960</f>
        <v>0</v>
      </c>
      <c r="C5960" s="131">
        <f>Год!B5960</f>
        <v>36911</v>
      </c>
      <c r="D5960" s="131">
        <f>Год!C5960</f>
        <v>6114001781</v>
      </c>
      <c r="E5960" s="131">
        <f>Год!D5960</f>
        <v>60615000</v>
      </c>
      <c r="F5960" s="131">
        <f>Год!E5960</f>
        <v>0</v>
      </c>
      <c r="G5960" s="131">
        <f>Год!F5960</f>
        <v>0</v>
      </c>
      <c r="H5960" s="131">
        <f>Год!G5960</f>
        <v>0</v>
      </c>
      <c r="I5960" s="131">
        <f>Год!H5960</f>
        <v>0</v>
      </c>
      <c r="J5960" s="131">
        <f>Год!I5960</f>
        <v>0</v>
      </c>
      <c r="K5960" s="131">
        <f>Год!J5960</f>
        <v>0</v>
      </c>
      <c r="L5960" s="131">
        <f>Год!K5960</f>
        <v>0</v>
      </c>
      <c r="M5960" s="131">
        <f>Год!L5960</f>
        <v>0</v>
      </c>
      <c r="N5960" s="131">
        <f>Год!M5960</f>
        <v>0</v>
      </c>
      <c r="O5960" s="131">
        <f>Год!N5960</f>
        <v>0</v>
      </c>
      <c r="P5960" s="131">
        <f>Год!O5960</f>
        <v>0</v>
      </c>
      <c r="Q5960" s="131">
        <f>Год!P5960</f>
        <v>0</v>
      </c>
      <c r="R5960" s="131">
        <f>Год!Q5960</f>
        <v>0</v>
      </c>
    </row>
    <row r="5961" spans="1:18">
      <c r="A5961" s="131" t="str">
        <f t="shared" si="93"/>
        <v>369116114001801</v>
      </c>
      <c r="B5961" s="131">
        <f>Год!A5961</f>
        <v>0</v>
      </c>
      <c r="C5961" s="131">
        <f>Год!B5961</f>
        <v>36911</v>
      </c>
      <c r="D5961" s="131">
        <f>Год!C5961</f>
        <v>6114001801</v>
      </c>
      <c r="E5961" s="131">
        <f>Год!D5961</f>
        <v>60617000</v>
      </c>
      <c r="F5961" s="131">
        <f>Год!E5961</f>
        <v>0</v>
      </c>
      <c r="G5961" s="131">
        <f>Год!F5961</f>
        <v>0</v>
      </c>
      <c r="H5961" s="131">
        <f>Год!G5961</f>
        <v>0</v>
      </c>
      <c r="I5961" s="131">
        <f>Год!H5961</f>
        <v>0</v>
      </c>
      <c r="J5961" s="131">
        <f>Год!I5961</f>
        <v>0</v>
      </c>
      <c r="K5961" s="131">
        <f>Год!J5961</f>
        <v>0</v>
      </c>
      <c r="L5961" s="131">
        <f>Год!K5961</f>
        <v>0</v>
      </c>
      <c r="M5961" s="131">
        <f>Год!L5961</f>
        <v>0</v>
      </c>
      <c r="N5961" s="131">
        <f>Год!M5961</f>
        <v>0</v>
      </c>
      <c r="O5961" s="131">
        <f>Год!N5961</f>
        <v>0</v>
      </c>
      <c r="P5961" s="131">
        <f>Год!O5961</f>
        <v>0</v>
      </c>
      <c r="Q5961" s="131">
        <f>Год!P5961</f>
        <v>0</v>
      </c>
      <c r="R5961" s="131">
        <f>Год!Q5961</f>
        <v>0</v>
      </c>
    </row>
    <row r="5962" spans="1:18">
      <c r="A5962" s="131" t="str">
        <f t="shared" si="93"/>
        <v>369116114001821</v>
      </c>
      <c r="B5962" s="131">
        <f>Год!A5962</f>
        <v>0</v>
      </c>
      <c r="C5962" s="131">
        <f>Год!B5962</f>
        <v>36911</v>
      </c>
      <c r="D5962" s="131">
        <f>Год!C5962</f>
        <v>6114001821</v>
      </c>
      <c r="E5962" s="131">
        <f>Год!D5962</f>
        <v>60618000</v>
      </c>
      <c r="F5962" s="131">
        <f>Год!E5962</f>
        <v>0</v>
      </c>
      <c r="G5962" s="131">
        <f>Год!F5962</f>
        <v>0</v>
      </c>
      <c r="H5962" s="131">
        <f>Год!G5962</f>
        <v>0</v>
      </c>
      <c r="I5962" s="131">
        <f>Год!H5962</f>
        <v>0</v>
      </c>
      <c r="J5962" s="131">
        <f>Год!I5962</f>
        <v>0</v>
      </c>
      <c r="K5962" s="131">
        <f>Год!J5962</f>
        <v>0</v>
      </c>
      <c r="L5962" s="131">
        <f>Год!K5962</f>
        <v>0</v>
      </c>
      <c r="M5962" s="131">
        <f>Год!L5962</f>
        <v>0</v>
      </c>
      <c r="N5962" s="131">
        <f>Год!M5962</f>
        <v>0</v>
      </c>
      <c r="O5962" s="131">
        <f>Год!N5962</f>
        <v>0</v>
      </c>
      <c r="P5962" s="131">
        <f>Год!O5962</f>
        <v>0</v>
      </c>
      <c r="Q5962" s="131">
        <f>Год!P5962</f>
        <v>0</v>
      </c>
      <c r="R5962" s="131">
        <f>Год!Q5962</f>
        <v>0</v>
      </c>
    </row>
    <row r="5963" spans="1:18">
      <c r="A5963" s="131" t="str">
        <f t="shared" si="93"/>
        <v>369116114001841</v>
      </c>
      <c r="B5963" s="131">
        <f>Год!A5963</f>
        <v>0</v>
      </c>
      <c r="C5963" s="131">
        <f>Год!B5963</f>
        <v>36911</v>
      </c>
      <c r="D5963" s="131">
        <f>Год!C5963</f>
        <v>6114001841</v>
      </c>
      <c r="E5963" s="131">
        <f>Год!D5963</f>
        <v>60619000</v>
      </c>
      <c r="F5963" s="131">
        <f>Год!E5963</f>
        <v>0</v>
      </c>
      <c r="G5963" s="131">
        <f>Год!F5963</f>
        <v>0</v>
      </c>
      <c r="H5963" s="131">
        <f>Год!G5963</f>
        <v>0</v>
      </c>
      <c r="I5963" s="131">
        <f>Год!H5963</f>
        <v>0</v>
      </c>
      <c r="J5963" s="131">
        <f>Год!I5963</f>
        <v>0</v>
      </c>
      <c r="K5963" s="131">
        <f>Год!J5963</f>
        <v>0</v>
      </c>
      <c r="L5963" s="131">
        <f>Год!K5963</f>
        <v>0</v>
      </c>
      <c r="M5963" s="131">
        <f>Год!L5963</f>
        <v>0</v>
      </c>
      <c r="N5963" s="131">
        <f>Год!M5963</f>
        <v>0</v>
      </c>
      <c r="O5963" s="131">
        <f>Год!N5963</f>
        <v>0</v>
      </c>
      <c r="P5963" s="131">
        <f>Год!O5963</f>
        <v>0</v>
      </c>
      <c r="Q5963" s="131">
        <f>Год!P5963</f>
        <v>0</v>
      </c>
      <c r="R5963" s="131">
        <f>Год!Q5963</f>
        <v>0</v>
      </c>
    </row>
    <row r="5964" spans="1:18">
      <c r="A5964" s="131" t="str">
        <f t="shared" si="93"/>
        <v>369116114001861</v>
      </c>
      <c r="B5964" s="131">
        <f>Год!A5964</f>
        <v>0</v>
      </c>
      <c r="C5964" s="131">
        <f>Год!B5964</f>
        <v>36911</v>
      </c>
      <c r="D5964" s="131">
        <f>Год!C5964</f>
        <v>6114001861</v>
      </c>
      <c r="E5964" s="131">
        <f>Год!D5964</f>
        <v>60622000</v>
      </c>
      <c r="F5964" s="131">
        <f>Год!E5964</f>
        <v>0</v>
      </c>
      <c r="G5964" s="131">
        <f>Год!F5964</f>
        <v>0</v>
      </c>
      <c r="H5964" s="131">
        <f>Год!G5964</f>
        <v>0</v>
      </c>
      <c r="I5964" s="131">
        <f>Год!H5964</f>
        <v>0</v>
      </c>
      <c r="J5964" s="131">
        <f>Год!I5964</f>
        <v>0</v>
      </c>
      <c r="K5964" s="131">
        <f>Год!J5964</f>
        <v>0</v>
      </c>
      <c r="L5964" s="131">
        <f>Год!K5964</f>
        <v>0</v>
      </c>
      <c r="M5964" s="131">
        <f>Год!L5964</f>
        <v>0</v>
      </c>
      <c r="N5964" s="131">
        <f>Год!M5964</f>
        <v>0</v>
      </c>
      <c r="O5964" s="131">
        <f>Год!N5964</f>
        <v>0</v>
      </c>
      <c r="P5964" s="131">
        <f>Год!O5964</f>
        <v>0</v>
      </c>
      <c r="Q5964" s="131">
        <f>Год!P5964</f>
        <v>0</v>
      </c>
      <c r="R5964" s="131">
        <f>Год!Q5964</f>
        <v>0</v>
      </c>
    </row>
    <row r="5965" spans="1:18">
      <c r="A5965" s="131" t="str">
        <f t="shared" si="93"/>
        <v>369116114001881</v>
      </c>
      <c r="B5965" s="131">
        <f>Год!A5965</f>
        <v>0</v>
      </c>
      <c r="C5965" s="131">
        <f>Год!B5965</f>
        <v>36911</v>
      </c>
      <c r="D5965" s="131">
        <f>Год!C5965</f>
        <v>6114001881</v>
      </c>
      <c r="E5965" s="131">
        <f>Год!D5965</f>
        <v>60623000</v>
      </c>
      <c r="F5965" s="131">
        <f>Год!E5965</f>
        <v>28392</v>
      </c>
      <c r="G5965" s="131">
        <f>Год!F5965</f>
        <v>124398</v>
      </c>
      <c r="H5965" s="131">
        <f>Год!G5965</f>
        <v>0</v>
      </c>
      <c r="I5965" s="131">
        <f>Год!H5965</f>
        <v>0</v>
      </c>
      <c r="J5965" s="131">
        <f>Год!I5965</f>
        <v>0</v>
      </c>
      <c r="K5965" s="131">
        <f>Год!J5965</f>
        <v>0</v>
      </c>
      <c r="L5965" s="131">
        <f>Год!K5965</f>
        <v>0</v>
      </c>
      <c r="M5965" s="131">
        <f>Год!L5965</f>
        <v>0</v>
      </c>
      <c r="N5965" s="131">
        <f>Год!M5965</f>
        <v>0</v>
      </c>
      <c r="O5965" s="131">
        <f>Год!N5965</f>
        <v>0</v>
      </c>
      <c r="P5965" s="131">
        <f>Год!O5965</f>
        <v>0</v>
      </c>
      <c r="Q5965" s="131">
        <f>Год!P5965</f>
        <v>0</v>
      </c>
      <c r="R5965" s="131">
        <f>Год!Q5965</f>
        <v>0</v>
      </c>
    </row>
    <row r="5966" spans="1:18">
      <c r="A5966" s="131" t="str">
        <f t="shared" si="93"/>
        <v>369116114001901</v>
      </c>
      <c r="B5966" s="131">
        <f>Год!A5966</f>
        <v>0</v>
      </c>
      <c r="C5966" s="131">
        <f>Год!B5966</f>
        <v>36911</v>
      </c>
      <c r="D5966" s="131">
        <f>Год!C5966</f>
        <v>6114001901</v>
      </c>
      <c r="E5966" s="131">
        <f>Год!D5966</f>
        <v>60624000</v>
      </c>
      <c r="F5966" s="131">
        <f>Год!E5966</f>
        <v>0</v>
      </c>
      <c r="G5966" s="131">
        <f>Год!F5966</f>
        <v>0</v>
      </c>
      <c r="H5966" s="131">
        <f>Год!G5966</f>
        <v>0</v>
      </c>
      <c r="I5966" s="131">
        <f>Год!H5966</f>
        <v>0</v>
      </c>
      <c r="J5966" s="131">
        <f>Год!I5966</f>
        <v>0</v>
      </c>
      <c r="K5966" s="131">
        <f>Год!J5966</f>
        <v>0</v>
      </c>
      <c r="L5966" s="131">
        <f>Год!K5966</f>
        <v>0</v>
      </c>
      <c r="M5966" s="131">
        <f>Год!L5966</f>
        <v>0</v>
      </c>
      <c r="N5966" s="131">
        <f>Год!M5966</f>
        <v>0</v>
      </c>
      <c r="O5966" s="131">
        <f>Год!N5966</f>
        <v>0</v>
      </c>
      <c r="P5966" s="131">
        <f>Год!O5966</f>
        <v>0</v>
      </c>
      <c r="Q5966" s="131">
        <f>Год!P5966</f>
        <v>0</v>
      </c>
      <c r="R5966" s="131">
        <f>Год!Q5966</f>
        <v>0</v>
      </c>
    </row>
    <row r="5967" spans="1:18">
      <c r="A5967" s="131" t="str">
        <f t="shared" si="93"/>
        <v>369116114001921</v>
      </c>
      <c r="B5967" s="131">
        <f>Год!A5967</f>
        <v>0</v>
      </c>
      <c r="C5967" s="131">
        <f>Год!B5967</f>
        <v>36911</v>
      </c>
      <c r="D5967" s="131">
        <f>Год!C5967</f>
        <v>6114001921</v>
      </c>
      <c r="E5967" s="131">
        <f>Год!D5967</f>
        <v>60625000</v>
      </c>
      <c r="F5967" s="131">
        <f>Год!E5967</f>
        <v>0</v>
      </c>
      <c r="G5967" s="131">
        <f>Год!F5967</f>
        <v>0</v>
      </c>
      <c r="H5967" s="131">
        <f>Год!G5967</f>
        <v>0</v>
      </c>
      <c r="I5967" s="131">
        <f>Год!H5967</f>
        <v>0</v>
      </c>
      <c r="J5967" s="131">
        <f>Год!I5967</f>
        <v>0</v>
      </c>
      <c r="K5967" s="131">
        <f>Год!J5967</f>
        <v>0</v>
      </c>
      <c r="L5967" s="131">
        <f>Год!K5967</f>
        <v>0</v>
      </c>
      <c r="M5967" s="131">
        <f>Год!L5967</f>
        <v>0</v>
      </c>
      <c r="N5967" s="131">
        <f>Год!M5967</f>
        <v>0</v>
      </c>
      <c r="O5967" s="131">
        <f>Год!N5967</f>
        <v>0</v>
      </c>
      <c r="P5967" s="131">
        <f>Год!O5967</f>
        <v>0</v>
      </c>
      <c r="Q5967" s="131">
        <f>Год!P5967</f>
        <v>0</v>
      </c>
      <c r="R5967" s="131">
        <f>Год!Q5967</f>
        <v>0</v>
      </c>
    </row>
    <row r="5968" spans="1:18">
      <c r="A5968" s="131" t="str">
        <f t="shared" si="93"/>
        <v>369116114001941</v>
      </c>
      <c r="B5968" s="131">
        <f>Год!A5968</f>
        <v>0</v>
      </c>
      <c r="C5968" s="131">
        <f>Год!B5968</f>
        <v>36911</v>
      </c>
      <c r="D5968" s="131">
        <f>Год!C5968</f>
        <v>6114001941</v>
      </c>
      <c r="E5968" s="131">
        <f>Год!D5968</f>
        <v>60626000</v>
      </c>
      <c r="F5968" s="131">
        <f>Год!E5968</f>
        <v>707974</v>
      </c>
      <c r="G5968" s="131">
        <f>Год!F5968</f>
        <v>293815</v>
      </c>
      <c r="H5968" s="131">
        <f>Год!G5968</f>
        <v>0</v>
      </c>
      <c r="I5968" s="131">
        <f>Год!H5968</f>
        <v>0</v>
      </c>
      <c r="J5968" s="131">
        <f>Год!I5968</f>
        <v>0</v>
      </c>
      <c r="K5968" s="131">
        <f>Год!J5968</f>
        <v>0</v>
      </c>
      <c r="L5968" s="131">
        <f>Год!K5968</f>
        <v>0</v>
      </c>
      <c r="M5968" s="131">
        <f>Год!L5968</f>
        <v>0</v>
      </c>
      <c r="N5968" s="131">
        <f>Год!M5968</f>
        <v>0</v>
      </c>
      <c r="O5968" s="131">
        <f>Год!N5968</f>
        <v>0</v>
      </c>
      <c r="P5968" s="131">
        <f>Год!O5968</f>
        <v>0</v>
      </c>
      <c r="Q5968" s="131">
        <f>Год!P5968</f>
        <v>0</v>
      </c>
      <c r="R5968" s="131">
        <f>Год!Q5968</f>
        <v>0</v>
      </c>
    </row>
    <row r="5969" spans="1:18">
      <c r="A5969" s="131" t="str">
        <f t="shared" si="93"/>
        <v>369116114001961</v>
      </c>
      <c r="B5969" s="131">
        <f>Год!A5969</f>
        <v>0</v>
      </c>
      <c r="C5969" s="131">
        <f>Год!B5969</f>
        <v>36911</v>
      </c>
      <c r="D5969" s="131">
        <f>Год!C5969</f>
        <v>6114001961</v>
      </c>
      <c r="E5969" s="131">
        <f>Год!D5969</f>
        <v>60627000</v>
      </c>
      <c r="F5969" s="131">
        <f>Год!E5969</f>
        <v>512</v>
      </c>
      <c r="G5969" s="131">
        <f>Год!F5969</f>
        <v>0</v>
      </c>
      <c r="H5969" s="131">
        <f>Год!G5969</f>
        <v>0</v>
      </c>
      <c r="I5969" s="131">
        <f>Год!H5969</f>
        <v>0</v>
      </c>
      <c r="J5969" s="131">
        <f>Год!I5969</f>
        <v>0</v>
      </c>
      <c r="K5969" s="131">
        <f>Год!J5969</f>
        <v>0</v>
      </c>
      <c r="L5969" s="131">
        <f>Год!K5969</f>
        <v>0</v>
      </c>
      <c r="M5969" s="131">
        <f>Год!L5969</f>
        <v>0</v>
      </c>
      <c r="N5969" s="131">
        <f>Год!M5969</f>
        <v>0</v>
      </c>
      <c r="O5969" s="131">
        <f>Год!N5969</f>
        <v>0</v>
      </c>
      <c r="P5969" s="131">
        <f>Год!O5969</f>
        <v>0</v>
      </c>
      <c r="Q5969" s="131">
        <f>Год!P5969</f>
        <v>0</v>
      </c>
      <c r="R5969" s="131">
        <f>Год!Q5969</f>
        <v>0</v>
      </c>
    </row>
    <row r="5970" spans="1:18">
      <c r="A5970" s="131" t="str">
        <f t="shared" si="93"/>
        <v>369116114001981</v>
      </c>
      <c r="B5970" s="131">
        <f>Год!A5970</f>
        <v>0</v>
      </c>
      <c r="C5970" s="131">
        <f>Год!B5970</f>
        <v>36911</v>
      </c>
      <c r="D5970" s="131">
        <f>Год!C5970</f>
        <v>6114001981</v>
      </c>
      <c r="E5970" s="131">
        <f>Год!D5970</f>
        <v>60630000</v>
      </c>
      <c r="F5970" s="131">
        <f>Год!E5970</f>
        <v>0</v>
      </c>
      <c r="G5970" s="131">
        <f>Год!F5970</f>
        <v>0</v>
      </c>
      <c r="H5970" s="131">
        <f>Год!G5970</f>
        <v>0</v>
      </c>
      <c r="I5970" s="131">
        <f>Год!H5970</f>
        <v>0</v>
      </c>
      <c r="J5970" s="131">
        <f>Год!I5970</f>
        <v>0</v>
      </c>
      <c r="K5970" s="131">
        <f>Год!J5970</f>
        <v>0</v>
      </c>
      <c r="L5970" s="131">
        <f>Год!K5970</f>
        <v>0</v>
      </c>
      <c r="M5970" s="131">
        <f>Год!L5970</f>
        <v>0</v>
      </c>
      <c r="N5970" s="131">
        <f>Год!M5970</f>
        <v>0</v>
      </c>
      <c r="O5970" s="131">
        <f>Год!N5970</f>
        <v>0</v>
      </c>
      <c r="P5970" s="131">
        <f>Год!O5970</f>
        <v>0</v>
      </c>
      <c r="Q5970" s="131">
        <f>Год!P5970</f>
        <v>0</v>
      </c>
      <c r="R5970" s="131">
        <f>Год!Q5970</f>
        <v>0</v>
      </c>
    </row>
    <row r="5971" spans="1:18">
      <c r="A5971" s="131" t="str">
        <f t="shared" si="93"/>
        <v>369116114002001</v>
      </c>
      <c r="B5971" s="131">
        <f>Год!A5971</f>
        <v>0</v>
      </c>
      <c r="C5971" s="131">
        <f>Год!B5971</f>
        <v>36911</v>
      </c>
      <c r="D5971" s="131">
        <f>Год!C5971</f>
        <v>6114002001</v>
      </c>
      <c r="E5971" s="131">
        <f>Год!D5971</f>
        <v>60631000</v>
      </c>
      <c r="F5971" s="131">
        <f>Год!E5971</f>
        <v>0</v>
      </c>
      <c r="G5971" s="131">
        <f>Год!F5971</f>
        <v>0</v>
      </c>
      <c r="H5971" s="131">
        <f>Год!G5971</f>
        <v>0</v>
      </c>
      <c r="I5971" s="131">
        <f>Год!H5971</f>
        <v>0</v>
      </c>
      <c r="J5971" s="131">
        <f>Год!I5971</f>
        <v>0</v>
      </c>
      <c r="K5971" s="131">
        <f>Год!J5971</f>
        <v>0</v>
      </c>
      <c r="L5971" s="131">
        <f>Год!K5971</f>
        <v>0</v>
      </c>
      <c r="M5971" s="131">
        <f>Год!L5971</f>
        <v>0</v>
      </c>
      <c r="N5971" s="131">
        <f>Год!M5971</f>
        <v>0</v>
      </c>
      <c r="O5971" s="131">
        <f>Год!N5971</f>
        <v>0</v>
      </c>
      <c r="P5971" s="131">
        <f>Год!O5971</f>
        <v>0</v>
      </c>
      <c r="Q5971" s="131">
        <f>Год!P5971</f>
        <v>0</v>
      </c>
      <c r="R5971" s="131">
        <f>Год!Q5971</f>
        <v>0</v>
      </c>
    </row>
    <row r="5972" spans="1:18">
      <c r="A5972" s="131" t="str">
        <f t="shared" si="93"/>
        <v>369116114002021</v>
      </c>
      <c r="B5972" s="131">
        <f>Год!A5972</f>
        <v>0</v>
      </c>
      <c r="C5972" s="131">
        <f>Год!B5972</f>
        <v>36911</v>
      </c>
      <c r="D5972" s="131">
        <f>Год!C5972</f>
        <v>6114002021</v>
      </c>
      <c r="E5972" s="131">
        <f>Год!D5972</f>
        <v>60632000</v>
      </c>
      <c r="F5972" s="131">
        <f>Год!E5972</f>
        <v>0</v>
      </c>
      <c r="G5972" s="131">
        <f>Год!F5972</f>
        <v>0</v>
      </c>
      <c r="H5972" s="131">
        <f>Год!G5972</f>
        <v>0</v>
      </c>
      <c r="I5972" s="131">
        <f>Год!H5972</f>
        <v>0</v>
      </c>
      <c r="J5972" s="131">
        <f>Год!I5972</f>
        <v>0</v>
      </c>
      <c r="K5972" s="131">
        <f>Год!J5972</f>
        <v>0</v>
      </c>
      <c r="L5972" s="131">
        <f>Год!K5972</f>
        <v>0</v>
      </c>
      <c r="M5972" s="131">
        <f>Год!L5972</f>
        <v>0</v>
      </c>
      <c r="N5972" s="131">
        <f>Год!M5972</f>
        <v>0</v>
      </c>
      <c r="O5972" s="131">
        <f>Год!N5972</f>
        <v>0</v>
      </c>
      <c r="P5972" s="131">
        <f>Год!O5972</f>
        <v>0</v>
      </c>
      <c r="Q5972" s="131">
        <f>Год!P5972</f>
        <v>0</v>
      </c>
      <c r="R5972" s="131">
        <f>Год!Q5972</f>
        <v>0</v>
      </c>
    </row>
    <row r="5973" spans="1:18">
      <c r="A5973" s="131" t="str">
        <f t="shared" si="93"/>
        <v>369116114002041</v>
      </c>
      <c r="B5973" s="131">
        <f>Год!A5973</f>
        <v>0</v>
      </c>
      <c r="C5973" s="131">
        <f>Год!B5973</f>
        <v>36911</v>
      </c>
      <c r="D5973" s="131">
        <f>Год!C5973</f>
        <v>6114002041</v>
      </c>
      <c r="E5973" s="131">
        <f>Год!D5973</f>
        <v>60633000</v>
      </c>
      <c r="F5973" s="131">
        <f>Год!E5973</f>
        <v>0</v>
      </c>
      <c r="G5973" s="131">
        <f>Год!F5973</f>
        <v>0</v>
      </c>
      <c r="H5973" s="131">
        <f>Год!G5973</f>
        <v>0</v>
      </c>
      <c r="I5973" s="131">
        <f>Год!H5973</f>
        <v>0</v>
      </c>
      <c r="J5973" s="131">
        <f>Год!I5973</f>
        <v>0</v>
      </c>
      <c r="K5973" s="131">
        <f>Год!J5973</f>
        <v>0</v>
      </c>
      <c r="L5973" s="131">
        <f>Год!K5973</f>
        <v>0</v>
      </c>
      <c r="M5973" s="131">
        <f>Год!L5973</f>
        <v>0</v>
      </c>
      <c r="N5973" s="131">
        <f>Год!M5973</f>
        <v>0</v>
      </c>
      <c r="O5973" s="131">
        <f>Год!N5973</f>
        <v>0</v>
      </c>
      <c r="P5973" s="131">
        <f>Год!O5973</f>
        <v>0</v>
      </c>
      <c r="Q5973" s="131">
        <f>Год!P5973</f>
        <v>0</v>
      </c>
      <c r="R5973" s="131">
        <f>Год!Q5973</f>
        <v>0</v>
      </c>
    </row>
    <row r="5974" spans="1:18">
      <c r="A5974" s="131" t="str">
        <f t="shared" si="93"/>
        <v>369116114002061</v>
      </c>
      <c r="B5974" s="131">
        <f>Год!A5974</f>
        <v>0</v>
      </c>
      <c r="C5974" s="131">
        <f>Год!B5974</f>
        <v>36911</v>
      </c>
      <c r="D5974" s="131">
        <f>Год!C5974</f>
        <v>6114002061</v>
      </c>
      <c r="E5974" s="131">
        <f>Год!D5974</f>
        <v>60634000</v>
      </c>
      <c r="F5974" s="131">
        <f>Год!E5974</f>
        <v>0</v>
      </c>
      <c r="G5974" s="131">
        <f>Год!F5974</f>
        <v>1028</v>
      </c>
      <c r="H5974" s="131">
        <f>Год!G5974</f>
        <v>0</v>
      </c>
      <c r="I5974" s="131">
        <f>Год!H5974</f>
        <v>0</v>
      </c>
      <c r="J5974" s="131">
        <f>Год!I5974</f>
        <v>0</v>
      </c>
      <c r="K5974" s="131">
        <f>Год!J5974</f>
        <v>0</v>
      </c>
      <c r="L5974" s="131">
        <f>Год!K5974</f>
        <v>0</v>
      </c>
      <c r="M5974" s="131">
        <f>Год!L5974</f>
        <v>0</v>
      </c>
      <c r="N5974" s="131">
        <f>Год!M5974</f>
        <v>0</v>
      </c>
      <c r="O5974" s="131">
        <f>Год!N5974</f>
        <v>0</v>
      </c>
      <c r="P5974" s="131">
        <f>Год!O5974</f>
        <v>0</v>
      </c>
      <c r="Q5974" s="131">
        <f>Год!P5974</f>
        <v>0</v>
      </c>
      <c r="R5974" s="131">
        <f>Год!Q5974</f>
        <v>0</v>
      </c>
    </row>
    <row r="5975" spans="1:18">
      <c r="A5975" s="131" t="str">
        <f t="shared" si="93"/>
        <v>369116114002081</v>
      </c>
      <c r="B5975" s="131">
        <f>Год!A5975</f>
        <v>0</v>
      </c>
      <c r="C5975" s="131">
        <f>Год!B5975</f>
        <v>36911</v>
      </c>
      <c r="D5975" s="131">
        <f>Год!C5975</f>
        <v>6114002081</v>
      </c>
      <c r="E5975" s="131">
        <f>Год!D5975</f>
        <v>60635000</v>
      </c>
      <c r="F5975" s="131">
        <f>Год!E5975</f>
        <v>0</v>
      </c>
      <c r="G5975" s="131">
        <f>Год!F5975</f>
        <v>0</v>
      </c>
      <c r="H5975" s="131">
        <f>Год!G5975</f>
        <v>0</v>
      </c>
      <c r="I5975" s="131">
        <f>Год!H5975</f>
        <v>0</v>
      </c>
      <c r="J5975" s="131">
        <f>Год!I5975</f>
        <v>0</v>
      </c>
      <c r="K5975" s="131">
        <f>Год!J5975</f>
        <v>0</v>
      </c>
      <c r="L5975" s="131">
        <f>Год!K5975</f>
        <v>0</v>
      </c>
      <c r="M5975" s="131">
        <f>Год!L5975</f>
        <v>0</v>
      </c>
      <c r="N5975" s="131">
        <f>Год!M5975</f>
        <v>0</v>
      </c>
      <c r="O5975" s="131">
        <f>Год!N5975</f>
        <v>0</v>
      </c>
      <c r="P5975" s="131">
        <f>Год!O5975</f>
        <v>0</v>
      </c>
      <c r="Q5975" s="131">
        <f>Год!P5975</f>
        <v>0</v>
      </c>
      <c r="R5975" s="131">
        <f>Год!Q5975</f>
        <v>0</v>
      </c>
    </row>
    <row r="5976" spans="1:18">
      <c r="A5976" s="131" t="str">
        <f t="shared" si="93"/>
        <v>369116114002101</v>
      </c>
      <c r="B5976" s="131">
        <f>Год!A5976</f>
        <v>0</v>
      </c>
      <c r="C5976" s="131">
        <f>Год!B5976</f>
        <v>36911</v>
      </c>
      <c r="D5976" s="131">
        <f>Год!C5976</f>
        <v>6114002101</v>
      </c>
      <c r="E5976" s="131">
        <f>Год!D5976</f>
        <v>60636000</v>
      </c>
      <c r="F5976" s="131">
        <f>Год!E5976</f>
        <v>0</v>
      </c>
      <c r="G5976" s="131">
        <f>Год!F5976</f>
        <v>0</v>
      </c>
      <c r="H5976" s="131">
        <f>Год!G5976</f>
        <v>0</v>
      </c>
      <c r="I5976" s="131">
        <f>Год!H5976</f>
        <v>0</v>
      </c>
      <c r="J5976" s="131">
        <f>Год!I5976</f>
        <v>0</v>
      </c>
      <c r="K5976" s="131">
        <f>Год!J5976</f>
        <v>0</v>
      </c>
      <c r="L5976" s="131">
        <f>Год!K5976</f>
        <v>0</v>
      </c>
      <c r="M5976" s="131">
        <f>Год!L5976</f>
        <v>0</v>
      </c>
      <c r="N5976" s="131">
        <f>Год!M5976</f>
        <v>0</v>
      </c>
      <c r="O5976" s="131">
        <f>Год!N5976</f>
        <v>0</v>
      </c>
      <c r="P5976" s="131">
        <f>Год!O5976</f>
        <v>0</v>
      </c>
      <c r="Q5976" s="131">
        <f>Год!P5976</f>
        <v>0</v>
      </c>
      <c r="R5976" s="131">
        <f>Год!Q5976</f>
        <v>0</v>
      </c>
    </row>
    <row r="5977" spans="1:18">
      <c r="A5977" s="131" t="str">
        <f t="shared" si="93"/>
        <v>369116114002121</v>
      </c>
      <c r="B5977" s="131">
        <f>Год!A5977</f>
        <v>0</v>
      </c>
      <c r="C5977" s="131">
        <f>Год!B5977</f>
        <v>36911</v>
      </c>
      <c r="D5977" s="131">
        <f>Год!C5977</f>
        <v>6114002121</v>
      </c>
      <c r="E5977" s="131">
        <f>Год!D5977</f>
        <v>60640000</v>
      </c>
      <c r="F5977" s="131">
        <f>Год!E5977</f>
        <v>53545</v>
      </c>
      <c r="G5977" s="131">
        <f>Год!F5977</f>
        <v>72294</v>
      </c>
      <c r="H5977" s="131">
        <f>Год!G5977</f>
        <v>0</v>
      </c>
      <c r="I5977" s="131">
        <f>Год!H5977</f>
        <v>0</v>
      </c>
      <c r="J5977" s="131">
        <f>Год!I5977</f>
        <v>0</v>
      </c>
      <c r="K5977" s="131">
        <f>Год!J5977</f>
        <v>0</v>
      </c>
      <c r="L5977" s="131">
        <f>Год!K5977</f>
        <v>0</v>
      </c>
      <c r="M5977" s="131">
        <f>Год!L5977</f>
        <v>0</v>
      </c>
      <c r="N5977" s="131">
        <f>Год!M5977</f>
        <v>0</v>
      </c>
      <c r="O5977" s="131">
        <f>Год!N5977</f>
        <v>0</v>
      </c>
      <c r="P5977" s="131">
        <f>Год!O5977</f>
        <v>0</v>
      </c>
      <c r="Q5977" s="131">
        <f>Год!P5977</f>
        <v>0</v>
      </c>
      <c r="R5977" s="131">
        <f>Год!Q5977</f>
        <v>0</v>
      </c>
    </row>
    <row r="5978" spans="1:18">
      <c r="A5978" s="131" t="str">
        <f t="shared" si="93"/>
        <v>369116114002141</v>
      </c>
      <c r="B5978" s="131">
        <f>Год!A5978</f>
        <v>0</v>
      </c>
      <c r="C5978" s="131">
        <f>Год!B5978</f>
        <v>36911</v>
      </c>
      <c r="D5978" s="131">
        <f>Год!C5978</f>
        <v>6114002141</v>
      </c>
      <c r="E5978" s="131">
        <f>Год!D5978</f>
        <v>60641000</v>
      </c>
      <c r="F5978" s="131">
        <f>Год!E5978</f>
        <v>19803</v>
      </c>
      <c r="G5978" s="131">
        <f>Год!F5978</f>
        <v>42388</v>
      </c>
      <c r="H5978" s="131">
        <f>Год!G5978</f>
        <v>0</v>
      </c>
      <c r="I5978" s="131">
        <f>Год!H5978</f>
        <v>0</v>
      </c>
      <c r="J5978" s="131">
        <f>Год!I5978</f>
        <v>0</v>
      </c>
      <c r="K5978" s="131">
        <f>Год!J5978</f>
        <v>0</v>
      </c>
      <c r="L5978" s="131">
        <f>Год!K5978</f>
        <v>0</v>
      </c>
      <c r="M5978" s="131">
        <f>Год!L5978</f>
        <v>0</v>
      </c>
      <c r="N5978" s="131">
        <f>Год!M5978</f>
        <v>0</v>
      </c>
      <c r="O5978" s="131">
        <f>Год!N5978</f>
        <v>0</v>
      </c>
      <c r="P5978" s="131">
        <f>Год!O5978</f>
        <v>0</v>
      </c>
      <c r="Q5978" s="131">
        <f>Год!P5978</f>
        <v>0</v>
      </c>
      <c r="R5978" s="131">
        <f>Год!Q5978</f>
        <v>0</v>
      </c>
    </row>
    <row r="5979" spans="1:18">
      <c r="A5979" s="131" t="str">
        <f t="shared" si="93"/>
        <v>369116114002161</v>
      </c>
      <c r="B5979" s="131">
        <f>Год!A5979</f>
        <v>0</v>
      </c>
      <c r="C5979" s="131">
        <f>Год!B5979</f>
        <v>36911</v>
      </c>
      <c r="D5979" s="131">
        <f>Год!C5979</f>
        <v>6114002161</v>
      </c>
      <c r="E5979" s="131">
        <f>Год!D5979</f>
        <v>60642000</v>
      </c>
      <c r="F5979" s="131">
        <f>Год!E5979</f>
        <v>553</v>
      </c>
      <c r="G5979" s="131">
        <f>Год!F5979</f>
        <v>78</v>
      </c>
      <c r="H5979" s="131">
        <f>Год!G5979</f>
        <v>0</v>
      </c>
      <c r="I5979" s="131">
        <f>Год!H5979</f>
        <v>0</v>
      </c>
      <c r="J5979" s="131">
        <f>Год!I5979</f>
        <v>0</v>
      </c>
      <c r="K5979" s="131">
        <f>Год!J5979</f>
        <v>0</v>
      </c>
      <c r="L5979" s="131">
        <f>Год!K5979</f>
        <v>0</v>
      </c>
      <c r="M5979" s="131">
        <f>Год!L5979</f>
        <v>0</v>
      </c>
      <c r="N5979" s="131">
        <f>Год!M5979</f>
        <v>0</v>
      </c>
      <c r="O5979" s="131">
        <f>Год!N5979</f>
        <v>0</v>
      </c>
      <c r="P5979" s="131">
        <f>Год!O5979</f>
        <v>0</v>
      </c>
      <c r="Q5979" s="131">
        <f>Год!P5979</f>
        <v>0</v>
      </c>
      <c r="R5979" s="131">
        <f>Год!Q5979</f>
        <v>0</v>
      </c>
    </row>
    <row r="5980" spans="1:18">
      <c r="A5980" s="131" t="str">
        <f t="shared" si="93"/>
        <v>369116114002181</v>
      </c>
      <c r="B5980" s="131">
        <f>Год!A5980</f>
        <v>0</v>
      </c>
      <c r="C5980" s="131">
        <f>Год!B5980</f>
        <v>36911</v>
      </c>
      <c r="D5980" s="131">
        <f>Год!C5980</f>
        <v>6114002181</v>
      </c>
      <c r="E5980" s="131">
        <f>Год!D5980</f>
        <v>60644000</v>
      </c>
      <c r="F5980" s="131">
        <f>Год!E5980</f>
        <v>0</v>
      </c>
      <c r="G5980" s="131">
        <f>Год!F5980</f>
        <v>0</v>
      </c>
      <c r="H5980" s="131">
        <f>Год!G5980</f>
        <v>0</v>
      </c>
      <c r="I5980" s="131">
        <f>Год!H5980</f>
        <v>0</v>
      </c>
      <c r="J5980" s="131">
        <f>Год!I5980</f>
        <v>0</v>
      </c>
      <c r="K5980" s="131">
        <f>Год!J5980</f>
        <v>0</v>
      </c>
      <c r="L5980" s="131">
        <f>Год!K5980</f>
        <v>0</v>
      </c>
      <c r="M5980" s="131">
        <f>Год!L5980</f>
        <v>0</v>
      </c>
      <c r="N5980" s="131">
        <f>Год!M5980</f>
        <v>0</v>
      </c>
      <c r="O5980" s="131">
        <f>Год!N5980</f>
        <v>0</v>
      </c>
      <c r="P5980" s="131">
        <f>Год!O5980</f>
        <v>0</v>
      </c>
      <c r="Q5980" s="131">
        <f>Год!P5980</f>
        <v>0</v>
      </c>
      <c r="R5980" s="131">
        <f>Год!Q5980</f>
        <v>0</v>
      </c>
    </row>
    <row r="5981" spans="1:18">
      <c r="A5981" s="131" t="str">
        <f t="shared" si="93"/>
        <v>369116114002201</v>
      </c>
      <c r="B5981" s="131">
        <f>Год!A5981</f>
        <v>0</v>
      </c>
      <c r="C5981" s="131">
        <f>Год!B5981</f>
        <v>36911</v>
      </c>
      <c r="D5981" s="131">
        <f>Год!C5981</f>
        <v>6114002201</v>
      </c>
      <c r="E5981" s="131">
        <f>Год!D5981</f>
        <v>60645000</v>
      </c>
      <c r="F5981" s="131">
        <f>Год!E5981</f>
        <v>2444</v>
      </c>
      <c r="G5981" s="131">
        <f>Год!F5981</f>
        <v>2929</v>
      </c>
      <c r="H5981" s="131">
        <f>Год!G5981</f>
        <v>0</v>
      </c>
      <c r="I5981" s="131">
        <f>Год!H5981</f>
        <v>0</v>
      </c>
      <c r="J5981" s="131">
        <f>Год!I5981</f>
        <v>0</v>
      </c>
      <c r="K5981" s="131">
        <f>Год!J5981</f>
        <v>0</v>
      </c>
      <c r="L5981" s="131">
        <f>Год!K5981</f>
        <v>0</v>
      </c>
      <c r="M5981" s="131">
        <f>Год!L5981</f>
        <v>0</v>
      </c>
      <c r="N5981" s="131">
        <f>Год!M5981</f>
        <v>0</v>
      </c>
      <c r="O5981" s="131">
        <f>Год!N5981</f>
        <v>0</v>
      </c>
      <c r="P5981" s="131">
        <f>Год!O5981</f>
        <v>0</v>
      </c>
      <c r="Q5981" s="131">
        <f>Год!P5981</f>
        <v>0</v>
      </c>
      <c r="R5981" s="131">
        <f>Год!Q5981</f>
        <v>0</v>
      </c>
    </row>
    <row r="5982" spans="1:18">
      <c r="A5982" s="131" t="str">
        <f t="shared" si="93"/>
        <v>369116114002221</v>
      </c>
      <c r="B5982" s="131">
        <f>Год!A5982</f>
        <v>0</v>
      </c>
      <c r="C5982" s="131">
        <f>Год!B5982</f>
        <v>36911</v>
      </c>
      <c r="D5982" s="131">
        <f>Год!C5982</f>
        <v>6114002221</v>
      </c>
      <c r="E5982" s="131">
        <f>Год!D5982</f>
        <v>60647000</v>
      </c>
      <c r="F5982" s="131">
        <f>Год!E5982</f>
        <v>0</v>
      </c>
      <c r="G5982" s="131">
        <f>Год!F5982</f>
        <v>0</v>
      </c>
      <c r="H5982" s="131">
        <f>Год!G5982</f>
        <v>0</v>
      </c>
      <c r="I5982" s="131">
        <f>Год!H5982</f>
        <v>0</v>
      </c>
      <c r="J5982" s="131">
        <f>Год!I5982</f>
        <v>0</v>
      </c>
      <c r="K5982" s="131">
        <f>Год!J5982</f>
        <v>0</v>
      </c>
      <c r="L5982" s="131">
        <f>Год!K5982</f>
        <v>0</v>
      </c>
      <c r="M5982" s="131">
        <f>Год!L5982</f>
        <v>0</v>
      </c>
      <c r="N5982" s="131">
        <f>Год!M5982</f>
        <v>0</v>
      </c>
      <c r="O5982" s="131">
        <f>Год!N5982</f>
        <v>0</v>
      </c>
      <c r="P5982" s="131">
        <f>Год!O5982</f>
        <v>0</v>
      </c>
      <c r="Q5982" s="131">
        <f>Год!P5982</f>
        <v>0</v>
      </c>
      <c r="R5982" s="131">
        <f>Год!Q5982</f>
        <v>0</v>
      </c>
    </row>
    <row r="5983" spans="1:18">
      <c r="A5983" s="131" t="str">
        <f t="shared" si="93"/>
        <v>369116114002241</v>
      </c>
      <c r="B5983" s="131">
        <f>Год!A5983</f>
        <v>0</v>
      </c>
      <c r="C5983" s="131">
        <f>Год!B5983</f>
        <v>36911</v>
      </c>
      <c r="D5983" s="131">
        <f>Год!C5983</f>
        <v>6114002241</v>
      </c>
      <c r="E5983" s="131">
        <f>Год!D5983</f>
        <v>60648000</v>
      </c>
      <c r="F5983" s="131">
        <f>Год!E5983</f>
        <v>0</v>
      </c>
      <c r="G5983" s="131">
        <f>Год!F5983</f>
        <v>0</v>
      </c>
      <c r="H5983" s="131">
        <f>Год!G5983</f>
        <v>0</v>
      </c>
      <c r="I5983" s="131">
        <f>Год!H5983</f>
        <v>0</v>
      </c>
      <c r="J5983" s="131">
        <f>Год!I5983</f>
        <v>0</v>
      </c>
      <c r="K5983" s="131">
        <f>Год!J5983</f>
        <v>0</v>
      </c>
      <c r="L5983" s="131">
        <f>Год!K5983</f>
        <v>0</v>
      </c>
      <c r="M5983" s="131">
        <f>Год!L5983</f>
        <v>0</v>
      </c>
      <c r="N5983" s="131">
        <f>Год!M5983</f>
        <v>0</v>
      </c>
      <c r="O5983" s="131">
        <f>Год!N5983</f>
        <v>0</v>
      </c>
      <c r="P5983" s="131">
        <f>Год!O5983</f>
        <v>0</v>
      </c>
      <c r="Q5983" s="131">
        <f>Год!P5983</f>
        <v>0</v>
      </c>
      <c r="R5983" s="131">
        <f>Год!Q5983</f>
        <v>0</v>
      </c>
    </row>
    <row r="5984" spans="1:18">
      <c r="A5984" s="131" t="str">
        <f t="shared" si="93"/>
        <v>369116114002261</v>
      </c>
      <c r="B5984" s="131">
        <f>Год!A5984</f>
        <v>0</v>
      </c>
      <c r="C5984" s="131">
        <f>Год!B5984</f>
        <v>36911</v>
      </c>
      <c r="D5984" s="131">
        <f>Год!C5984</f>
        <v>6114002261</v>
      </c>
      <c r="E5984" s="131">
        <f>Год!D5984</f>
        <v>60650000</v>
      </c>
      <c r="F5984" s="131">
        <f>Год!E5984</f>
        <v>0</v>
      </c>
      <c r="G5984" s="131">
        <f>Год!F5984</f>
        <v>0</v>
      </c>
      <c r="H5984" s="131">
        <f>Год!G5984</f>
        <v>0</v>
      </c>
      <c r="I5984" s="131">
        <f>Год!H5984</f>
        <v>0</v>
      </c>
      <c r="J5984" s="131">
        <f>Год!I5984</f>
        <v>0</v>
      </c>
      <c r="K5984" s="131">
        <f>Год!J5984</f>
        <v>0</v>
      </c>
      <c r="L5984" s="131">
        <f>Год!K5984</f>
        <v>0</v>
      </c>
      <c r="M5984" s="131">
        <f>Год!L5984</f>
        <v>0</v>
      </c>
      <c r="N5984" s="131">
        <f>Год!M5984</f>
        <v>0</v>
      </c>
      <c r="O5984" s="131">
        <f>Год!N5984</f>
        <v>0</v>
      </c>
      <c r="P5984" s="131">
        <f>Год!O5984</f>
        <v>0</v>
      </c>
      <c r="Q5984" s="131">
        <f>Год!P5984</f>
        <v>0</v>
      </c>
      <c r="R5984" s="131">
        <f>Год!Q5984</f>
        <v>0</v>
      </c>
    </row>
    <row r="5985" spans="1:18">
      <c r="A5985" s="131" t="str">
        <f t="shared" si="93"/>
        <v>369116114002281</v>
      </c>
      <c r="B5985" s="131">
        <f>Год!A5985</f>
        <v>0</v>
      </c>
      <c r="C5985" s="131">
        <f>Год!B5985</f>
        <v>36911</v>
      </c>
      <c r="D5985" s="131">
        <f>Год!C5985</f>
        <v>6114002281</v>
      </c>
      <c r="E5985" s="131">
        <f>Год!D5985</f>
        <v>60651000</v>
      </c>
      <c r="F5985" s="131">
        <f>Год!E5985</f>
        <v>0</v>
      </c>
      <c r="G5985" s="131">
        <f>Год!F5985</f>
        <v>0</v>
      </c>
      <c r="H5985" s="131">
        <f>Год!G5985</f>
        <v>0</v>
      </c>
      <c r="I5985" s="131">
        <f>Год!H5985</f>
        <v>0</v>
      </c>
      <c r="J5985" s="131">
        <f>Год!I5985</f>
        <v>0</v>
      </c>
      <c r="K5985" s="131">
        <f>Год!J5985</f>
        <v>0</v>
      </c>
      <c r="L5985" s="131">
        <f>Год!K5985</f>
        <v>0</v>
      </c>
      <c r="M5985" s="131">
        <f>Год!L5985</f>
        <v>0</v>
      </c>
      <c r="N5985" s="131">
        <f>Год!M5985</f>
        <v>0</v>
      </c>
      <c r="O5985" s="131">
        <f>Год!N5985</f>
        <v>0</v>
      </c>
      <c r="P5985" s="131">
        <f>Год!O5985</f>
        <v>0</v>
      </c>
      <c r="Q5985" s="131">
        <f>Год!P5985</f>
        <v>0</v>
      </c>
      <c r="R5985" s="131">
        <f>Год!Q5985</f>
        <v>0</v>
      </c>
    </row>
    <row r="5986" spans="1:18">
      <c r="A5986" s="131" t="str">
        <f t="shared" si="93"/>
        <v>369116114002301</v>
      </c>
      <c r="B5986" s="131">
        <f>Год!A5986</f>
        <v>0</v>
      </c>
      <c r="C5986" s="131">
        <f>Год!B5986</f>
        <v>36911</v>
      </c>
      <c r="D5986" s="131">
        <f>Год!C5986</f>
        <v>6114002301</v>
      </c>
      <c r="E5986" s="131">
        <f>Год!D5986</f>
        <v>60652000</v>
      </c>
      <c r="F5986" s="131">
        <f>Год!E5986</f>
        <v>0</v>
      </c>
      <c r="G5986" s="131">
        <f>Год!F5986</f>
        <v>0</v>
      </c>
      <c r="H5986" s="131">
        <f>Год!G5986</f>
        <v>0</v>
      </c>
      <c r="I5986" s="131">
        <f>Год!H5986</f>
        <v>0</v>
      </c>
      <c r="J5986" s="131">
        <f>Год!I5986</f>
        <v>0</v>
      </c>
      <c r="K5986" s="131">
        <f>Год!J5986</f>
        <v>0</v>
      </c>
      <c r="L5986" s="131">
        <f>Год!K5986</f>
        <v>0</v>
      </c>
      <c r="M5986" s="131">
        <f>Год!L5986</f>
        <v>0</v>
      </c>
      <c r="N5986" s="131">
        <f>Год!M5986</f>
        <v>0</v>
      </c>
      <c r="O5986" s="131">
        <f>Год!N5986</f>
        <v>0</v>
      </c>
      <c r="P5986" s="131">
        <f>Год!O5986</f>
        <v>0</v>
      </c>
      <c r="Q5986" s="131">
        <f>Год!P5986</f>
        <v>0</v>
      </c>
      <c r="R5986" s="131">
        <f>Год!Q5986</f>
        <v>0</v>
      </c>
    </row>
    <row r="5987" spans="1:18">
      <c r="A5987" s="131" t="str">
        <f t="shared" si="93"/>
        <v>369116114002321</v>
      </c>
      <c r="B5987" s="131">
        <f>Год!A5987</f>
        <v>0</v>
      </c>
      <c r="C5987" s="131">
        <f>Год!B5987</f>
        <v>36911</v>
      </c>
      <c r="D5987" s="131">
        <f>Год!C5987</f>
        <v>6114002321</v>
      </c>
      <c r="E5987" s="131">
        <f>Год!D5987</f>
        <v>60653000</v>
      </c>
      <c r="F5987" s="131">
        <f>Год!E5987</f>
        <v>0</v>
      </c>
      <c r="G5987" s="131">
        <f>Год!F5987</f>
        <v>0</v>
      </c>
      <c r="H5987" s="131">
        <f>Год!G5987</f>
        <v>0</v>
      </c>
      <c r="I5987" s="131">
        <f>Год!H5987</f>
        <v>0</v>
      </c>
      <c r="J5987" s="131">
        <f>Год!I5987</f>
        <v>0</v>
      </c>
      <c r="K5987" s="131">
        <f>Год!J5987</f>
        <v>0</v>
      </c>
      <c r="L5987" s="131">
        <f>Год!K5987</f>
        <v>0</v>
      </c>
      <c r="M5987" s="131">
        <f>Год!L5987</f>
        <v>0</v>
      </c>
      <c r="N5987" s="131">
        <f>Год!M5987</f>
        <v>0</v>
      </c>
      <c r="O5987" s="131">
        <f>Год!N5987</f>
        <v>0</v>
      </c>
      <c r="P5987" s="131">
        <f>Год!O5987</f>
        <v>0</v>
      </c>
      <c r="Q5987" s="131">
        <f>Год!P5987</f>
        <v>0</v>
      </c>
      <c r="R5987" s="131">
        <f>Год!Q5987</f>
        <v>0</v>
      </c>
    </row>
    <row r="5988" spans="1:18">
      <c r="A5988" s="131" t="str">
        <f t="shared" si="93"/>
        <v>369116114002341</v>
      </c>
      <c r="B5988" s="131">
        <f>Год!A5988</f>
        <v>0</v>
      </c>
      <c r="C5988" s="131">
        <f>Год!B5988</f>
        <v>36911</v>
      </c>
      <c r="D5988" s="131">
        <f>Год!C5988</f>
        <v>6114002341</v>
      </c>
      <c r="E5988" s="131">
        <f>Год!D5988</f>
        <v>60654000</v>
      </c>
      <c r="F5988" s="131">
        <f>Год!E5988</f>
        <v>2107</v>
      </c>
      <c r="G5988" s="131">
        <f>Год!F5988</f>
        <v>15304</v>
      </c>
      <c r="H5988" s="131">
        <f>Год!G5988</f>
        <v>0</v>
      </c>
      <c r="I5988" s="131">
        <f>Год!H5988</f>
        <v>0</v>
      </c>
      <c r="J5988" s="131">
        <f>Год!I5988</f>
        <v>0</v>
      </c>
      <c r="K5988" s="131">
        <f>Год!J5988</f>
        <v>0</v>
      </c>
      <c r="L5988" s="131">
        <f>Год!K5988</f>
        <v>0</v>
      </c>
      <c r="M5988" s="131">
        <f>Год!L5988</f>
        <v>0</v>
      </c>
      <c r="N5988" s="131">
        <f>Год!M5988</f>
        <v>0</v>
      </c>
      <c r="O5988" s="131">
        <f>Год!N5988</f>
        <v>0</v>
      </c>
      <c r="P5988" s="131">
        <f>Год!O5988</f>
        <v>0</v>
      </c>
      <c r="Q5988" s="131">
        <f>Год!P5988</f>
        <v>0</v>
      </c>
      <c r="R5988" s="131">
        <f>Год!Q5988</f>
        <v>0</v>
      </c>
    </row>
    <row r="5989" spans="1:18">
      <c r="A5989" s="131" t="str">
        <f t="shared" si="93"/>
        <v>369116114002361</v>
      </c>
      <c r="B5989" s="131">
        <f>Год!A5989</f>
        <v>0</v>
      </c>
      <c r="C5989" s="131">
        <f>Год!B5989</f>
        <v>36911</v>
      </c>
      <c r="D5989" s="131">
        <f>Год!C5989</f>
        <v>6114002361</v>
      </c>
      <c r="E5989" s="131">
        <f>Год!D5989</f>
        <v>60655000</v>
      </c>
      <c r="F5989" s="131">
        <f>Год!E5989</f>
        <v>4215</v>
      </c>
      <c r="G5989" s="131">
        <f>Год!F5989</f>
        <v>2275</v>
      </c>
      <c r="H5989" s="131">
        <f>Год!G5989</f>
        <v>0</v>
      </c>
      <c r="I5989" s="131">
        <f>Год!H5989</f>
        <v>0</v>
      </c>
      <c r="J5989" s="131">
        <f>Год!I5989</f>
        <v>0</v>
      </c>
      <c r="K5989" s="131">
        <f>Год!J5989</f>
        <v>0</v>
      </c>
      <c r="L5989" s="131">
        <f>Год!K5989</f>
        <v>0</v>
      </c>
      <c r="M5989" s="131">
        <f>Год!L5989</f>
        <v>0</v>
      </c>
      <c r="N5989" s="131">
        <f>Год!M5989</f>
        <v>0</v>
      </c>
      <c r="O5989" s="131">
        <f>Год!N5989</f>
        <v>0</v>
      </c>
      <c r="P5989" s="131">
        <f>Год!O5989</f>
        <v>0</v>
      </c>
      <c r="Q5989" s="131">
        <f>Год!P5989</f>
        <v>0</v>
      </c>
      <c r="R5989" s="131">
        <f>Год!Q5989</f>
        <v>0</v>
      </c>
    </row>
    <row r="5990" spans="1:18">
      <c r="A5990" s="131" t="str">
        <f t="shared" si="93"/>
        <v>369116114002381</v>
      </c>
      <c r="B5990" s="131">
        <f>Год!A5990</f>
        <v>0</v>
      </c>
      <c r="C5990" s="131">
        <f>Год!B5990</f>
        <v>36911</v>
      </c>
      <c r="D5990" s="131">
        <f>Год!C5990</f>
        <v>6114002381</v>
      </c>
      <c r="E5990" s="131">
        <f>Год!D5990</f>
        <v>60656000</v>
      </c>
      <c r="F5990" s="131">
        <f>Год!E5990</f>
        <v>0</v>
      </c>
      <c r="G5990" s="131">
        <f>Год!F5990</f>
        <v>0</v>
      </c>
      <c r="H5990" s="131">
        <f>Год!G5990</f>
        <v>0</v>
      </c>
      <c r="I5990" s="131">
        <f>Год!H5990</f>
        <v>0</v>
      </c>
      <c r="J5990" s="131">
        <f>Год!I5990</f>
        <v>0</v>
      </c>
      <c r="K5990" s="131">
        <f>Год!J5990</f>
        <v>0</v>
      </c>
      <c r="L5990" s="131">
        <f>Год!K5990</f>
        <v>0</v>
      </c>
      <c r="M5990" s="131">
        <f>Год!L5990</f>
        <v>0</v>
      </c>
      <c r="N5990" s="131">
        <f>Год!M5990</f>
        <v>0</v>
      </c>
      <c r="O5990" s="131">
        <f>Год!N5990</f>
        <v>0</v>
      </c>
      <c r="P5990" s="131">
        <f>Год!O5990</f>
        <v>0</v>
      </c>
      <c r="Q5990" s="131">
        <f>Год!P5990</f>
        <v>0</v>
      </c>
      <c r="R5990" s="131">
        <f>Год!Q5990</f>
        <v>0</v>
      </c>
    </row>
    <row r="5991" spans="1:18">
      <c r="A5991" s="131" t="str">
        <f t="shared" si="93"/>
        <v>369116114002401</v>
      </c>
      <c r="B5991" s="131">
        <f>Год!A5991</f>
        <v>0</v>
      </c>
      <c r="C5991" s="131">
        <f>Год!B5991</f>
        <v>36911</v>
      </c>
      <c r="D5991" s="131">
        <f>Год!C5991</f>
        <v>6114002401</v>
      </c>
      <c r="E5991" s="131">
        <f>Год!D5991</f>
        <v>60657000</v>
      </c>
      <c r="F5991" s="131">
        <f>Год!E5991</f>
        <v>208</v>
      </c>
      <c r="G5991" s="131">
        <f>Год!F5991</f>
        <v>4193</v>
      </c>
      <c r="H5991" s="131">
        <f>Год!G5991</f>
        <v>0</v>
      </c>
      <c r="I5991" s="131">
        <f>Год!H5991</f>
        <v>0</v>
      </c>
      <c r="J5991" s="131">
        <f>Год!I5991</f>
        <v>0</v>
      </c>
      <c r="K5991" s="131">
        <f>Год!J5991</f>
        <v>0</v>
      </c>
      <c r="L5991" s="131">
        <f>Год!K5991</f>
        <v>0</v>
      </c>
      <c r="M5991" s="131">
        <f>Год!L5991</f>
        <v>0</v>
      </c>
      <c r="N5991" s="131">
        <f>Год!M5991</f>
        <v>0</v>
      </c>
      <c r="O5991" s="131">
        <f>Год!N5991</f>
        <v>0</v>
      </c>
      <c r="P5991" s="131">
        <f>Год!O5991</f>
        <v>0</v>
      </c>
      <c r="Q5991" s="131">
        <f>Год!P5991</f>
        <v>0</v>
      </c>
      <c r="R5991" s="131">
        <f>Год!Q5991</f>
        <v>0</v>
      </c>
    </row>
    <row r="5992" spans="1:18">
      <c r="A5992" s="131" t="str">
        <f t="shared" si="93"/>
        <v>369116114002421</v>
      </c>
      <c r="B5992" s="131">
        <f>Год!A5992</f>
        <v>0</v>
      </c>
      <c r="C5992" s="131">
        <f>Год!B5992</f>
        <v>36911</v>
      </c>
      <c r="D5992" s="131">
        <f>Год!C5992</f>
        <v>6114002421</v>
      </c>
      <c r="E5992" s="131">
        <f>Год!D5992</f>
        <v>60658000</v>
      </c>
      <c r="F5992" s="131">
        <f>Год!E5992</f>
        <v>219</v>
      </c>
      <c r="G5992" s="131">
        <f>Год!F5992</f>
        <v>0</v>
      </c>
      <c r="H5992" s="131">
        <f>Год!G5992</f>
        <v>0</v>
      </c>
      <c r="I5992" s="131">
        <f>Год!H5992</f>
        <v>0</v>
      </c>
      <c r="J5992" s="131">
        <f>Год!I5992</f>
        <v>0</v>
      </c>
      <c r="K5992" s="131">
        <f>Год!J5992</f>
        <v>0</v>
      </c>
      <c r="L5992" s="131">
        <f>Год!K5992</f>
        <v>0</v>
      </c>
      <c r="M5992" s="131">
        <f>Год!L5992</f>
        <v>0</v>
      </c>
      <c r="N5992" s="131">
        <f>Год!M5992</f>
        <v>0</v>
      </c>
      <c r="O5992" s="131">
        <f>Год!N5992</f>
        <v>0</v>
      </c>
      <c r="P5992" s="131">
        <f>Год!O5992</f>
        <v>0</v>
      </c>
      <c r="Q5992" s="131">
        <f>Год!P5992</f>
        <v>0</v>
      </c>
      <c r="R5992" s="131">
        <f>Год!Q5992</f>
        <v>0</v>
      </c>
    </row>
    <row r="5993" spans="1:18">
      <c r="A5993" s="131" t="str">
        <f t="shared" si="93"/>
        <v>369116114001721</v>
      </c>
      <c r="B5993" s="131">
        <f>Год!A5993</f>
        <v>0</v>
      </c>
      <c r="C5993" s="131">
        <f>Год!B5993</f>
        <v>36911</v>
      </c>
      <c r="D5993" s="131">
        <f>Год!C5993</f>
        <v>6114001721</v>
      </c>
      <c r="E5993" s="131">
        <f>Год!D5993</f>
        <v>60659000</v>
      </c>
      <c r="F5993" s="131">
        <f>Год!E5993</f>
        <v>0</v>
      </c>
      <c r="G5993" s="131">
        <f>Год!F5993</f>
        <v>0</v>
      </c>
      <c r="H5993" s="131">
        <f>Год!G5993</f>
        <v>0</v>
      </c>
      <c r="I5993" s="131">
        <f>Год!H5993</f>
        <v>0</v>
      </c>
      <c r="J5993" s="131">
        <f>Год!I5993</f>
        <v>0</v>
      </c>
      <c r="K5993" s="131">
        <f>Год!J5993</f>
        <v>0</v>
      </c>
      <c r="L5993" s="131">
        <f>Год!K5993</f>
        <v>0</v>
      </c>
      <c r="M5993" s="131">
        <f>Год!L5993</f>
        <v>0</v>
      </c>
      <c r="N5993" s="131">
        <f>Год!M5993</f>
        <v>0</v>
      </c>
      <c r="O5993" s="131">
        <f>Год!N5993</f>
        <v>0</v>
      </c>
      <c r="P5993" s="131">
        <f>Год!O5993</f>
        <v>0</v>
      </c>
      <c r="Q5993" s="131">
        <f>Год!P5993</f>
        <v>0</v>
      </c>
      <c r="R5993" s="131">
        <f>Год!Q5993</f>
        <v>0</v>
      </c>
    </row>
    <row r="5994" spans="1:18">
      <c r="A5994" s="131" t="str">
        <f t="shared" si="93"/>
        <v>3691260</v>
      </c>
      <c r="B5994" s="131">
        <f>Год!A5994</f>
        <v>0</v>
      </c>
      <c r="C5994" s="131">
        <f>Год!B5994</f>
        <v>36912</v>
      </c>
      <c r="D5994" s="131">
        <f>Год!C5994</f>
        <v>60</v>
      </c>
      <c r="E5994" s="131">
        <f>Год!D5994</f>
        <v>60000000</v>
      </c>
      <c r="F5994" s="131">
        <f>Год!E5994</f>
        <v>0</v>
      </c>
      <c r="G5994" s="131">
        <f>Год!F5994</f>
        <v>0</v>
      </c>
      <c r="H5994" s="131">
        <f>Год!G5994</f>
        <v>0</v>
      </c>
      <c r="I5994" s="131">
        <f>Год!H5994</f>
        <v>0</v>
      </c>
      <c r="J5994" s="131">
        <f>Год!I5994</f>
        <v>0</v>
      </c>
      <c r="K5994" s="131">
        <f>Год!J5994</f>
        <v>0</v>
      </c>
      <c r="L5994" s="131">
        <f>Год!K5994</f>
        <v>0</v>
      </c>
      <c r="M5994" s="131">
        <f>Год!L5994</f>
        <v>0</v>
      </c>
      <c r="N5994" s="131">
        <f>Год!M5994</f>
        <v>0</v>
      </c>
      <c r="O5994" s="131">
        <f>Год!N5994</f>
        <v>0</v>
      </c>
      <c r="P5994" s="131">
        <f>Год!O5994</f>
        <v>0</v>
      </c>
      <c r="Q5994" s="131">
        <f>Год!P5994</f>
        <v>0</v>
      </c>
      <c r="R5994" s="131">
        <f>Год!Q5994</f>
        <v>0</v>
      </c>
    </row>
    <row r="5995" spans="1:18">
      <c r="A5995" s="131" t="str">
        <f t="shared" si="93"/>
        <v>369126114002441</v>
      </c>
      <c r="B5995" s="131">
        <f>Год!A5995</f>
        <v>0</v>
      </c>
      <c r="C5995" s="131">
        <f>Год!B5995</f>
        <v>36912</v>
      </c>
      <c r="D5995" s="131">
        <f>Год!C5995</f>
        <v>6114002441</v>
      </c>
      <c r="E5995" s="131">
        <f>Год!D5995</f>
        <v>60501000</v>
      </c>
      <c r="F5995" s="131">
        <f>Год!E5995</f>
        <v>2227467</v>
      </c>
      <c r="G5995" s="131">
        <f>Год!F5995</f>
        <v>6518705</v>
      </c>
      <c r="H5995" s="131">
        <f>Год!G5995</f>
        <v>0</v>
      </c>
      <c r="I5995" s="131">
        <f>Год!H5995</f>
        <v>0</v>
      </c>
      <c r="J5995" s="131">
        <f>Год!I5995</f>
        <v>0</v>
      </c>
      <c r="K5995" s="131">
        <f>Год!J5995</f>
        <v>0</v>
      </c>
      <c r="L5995" s="131">
        <f>Год!K5995</f>
        <v>0</v>
      </c>
      <c r="M5995" s="131">
        <f>Год!L5995</f>
        <v>0</v>
      </c>
      <c r="N5995" s="131">
        <f>Год!M5995</f>
        <v>0</v>
      </c>
      <c r="O5995" s="131">
        <f>Год!N5995</f>
        <v>0</v>
      </c>
      <c r="P5995" s="131">
        <f>Год!O5995</f>
        <v>0</v>
      </c>
      <c r="Q5995" s="131">
        <f>Год!P5995</f>
        <v>0</v>
      </c>
      <c r="R5995" s="131">
        <f>Год!Q5995</f>
        <v>0</v>
      </c>
    </row>
    <row r="5996" spans="1:18">
      <c r="A5996" s="131" t="str">
        <f t="shared" si="93"/>
        <v>369126114002461</v>
      </c>
      <c r="B5996" s="131">
        <f>Год!A5996</f>
        <v>0</v>
      </c>
      <c r="C5996" s="131">
        <f>Год!B5996</f>
        <v>36912</v>
      </c>
      <c r="D5996" s="131">
        <f>Год!C5996</f>
        <v>6114002461</v>
      </c>
      <c r="E5996" s="131">
        <f>Год!D5996</f>
        <v>60504000</v>
      </c>
      <c r="F5996" s="131">
        <f>Год!E5996</f>
        <v>0</v>
      </c>
      <c r="G5996" s="131">
        <f>Год!F5996</f>
        <v>0</v>
      </c>
      <c r="H5996" s="131">
        <f>Год!G5996</f>
        <v>0</v>
      </c>
      <c r="I5996" s="131">
        <f>Год!H5996</f>
        <v>0</v>
      </c>
      <c r="J5996" s="131">
        <f>Год!I5996</f>
        <v>0</v>
      </c>
      <c r="K5996" s="131">
        <f>Год!J5996</f>
        <v>0</v>
      </c>
      <c r="L5996" s="131">
        <f>Год!K5996</f>
        <v>0</v>
      </c>
      <c r="M5996" s="131">
        <f>Год!L5996</f>
        <v>0</v>
      </c>
      <c r="N5996" s="131">
        <f>Год!M5996</f>
        <v>0</v>
      </c>
      <c r="O5996" s="131">
        <f>Год!N5996</f>
        <v>0</v>
      </c>
      <c r="P5996" s="131">
        <f>Год!O5996</f>
        <v>0</v>
      </c>
      <c r="Q5996" s="131">
        <f>Год!P5996</f>
        <v>0</v>
      </c>
      <c r="R5996" s="131">
        <f>Год!Q5996</f>
        <v>0</v>
      </c>
    </row>
    <row r="5997" spans="1:18">
      <c r="A5997" s="131" t="str">
        <f t="shared" si="93"/>
        <v>369126114002481</v>
      </c>
      <c r="B5997" s="131">
        <f>Год!A5997</f>
        <v>0</v>
      </c>
      <c r="C5997" s="131">
        <f>Год!B5997</f>
        <v>36912</v>
      </c>
      <c r="D5997" s="131">
        <f>Год!C5997</f>
        <v>6114002481</v>
      </c>
      <c r="E5997" s="131">
        <f>Год!D5997</f>
        <v>60507000</v>
      </c>
      <c r="F5997" s="131">
        <f>Год!E5997</f>
        <v>27</v>
      </c>
      <c r="G5997" s="131">
        <f>Год!F5997</f>
        <v>362</v>
      </c>
      <c r="H5997" s="131">
        <f>Год!G5997</f>
        <v>0</v>
      </c>
      <c r="I5997" s="131">
        <f>Год!H5997</f>
        <v>0</v>
      </c>
      <c r="J5997" s="131">
        <f>Год!I5997</f>
        <v>0</v>
      </c>
      <c r="K5997" s="131">
        <f>Год!J5997</f>
        <v>0</v>
      </c>
      <c r="L5997" s="131">
        <f>Год!K5997</f>
        <v>0</v>
      </c>
      <c r="M5997" s="131">
        <f>Год!L5997</f>
        <v>0</v>
      </c>
      <c r="N5997" s="131">
        <f>Год!M5997</f>
        <v>0</v>
      </c>
      <c r="O5997" s="131">
        <f>Год!N5997</f>
        <v>0</v>
      </c>
      <c r="P5997" s="131">
        <f>Год!O5997</f>
        <v>0</v>
      </c>
      <c r="Q5997" s="131">
        <f>Год!P5997</f>
        <v>0</v>
      </c>
      <c r="R5997" s="131">
        <f>Год!Q5997</f>
        <v>0</v>
      </c>
    </row>
    <row r="5998" spans="1:18">
      <c r="A5998" s="131" t="str">
        <f t="shared" si="93"/>
        <v>369126114002501</v>
      </c>
      <c r="B5998" s="131">
        <f>Год!A5998</f>
        <v>0</v>
      </c>
      <c r="C5998" s="131">
        <f>Год!B5998</f>
        <v>36912</v>
      </c>
      <c r="D5998" s="131">
        <f>Год!C5998</f>
        <v>6114002501</v>
      </c>
      <c r="E5998" s="131">
        <f>Год!D5998</f>
        <v>60512000</v>
      </c>
      <c r="F5998" s="131">
        <f>Год!E5998</f>
        <v>32351</v>
      </c>
      <c r="G5998" s="131">
        <f>Год!F5998</f>
        <v>23898</v>
      </c>
      <c r="H5998" s="131">
        <f>Год!G5998</f>
        <v>0</v>
      </c>
      <c r="I5998" s="131">
        <f>Год!H5998</f>
        <v>0</v>
      </c>
      <c r="J5998" s="131">
        <f>Год!I5998</f>
        <v>0</v>
      </c>
      <c r="K5998" s="131">
        <f>Год!J5998</f>
        <v>0</v>
      </c>
      <c r="L5998" s="131">
        <f>Год!K5998</f>
        <v>0</v>
      </c>
      <c r="M5998" s="131">
        <f>Год!L5998</f>
        <v>0</v>
      </c>
      <c r="N5998" s="131">
        <f>Год!M5998</f>
        <v>0</v>
      </c>
      <c r="O5998" s="131">
        <f>Год!N5998</f>
        <v>0</v>
      </c>
      <c r="P5998" s="131">
        <f>Год!O5998</f>
        <v>0</v>
      </c>
      <c r="Q5998" s="131">
        <f>Год!P5998</f>
        <v>0</v>
      </c>
      <c r="R5998" s="131">
        <f>Год!Q5998</f>
        <v>0</v>
      </c>
    </row>
    <row r="5999" spans="1:18">
      <c r="A5999" s="131" t="str">
        <f t="shared" si="93"/>
        <v>369126114002521</v>
      </c>
      <c r="B5999" s="131">
        <f>Год!A5999</f>
        <v>0</v>
      </c>
      <c r="C5999" s="131">
        <f>Год!B5999</f>
        <v>36912</v>
      </c>
      <c r="D5999" s="131">
        <f>Год!C5999</f>
        <v>6114002521</v>
      </c>
      <c r="E5999" s="131">
        <f>Год!D5999</f>
        <v>60515000</v>
      </c>
      <c r="F5999" s="131">
        <f>Год!E5999</f>
        <v>0</v>
      </c>
      <c r="G5999" s="131">
        <f>Год!F5999</f>
        <v>0</v>
      </c>
      <c r="H5999" s="131">
        <f>Год!G5999</f>
        <v>0</v>
      </c>
      <c r="I5999" s="131">
        <f>Год!H5999</f>
        <v>0</v>
      </c>
      <c r="J5999" s="131">
        <f>Год!I5999</f>
        <v>0</v>
      </c>
      <c r="K5999" s="131">
        <f>Год!J5999</f>
        <v>0</v>
      </c>
      <c r="L5999" s="131">
        <f>Год!K5999</f>
        <v>0</v>
      </c>
      <c r="M5999" s="131">
        <f>Год!L5999</f>
        <v>0</v>
      </c>
      <c r="N5999" s="131">
        <f>Год!M5999</f>
        <v>0</v>
      </c>
      <c r="O5999" s="131">
        <f>Год!N5999</f>
        <v>0</v>
      </c>
      <c r="P5999" s="131">
        <f>Год!O5999</f>
        <v>0</v>
      </c>
      <c r="Q5999" s="131">
        <f>Год!P5999</f>
        <v>0</v>
      </c>
      <c r="R5999" s="131">
        <f>Год!Q5999</f>
        <v>0</v>
      </c>
    </row>
    <row r="6000" spans="1:18">
      <c r="A6000" s="131" t="str">
        <f t="shared" si="93"/>
        <v>369126114002541</v>
      </c>
      <c r="B6000" s="131">
        <f>Год!A6000</f>
        <v>0</v>
      </c>
      <c r="C6000" s="131">
        <f>Год!B6000</f>
        <v>36912</v>
      </c>
      <c r="D6000" s="131">
        <f>Год!C6000</f>
        <v>6114002541</v>
      </c>
      <c r="E6000" s="131">
        <f>Год!D6000</f>
        <v>60517000</v>
      </c>
      <c r="F6000" s="131">
        <f>Год!E6000</f>
        <v>0</v>
      </c>
      <c r="G6000" s="131">
        <f>Год!F6000</f>
        <v>0</v>
      </c>
      <c r="H6000" s="131">
        <f>Год!G6000</f>
        <v>0</v>
      </c>
      <c r="I6000" s="131">
        <f>Год!H6000</f>
        <v>0</v>
      </c>
      <c r="J6000" s="131">
        <f>Год!I6000</f>
        <v>0</v>
      </c>
      <c r="K6000" s="131">
        <f>Год!J6000</f>
        <v>0</v>
      </c>
      <c r="L6000" s="131">
        <f>Год!K6000</f>
        <v>0</v>
      </c>
      <c r="M6000" s="131">
        <f>Год!L6000</f>
        <v>0</v>
      </c>
      <c r="N6000" s="131">
        <f>Год!M6000</f>
        <v>0</v>
      </c>
      <c r="O6000" s="131">
        <f>Год!N6000</f>
        <v>0</v>
      </c>
      <c r="P6000" s="131">
        <f>Год!O6000</f>
        <v>0</v>
      </c>
      <c r="Q6000" s="131">
        <f>Год!P6000</f>
        <v>0</v>
      </c>
      <c r="R6000" s="131">
        <f>Год!Q6000</f>
        <v>0</v>
      </c>
    </row>
    <row r="6001" spans="1:18">
      <c r="A6001" s="131" t="str">
        <f t="shared" si="93"/>
        <v>369126114002561</v>
      </c>
      <c r="B6001" s="131">
        <f>Год!A6001</f>
        <v>0</v>
      </c>
      <c r="C6001" s="131">
        <f>Год!B6001</f>
        <v>36912</v>
      </c>
      <c r="D6001" s="131">
        <f>Год!C6001</f>
        <v>6114002561</v>
      </c>
      <c r="E6001" s="131">
        <f>Год!D6001</f>
        <v>60518000</v>
      </c>
      <c r="F6001" s="131">
        <f>Год!E6001</f>
        <v>0</v>
      </c>
      <c r="G6001" s="131">
        <f>Год!F6001</f>
        <v>0</v>
      </c>
      <c r="H6001" s="131">
        <f>Год!G6001</f>
        <v>0</v>
      </c>
      <c r="I6001" s="131">
        <f>Год!H6001</f>
        <v>0</v>
      </c>
      <c r="J6001" s="131">
        <f>Год!I6001</f>
        <v>0</v>
      </c>
      <c r="K6001" s="131">
        <f>Год!J6001</f>
        <v>0</v>
      </c>
      <c r="L6001" s="131">
        <f>Год!K6001</f>
        <v>0</v>
      </c>
      <c r="M6001" s="131">
        <f>Год!L6001</f>
        <v>0</v>
      </c>
      <c r="N6001" s="131">
        <f>Год!M6001</f>
        <v>0</v>
      </c>
      <c r="O6001" s="131">
        <f>Год!N6001</f>
        <v>0</v>
      </c>
      <c r="P6001" s="131">
        <f>Год!O6001</f>
        <v>0</v>
      </c>
      <c r="Q6001" s="131">
        <f>Год!P6001</f>
        <v>0</v>
      </c>
      <c r="R6001" s="131">
        <f>Год!Q6001</f>
        <v>0</v>
      </c>
    </row>
    <row r="6002" spans="1:18">
      <c r="A6002" s="131" t="str">
        <f t="shared" si="93"/>
        <v>369126114002581</v>
      </c>
      <c r="B6002" s="131">
        <f>Год!A6002</f>
        <v>0</v>
      </c>
      <c r="C6002" s="131">
        <f>Год!B6002</f>
        <v>36912</v>
      </c>
      <c r="D6002" s="131">
        <f>Год!C6002</f>
        <v>6114002581</v>
      </c>
      <c r="E6002" s="131">
        <f>Год!D6002</f>
        <v>60519000</v>
      </c>
      <c r="F6002" s="131">
        <f>Год!E6002</f>
        <v>55280</v>
      </c>
      <c r="G6002" s="131">
        <f>Год!F6002</f>
        <v>29520</v>
      </c>
      <c r="H6002" s="131">
        <f>Год!G6002</f>
        <v>0</v>
      </c>
      <c r="I6002" s="131">
        <f>Год!H6002</f>
        <v>0</v>
      </c>
      <c r="J6002" s="131">
        <f>Год!I6002</f>
        <v>0</v>
      </c>
      <c r="K6002" s="131">
        <f>Год!J6002</f>
        <v>0</v>
      </c>
      <c r="L6002" s="131">
        <f>Год!K6002</f>
        <v>0</v>
      </c>
      <c r="M6002" s="131">
        <f>Год!L6002</f>
        <v>0</v>
      </c>
      <c r="N6002" s="131">
        <f>Год!M6002</f>
        <v>0</v>
      </c>
      <c r="O6002" s="131">
        <f>Год!N6002</f>
        <v>0</v>
      </c>
      <c r="P6002" s="131">
        <f>Год!O6002</f>
        <v>0</v>
      </c>
      <c r="Q6002" s="131">
        <f>Год!P6002</f>
        <v>0</v>
      </c>
      <c r="R6002" s="131">
        <f>Год!Q6002</f>
        <v>0</v>
      </c>
    </row>
    <row r="6003" spans="1:18">
      <c r="A6003" s="131" t="str">
        <f t="shared" si="93"/>
        <v>369126114002601</v>
      </c>
      <c r="B6003" s="131">
        <f>Год!A6003</f>
        <v>0</v>
      </c>
      <c r="C6003" s="131">
        <f>Год!B6003</f>
        <v>36912</v>
      </c>
      <c r="D6003" s="131">
        <f>Год!C6003</f>
        <v>6114002601</v>
      </c>
      <c r="E6003" s="131">
        <f>Год!D6003</f>
        <v>60527000</v>
      </c>
      <c r="F6003" s="131">
        <f>Год!E6003</f>
        <v>51850</v>
      </c>
      <c r="G6003" s="131">
        <f>Год!F6003</f>
        <v>48539</v>
      </c>
      <c r="H6003" s="131">
        <f>Год!G6003</f>
        <v>0</v>
      </c>
      <c r="I6003" s="131">
        <f>Год!H6003</f>
        <v>0</v>
      </c>
      <c r="J6003" s="131">
        <f>Год!I6003</f>
        <v>0</v>
      </c>
      <c r="K6003" s="131">
        <f>Год!J6003</f>
        <v>0</v>
      </c>
      <c r="L6003" s="131">
        <f>Год!K6003</f>
        <v>0</v>
      </c>
      <c r="M6003" s="131">
        <f>Год!L6003</f>
        <v>0</v>
      </c>
      <c r="N6003" s="131">
        <f>Год!M6003</f>
        <v>0</v>
      </c>
      <c r="O6003" s="131">
        <f>Год!N6003</f>
        <v>0</v>
      </c>
      <c r="P6003" s="131">
        <f>Год!O6003</f>
        <v>0</v>
      </c>
      <c r="Q6003" s="131">
        <f>Год!P6003</f>
        <v>0</v>
      </c>
      <c r="R6003" s="131">
        <f>Год!Q6003</f>
        <v>0</v>
      </c>
    </row>
    <row r="6004" spans="1:18">
      <c r="A6004" s="131" t="str">
        <f t="shared" si="93"/>
        <v>369126114002621</v>
      </c>
      <c r="B6004" s="131">
        <f>Год!A6004</f>
        <v>0</v>
      </c>
      <c r="C6004" s="131">
        <f>Год!B6004</f>
        <v>36912</v>
      </c>
      <c r="D6004" s="131">
        <f>Год!C6004</f>
        <v>6114002621</v>
      </c>
      <c r="E6004" s="131">
        <f>Год!D6004</f>
        <v>60530000</v>
      </c>
      <c r="F6004" s="131">
        <f>Год!E6004</f>
        <v>21602</v>
      </c>
      <c r="G6004" s="131">
        <f>Год!F6004</f>
        <v>14226</v>
      </c>
      <c r="H6004" s="131">
        <f>Год!G6004</f>
        <v>0</v>
      </c>
      <c r="I6004" s="131">
        <f>Год!H6004</f>
        <v>0</v>
      </c>
      <c r="J6004" s="131">
        <f>Год!I6004</f>
        <v>0</v>
      </c>
      <c r="K6004" s="131">
        <f>Год!J6004</f>
        <v>0</v>
      </c>
      <c r="L6004" s="131">
        <f>Год!K6004</f>
        <v>0</v>
      </c>
      <c r="M6004" s="131">
        <f>Год!L6004</f>
        <v>0</v>
      </c>
      <c r="N6004" s="131">
        <f>Год!M6004</f>
        <v>0</v>
      </c>
      <c r="O6004" s="131">
        <f>Год!N6004</f>
        <v>0</v>
      </c>
      <c r="P6004" s="131">
        <f>Год!O6004</f>
        <v>0</v>
      </c>
      <c r="Q6004" s="131">
        <f>Год!P6004</f>
        <v>0</v>
      </c>
      <c r="R6004" s="131">
        <f>Год!Q6004</f>
        <v>0</v>
      </c>
    </row>
    <row r="6005" spans="1:18">
      <c r="A6005" s="131" t="str">
        <f t="shared" si="93"/>
        <v>369126114002641</v>
      </c>
      <c r="B6005" s="131">
        <f>Год!A6005</f>
        <v>0</v>
      </c>
      <c r="C6005" s="131">
        <f>Год!B6005</f>
        <v>36912</v>
      </c>
      <c r="D6005" s="131">
        <f>Год!C6005</f>
        <v>6114002641</v>
      </c>
      <c r="E6005" s="131">
        <f>Год!D6005</f>
        <v>60537000</v>
      </c>
      <c r="F6005" s="131">
        <f>Год!E6005</f>
        <v>64088</v>
      </c>
      <c r="G6005" s="131">
        <f>Год!F6005</f>
        <v>78654</v>
      </c>
      <c r="H6005" s="131">
        <f>Год!G6005</f>
        <v>0</v>
      </c>
      <c r="I6005" s="131">
        <f>Год!H6005</f>
        <v>0</v>
      </c>
      <c r="J6005" s="131">
        <f>Год!I6005</f>
        <v>0</v>
      </c>
      <c r="K6005" s="131">
        <f>Год!J6005</f>
        <v>0</v>
      </c>
      <c r="L6005" s="131">
        <f>Год!K6005</f>
        <v>0</v>
      </c>
      <c r="M6005" s="131">
        <f>Год!L6005</f>
        <v>0</v>
      </c>
      <c r="N6005" s="131">
        <f>Год!M6005</f>
        <v>0</v>
      </c>
      <c r="O6005" s="131">
        <f>Год!N6005</f>
        <v>0</v>
      </c>
      <c r="P6005" s="131">
        <f>Год!O6005</f>
        <v>0</v>
      </c>
      <c r="Q6005" s="131">
        <f>Год!P6005</f>
        <v>0</v>
      </c>
      <c r="R6005" s="131">
        <f>Год!Q6005</f>
        <v>0</v>
      </c>
    </row>
    <row r="6006" spans="1:18">
      <c r="A6006" s="131" t="str">
        <f t="shared" si="93"/>
        <v>369126114002661</v>
      </c>
      <c r="B6006" s="131">
        <f>Год!A6006</f>
        <v>0</v>
      </c>
      <c r="C6006" s="131">
        <f>Год!B6006</f>
        <v>36912</v>
      </c>
      <c r="D6006" s="131">
        <f>Год!C6006</f>
        <v>6114002661</v>
      </c>
      <c r="E6006" s="131">
        <f>Год!D6006</f>
        <v>60540000</v>
      </c>
      <c r="F6006" s="131">
        <f>Год!E6006</f>
        <v>24837</v>
      </c>
      <c r="G6006" s="131">
        <f>Год!F6006</f>
        <v>28943</v>
      </c>
      <c r="H6006" s="131">
        <f>Год!G6006</f>
        <v>0</v>
      </c>
      <c r="I6006" s="131">
        <f>Год!H6006</f>
        <v>0</v>
      </c>
      <c r="J6006" s="131">
        <f>Год!I6006</f>
        <v>0</v>
      </c>
      <c r="K6006" s="131">
        <f>Год!J6006</f>
        <v>0</v>
      </c>
      <c r="L6006" s="131">
        <f>Год!K6006</f>
        <v>0</v>
      </c>
      <c r="M6006" s="131">
        <f>Год!L6006</f>
        <v>0</v>
      </c>
      <c r="N6006" s="131">
        <f>Год!M6006</f>
        <v>0</v>
      </c>
      <c r="O6006" s="131">
        <f>Год!N6006</f>
        <v>0</v>
      </c>
      <c r="P6006" s="131">
        <f>Год!O6006</f>
        <v>0</v>
      </c>
      <c r="Q6006" s="131">
        <f>Год!P6006</f>
        <v>0</v>
      </c>
      <c r="R6006" s="131">
        <f>Год!Q6006</f>
        <v>0</v>
      </c>
    </row>
    <row r="6007" spans="1:18">
      <c r="A6007" s="131" t="str">
        <f t="shared" si="93"/>
        <v>369126114001581</v>
      </c>
      <c r="B6007" s="131">
        <f>Год!A6007</f>
        <v>0</v>
      </c>
      <c r="C6007" s="131">
        <f>Год!B6007</f>
        <v>36912</v>
      </c>
      <c r="D6007" s="131">
        <f>Год!C6007</f>
        <v>6114001581</v>
      </c>
      <c r="E6007" s="131">
        <f>Год!D6007</f>
        <v>60601000</v>
      </c>
      <c r="F6007" s="131">
        <f>Год!E6007</f>
        <v>0</v>
      </c>
      <c r="G6007" s="131">
        <f>Год!F6007</f>
        <v>421480</v>
      </c>
      <c r="H6007" s="131">
        <f>Год!G6007</f>
        <v>0</v>
      </c>
      <c r="I6007" s="131">
        <f>Год!H6007</f>
        <v>0</v>
      </c>
      <c r="J6007" s="131">
        <f>Год!I6007</f>
        <v>0</v>
      </c>
      <c r="K6007" s="131">
        <f>Год!J6007</f>
        <v>0</v>
      </c>
      <c r="L6007" s="131">
        <f>Год!K6007</f>
        <v>0</v>
      </c>
      <c r="M6007" s="131">
        <f>Год!L6007</f>
        <v>0</v>
      </c>
      <c r="N6007" s="131">
        <f>Год!M6007</f>
        <v>0</v>
      </c>
      <c r="O6007" s="131">
        <f>Год!N6007</f>
        <v>0</v>
      </c>
      <c r="P6007" s="131">
        <f>Год!O6007</f>
        <v>0</v>
      </c>
      <c r="Q6007" s="131">
        <f>Год!P6007</f>
        <v>0</v>
      </c>
      <c r="R6007" s="131">
        <f>Год!Q6007</f>
        <v>0</v>
      </c>
    </row>
    <row r="6008" spans="1:18">
      <c r="A6008" s="131" t="str">
        <f t="shared" si="93"/>
        <v>369126114001601</v>
      </c>
      <c r="B6008" s="131">
        <f>Год!A6008</f>
        <v>0</v>
      </c>
      <c r="C6008" s="131">
        <f>Год!B6008</f>
        <v>36912</v>
      </c>
      <c r="D6008" s="131">
        <f>Год!C6008</f>
        <v>6114001601</v>
      </c>
      <c r="E6008" s="131">
        <f>Год!D6008</f>
        <v>60602000</v>
      </c>
      <c r="F6008" s="131">
        <f>Год!E6008</f>
        <v>9266</v>
      </c>
      <c r="G6008" s="131">
        <f>Год!F6008</f>
        <v>6143</v>
      </c>
      <c r="H6008" s="131">
        <f>Год!G6008</f>
        <v>0</v>
      </c>
      <c r="I6008" s="131">
        <f>Год!H6008</f>
        <v>0</v>
      </c>
      <c r="J6008" s="131">
        <f>Год!I6008</f>
        <v>0</v>
      </c>
      <c r="K6008" s="131">
        <f>Год!J6008</f>
        <v>0</v>
      </c>
      <c r="L6008" s="131">
        <f>Год!K6008</f>
        <v>0</v>
      </c>
      <c r="M6008" s="131">
        <f>Год!L6008</f>
        <v>0</v>
      </c>
      <c r="N6008" s="131">
        <f>Год!M6008</f>
        <v>0</v>
      </c>
      <c r="O6008" s="131">
        <f>Год!N6008</f>
        <v>0</v>
      </c>
      <c r="P6008" s="131">
        <f>Год!O6008</f>
        <v>0</v>
      </c>
      <c r="Q6008" s="131">
        <f>Год!P6008</f>
        <v>0</v>
      </c>
      <c r="R6008" s="131">
        <f>Год!Q6008</f>
        <v>0</v>
      </c>
    </row>
    <row r="6009" spans="1:18">
      <c r="A6009" s="131" t="str">
        <f t="shared" si="93"/>
        <v>369126114001621</v>
      </c>
      <c r="B6009" s="131">
        <f>Год!A6009</f>
        <v>0</v>
      </c>
      <c r="C6009" s="131">
        <f>Год!B6009</f>
        <v>36912</v>
      </c>
      <c r="D6009" s="131">
        <f>Год!C6009</f>
        <v>6114001621</v>
      </c>
      <c r="E6009" s="131">
        <f>Год!D6009</f>
        <v>60605000</v>
      </c>
      <c r="F6009" s="131">
        <f>Год!E6009</f>
        <v>716</v>
      </c>
      <c r="G6009" s="131">
        <f>Год!F6009</f>
        <v>747</v>
      </c>
      <c r="H6009" s="131">
        <f>Год!G6009</f>
        <v>0</v>
      </c>
      <c r="I6009" s="131">
        <f>Год!H6009</f>
        <v>0</v>
      </c>
      <c r="J6009" s="131">
        <f>Год!I6009</f>
        <v>0</v>
      </c>
      <c r="K6009" s="131">
        <f>Год!J6009</f>
        <v>0</v>
      </c>
      <c r="L6009" s="131">
        <f>Год!K6009</f>
        <v>0</v>
      </c>
      <c r="M6009" s="131">
        <f>Год!L6009</f>
        <v>0</v>
      </c>
      <c r="N6009" s="131">
        <f>Год!M6009</f>
        <v>0</v>
      </c>
      <c r="O6009" s="131">
        <f>Год!N6009</f>
        <v>0</v>
      </c>
      <c r="P6009" s="131">
        <f>Год!O6009</f>
        <v>0</v>
      </c>
      <c r="Q6009" s="131">
        <f>Год!P6009</f>
        <v>0</v>
      </c>
      <c r="R6009" s="131">
        <f>Год!Q6009</f>
        <v>0</v>
      </c>
    </row>
    <row r="6010" spans="1:18">
      <c r="A6010" s="131" t="str">
        <f t="shared" si="93"/>
        <v>369126114001641</v>
      </c>
      <c r="B6010" s="131">
        <f>Год!A6010</f>
        <v>0</v>
      </c>
      <c r="C6010" s="131">
        <f>Год!B6010</f>
        <v>36912</v>
      </c>
      <c r="D6010" s="131">
        <f>Год!C6010</f>
        <v>6114001641</v>
      </c>
      <c r="E6010" s="131">
        <f>Год!D6010</f>
        <v>60606000</v>
      </c>
      <c r="F6010" s="131">
        <f>Год!E6010</f>
        <v>716</v>
      </c>
      <c r="G6010" s="131">
        <f>Год!F6010</f>
        <v>1379</v>
      </c>
      <c r="H6010" s="131">
        <f>Год!G6010</f>
        <v>0</v>
      </c>
      <c r="I6010" s="131">
        <f>Год!H6010</f>
        <v>0</v>
      </c>
      <c r="J6010" s="131">
        <f>Год!I6010</f>
        <v>0</v>
      </c>
      <c r="K6010" s="131">
        <f>Год!J6010</f>
        <v>0</v>
      </c>
      <c r="L6010" s="131">
        <f>Год!K6010</f>
        <v>0</v>
      </c>
      <c r="M6010" s="131">
        <f>Год!L6010</f>
        <v>0</v>
      </c>
      <c r="N6010" s="131">
        <f>Год!M6010</f>
        <v>0</v>
      </c>
      <c r="O6010" s="131">
        <f>Год!N6010</f>
        <v>0</v>
      </c>
      <c r="P6010" s="131">
        <f>Год!O6010</f>
        <v>0</v>
      </c>
      <c r="Q6010" s="131">
        <f>Год!P6010</f>
        <v>0</v>
      </c>
      <c r="R6010" s="131">
        <f>Год!Q6010</f>
        <v>0</v>
      </c>
    </row>
    <row r="6011" spans="1:18">
      <c r="A6011" s="131" t="str">
        <f t="shared" si="93"/>
        <v>369126114001661</v>
      </c>
      <c r="B6011" s="131">
        <f>Год!A6011</f>
        <v>0</v>
      </c>
      <c r="C6011" s="131">
        <f>Год!B6011</f>
        <v>36912</v>
      </c>
      <c r="D6011" s="131">
        <f>Год!C6011</f>
        <v>6114001661</v>
      </c>
      <c r="E6011" s="131">
        <f>Год!D6011</f>
        <v>60607000</v>
      </c>
      <c r="F6011" s="131">
        <f>Год!E6011</f>
        <v>0</v>
      </c>
      <c r="G6011" s="131">
        <f>Год!F6011</f>
        <v>0</v>
      </c>
      <c r="H6011" s="131">
        <f>Год!G6011</f>
        <v>0</v>
      </c>
      <c r="I6011" s="131">
        <f>Год!H6011</f>
        <v>0</v>
      </c>
      <c r="J6011" s="131">
        <f>Год!I6011</f>
        <v>0</v>
      </c>
      <c r="K6011" s="131">
        <f>Год!J6011</f>
        <v>0</v>
      </c>
      <c r="L6011" s="131">
        <f>Год!K6011</f>
        <v>0</v>
      </c>
      <c r="M6011" s="131">
        <f>Год!L6011</f>
        <v>0</v>
      </c>
      <c r="N6011" s="131">
        <f>Год!M6011</f>
        <v>0</v>
      </c>
      <c r="O6011" s="131">
        <f>Год!N6011</f>
        <v>0</v>
      </c>
      <c r="P6011" s="131">
        <f>Год!O6011</f>
        <v>0</v>
      </c>
      <c r="Q6011" s="131">
        <f>Год!P6011</f>
        <v>0</v>
      </c>
      <c r="R6011" s="131">
        <f>Год!Q6011</f>
        <v>0</v>
      </c>
    </row>
    <row r="6012" spans="1:18">
      <c r="A6012" s="131" t="str">
        <f t="shared" si="93"/>
        <v>369126114001681</v>
      </c>
      <c r="B6012" s="131">
        <f>Год!A6012</f>
        <v>0</v>
      </c>
      <c r="C6012" s="131">
        <f>Год!B6012</f>
        <v>36912</v>
      </c>
      <c r="D6012" s="131">
        <f>Год!C6012</f>
        <v>6114001681</v>
      </c>
      <c r="E6012" s="131">
        <f>Год!D6012</f>
        <v>60608000</v>
      </c>
      <c r="F6012" s="131">
        <f>Год!E6012</f>
        <v>0</v>
      </c>
      <c r="G6012" s="131">
        <f>Год!F6012</f>
        <v>92</v>
      </c>
      <c r="H6012" s="131">
        <f>Год!G6012</f>
        <v>0</v>
      </c>
      <c r="I6012" s="131">
        <f>Год!H6012</f>
        <v>0</v>
      </c>
      <c r="J6012" s="131">
        <f>Год!I6012</f>
        <v>0</v>
      </c>
      <c r="K6012" s="131">
        <f>Год!J6012</f>
        <v>0</v>
      </c>
      <c r="L6012" s="131">
        <f>Год!K6012</f>
        <v>0</v>
      </c>
      <c r="M6012" s="131">
        <f>Год!L6012</f>
        <v>0</v>
      </c>
      <c r="N6012" s="131">
        <f>Год!M6012</f>
        <v>0</v>
      </c>
      <c r="O6012" s="131">
        <f>Год!N6012</f>
        <v>0</v>
      </c>
      <c r="P6012" s="131">
        <f>Год!O6012</f>
        <v>0</v>
      </c>
      <c r="Q6012" s="131">
        <f>Год!P6012</f>
        <v>0</v>
      </c>
      <c r="R6012" s="131">
        <f>Год!Q6012</f>
        <v>0</v>
      </c>
    </row>
    <row r="6013" spans="1:18">
      <c r="A6013" s="131" t="str">
        <f t="shared" si="93"/>
        <v>369126114001701</v>
      </c>
      <c r="B6013" s="131">
        <f>Год!A6013</f>
        <v>0</v>
      </c>
      <c r="C6013" s="131">
        <f>Год!B6013</f>
        <v>36912</v>
      </c>
      <c r="D6013" s="131">
        <f>Год!C6013</f>
        <v>6114001701</v>
      </c>
      <c r="E6013" s="131">
        <f>Год!D6013</f>
        <v>60609000</v>
      </c>
      <c r="F6013" s="131">
        <f>Год!E6013</f>
        <v>0</v>
      </c>
      <c r="G6013" s="131">
        <f>Год!F6013</f>
        <v>0</v>
      </c>
      <c r="H6013" s="131">
        <f>Год!G6013</f>
        <v>0</v>
      </c>
      <c r="I6013" s="131">
        <f>Год!H6013</f>
        <v>0</v>
      </c>
      <c r="J6013" s="131">
        <f>Год!I6013</f>
        <v>0</v>
      </c>
      <c r="K6013" s="131">
        <f>Год!J6013</f>
        <v>0</v>
      </c>
      <c r="L6013" s="131">
        <f>Год!K6013</f>
        <v>0</v>
      </c>
      <c r="M6013" s="131">
        <f>Год!L6013</f>
        <v>0</v>
      </c>
      <c r="N6013" s="131">
        <f>Год!M6013</f>
        <v>0</v>
      </c>
      <c r="O6013" s="131">
        <f>Год!N6013</f>
        <v>0</v>
      </c>
      <c r="P6013" s="131">
        <f>Год!O6013</f>
        <v>0</v>
      </c>
      <c r="Q6013" s="131">
        <f>Год!P6013</f>
        <v>0</v>
      </c>
      <c r="R6013" s="131">
        <f>Год!Q6013</f>
        <v>0</v>
      </c>
    </row>
    <row r="6014" spans="1:18">
      <c r="A6014" s="131" t="str">
        <f t="shared" si="93"/>
        <v>369126114001741</v>
      </c>
      <c r="B6014" s="131">
        <f>Год!A6014</f>
        <v>0</v>
      </c>
      <c r="C6014" s="131">
        <f>Год!B6014</f>
        <v>36912</v>
      </c>
      <c r="D6014" s="131">
        <f>Год!C6014</f>
        <v>6114001741</v>
      </c>
      <c r="E6014" s="131">
        <f>Год!D6014</f>
        <v>60612000</v>
      </c>
      <c r="F6014" s="131">
        <f>Год!E6014</f>
        <v>0</v>
      </c>
      <c r="G6014" s="131">
        <f>Год!F6014</f>
        <v>0</v>
      </c>
      <c r="H6014" s="131">
        <f>Год!G6014</f>
        <v>0</v>
      </c>
      <c r="I6014" s="131">
        <f>Год!H6014</f>
        <v>0</v>
      </c>
      <c r="J6014" s="131">
        <f>Год!I6014</f>
        <v>0</v>
      </c>
      <c r="K6014" s="131">
        <f>Год!J6014</f>
        <v>0</v>
      </c>
      <c r="L6014" s="131">
        <f>Год!K6014</f>
        <v>0</v>
      </c>
      <c r="M6014" s="131">
        <f>Год!L6014</f>
        <v>0</v>
      </c>
      <c r="N6014" s="131">
        <f>Год!M6014</f>
        <v>0</v>
      </c>
      <c r="O6014" s="131">
        <f>Год!N6014</f>
        <v>0</v>
      </c>
      <c r="P6014" s="131">
        <f>Год!O6014</f>
        <v>0</v>
      </c>
      <c r="Q6014" s="131">
        <f>Год!P6014</f>
        <v>0</v>
      </c>
      <c r="R6014" s="131">
        <f>Год!Q6014</f>
        <v>0</v>
      </c>
    </row>
    <row r="6015" spans="1:18">
      <c r="A6015" s="131" t="str">
        <f t="shared" si="93"/>
        <v>369126114001761</v>
      </c>
      <c r="B6015" s="131">
        <f>Год!A6015</f>
        <v>0</v>
      </c>
      <c r="C6015" s="131">
        <f>Год!B6015</f>
        <v>36912</v>
      </c>
      <c r="D6015" s="131">
        <f>Год!C6015</f>
        <v>6114001761</v>
      </c>
      <c r="E6015" s="131">
        <f>Год!D6015</f>
        <v>60613000</v>
      </c>
      <c r="F6015" s="131">
        <f>Год!E6015</f>
        <v>0</v>
      </c>
      <c r="G6015" s="131">
        <f>Год!F6015</f>
        <v>0</v>
      </c>
      <c r="H6015" s="131">
        <f>Год!G6015</f>
        <v>0</v>
      </c>
      <c r="I6015" s="131">
        <f>Год!H6015</f>
        <v>0</v>
      </c>
      <c r="J6015" s="131">
        <f>Год!I6015</f>
        <v>0</v>
      </c>
      <c r="K6015" s="131">
        <f>Год!J6015</f>
        <v>0</v>
      </c>
      <c r="L6015" s="131">
        <f>Год!K6015</f>
        <v>0</v>
      </c>
      <c r="M6015" s="131">
        <f>Год!L6015</f>
        <v>0</v>
      </c>
      <c r="N6015" s="131">
        <f>Год!M6015</f>
        <v>0</v>
      </c>
      <c r="O6015" s="131">
        <f>Год!N6015</f>
        <v>0</v>
      </c>
      <c r="P6015" s="131">
        <f>Год!O6015</f>
        <v>0</v>
      </c>
      <c r="Q6015" s="131">
        <f>Год!P6015</f>
        <v>0</v>
      </c>
      <c r="R6015" s="131">
        <f>Год!Q6015</f>
        <v>0</v>
      </c>
    </row>
    <row r="6016" spans="1:18">
      <c r="A6016" s="131" t="str">
        <f t="shared" si="93"/>
        <v>369126114001781</v>
      </c>
      <c r="B6016" s="131">
        <f>Год!A6016</f>
        <v>0</v>
      </c>
      <c r="C6016" s="131">
        <f>Год!B6016</f>
        <v>36912</v>
      </c>
      <c r="D6016" s="131">
        <f>Год!C6016</f>
        <v>6114001781</v>
      </c>
      <c r="E6016" s="131">
        <f>Год!D6016</f>
        <v>60615000</v>
      </c>
      <c r="F6016" s="131">
        <f>Год!E6016</f>
        <v>0</v>
      </c>
      <c r="G6016" s="131">
        <f>Год!F6016</f>
        <v>0</v>
      </c>
      <c r="H6016" s="131">
        <f>Год!G6016</f>
        <v>0</v>
      </c>
      <c r="I6016" s="131">
        <f>Год!H6016</f>
        <v>0</v>
      </c>
      <c r="J6016" s="131">
        <f>Год!I6016</f>
        <v>0</v>
      </c>
      <c r="K6016" s="131">
        <f>Год!J6016</f>
        <v>0</v>
      </c>
      <c r="L6016" s="131">
        <f>Год!K6016</f>
        <v>0</v>
      </c>
      <c r="M6016" s="131">
        <f>Год!L6016</f>
        <v>0</v>
      </c>
      <c r="N6016" s="131">
        <f>Год!M6016</f>
        <v>0</v>
      </c>
      <c r="O6016" s="131">
        <f>Год!N6016</f>
        <v>0</v>
      </c>
      <c r="P6016" s="131">
        <f>Год!O6016</f>
        <v>0</v>
      </c>
      <c r="Q6016" s="131">
        <f>Год!P6016</f>
        <v>0</v>
      </c>
      <c r="R6016" s="131">
        <f>Год!Q6016</f>
        <v>0</v>
      </c>
    </row>
    <row r="6017" spans="1:18">
      <c r="A6017" s="131" t="str">
        <f t="shared" si="93"/>
        <v>369126114001801</v>
      </c>
      <c r="B6017" s="131">
        <f>Год!A6017</f>
        <v>0</v>
      </c>
      <c r="C6017" s="131">
        <f>Год!B6017</f>
        <v>36912</v>
      </c>
      <c r="D6017" s="131">
        <f>Год!C6017</f>
        <v>6114001801</v>
      </c>
      <c r="E6017" s="131">
        <f>Год!D6017</f>
        <v>60617000</v>
      </c>
      <c r="F6017" s="131">
        <f>Год!E6017</f>
        <v>0</v>
      </c>
      <c r="G6017" s="131">
        <f>Год!F6017</f>
        <v>0</v>
      </c>
      <c r="H6017" s="131">
        <f>Год!G6017</f>
        <v>0</v>
      </c>
      <c r="I6017" s="131">
        <f>Год!H6017</f>
        <v>0</v>
      </c>
      <c r="J6017" s="131">
        <f>Год!I6017</f>
        <v>0</v>
      </c>
      <c r="K6017" s="131">
        <f>Год!J6017</f>
        <v>0</v>
      </c>
      <c r="L6017" s="131">
        <f>Год!K6017</f>
        <v>0</v>
      </c>
      <c r="M6017" s="131">
        <f>Год!L6017</f>
        <v>0</v>
      </c>
      <c r="N6017" s="131">
        <f>Год!M6017</f>
        <v>0</v>
      </c>
      <c r="O6017" s="131">
        <f>Год!N6017</f>
        <v>0</v>
      </c>
      <c r="P6017" s="131">
        <f>Год!O6017</f>
        <v>0</v>
      </c>
      <c r="Q6017" s="131">
        <f>Год!P6017</f>
        <v>0</v>
      </c>
      <c r="R6017" s="131">
        <f>Год!Q6017</f>
        <v>0</v>
      </c>
    </row>
    <row r="6018" spans="1:18">
      <c r="A6018" s="131" t="str">
        <f t="shared" si="93"/>
        <v>369126114001821</v>
      </c>
      <c r="B6018" s="131">
        <f>Год!A6018</f>
        <v>0</v>
      </c>
      <c r="C6018" s="131">
        <f>Год!B6018</f>
        <v>36912</v>
      </c>
      <c r="D6018" s="131">
        <f>Год!C6018</f>
        <v>6114001821</v>
      </c>
      <c r="E6018" s="131">
        <f>Год!D6018</f>
        <v>60618000</v>
      </c>
      <c r="F6018" s="131">
        <f>Год!E6018</f>
        <v>185</v>
      </c>
      <c r="G6018" s="131">
        <f>Год!F6018</f>
        <v>342</v>
      </c>
      <c r="H6018" s="131">
        <f>Год!G6018</f>
        <v>0</v>
      </c>
      <c r="I6018" s="131">
        <f>Год!H6018</f>
        <v>0</v>
      </c>
      <c r="J6018" s="131">
        <f>Год!I6018</f>
        <v>0</v>
      </c>
      <c r="K6018" s="131">
        <f>Год!J6018</f>
        <v>0</v>
      </c>
      <c r="L6018" s="131">
        <f>Год!K6018</f>
        <v>0</v>
      </c>
      <c r="M6018" s="131">
        <f>Год!L6018</f>
        <v>0</v>
      </c>
      <c r="N6018" s="131">
        <f>Год!M6018</f>
        <v>0</v>
      </c>
      <c r="O6018" s="131">
        <f>Год!N6018</f>
        <v>0</v>
      </c>
      <c r="P6018" s="131">
        <f>Год!O6018</f>
        <v>0</v>
      </c>
      <c r="Q6018" s="131">
        <f>Год!P6018</f>
        <v>0</v>
      </c>
      <c r="R6018" s="131">
        <f>Год!Q6018</f>
        <v>0</v>
      </c>
    </row>
    <row r="6019" spans="1:18">
      <c r="A6019" s="131" t="str">
        <f t="shared" ref="A6019:A6082" si="94">CONCATENATE(C6019,D6019)</f>
        <v>369126114001841</v>
      </c>
      <c r="B6019" s="131">
        <f>Год!A6019</f>
        <v>0</v>
      </c>
      <c r="C6019" s="131">
        <f>Год!B6019</f>
        <v>36912</v>
      </c>
      <c r="D6019" s="131">
        <f>Год!C6019</f>
        <v>6114001841</v>
      </c>
      <c r="E6019" s="131">
        <f>Год!D6019</f>
        <v>60619000</v>
      </c>
      <c r="F6019" s="131">
        <f>Год!E6019</f>
        <v>0</v>
      </c>
      <c r="G6019" s="131">
        <f>Год!F6019</f>
        <v>0</v>
      </c>
      <c r="H6019" s="131">
        <f>Год!G6019</f>
        <v>0</v>
      </c>
      <c r="I6019" s="131">
        <f>Год!H6019</f>
        <v>0</v>
      </c>
      <c r="J6019" s="131">
        <f>Год!I6019</f>
        <v>0</v>
      </c>
      <c r="K6019" s="131">
        <f>Год!J6019</f>
        <v>0</v>
      </c>
      <c r="L6019" s="131">
        <f>Год!K6019</f>
        <v>0</v>
      </c>
      <c r="M6019" s="131">
        <f>Год!L6019</f>
        <v>0</v>
      </c>
      <c r="N6019" s="131">
        <f>Год!M6019</f>
        <v>0</v>
      </c>
      <c r="O6019" s="131">
        <f>Год!N6019</f>
        <v>0</v>
      </c>
      <c r="P6019" s="131">
        <f>Год!O6019</f>
        <v>0</v>
      </c>
      <c r="Q6019" s="131">
        <f>Год!P6019</f>
        <v>0</v>
      </c>
      <c r="R6019" s="131">
        <f>Год!Q6019</f>
        <v>0</v>
      </c>
    </row>
    <row r="6020" spans="1:18">
      <c r="A6020" s="131" t="str">
        <f t="shared" si="94"/>
        <v>369126114001861</v>
      </c>
      <c r="B6020" s="131">
        <f>Год!A6020</f>
        <v>0</v>
      </c>
      <c r="C6020" s="131">
        <f>Год!B6020</f>
        <v>36912</v>
      </c>
      <c r="D6020" s="131">
        <f>Год!C6020</f>
        <v>6114001861</v>
      </c>
      <c r="E6020" s="131">
        <f>Год!D6020</f>
        <v>60622000</v>
      </c>
      <c r="F6020" s="131">
        <f>Год!E6020</f>
        <v>5210</v>
      </c>
      <c r="G6020" s="131">
        <f>Год!F6020</f>
        <v>0</v>
      </c>
      <c r="H6020" s="131">
        <f>Год!G6020</f>
        <v>0</v>
      </c>
      <c r="I6020" s="131">
        <f>Год!H6020</f>
        <v>0</v>
      </c>
      <c r="J6020" s="131">
        <f>Год!I6020</f>
        <v>0</v>
      </c>
      <c r="K6020" s="131">
        <f>Год!J6020</f>
        <v>0</v>
      </c>
      <c r="L6020" s="131">
        <f>Год!K6020</f>
        <v>0</v>
      </c>
      <c r="M6020" s="131">
        <f>Год!L6020</f>
        <v>0</v>
      </c>
      <c r="N6020" s="131">
        <f>Год!M6020</f>
        <v>0</v>
      </c>
      <c r="O6020" s="131">
        <f>Год!N6020</f>
        <v>0</v>
      </c>
      <c r="P6020" s="131">
        <f>Год!O6020</f>
        <v>0</v>
      </c>
      <c r="Q6020" s="131">
        <f>Год!P6020</f>
        <v>0</v>
      </c>
      <c r="R6020" s="131">
        <f>Год!Q6020</f>
        <v>0</v>
      </c>
    </row>
    <row r="6021" spans="1:18">
      <c r="A6021" s="131" t="str">
        <f t="shared" si="94"/>
        <v>369126114001881</v>
      </c>
      <c r="B6021" s="131">
        <f>Год!A6021</f>
        <v>0</v>
      </c>
      <c r="C6021" s="131">
        <f>Год!B6021</f>
        <v>36912</v>
      </c>
      <c r="D6021" s="131">
        <f>Год!C6021</f>
        <v>6114001881</v>
      </c>
      <c r="E6021" s="131">
        <f>Год!D6021</f>
        <v>60623000</v>
      </c>
      <c r="F6021" s="131">
        <f>Год!E6021</f>
        <v>122</v>
      </c>
      <c r="G6021" s="131">
        <f>Год!F6021</f>
        <v>420</v>
      </c>
      <c r="H6021" s="131">
        <f>Год!G6021</f>
        <v>0</v>
      </c>
      <c r="I6021" s="131">
        <f>Год!H6021</f>
        <v>0</v>
      </c>
      <c r="J6021" s="131">
        <f>Год!I6021</f>
        <v>0</v>
      </c>
      <c r="K6021" s="131">
        <f>Год!J6021</f>
        <v>0</v>
      </c>
      <c r="L6021" s="131">
        <f>Год!K6021</f>
        <v>0</v>
      </c>
      <c r="M6021" s="131">
        <f>Год!L6021</f>
        <v>0</v>
      </c>
      <c r="N6021" s="131">
        <f>Год!M6021</f>
        <v>0</v>
      </c>
      <c r="O6021" s="131">
        <f>Год!N6021</f>
        <v>0</v>
      </c>
      <c r="P6021" s="131">
        <f>Год!O6021</f>
        <v>0</v>
      </c>
      <c r="Q6021" s="131">
        <f>Год!P6021</f>
        <v>0</v>
      </c>
      <c r="R6021" s="131">
        <f>Год!Q6021</f>
        <v>0</v>
      </c>
    </row>
    <row r="6022" spans="1:18">
      <c r="A6022" s="131" t="str">
        <f t="shared" si="94"/>
        <v>369126114001901</v>
      </c>
      <c r="B6022" s="131">
        <f>Год!A6022</f>
        <v>0</v>
      </c>
      <c r="C6022" s="131">
        <f>Год!B6022</f>
        <v>36912</v>
      </c>
      <c r="D6022" s="131">
        <f>Год!C6022</f>
        <v>6114001901</v>
      </c>
      <c r="E6022" s="131">
        <f>Год!D6022</f>
        <v>60624000</v>
      </c>
      <c r="F6022" s="131">
        <f>Год!E6022</f>
        <v>0</v>
      </c>
      <c r="G6022" s="131">
        <f>Год!F6022</f>
        <v>0</v>
      </c>
      <c r="H6022" s="131">
        <f>Год!G6022</f>
        <v>0</v>
      </c>
      <c r="I6022" s="131">
        <f>Год!H6022</f>
        <v>0</v>
      </c>
      <c r="J6022" s="131">
        <f>Год!I6022</f>
        <v>0</v>
      </c>
      <c r="K6022" s="131">
        <f>Год!J6022</f>
        <v>0</v>
      </c>
      <c r="L6022" s="131">
        <f>Год!K6022</f>
        <v>0</v>
      </c>
      <c r="M6022" s="131">
        <f>Год!L6022</f>
        <v>0</v>
      </c>
      <c r="N6022" s="131">
        <f>Год!M6022</f>
        <v>0</v>
      </c>
      <c r="O6022" s="131">
        <f>Год!N6022</f>
        <v>0</v>
      </c>
      <c r="P6022" s="131">
        <f>Год!O6022</f>
        <v>0</v>
      </c>
      <c r="Q6022" s="131">
        <f>Год!P6022</f>
        <v>0</v>
      </c>
      <c r="R6022" s="131">
        <f>Год!Q6022</f>
        <v>0</v>
      </c>
    </row>
    <row r="6023" spans="1:18">
      <c r="A6023" s="131" t="str">
        <f t="shared" si="94"/>
        <v>369126114001921</v>
      </c>
      <c r="B6023" s="131">
        <f>Год!A6023</f>
        <v>0</v>
      </c>
      <c r="C6023" s="131">
        <f>Год!B6023</f>
        <v>36912</v>
      </c>
      <c r="D6023" s="131">
        <f>Год!C6023</f>
        <v>6114001921</v>
      </c>
      <c r="E6023" s="131">
        <f>Год!D6023</f>
        <v>60625000</v>
      </c>
      <c r="F6023" s="131">
        <f>Год!E6023</f>
        <v>778</v>
      </c>
      <c r="G6023" s="131">
        <f>Год!F6023</f>
        <v>865</v>
      </c>
      <c r="H6023" s="131">
        <f>Год!G6023</f>
        <v>0</v>
      </c>
      <c r="I6023" s="131">
        <f>Год!H6023</f>
        <v>0</v>
      </c>
      <c r="J6023" s="131">
        <f>Год!I6023</f>
        <v>0</v>
      </c>
      <c r="K6023" s="131">
        <f>Год!J6023</f>
        <v>0</v>
      </c>
      <c r="L6023" s="131">
        <f>Год!K6023</f>
        <v>0</v>
      </c>
      <c r="M6023" s="131">
        <f>Год!L6023</f>
        <v>0</v>
      </c>
      <c r="N6023" s="131">
        <f>Год!M6023</f>
        <v>0</v>
      </c>
      <c r="O6023" s="131">
        <f>Год!N6023</f>
        <v>0</v>
      </c>
      <c r="P6023" s="131">
        <f>Год!O6023</f>
        <v>0</v>
      </c>
      <c r="Q6023" s="131">
        <f>Год!P6023</f>
        <v>0</v>
      </c>
      <c r="R6023" s="131">
        <f>Год!Q6023</f>
        <v>0</v>
      </c>
    </row>
    <row r="6024" spans="1:18">
      <c r="A6024" s="131" t="str">
        <f t="shared" si="94"/>
        <v>369126114001941</v>
      </c>
      <c r="B6024" s="131">
        <f>Год!A6024</f>
        <v>0</v>
      </c>
      <c r="C6024" s="131">
        <f>Год!B6024</f>
        <v>36912</v>
      </c>
      <c r="D6024" s="131">
        <f>Год!C6024</f>
        <v>6114001941</v>
      </c>
      <c r="E6024" s="131">
        <f>Год!D6024</f>
        <v>60626000</v>
      </c>
      <c r="F6024" s="131">
        <f>Год!E6024</f>
        <v>3419</v>
      </c>
      <c r="G6024" s="131">
        <f>Год!F6024</f>
        <v>2285</v>
      </c>
      <c r="H6024" s="131">
        <f>Год!G6024</f>
        <v>0</v>
      </c>
      <c r="I6024" s="131">
        <f>Год!H6024</f>
        <v>0</v>
      </c>
      <c r="J6024" s="131">
        <f>Год!I6024</f>
        <v>0</v>
      </c>
      <c r="K6024" s="131">
        <f>Год!J6024</f>
        <v>0</v>
      </c>
      <c r="L6024" s="131">
        <f>Год!K6024</f>
        <v>0</v>
      </c>
      <c r="M6024" s="131">
        <f>Год!L6024</f>
        <v>0</v>
      </c>
      <c r="N6024" s="131">
        <f>Год!M6024</f>
        <v>0</v>
      </c>
      <c r="O6024" s="131">
        <f>Год!N6024</f>
        <v>0</v>
      </c>
      <c r="P6024" s="131">
        <f>Год!O6024</f>
        <v>0</v>
      </c>
      <c r="Q6024" s="131">
        <f>Год!P6024</f>
        <v>0</v>
      </c>
      <c r="R6024" s="131">
        <f>Год!Q6024</f>
        <v>0</v>
      </c>
    </row>
    <row r="6025" spans="1:18">
      <c r="A6025" s="131" t="str">
        <f t="shared" si="94"/>
        <v>369126114001961</v>
      </c>
      <c r="B6025" s="131">
        <f>Год!A6025</f>
        <v>0</v>
      </c>
      <c r="C6025" s="131">
        <f>Год!B6025</f>
        <v>36912</v>
      </c>
      <c r="D6025" s="131">
        <f>Год!C6025</f>
        <v>6114001961</v>
      </c>
      <c r="E6025" s="131">
        <f>Год!D6025</f>
        <v>60627000</v>
      </c>
      <c r="F6025" s="131">
        <f>Год!E6025</f>
        <v>0</v>
      </c>
      <c r="G6025" s="131">
        <f>Год!F6025</f>
        <v>0</v>
      </c>
      <c r="H6025" s="131">
        <f>Год!G6025</f>
        <v>0</v>
      </c>
      <c r="I6025" s="131">
        <f>Год!H6025</f>
        <v>0</v>
      </c>
      <c r="J6025" s="131">
        <f>Год!I6025</f>
        <v>0</v>
      </c>
      <c r="K6025" s="131">
        <f>Год!J6025</f>
        <v>0</v>
      </c>
      <c r="L6025" s="131">
        <f>Год!K6025</f>
        <v>0</v>
      </c>
      <c r="M6025" s="131">
        <f>Год!L6025</f>
        <v>0</v>
      </c>
      <c r="N6025" s="131">
        <f>Год!M6025</f>
        <v>0</v>
      </c>
      <c r="O6025" s="131">
        <f>Год!N6025</f>
        <v>0</v>
      </c>
      <c r="P6025" s="131">
        <f>Год!O6025</f>
        <v>0</v>
      </c>
      <c r="Q6025" s="131">
        <f>Год!P6025</f>
        <v>0</v>
      </c>
      <c r="R6025" s="131">
        <f>Год!Q6025</f>
        <v>0</v>
      </c>
    </row>
    <row r="6026" spans="1:18">
      <c r="A6026" s="131" t="str">
        <f t="shared" si="94"/>
        <v>369126114001981</v>
      </c>
      <c r="B6026" s="131">
        <f>Год!A6026</f>
        <v>0</v>
      </c>
      <c r="C6026" s="131">
        <f>Год!B6026</f>
        <v>36912</v>
      </c>
      <c r="D6026" s="131">
        <f>Год!C6026</f>
        <v>6114001981</v>
      </c>
      <c r="E6026" s="131">
        <f>Год!D6026</f>
        <v>60630000</v>
      </c>
      <c r="F6026" s="131">
        <f>Год!E6026</f>
        <v>0</v>
      </c>
      <c r="G6026" s="131">
        <f>Год!F6026</f>
        <v>0</v>
      </c>
      <c r="H6026" s="131">
        <f>Год!G6026</f>
        <v>0</v>
      </c>
      <c r="I6026" s="131">
        <f>Год!H6026</f>
        <v>0</v>
      </c>
      <c r="J6026" s="131">
        <f>Год!I6026</f>
        <v>0</v>
      </c>
      <c r="K6026" s="131">
        <f>Год!J6026</f>
        <v>0</v>
      </c>
      <c r="L6026" s="131">
        <f>Год!K6026</f>
        <v>0</v>
      </c>
      <c r="M6026" s="131">
        <f>Год!L6026</f>
        <v>0</v>
      </c>
      <c r="N6026" s="131">
        <f>Год!M6026</f>
        <v>0</v>
      </c>
      <c r="O6026" s="131">
        <f>Год!N6026</f>
        <v>0</v>
      </c>
      <c r="P6026" s="131">
        <f>Год!O6026</f>
        <v>0</v>
      </c>
      <c r="Q6026" s="131">
        <f>Год!P6026</f>
        <v>0</v>
      </c>
      <c r="R6026" s="131">
        <f>Год!Q6026</f>
        <v>0</v>
      </c>
    </row>
    <row r="6027" spans="1:18">
      <c r="A6027" s="131" t="str">
        <f t="shared" si="94"/>
        <v>369126114002001</v>
      </c>
      <c r="B6027" s="131">
        <f>Год!A6027</f>
        <v>0</v>
      </c>
      <c r="C6027" s="131">
        <f>Год!B6027</f>
        <v>36912</v>
      </c>
      <c r="D6027" s="131">
        <f>Год!C6027</f>
        <v>6114002001</v>
      </c>
      <c r="E6027" s="131">
        <f>Год!D6027</f>
        <v>60631000</v>
      </c>
      <c r="F6027" s="131">
        <f>Год!E6027</f>
        <v>4155</v>
      </c>
      <c r="G6027" s="131">
        <f>Год!F6027</f>
        <v>5287</v>
      </c>
      <c r="H6027" s="131">
        <f>Год!G6027</f>
        <v>0</v>
      </c>
      <c r="I6027" s="131">
        <f>Год!H6027</f>
        <v>0</v>
      </c>
      <c r="J6027" s="131">
        <f>Год!I6027</f>
        <v>0</v>
      </c>
      <c r="K6027" s="131">
        <f>Год!J6027</f>
        <v>0</v>
      </c>
      <c r="L6027" s="131">
        <f>Год!K6027</f>
        <v>0</v>
      </c>
      <c r="M6027" s="131">
        <f>Год!L6027</f>
        <v>0</v>
      </c>
      <c r="N6027" s="131">
        <f>Год!M6027</f>
        <v>0</v>
      </c>
      <c r="O6027" s="131">
        <f>Год!N6027</f>
        <v>0</v>
      </c>
      <c r="P6027" s="131">
        <f>Год!O6027</f>
        <v>0</v>
      </c>
      <c r="Q6027" s="131">
        <f>Год!P6027</f>
        <v>0</v>
      </c>
      <c r="R6027" s="131">
        <f>Год!Q6027</f>
        <v>0</v>
      </c>
    </row>
    <row r="6028" spans="1:18">
      <c r="A6028" s="131" t="str">
        <f t="shared" si="94"/>
        <v>369126114002021</v>
      </c>
      <c r="B6028" s="131">
        <f>Год!A6028</f>
        <v>0</v>
      </c>
      <c r="C6028" s="131">
        <f>Год!B6028</f>
        <v>36912</v>
      </c>
      <c r="D6028" s="131">
        <f>Год!C6028</f>
        <v>6114002021</v>
      </c>
      <c r="E6028" s="131">
        <f>Год!D6028</f>
        <v>60632000</v>
      </c>
      <c r="F6028" s="131">
        <f>Год!E6028</f>
        <v>2736</v>
      </c>
      <c r="G6028" s="131">
        <f>Год!F6028</f>
        <v>4801</v>
      </c>
      <c r="H6028" s="131">
        <f>Год!G6028</f>
        <v>0</v>
      </c>
      <c r="I6028" s="131">
        <f>Год!H6028</f>
        <v>0</v>
      </c>
      <c r="J6028" s="131">
        <f>Год!I6028</f>
        <v>0</v>
      </c>
      <c r="K6028" s="131">
        <f>Год!J6028</f>
        <v>0</v>
      </c>
      <c r="L6028" s="131">
        <f>Год!K6028</f>
        <v>0</v>
      </c>
      <c r="M6028" s="131">
        <f>Год!L6028</f>
        <v>0</v>
      </c>
      <c r="N6028" s="131">
        <f>Год!M6028</f>
        <v>0</v>
      </c>
      <c r="O6028" s="131">
        <f>Год!N6028</f>
        <v>0</v>
      </c>
      <c r="P6028" s="131">
        <f>Год!O6028</f>
        <v>0</v>
      </c>
      <c r="Q6028" s="131">
        <f>Год!P6028</f>
        <v>0</v>
      </c>
      <c r="R6028" s="131">
        <f>Год!Q6028</f>
        <v>0</v>
      </c>
    </row>
    <row r="6029" spans="1:18">
      <c r="A6029" s="131" t="str">
        <f t="shared" si="94"/>
        <v>369126114002041</v>
      </c>
      <c r="B6029" s="131">
        <f>Год!A6029</f>
        <v>0</v>
      </c>
      <c r="C6029" s="131">
        <f>Год!B6029</f>
        <v>36912</v>
      </c>
      <c r="D6029" s="131">
        <f>Год!C6029</f>
        <v>6114002041</v>
      </c>
      <c r="E6029" s="131">
        <f>Год!D6029</f>
        <v>60633000</v>
      </c>
      <c r="F6029" s="131">
        <f>Год!E6029</f>
        <v>0</v>
      </c>
      <c r="G6029" s="131">
        <f>Год!F6029</f>
        <v>0</v>
      </c>
      <c r="H6029" s="131">
        <f>Год!G6029</f>
        <v>0</v>
      </c>
      <c r="I6029" s="131">
        <f>Год!H6029</f>
        <v>0</v>
      </c>
      <c r="J6029" s="131">
        <f>Год!I6029</f>
        <v>0</v>
      </c>
      <c r="K6029" s="131">
        <f>Год!J6029</f>
        <v>0</v>
      </c>
      <c r="L6029" s="131">
        <f>Год!K6029</f>
        <v>0</v>
      </c>
      <c r="M6029" s="131">
        <f>Год!L6029</f>
        <v>0</v>
      </c>
      <c r="N6029" s="131">
        <f>Год!M6029</f>
        <v>0</v>
      </c>
      <c r="O6029" s="131">
        <f>Год!N6029</f>
        <v>0</v>
      </c>
      <c r="P6029" s="131">
        <f>Год!O6029</f>
        <v>0</v>
      </c>
      <c r="Q6029" s="131">
        <f>Год!P6029</f>
        <v>0</v>
      </c>
      <c r="R6029" s="131">
        <f>Год!Q6029</f>
        <v>0</v>
      </c>
    </row>
    <row r="6030" spans="1:18">
      <c r="A6030" s="131" t="str">
        <f t="shared" si="94"/>
        <v>369126114002061</v>
      </c>
      <c r="B6030" s="131">
        <f>Год!A6030</f>
        <v>0</v>
      </c>
      <c r="C6030" s="131">
        <f>Год!B6030</f>
        <v>36912</v>
      </c>
      <c r="D6030" s="131">
        <f>Год!C6030</f>
        <v>6114002061</v>
      </c>
      <c r="E6030" s="131">
        <f>Год!D6030</f>
        <v>60634000</v>
      </c>
      <c r="F6030" s="131">
        <f>Год!E6030</f>
        <v>6673</v>
      </c>
      <c r="G6030" s="131">
        <f>Год!F6030</f>
        <v>10844</v>
      </c>
      <c r="H6030" s="131">
        <f>Год!G6030</f>
        <v>0</v>
      </c>
      <c r="I6030" s="131">
        <f>Год!H6030</f>
        <v>0</v>
      </c>
      <c r="J6030" s="131">
        <f>Год!I6030</f>
        <v>0</v>
      </c>
      <c r="K6030" s="131">
        <f>Год!J6030</f>
        <v>0</v>
      </c>
      <c r="L6030" s="131">
        <f>Год!K6030</f>
        <v>0</v>
      </c>
      <c r="M6030" s="131">
        <f>Год!L6030</f>
        <v>0</v>
      </c>
      <c r="N6030" s="131">
        <f>Год!M6030</f>
        <v>0</v>
      </c>
      <c r="O6030" s="131">
        <f>Год!N6030</f>
        <v>0</v>
      </c>
      <c r="P6030" s="131">
        <f>Год!O6030</f>
        <v>0</v>
      </c>
      <c r="Q6030" s="131">
        <f>Год!P6030</f>
        <v>0</v>
      </c>
      <c r="R6030" s="131">
        <f>Год!Q6030</f>
        <v>0</v>
      </c>
    </row>
    <row r="6031" spans="1:18">
      <c r="A6031" s="131" t="str">
        <f t="shared" si="94"/>
        <v>369126114002081</v>
      </c>
      <c r="B6031" s="131">
        <f>Год!A6031</f>
        <v>0</v>
      </c>
      <c r="C6031" s="131">
        <f>Год!B6031</f>
        <v>36912</v>
      </c>
      <c r="D6031" s="131">
        <f>Год!C6031</f>
        <v>6114002081</v>
      </c>
      <c r="E6031" s="131">
        <f>Год!D6031</f>
        <v>60635000</v>
      </c>
      <c r="F6031" s="131">
        <f>Год!E6031</f>
        <v>0</v>
      </c>
      <c r="G6031" s="131">
        <f>Год!F6031</f>
        <v>0</v>
      </c>
      <c r="H6031" s="131">
        <f>Год!G6031</f>
        <v>0</v>
      </c>
      <c r="I6031" s="131">
        <f>Год!H6031</f>
        <v>0</v>
      </c>
      <c r="J6031" s="131">
        <f>Год!I6031</f>
        <v>0</v>
      </c>
      <c r="K6031" s="131">
        <f>Год!J6031</f>
        <v>0</v>
      </c>
      <c r="L6031" s="131">
        <f>Год!K6031</f>
        <v>0</v>
      </c>
      <c r="M6031" s="131">
        <f>Год!L6031</f>
        <v>0</v>
      </c>
      <c r="N6031" s="131">
        <f>Год!M6031</f>
        <v>0</v>
      </c>
      <c r="O6031" s="131">
        <f>Год!N6031</f>
        <v>0</v>
      </c>
      <c r="P6031" s="131">
        <f>Год!O6031</f>
        <v>0</v>
      </c>
      <c r="Q6031" s="131">
        <f>Год!P6031</f>
        <v>0</v>
      </c>
      <c r="R6031" s="131">
        <f>Год!Q6031</f>
        <v>0</v>
      </c>
    </row>
    <row r="6032" spans="1:18">
      <c r="A6032" s="131" t="str">
        <f t="shared" si="94"/>
        <v>369126114002101</v>
      </c>
      <c r="B6032" s="131">
        <f>Год!A6032</f>
        <v>0</v>
      </c>
      <c r="C6032" s="131">
        <f>Год!B6032</f>
        <v>36912</v>
      </c>
      <c r="D6032" s="131">
        <f>Год!C6032</f>
        <v>6114002101</v>
      </c>
      <c r="E6032" s="131">
        <f>Год!D6032</f>
        <v>60636000</v>
      </c>
      <c r="F6032" s="131">
        <f>Год!E6032</f>
        <v>6566</v>
      </c>
      <c r="G6032" s="131">
        <f>Год!F6032</f>
        <v>0</v>
      </c>
      <c r="H6032" s="131">
        <f>Год!G6032</f>
        <v>0</v>
      </c>
      <c r="I6032" s="131">
        <f>Год!H6032</f>
        <v>0</v>
      </c>
      <c r="J6032" s="131">
        <f>Год!I6032</f>
        <v>0</v>
      </c>
      <c r="K6032" s="131">
        <f>Год!J6032</f>
        <v>0</v>
      </c>
      <c r="L6032" s="131">
        <f>Год!K6032</f>
        <v>0</v>
      </c>
      <c r="M6032" s="131">
        <f>Год!L6032</f>
        <v>0</v>
      </c>
      <c r="N6032" s="131">
        <f>Год!M6032</f>
        <v>0</v>
      </c>
      <c r="O6032" s="131">
        <f>Год!N6032</f>
        <v>0</v>
      </c>
      <c r="P6032" s="131">
        <f>Год!O6032</f>
        <v>0</v>
      </c>
      <c r="Q6032" s="131">
        <f>Год!P6032</f>
        <v>0</v>
      </c>
      <c r="R6032" s="131">
        <f>Год!Q6032</f>
        <v>0</v>
      </c>
    </row>
    <row r="6033" spans="1:18">
      <c r="A6033" s="131" t="str">
        <f t="shared" si="94"/>
        <v>369126114002121</v>
      </c>
      <c r="B6033" s="131">
        <f>Год!A6033</f>
        <v>0</v>
      </c>
      <c r="C6033" s="131">
        <f>Год!B6033</f>
        <v>36912</v>
      </c>
      <c r="D6033" s="131">
        <f>Год!C6033</f>
        <v>6114002121</v>
      </c>
      <c r="E6033" s="131">
        <f>Год!D6033</f>
        <v>60640000</v>
      </c>
      <c r="F6033" s="131">
        <f>Год!E6033</f>
        <v>0</v>
      </c>
      <c r="G6033" s="131">
        <f>Год!F6033</f>
        <v>0</v>
      </c>
      <c r="H6033" s="131">
        <f>Год!G6033</f>
        <v>0</v>
      </c>
      <c r="I6033" s="131">
        <f>Год!H6033</f>
        <v>0</v>
      </c>
      <c r="J6033" s="131">
        <f>Год!I6033</f>
        <v>0</v>
      </c>
      <c r="K6033" s="131">
        <f>Год!J6033</f>
        <v>0</v>
      </c>
      <c r="L6033" s="131">
        <f>Год!K6033</f>
        <v>0</v>
      </c>
      <c r="M6033" s="131">
        <f>Год!L6033</f>
        <v>0</v>
      </c>
      <c r="N6033" s="131">
        <f>Год!M6033</f>
        <v>0</v>
      </c>
      <c r="O6033" s="131">
        <f>Год!N6033</f>
        <v>0</v>
      </c>
      <c r="P6033" s="131">
        <f>Год!O6033</f>
        <v>0</v>
      </c>
      <c r="Q6033" s="131">
        <f>Год!P6033</f>
        <v>0</v>
      </c>
      <c r="R6033" s="131">
        <f>Год!Q6033</f>
        <v>0</v>
      </c>
    </row>
    <row r="6034" spans="1:18">
      <c r="A6034" s="131" t="str">
        <f t="shared" si="94"/>
        <v>369126114002141</v>
      </c>
      <c r="B6034" s="131">
        <f>Год!A6034</f>
        <v>0</v>
      </c>
      <c r="C6034" s="131">
        <f>Год!B6034</f>
        <v>36912</v>
      </c>
      <c r="D6034" s="131">
        <f>Год!C6034</f>
        <v>6114002141</v>
      </c>
      <c r="E6034" s="131">
        <f>Год!D6034</f>
        <v>60641000</v>
      </c>
      <c r="F6034" s="131">
        <f>Год!E6034</f>
        <v>562</v>
      </c>
      <c r="G6034" s="131">
        <f>Год!F6034</f>
        <v>2894</v>
      </c>
      <c r="H6034" s="131">
        <f>Год!G6034</f>
        <v>0</v>
      </c>
      <c r="I6034" s="131">
        <f>Год!H6034</f>
        <v>0</v>
      </c>
      <c r="J6034" s="131">
        <f>Год!I6034</f>
        <v>0</v>
      </c>
      <c r="K6034" s="131">
        <f>Год!J6034</f>
        <v>0</v>
      </c>
      <c r="L6034" s="131">
        <f>Год!K6034</f>
        <v>0</v>
      </c>
      <c r="M6034" s="131">
        <f>Год!L6034</f>
        <v>0</v>
      </c>
      <c r="N6034" s="131">
        <f>Год!M6034</f>
        <v>0</v>
      </c>
      <c r="O6034" s="131">
        <f>Год!N6034</f>
        <v>0</v>
      </c>
      <c r="P6034" s="131">
        <f>Год!O6034</f>
        <v>0</v>
      </c>
      <c r="Q6034" s="131">
        <f>Год!P6034</f>
        <v>0</v>
      </c>
      <c r="R6034" s="131">
        <f>Год!Q6034</f>
        <v>0</v>
      </c>
    </row>
    <row r="6035" spans="1:18">
      <c r="A6035" s="131" t="str">
        <f t="shared" si="94"/>
        <v>369126114002161</v>
      </c>
      <c r="B6035" s="131">
        <f>Год!A6035</f>
        <v>0</v>
      </c>
      <c r="C6035" s="131">
        <f>Год!B6035</f>
        <v>36912</v>
      </c>
      <c r="D6035" s="131">
        <f>Год!C6035</f>
        <v>6114002161</v>
      </c>
      <c r="E6035" s="131">
        <f>Год!D6035</f>
        <v>60642000</v>
      </c>
      <c r="F6035" s="131">
        <f>Год!E6035</f>
        <v>1098</v>
      </c>
      <c r="G6035" s="131">
        <f>Год!F6035</f>
        <v>502</v>
      </c>
      <c r="H6035" s="131">
        <f>Год!G6035</f>
        <v>0</v>
      </c>
      <c r="I6035" s="131">
        <f>Год!H6035</f>
        <v>0</v>
      </c>
      <c r="J6035" s="131">
        <f>Год!I6035</f>
        <v>0</v>
      </c>
      <c r="K6035" s="131">
        <f>Год!J6035</f>
        <v>0</v>
      </c>
      <c r="L6035" s="131">
        <f>Год!K6035</f>
        <v>0</v>
      </c>
      <c r="M6035" s="131">
        <f>Год!L6035</f>
        <v>0</v>
      </c>
      <c r="N6035" s="131">
        <f>Год!M6035</f>
        <v>0</v>
      </c>
      <c r="O6035" s="131">
        <f>Год!N6035</f>
        <v>0</v>
      </c>
      <c r="P6035" s="131">
        <f>Год!O6035</f>
        <v>0</v>
      </c>
      <c r="Q6035" s="131">
        <f>Год!P6035</f>
        <v>0</v>
      </c>
      <c r="R6035" s="131">
        <f>Год!Q6035</f>
        <v>0</v>
      </c>
    </row>
    <row r="6036" spans="1:18">
      <c r="A6036" s="131" t="str">
        <f t="shared" si="94"/>
        <v>369126114002181</v>
      </c>
      <c r="B6036" s="131">
        <f>Год!A6036</f>
        <v>0</v>
      </c>
      <c r="C6036" s="131">
        <f>Год!B6036</f>
        <v>36912</v>
      </c>
      <c r="D6036" s="131">
        <f>Год!C6036</f>
        <v>6114002181</v>
      </c>
      <c r="E6036" s="131">
        <f>Год!D6036</f>
        <v>60644000</v>
      </c>
      <c r="F6036" s="131">
        <f>Год!E6036</f>
        <v>0</v>
      </c>
      <c r="G6036" s="131">
        <f>Год!F6036</f>
        <v>0</v>
      </c>
      <c r="H6036" s="131">
        <f>Год!G6036</f>
        <v>0</v>
      </c>
      <c r="I6036" s="131">
        <f>Год!H6036</f>
        <v>0</v>
      </c>
      <c r="J6036" s="131">
        <f>Год!I6036</f>
        <v>0</v>
      </c>
      <c r="K6036" s="131">
        <f>Год!J6036</f>
        <v>0</v>
      </c>
      <c r="L6036" s="131">
        <f>Год!K6036</f>
        <v>0</v>
      </c>
      <c r="M6036" s="131">
        <f>Год!L6036</f>
        <v>0</v>
      </c>
      <c r="N6036" s="131">
        <f>Год!M6036</f>
        <v>0</v>
      </c>
      <c r="O6036" s="131">
        <f>Год!N6036</f>
        <v>0</v>
      </c>
      <c r="P6036" s="131">
        <f>Год!O6036</f>
        <v>0</v>
      </c>
      <c r="Q6036" s="131">
        <f>Год!P6036</f>
        <v>0</v>
      </c>
      <c r="R6036" s="131">
        <f>Год!Q6036</f>
        <v>0</v>
      </c>
    </row>
    <row r="6037" spans="1:18">
      <c r="A6037" s="131" t="str">
        <f t="shared" si="94"/>
        <v>369126114002201</v>
      </c>
      <c r="B6037" s="131">
        <f>Год!A6037</f>
        <v>0</v>
      </c>
      <c r="C6037" s="131">
        <f>Год!B6037</f>
        <v>36912</v>
      </c>
      <c r="D6037" s="131">
        <f>Год!C6037</f>
        <v>6114002201</v>
      </c>
      <c r="E6037" s="131">
        <f>Год!D6037</f>
        <v>60645000</v>
      </c>
      <c r="F6037" s="131">
        <f>Год!E6037</f>
        <v>0</v>
      </c>
      <c r="G6037" s="131">
        <f>Год!F6037</f>
        <v>1098</v>
      </c>
      <c r="H6037" s="131">
        <f>Год!G6037</f>
        <v>0</v>
      </c>
      <c r="I6037" s="131">
        <f>Год!H6037</f>
        <v>0</v>
      </c>
      <c r="J6037" s="131">
        <f>Год!I6037</f>
        <v>0</v>
      </c>
      <c r="K6037" s="131">
        <f>Год!J6037</f>
        <v>0</v>
      </c>
      <c r="L6037" s="131">
        <f>Год!K6037</f>
        <v>0</v>
      </c>
      <c r="M6037" s="131">
        <f>Год!L6037</f>
        <v>0</v>
      </c>
      <c r="N6037" s="131">
        <f>Год!M6037</f>
        <v>0</v>
      </c>
      <c r="O6037" s="131">
        <f>Год!N6037</f>
        <v>0</v>
      </c>
      <c r="P6037" s="131">
        <f>Год!O6037</f>
        <v>0</v>
      </c>
      <c r="Q6037" s="131">
        <f>Год!P6037</f>
        <v>0</v>
      </c>
      <c r="R6037" s="131">
        <f>Год!Q6037</f>
        <v>0</v>
      </c>
    </row>
    <row r="6038" spans="1:18">
      <c r="A6038" s="131" t="str">
        <f t="shared" si="94"/>
        <v>369126114002221</v>
      </c>
      <c r="B6038" s="131">
        <f>Год!A6038</f>
        <v>0</v>
      </c>
      <c r="C6038" s="131">
        <f>Год!B6038</f>
        <v>36912</v>
      </c>
      <c r="D6038" s="131">
        <f>Год!C6038</f>
        <v>6114002221</v>
      </c>
      <c r="E6038" s="131">
        <f>Год!D6038</f>
        <v>60647000</v>
      </c>
      <c r="F6038" s="131">
        <f>Год!E6038</f>
        <v>0</v>
      </c>
      <c r="G6038" s="131">
        <f>Год!F6038</f>
        <v>0</v>
      </c>
      <c r="H6038" s="131">
        <f>Год!G6038</f>
        <v>0</v>
      </c>
      <c r="I6038" s="131">
        <f>Год!H6038</f>
        <v>0</v>
      </c>
      <c r="J6038" s="131">
        <f>Год!I6038</f>
        <v>0</v>
      </c>
      <c r="K6038" s="131">
        <f>Год!J6038</f>
        <v>0</v>
      </c>
      <c r="L6038" s="131">
        <f>Год!K6038</f>
        <v>0</v>
      </c>
      <c r="M6038" s="131">
        <f>Год!L6038</f>
        <v>0</v>
      </c>
      <c r="N6038" s="131">
        <f>Год!M6038</f>
        <v>0</v>
      </c>
      <c r="O6038" s="131">
        <f>Год!N6038</f>
        <v>0</v>
      </c>
      <c r="P6038" s="131">
        <f>Год!O6038</f>
        <v>0</v>
      </c>
      <c r="Q6038" s="131">
        <f>Год!P6038</f>
        <v>0</v>
      </c>
      <c r="R6038" s="131">
        <f>Год!Q6038</f>
        <v>0</v>
      </c>
    </row>
    <row r="6039" spans="1:18">
      <c r="A6039" s="131" t="str">
        <f t="shared" si="94"/>
        <v>369126114002241</v>
      </c>
      <c r="B6039" s="131">
        <f>Год!A6039</f>
        <v>0</v>
      </c>
      <c r="C6039" s="131">
        <f>Год!B6039</f>
        <v>36912</v>
      </c>
      <c r="D6039" s="131">
        <f>Год!C6039</f>
        <v>6114002241</v>
      </c>
      <c r="E6039" s="131">
        <f>Год!D6039</f>
        <v>60648000</v>
      </c>
      <c r="F6039" s="131">
        <f>Год!E6039</f>
        <v>0</v>
      </c>
      <c r="G6039" s="131">
        <f>Год!F6039</f>
        <v>0</v>
      </c>
      <c r="H6039" s="131">
        <f>Год!G6039</f>
        <v>0</v>
      </c>
      <c r="I6039" s="131">
        <f>Год!H6039</f>
        <v>0</v>
      </c>
      <c r="J6039" s="131">
        <f>Год!I6039</f>
        <v>0</v>
      </c>
      <c r="K6039" s="131">
        <f>Год!J6039</f>
        <v>0</v>
      </c>
      <c r="L6039" s="131">
        <f>Год!K6039</f>
        <v>0</v>
      </c>
      <c r="M6039" s="131">
        <f>Год!L6039</f>
        <v>0</v>
      </c>
      <c r="N6039" s="131">
        <f>Год!M6039</f>
        <v>0</v>
      </c>
      <c r="O6039" s="131">
        <f>Год!N6039</f>
        <v>0</v>
      </c>
      <c r="P6039" s="131">
        <f>Год!O6039</f>
        <v>0</v>
      </c>
      <c r="Q6039" s="131">
        <f>Год!P6039</f>
        <v>0</v>
      </c>
      <c r="R6039" s="131">
        <f>Год!Q6039</f>
        <v>0</v>
      </c>
    </row>
    <row r="6040" spans="1:18">
      <c r="A6040" s="131" t="str">
        <f t="shared" si="94"/>
        <v>369126114002261</v>
      </c>
      <c r="B6040" s="131">
        <f>Год!A6040</f>
        <v>0</v>
      </c>
      <c r="C6040" s="131">
        <f>Год!B6040</f>
        <v>36912</v>
      </c>
      <c r="D6040" s="131">
        <f>Год!C6040</f>
        <v>6114002261</v>
      </c>
      <c r="E6040" s="131">
        <f>Год!D6040</f>
        <v>60650000</v>
      </c>
      <c r="F6040" s="131">
        <f>Год!E6040</f>
        <v>4768</v>
      </c>
      <c r="G6040" s="131">
        <f>Год!F6040</f>
        <v>2265</v>
      </c>
      <c r="H6040" s="131">
        <f>Год!G6040</f>
        <v>0</v>
      </c>
      <c r="I6040" s="131">
        <f>Год!H6040</f>
        <v>0</v>
      </c>
      <c r="J6040" s="131">
        <f>Год!I6040</f>
        <v>0</v>
      </c>
      <c r="K6040" s="131">
        <f>Год!J6040</f>
        <v>0</v>
      </c>
      <c r="L6040" s="131">
        <f>Год!K6040</f>
        <v>0</v>
      </c>
      <c r="M6040" s="131">
        <f>Год!L6040</f>
        <v>0</v>
      </c>
      <c r="N6040" s="131">
        <f>Год!M6040</f>
        <v>0</v>
      </c>
      <c r="O6040" s="131">
        <f>Год!N6040</f>
        <v>0</v>
      </c>
      <c r="P6040" s="131">
        <f>Год!O6040</f>
        <v>0</v>
      </c>
      <c r="Q6040" s="131">
        <f>Год!P6040</f>
        <v>0</v>
      </c>
      <c r="R6040" s="131">
        <f>Год!Q6040</f>
        <v>0</v>
      </c>
    </row>
    <row r="6041" spans="1:18">
      <c r="A6041" s="131" t="str">
        <f t="shared" si="94"/>
        <v>369126114002281</v>
      </c>
      <c r="B6041" s="131">
        <f>Год!A6041</f>
        <v>0</v>
      </c>
      <c r="C6041" s="131">
        <f>Год!B6041</f>
        <v>36912</v>
      </c>
      <c r="D6041" s="131">
        <f>Год!C6041</f>
        <v>6114002281</v>
      </c>
      <c r="E6041" s="131">
        <f>Год!D6041</f>
        <v>60651000</v>
      </c>
      <c r="F6041" s="131">
        <f>Год!E6041</f>
        <v>0</v>
      </c>
      <c r="G6041" s="131">
        <f>Год!F6041</f>
        <v>1615</v>
      </c>
      <c r="H6041" s="131">
        <f>Год!G6041</f>
        <v>0</v>
      </c>
      <c r="I6041" s="131">
        <f>Год!H6041</f>
        <v>0</v>
      </c>
      <c r="J6041" s="131">
        <f>Год!I6041</f>
        <v>0</v>
      </c>
      <c r="K6041" s="131">
        <f>Год!J6041</f>
        <v>0</v>
      </c>
      <c r="L6041" s="131">
        <f>Год!K6041</f>
        <v>0</v>
      </c>
      <c r="M6041" s="131">
        <f>Год!L6041</f>
        <v>0</v>
      </c>
      <c r="N6041" s="131">
        <f>Год!M6041</f>
        <v>0</v>
      </c>
      <c r="O6041" s="131">
        <f>Год!N6041</f>
        <v>0</v>
      </c>
      <c r="P6041" s="131">
        <f>Год!O6041</f>
        <v>0</v>
      </c>
      <c r="Q6041" s="131">
        <f>Год!P6041</f>
        <v>0</v>
      </c>
      <c r="R6041" s="131">
        <f>Год!Q6041</f>
        <v>0</v>
      </c>
    </row>
    <row r="6042" spans="1:18">
      <c r="A6042" s="131" t="str">
        <f t="shared" si="94"/>
        <v>369126114002301</v>
      </c>
      <c r="B6042" s="131">
        <f>Год!A6042</f>
        <v>0</v>
      </c>
      <c r="C6042" s="131">
        <f>Год!B6042</f>
        <v>36912</v>
      </c>
      <c r="D6042" s="131">
        <f>Год!C6042</f>
        <v>6114002301</v>
      </c>
      <c r="E6042" s="131">
        <f>Год!D6042</f>
        <v>60652000</v>
      </c>
      <c r="F6042" s="131">
        <f>Год!E6042</f>
        <v>0</v>
      </c>
      <c r="G6042" s="131">
        <f>Год!F6042</f>
        <v>0</v>
      </c>
      <c r="H6042" s="131">
        <f>Год!G6042</f>
        <v>0</v>
      </c>
      <c r="I6042" s="131">
        <f>Год!H6042</f>
        <v>0</v>
      </c>
      <c r="J6042" s="131">
        <f>Год!I6042</f>
        <v>0</v>
      </c>
      <c r="K6042" s="131">
        <f>Год!J6042</f>
        <v>0</v>
      </c>
      <c r="L6042" s="131">
        <f>Год!K6042</f>
        <v>0</v>
      </c>
      <c r="M6042" s="131">
        <f>Год!L6042</f>
        <v>0</v>
      </c>
      <c r="N6042" s="131">
        <f>Год!M6042</f>
        <v>0</v>
      </c>
      <c r="O6042" s="131">
        <f>Год!N6042</f>
        <v>0</v>
      </c>
      <c r="P6042" s="131">
        <f>Год!O6042</f>
        <v>0</v>
      </c>
      <c r="Q6042" s="131">
        <f>Год!P6042</f>
        <v>0</v>
      </c>
      <c r="R6042" s="131">
        <f>Год!Q6042</f>
        <v>0</v>
      </c>
    </row>
    <row r="6043" spans="1:18">
      <c r="A6043" s="131" t="str">
        <f t="shared" si="94"/>
        <v>369126114002321</v>
      </c>
      <c r="B6043" s="131">
        <f>Год!A6043</f>
        <v>0</v>
      </c>
      <c r="C6043" s="131">
        <f>Год!B6043</f>
        <v>36912</v>
      </c>
      <c r="D6043" s="131">
        <f>Год!C6043</f>
        <v>6114002321</v>
      </c>
      <c r="E6043" s="131">
        <f>Год!D6043</f>
        <v>60653000</v>
      </c>
      <c r="F6043" s="131">
        <f>Год!E6043</f>
        <v>0</v>
      </c>
      <c r="G6043" s="131">
        <f>Год!F6043</f>
        <v>243</v>
      </c>
      <c r="H6043" s="131">
        <f>Год!G6043</f>
        <v>0</v>
      </c>
      <c r="I6043" s="131">
        <f>Год!H6043</f>
        <v>0</v>
      </c>
      <c r="J6043" s="131">
        <f>Год!I6043</f>
        <v>0</v>
      </c>
      <c r="K6043" s="131">
        <f>Год!J6043</f>
        <v>0</v>
      </c>
      <c r="L6043" s="131">
        <f>Год!K6043</f>
        <v>0</v>
      </c>
      <c r="M6043" s="131">
        <f>Год!L6043</f>
        <v>0</v>
      </c>
      <c r="N6043" s="131">
        <f>Год!M6043</f>
        <v>0</v>
      </c>
      <c r="O6043" s="131">
        <f>Год!N6043</f>
        <v>0</v>
      </c>
      <c r="P6043" s="131">
        <f>Год!O6043</f>
        <v>0</v>
      </c>
      <c r="Q6043" s="131">
        <f>Год!P6043</f>
        <v>0</v>
      </c>
      <c r="R6043" s="131">
        <f>Год!Q6043</f>
        <v>0</v>
      </c>
    </row>
    <row r="6044" spans="1:18">
      <c r="A6044" s="131" t="str">
        <f t="shared" si="94"/>
        <v>369126114002341</v>
      </c>
      <c r="B6044" s="131">
        <f>Год!A6044</f>
        <v>0</v>
      </c>
      <c r="C6044" s="131">
        <f>Год!B6044</f>
        <v>36912</v>
      </c>
      <c r="D6044" s="131">
        <f>Год!C6044</f>
        <v>6114002341</v>
      </c>
      <c r="E6044" s="131">
        <f>Год!D6044</f>
        <v>60654000</v>
      </c>
      <c r="F6044" s="131">
        <f>Год!E6044</f>
        <v>0</v>
      </c>
      <c r="G6044" s="131">
        <f>Год!F6044</f>
        <v>0</v>
      </c>
      <c r="H6044" s="131">
        <f>Год!G6044</f>
        <v>0</v>
      </c>
      <c r="I6044" s="131">
        <f>Год!H6044</f>
        <v>0</v>
      </c>
      <c r="J6044" s="131">
        <f>Год!I6044</f>
        <v>0</v>
      </c>
      <c r="K6044" s="131">
        <f>Год!J6044</f>
        <v>0</v>
      </c>
      <c r="L6044" s="131">
        <f>Год!K6044</f>
        <v>0</v>
      </c>
      <c r="M6044" s="131">
        <f>Год!L6044</f>
        <v>0</v>
      </c>
      <c r="N6044" s="131">
        <f>Год!M6044</f>
        <v>0</v>
      </c>
      <c r="O6044" s="131">
        <f>Год!N6044</f>
        <v>0</v>
      </c>
      <c r="P6044" s="131">
        <f>Год!O6044</f>
        <v>0</v>
      </c>
      <c r="Q6044" s="131">
        <f>Год!P6044</f>
        <v>0</v>
      </c>
      <c r="R6044" s="131">
        <f>Год!Q6044</f>
        <v>0</v>
      </c>
    </row>
    <row r="6045" spans="1:18">
      <c r="A6045" s="131" t="str">
        <f t="shared" si="94"/>
        <v>369126114002361</v>
      </c>
      <c r="B6045" s="131">
        <f>Год!A6045</f>
        <v>0</v>
      </c>
      <c r="C6045" s="131">
        <f>Год!B6045</f>
        <v>36912</v>
      </c>
      <c r="D6045" s="131">
        <f>Год!C6045</f>
        <v>6114002361</v>
      </c>
      <c r="E6045" s="131">
        <f>Год!D6045</f>
        <v>60655000</v>
      </c>
      <c r="F6045" s="131">
        <f>Год!E6045</f>
        <v>1435</v>
      </c>
      <c r="G6045" s="131">
        <f>Год!F6045</f>
        <v>3063</v>
      </c>
      <c r="H6045" s="131">
        <f>Год!G6045</f>
        <v>0</v>
      </c>
      <c r="I6045" s="131">
        <f>Год!H6045</f>
        <v>0</v>
      </c>
      <c r="J6045" s="131">
        <f>Год!I6045</f>
        <v>0</v>
      </c>
      <c r="K6045" s="131">
        <f>Год!J6045</f>
        <v>0</v>
      </c>
      <c r="L6045" s="131">
        <f>Год!K6045</f>
        <v>0</v>
      </c>
      <c r="M6045" s="131">
        <f>Год!L6045</f>
        <v>0</v>
      </c>
      <c r="N6045" s="131">
        <f>Год!M6045</f>
        <v>0</v>
      </c>
      <c r="O6045" s="131">
        <f>Год!N6045</f>
        <v>0</v>
      </c>
      <c r="P6045" s="131">
        <f>Год!O6045</f>
        <v>0</v>
      </c>
      <c r="Q6045" s="131">
        <f>Год!P6045</f>
        <v>0</v>
      </c>
      <c r="R6045" s="131">
        <f>Год!Q6045</f>
        <v>0</v>
      </c>
    </row>
    <row r="6046" spans="1:18">
      <c r="A6046" s="131" t="str">
        <f t="shared" si="94"/>
        <v>369126114002381</v>
      </c>
      <c r="B6046" s="131">
        <f>Год!A6046</f>
        <v>0</v>
      </c>
      <c r="C6046" s="131">
        <f>Год!B6046</f>
        <v>36912</v>
      </c>
      <c r="D6046" s="131">
        <f>Год!C6046</f>
        <v>6114002381</v>
      </c>
      <c r="E6046" s="131">
        <f>Год!D6046</f>
        <v>60656000</v>
      </c>
      <c r="F6046" s="131">
        <f>Год!E6046</f>
        <v>0</v>
      </c>
      <c r="G6046" s="131">
        <f>Год!F6046</f>
        <v>0</v>
      </c>
      <c r="H6046" s="131">
        <f>Год!G6046</f>
        <v>0</v>
      </c>
      <c r="I6046" s="131">
        <f>Год!H6046</f>
        <v>0</v>
      </c>
      <c r="J6046" s="131">
        <f>Год!I6046</f>
        <v>0</v>
      </c>
      <c r="K6046" s="131">
        <f>Год!J6046</f>
        <v>0</v>
      </c>
      <c r="L6046" s="131">
        <f>Год!K6046</f>
        <v>0</v>
      </c>
      <c r="M6046" s="131">
        <f>Год!L6046</f>
        <v>0</v>
      </c>
      <c r="N6046" s="131">
        <f>Год!M6046</f>
        <v>0</v>
      </c>
      <c r="O6046" s="131">
        <f>Год!N6046</f>
        <v>0</v>
      </c>
      <c r="P6046" s="131">
        <f>Год!O6046</f>
        <v>0</v>
      </c>
      <c r="Q6046" s="131">
        <f>Год!P6046</f>
        <v>0</v>
      </c>
      <c r="R6046" s="131">
        <f>Год!Q6046</f>
        <v>0</v>
      </c>
    </row>
    <row r="6047" spans="1:18">
      <c r="A6047" s="131" t="str">
        <f t="shared" si="94"/>
        <v>369126114002401</v>
      </c>
      <c r="B6047" s="131">
        <f>Год!A6047</f>
        <v>0</v>
      </c>
      <c r="C6047" s="131">
        <f>Год!B6047</f>
        <v>36912</v>
      </c>
      <c r="D6047" s="131">
        <f>Год!C6047</f>
        <v>6114002401</v>
      </c>
      <c r="E6047" s="131">
        <f>Год!D6047</f>
        <v>60657000</v>
      </c>
      <c r="F6047" s="131">
        <f>Год!E6047</f>
        <v>0</v>
      </c>
      <c r="G6047" s="131">
        <f>Год!F6047</f>
        <v>0</v>
      </c>
      <c r="H6047" s="131">
        <f>Год!G6047</f>
        <v>0</v>
      </c>
      <c r="I6047" s="131">
        <f>Год!H6047</f>
        <v>0</v>
      </c>
      <c r="J6047" s="131">
        <f>Год!I6047</f>
        <v>0</v>
      </c>
      <c r="K6047" s="131">
        <f>Год!J6047</f>
        <v>0</v>
      </c>
      <c r="L6047" s="131">
        <f>Год!K6047</f>
        <v>0</v>
      </c>
      <c r="M6047" s="131">
        <f>Год!L6047</f>
        <v>0</v>
      </c>
      <c r="N6047" s="131">
        <f>Год!M6047</f>
        <v>0</v>
      </c>
      <c r="O6047" s="131">
        <f>Год!N6047</f>
        <v>0</v>
      </c>
      <c r="P6047" s="131">
        <f>Год!O6047</f>
        <v>0</v>
      </c>
      <c r="Q6047" s="131">
        <f>Год!P6047</f>
        <v>0</v>
      </c>
      <c r="R6047" s="131">
        <f>Год!Q6047</f>
        <v>0</v>
      </c>
    </row>
    <row r="6048" spans="1:18">
      <c r="A6048" s="131" t="str">
        <f t="shared" si="94"/>
        <v>369126114002421</v>
      </c>
      <c r="B6048" s="131">
        <f>Год!A6048</f>
        <v>0</v>
      </c>
      <c r="C6048" s="131">
        <f>Год!B6048</f>
        <v>36912</v>
      </c>
      <c r="D6048" s="131">
        <f>Год!C6048</f>
        <v>6114002421</v>
      </c>
      <c r="E6048" s="131">
        <f>Год!D6048</f>
        <v>60658000</v>
      </c>
      <c r="F6048" s="131">
        <f>Год!E6048</f>
        <v>17</v>
      </c>
      <c r="G6048" s="131">
        <f>Год!F6048</f>
        <v>6416</v>
      </c>
      <c r="H6048" s="131">
        <f>Год!G6048</f>
        <v>0</v>
      </c>
      <c r="I6048" s="131">
        <f>Год!H6048</f>
        <v>0</v>
      </c>
      <c r="J6048" s="131">
        <f>Год!I6048</f>
        <v>0</v>
      </c>
      <c r="K6048" s="131">
        <f>Год!J6048</f>
        <v>0</v>
      </c>
      <c r="L6048" s="131">
        <f>Год!K6048</f>
        <v>0</v>
      </c>
      <c r="M6048" s="131">
        <f>Год!L6048</f>
        <v>0</v>
      </c>
      <c r="N6048" s="131">
        <f>Год!M6048</f>
        <v>0</v>
      </c>
      <c r="O6048" s="131">
        <f>Год!N6048</f>
        <v>0</v>
      </c>
      <c r="P6048" s="131">
        <f>Год!O6048</f>
        <v>0</v>
      </c>
      <c r="Q6048" s="131">
        <f>Год!P6048</f>
        <v>0</v>
      </c>
      <c r="R6048" s="131">
        <f>Год!Q6048</f>
        <v>0</v>
      </c>
    </row>
    <row r="6049" spans="1:18">
      <c r="A6049" s="131" t="str">
        <f t="shared" si="94"/>
        <v>369126114001721</v>
      </c>
      <c r="B6049" s="131">
        <f>Год!A6049</f>
        <v>0</v>
      </c>
      <c r="C6049" s="131">
        <f>Год!B6049</f>
        <v>36912</v>
      </c>
      <c r="D6049" s="131">
        <f>Год!C6049</f>
        <v>6114001721</v>
      </c>
      <c r="E6049" s="131">
        <f>Год!D6049</f>
        <v>60659000</v>
      </c>
      <c r="F6049" s="131">
        <f>Год!E6049</f>
        <v>0</v>
      </c>
      <c r="G6049" s="131">
        <f>Год!F6049</f>
        <v>1203</v>
      </c>
      <c r="H6049" s="131">
        <f>Год!G6049</f>
        <v>0</v>
      </c>
      <c r="I6049" s="131">
        <f>Год!H6049</f>
        <v>0</v>
      </c>
      <c r="J6049" s="131">
        <f>Год!I6049</f>
        <v>0</v>
      </c>
      <c r="K6049" s="131">
        <f>Год!J6049</f>
        <v>0</v>
      </c>
      <c r="L6049" s="131">
        <f>Год!K6049</f>
        <v>0</v>
      </c>
      <c r="M6049" s="131">
        <f>Год!L6049</f>
        <v>0</v>
      </c>
      <c r="N6049" s="131">
        <f>Год!M6049</f>
        <v>0</v>
      </c>
      <c r="O6049" s="131">
        <f>Год!N6049</f>
        <v>0</v>
      </c>
      <c r="P6049" s="131">
        <f>Год!O6049</f>
        <v>0</v>
      </c>
      <c r="Q6049" s="131">
        <f>Год!P6049</f>
        <v>0</v>
      </c>
      <c r="R6049" s="131">
        <f>Год!Q6049</f>
        <v>0</v>
      </c>
    </row>
    <row r="6050" spans="1:18">
      <c r="A6050" s="131" t="str">
        <f t="shared" si="94"/>
        <v>3691360</v>
      </c>
      <c r="B6050" s="131">
        <f>Год!A6050</f>
        <v>0</v>
      </c>
      <c r="C6050" s="131">
        <f>Год!B6050</f>
        <v>36913</v>
      </c>
      <c r="D6050" s="131">
        <f>Год!C6050</f>
        <v>60</v>
      </c>
      <c r="E6050" s="131">
        <f>Год!D6050</f>
        <v>60000000</v>
      </c>
      <c r="F6050" s="131">
        <f>Год!E6050</f>
        <v>0</v>
      </c>
      <c r="G6050" s="131">
        <f>Год!F6050</f>
        <v>0</v>
      </c>
      <c r="H6050" s="131">
        <f>Год!G6050</f>
        <v>0</v>
      </c>
      <c r="I6050" s="131">
        <f>Год!H6050</f>
        <v>0</v>
      </c>
      <c r="J6050" s="131">
        <f>Год!I6050</f>
        <v>0</v>
      </c>
      <c r="K6050" s="131">
        <f>Год!J6050</f>
        <v>0</v>
      </c>
      <c r="L6050" s="131">
        <f>Год!K6050</f>
        <v>0</v>
      </c>
      <c r="M6050" s="131">
        <f>Год!L6050</f>
        <v>0</v>
      </c>
      <c r="N6050" s="131">
        <f>Год!M6050</f>
        <v>0</v>
      </c>
      <c r="O6050" s="131">
        <f>Год!N6050</f>
        <v>0</v>
      </c>
      <c r="P6050" s="131">
        <f>Год!O6050</f>
        <v>0</v>
      </c>
      <c r="Q6050" s="131">
        <f>Год!P6050</f>
        <v>0</v>
      </c>
      <c r="R6050" s="131">
        <f>Год!Q6050</f>
        <v>0</v>
      </c>
    </row>
    <row r="6051" spans="1:18">
      <c r="A6051" s="131" t="str">
        <f t="shared" si="94"/>
        <v>369136114002441</v>
      </c>
      <c r="B6051" s="131">
        <f>Год!A6051</f>
        <v>0</v>
      </c>
      <c r="C6051" s="131">
        <f>Год!B6051</f>
        <v>36913</v>
      </c>
      <c r="D6051" s="131">
        <f>Год!C6051</f>
        <v>6114002441</v>
      </c>
      <c r="E6051" s="131">
        <f>Год!D6051</f>
        <v>60501000</v>
      </c>
      <c r="F6051" s="131">
        <f>Год!E6051</f>
        <v>2028919</v>
      </c>
      <c r="G6051" s="131">
        <f>Год!F6051</f>
        <v>2274510</v>
      </c>
      <c r="H6051" s="131">
        <f>Год!G6051</f>
        <v>0</v>
      </c>
      <c r="I6051" s="131">
        <f>Год!H6051</f>
        <v>0</v>
      </c>
      <c r="J6051" s="131">
        <f>Год!I6051</f>
        <v>0</v>
      </c>
      <c r="K6051" s="131">
        <f>Год!J6051</f>
        <v>0</v>
      </c>
      <c r="L6051" s="131">
        <f>Год!K6051</f>
        <v>0</v>
      </c>
      <c r="M6051" s="131">
        <f>Год!L6051</f>
        <v>0</v>
      </c>
      <c r="N6051" s="131">
        <f>Год!M6051</f>
        <v>0</v>
      </c>
      <c r="O6051" s="131">
        <f>Год!N6051</f>
        <v>0</v>
      </c>
      <c r="P6051" s="131">
        <f>Год!O6051</f>
        <v>0</v>
      </c>
      <c r="Q6051" s="131">
        <f>Год!P6051</f>
        <v>0</v>
      </c>
      <c r="R6051" s="131">
        <f>Год!Q6051</f>
        <v>0</v>
      </c>
    </row>
    <row r="6052" spans="1:18">
      <c r="A6052" s="131" t="str">
        <f t="shared" si="94"/>
        <v>369136114002461</v>
      </c>
      <c r="B6052" s="131">
        <f>Год!A6052</f>
        <v>0</v>
      </c>
      <c r="C6052" s="131">
        <f>Год!B6052</f>
        <v>36913</v>
      </c>
      <c r="D6052" s="131">
        <f>Год!C6052</f>
        <v>6114002461</v>
      </c>
      <c r="E6052" s="131">
        <f>Год!D6052</f>
        <v>60504000</v>
      </c>
      <c r="F6052" s="131">
        <f>Год!E6052</f>
        <v>679</v>
      </c>
      <c r="G6052" s="131">
        <f>Год!F6052</f>
        <v>7780</v>
      </c>
      <c r="H6052" s="131">
        <f>Год!G6052</f>
        <v>0</v>
      </c>
      <c r="I6052" s="131">
        <f>Год!H6052</f>
        <v>0</v>
      </c>
      <c r="J6052" s="131">
        <f>Год!I6052</f>
        <v>0</v>
      </c>
      <c r="K6052" s="131">
        <f>Год!J6052</f>
        <v>0</v>
      </c>
      <c r="L6052" s="131">
        <f>Год!K6052</f>
        <v>0</v>
      </c>
      <c r="M6052" s="131">
        <f>Год!L6052</f>
        <v>0</v>
      </c>
      <c r="N6052" s="131">
        <f>Год!M6052</f>
        <v>0</v>
      </c>
      <c r="O6052" s="131">
        <f>Год!N6052</f>
        <v>0</v>
      </c>
      <c r="P6052" s="131">
        <f>Год!O6052</f>
        <v>0</v>
      </c>
      <c r="Q6052" s="131">
        <f>Год!P6052</f>
        <v>0</v>
      </c>
      <c r="R6052" s="131">
        <f>Год!Q6052</f>
        <v>0</v>
      </c>
    </row>
    <row r="6053" spans="1:18">
      <c r="A6053" s="131" t="str">
        <f t="shared" si="94"/>
        <v>369136114002481</v>
      </c>
      <c r="B6053" s="131">
        <f>Год!A6053</f>
        <v>0</v>
      </c>
      <c r="C6053" s="131">
        <f>Год!B6053</f>
        <v>36913</v>
      </c>
      <c r="D6053" s="131">
        <f>Год!C6053</f>
        <v>6114002481</v>
      </c>
      <c r="E6053" s="131">
        <f>Год!D6053</f>
        <v>60507000</v>
      </c>
      <c r="F6053" s="131">
        <f>Год!E6053</f>
        <v>9126</v>
      </c>
      <c r="G6053" s="131">
        <f>Год!F6053</f>
        <v>19981</v>
      </c>
      <c r="H6053" s="131">
        <f>Год!G6053</f>
        <v>0</v>
      </c>
      <c r="I6053" s="131">
        <f>Год!H6053</f>
        <v>0</v>
      </c>
      <c r="J6053" s="131">
        <f>Год!I6053</f>
        <v>0</v>
      </c>
      <c r="K6053" s="131">
        <f>Год!J6053</f>
        <v>0</v>
      </c>
      <c r="L6053" s="131">
        <f>Год!K6053</f>
        <v>0</v>
      </c>
      <c r="M6053" s="131">
        <f>Год!L6053</f>
        <v>0</v>
      </c>
      <c r="N6053" s="131">
        <f>Год!M6053</f>
        <v>0</v>
      </c>
      <c r="O6053" s="131">
        <f>Год!N6053</f>
        <v>0</v>
      </c>
      <c r="P6053" s="131">
        <f>Год!O6053</f>
        <v>0</v>
      </c>
      <c r="Q6053" s="131">
        <f>Год!P6053</f>
        <v>0</v>
      </c>
      <c r="R6053" s="131">
        <f>Год!Q6053</f>
        <v>0</v>
      </c>
    </row>
    <row r="6054" spans="1:18">
      <c r="A6054" s="131" t="str">
        <f t="shared" si="94"/>
        <v>369136114002501</v>
      </c>
      <c r="B6054" s="131">
        <f>Год!A6054</f>
        <v>0</v>
      </c>
      <c r="C6054" s="131">
        <f>Год!B6054</f>
        <v>36913</v>
      </c>
      <c r="D6054" s="131">
        <f>Год!C6054</f>
        <v>6114002501</v>
      </c>
      <c r="E6054" s="131">
        <f>Год!D6054</f>
        <v>60512000</v>
      </c>
      <c r="F6054" s="131">
        <f>Год!E6054</f>
        <v>13785</v>
      </c>
      <c r="G6054" s="131">
        <f>Год!F6054</f>
        <v>25188</v>
      </c>
      <c r="H6054" s="131">
        <f>Год!G6054</f>
        <v>0</v>
      </c>
      <c r="I6054" s="131">
        <f>Год!H6054</f>
        <v>0</v>
      </c>
      <c r="J6054" s="131">
        <f>Год!I6054</f>
        <v>0</v>
      </c>
      <c r="K6054" s="131">
        <f>Год!J6054</f>
        <v>0</v>
      </c>
      <c r="L6054" s="131">
        <f>Год!K6054</f>
        <v>0</v>
      </c>
      <c r="M6054" s="131">
        <f>Год!L6054</f>
        <v>0</v>
      </c>
      <c r="N6054" s="131">
        <f>Год!M6054</f>
        <v>0</v>
      </c>
      <c r="O6054" s="131">
        <f>Год!N6054</f>
        <v>0</v>
      </c>
      <c r="P6054" s="131">
        <f>Год!O6054</f>
        <v>0</v>
      </c>
      <c r="Q6054" s="131">
        <f>Год!P6054</f>
        <v>0</v>
      </c>
      <c r="R6054" s="131">
        <f>Год!Q6054</f>
        <v>0</v>
      </c>
    </row>
    <row r="6055" spans="1:18">
      <c r="A6055" s="131" t="str">
        <f t="shared" si="94"/>
        <v>369136114002521</v>
      </c>
      <c r="B6055" s="131">
        <f>Год!A6055</f>
        <v>0</v>
      </c>
      <c r="C6055" s="131">
        <f>Год!B6055</f>
        <v>36913</v>
      </c>
      <c r="D6055" s="131">
        <f>Год!C6055</f>
        <v>6114002521</v>
      </c>
      <c r="E6055" s="131">
        <f>Год!D6055</f>
        <v>60515000</v>
      </c>
      <c r="F6055" s="131">
        <f>Год!E6055</f>
        <v>8650</v>
      </c>
      <c r="G6055" s="131">
        <f>Год!F6055</f>
        <v>4486</v>
      </c>
      <c r="H6055" s="131">
        <f>Год!G6055</f>
        <v>0</v>
      </c>
      <c r="I6055" s="131">
        <f>Год!H6055</f>
        <v>0</v>
      </c>
      <c r="J6055" s="131">
        <f>Год!I6055</f>
        <v>0</v>
      </c>
      <c r="K6055" s="131">
        <f>Год!J6055</f>
        <v>0</v>
      </c>
      <c r="L6055" s="131">
        <f>Год!K6055</f>
        <v>0</v>
      </c>
      <c r="M6055" s="131">
        <f>Год!L6055</f>
        <v>0</v>
      </c>
      <c r="N6055" s="131">
        <f>Год!M6055</f>
        <v>0</v>
      </c>
      <c r="O6055" s="131">
        <f>Год!N6055</f>
        <v>0</v>
      </c>
      <c r="P6055" s="131">
        <f>Год!O6055</f>
        <v>0</v>
      </c>
      <c r="Q6055" s="131">
        <f>Год!P6055</f>
        <v>0</v>
      </c>
      <c r="R6055" s="131">
        <f>Год!Q6055</f>
        <v>0</v>
      </c>
    </row>
    <row r="6056" spans="1:18">
      <c r="A6056" s="131" t="str">
        <f t="shared" si="94"/>
        <v>369136114002541</v>
      </c>
      <c r="B6056" s="131">
        <f>Год!A6056</f>
        <v>0</v>
      </c>
      <c r="C6056" s="131">
        <f>Год!B6056</f>
        <v>36913</v>
      </c>
      <c r="D6056" s="131">
        <f>Год!C6056</f>
        <v>6114002541</v>
      </c>
      <c r="E6056" s="131">
        <f>Год!D6056</f>
        <v>60517000</v>
      </c>
      <c r="F6056" s="131">
        <f>Год!E6056</f>
        <v>6474</v>
      </c>
      <c r="G6056" s="131">
        <f>Год!F6056</f>
        <v>1575</v>
      </c>
      <c r="H6056" s="131">
        <f>Год!G6056</f>
        <v>0</v>
      </c>
      <c r="I6056" s="131">
        <f>Год!H6056</f>
        <v>0</v>
      </c>
      <c r="J6056" s="131">
        <f>Год!I6056</f>
        <v>0</v>
      </c>
      <c r="K6056" s="131">
        <f>Год!J6056</f>
        <v>0</v>
      </c>
      <c r="L6056" s="131">
        <f>Год!K6056</f>
        <v>0</v>
      </c>
      <c r="M6056" s="131">
        <f>Год!L6056</f>
        <v>0</v>
      </c>
      <c r="N6056" s="131">
        <f>Год!M6056</f>
        <v>0</v>
      </c>
      <c r="O6056" s="131">
        <f>Год!N6056</f>
        <v>0</v>
      </c>
      <c r="P6056" s="131">
        <f>Год!O6056</f>
        <v>0</v>
      </c>
      <c r="Q6056" s="131">
        <f>Год!P6056</f>
        <v>0</v>
      </c>
      <c r="R6056" s="131">
        <f>Год!Q6056</f>
        <v>0</v>
      </c>
    </row>
    <row r="6057" spans="1:18">
      <c r="A6057" s="131" t="str">
        <f t="shared" si="94"/>
        <v>369136114002561</v>
      </c>
      <c r="B6057" s="131">
        <f>Год!A6057</f>
        <v>0</v>
      </c>
      <c r="C6057" s="131">
        <f>Год!B6057</f>
        <v>36913</v>
      </c>
      <c r="D6057" s="131">
        <f>Год!C6057</f>
        <v>6114002561</v>
      </c>
      <c r="E6057" s="131">
        <f>Год!D6057</f>
        <v>60518000</v>
      </c>
      <c r="F6057" s="131">
        <f>Год!E6057</f>
        <v>6053</v>
      </c>
      <c r="G6057" s="131">
        <f>Год!F6057</f>
        <v>10206</v>
      </c>
      <c r="H6057" s="131">
        <f>Год!G6057</f>
        <v>0</v>
      </c>
      <c r="I6057" s="131">
        <f>Год!H6057</f>
        <v>0</v>
      </c>
      <c r="J6057" s="131">
        <f>Год!I6057</f>
        <v>0</v>
      </c>
      <c r="K6057" s="131">
        <f>Год!J6057</f>
        <v>0</v>
      </c>
      <c r="L6057" s="131">
        <f>Год!K6057</f>
        <v>0</v>
      </c>
      <c r="M6057" s="131">
        <f>Год!L6057</f>
        <v>0</v>
      </c>
      <c r="N6057" s="131">
        <f>Год!M6057</f>
        <v>0</v>
      </c>
      <c r="O6057" s="131">
        <f>Год!N6057</f>
        <v>0</v>
      </c>
      <c r="P6057" s="131">
        <f>Год!O6057</f>
        <v>0</v>
      </c>
      <c r="Q6057" s="131">
        <f>Год!P6057</f>
        <v>0</v>
      </c>
      <c r="R6057" s="131">
        <f>Год!Q6057</f>
        <v>0</v>
      </c>
    </row>
    <row r="6058" spans="1:18">
      <c r="A6058" s="131" t="str">
        <f t="shared" si="94"/>
        <v>369136114002581</v>
      </c>
      <c r="B6058" s="131">
        <f>Год!A6058</f>
        <v>0</v>
      </c>
      <c r="C6058" s="131">
        <f>Год!B6058</f>
        <v>36913</v>
      </c>
      <c r="D6058" s="131">
        <f>Год!C6058</f>
        <v>6114002581</v>
      </c>
      <c r="E6058" s="131">
        <f>Год!D6058</f>
        <v>60519000</v>
      </c>
      <c r="F6058" s="131">
        <f>Год!E6058</f>
        <v>15721</v>
      </c>
      <c r="G6058" s="131">
        <f>Год!F6058</f>
        <v>20220</v>
      </c>
      <c r="H6058" s="131">
        <f>Год!G6058</f>
        <v>0</v>
      </c>
      <c r="I6058" s="131">
        <f>Год!H6058</f>
        <v>0</v>
      </c>
      <c r="J6058" s="131">
        <f>Год!I6058</f>
        <v>0</v>
      </c>
      <c r="K6058" s="131">
        <f>Год!J6058</f>
        <v>0</v>
      </c>
      <c r="L6058" s="131">
        <f>Год!K6058</f>
        <v>0</v>
      </c>
      <c r="M6058" s="131">
        <f>Год!L6058</f>
        <v>0</v>
      </c>
      <c r="N6058" s="131">
        <f>Год!M6058</f>
        <v>0</v>
      </c>
      <c r="O6058" s="131">
        <f>Год!N6058</f>
        <v>0</v>
      </c>
      <c r="P6058" s="131">
        <f>Год!O6058</f>
        <v>0</v>
      </c>
      <c r="Q6058" s="131">
        <f>Год!P6058</f>
        <v>0</v>
      </c>
      <c r="R6058" s="131">
        <f>Год!Q6058</f>
        <v>0</v>
      </c>
    </row>
    <row r="6059" spans="1:18">
      <c r="A6059" s="131" t="str">
        <f t="shared" si="94"/>
        <v>369136114002601</v>
      </c>
      <c r="B6059" s="131">
        <f>Год!A6059</f>
        <v>0</v>
      </c>
      <c r="C6059" s="131">
        <f>Год!B6059</f>
        <v>36913</v>
      </c>
      <c r="D6059" s="131">
        <f>Год!C6059</f>
        <v>6114002601</v>
      </c>
      <c r="E6059" s="131">
        <f>Год!D6059</f>
        <v>60527000</v>
      </c>
      <c r="F6059" s="131">
        <f>Год!E6059</f>
        <v>63305</v>
      </c>
      <c r="G6059" s="131">
        <f>Год!F6059</f>
        <v>88019</v>
      </c>
      <c r="H6059" s="131">
        <f>Год!G6059</f>
        <v>0</v>
      </c>
      <c r="I6059" s="131">
        <f>Год!H6059</f>
        <v>0</v>
      </c>
      <c r="J6059" s="131">
        <f>Год!I6059</f>
        <v>0</v>
      </c>
      <c r="K6059" s="131">
        <f>Год!J6059</f>
        <v>0</v>
      </c>
      <c r="L6059" s="131">
        <f>Год!K6059</f>
        <v>0</v>
      </c>
      <c r="M6059" s="131">
        <f>Год!L6059</f>
        <v>0</v>
      </c>
      <c r="N6059" s="131">
        <f>Год!M6059</f>
        <v>0</v>
      </c>
      <c r="O6059" s="131">
        <f>Год!N6059</f>
        <v>0</v>
      </c>
      <c r="P6059" s="131">
        <f>Год!O6059</f>
        <v>0</v>
      </c>
      <c r="Q6059" s="131">
        <f>Год!P6059</f>
        <v>0</v>
      </c>
      <c r="R6059" s="131">
        <f>Год!Q6059</f>
        <v>0</v>
      </c>
    </row>
    <row r="6060" spans="1:18">
      <c r="A6060" s="131" t="str">
        <f t="shared" si="94"/>
        <v>369136114002621</v>
      </c>
      <c r="B6060" s="131">
        <f>Год!A6060</f>
        <v>0</v>
      </c>
      <c r="C6060" s="131">
        <f>Год!B6060</f>
        <v>36913</v>
      </c>
      <c r="D6060" s="131">
        <f>Год!C6060</f>
        <v>6114002621</v>
      </c>
      <c r="E6060" s="131">
        <f>Год!D6060</f>
        <v>60530000</v>
      </c>
      <c r="F6060" s="131">
        <f>Год!E6060</f>
        <v>0</v>
      </c>
      <c r="G6060" s="131">
        <f>Год!F6060</f>
        <v>0</v>
      </c>
      <c r="H6060" s="131">
        <f>Год!G6060</f>
        <v>0</v>
      </c>
      <c r="I6060" s="131">
        <f>Год!H6060</f>
        <v>0</v>
      </c>
      <c r="J6060" s="131">
        <f>Год!I6060</f>
        <v>0</v>
      </c>
      <c r="K6060" s="131">
        <f>Год!J6060</f>
        <v>0</v>
      </c>
      <c r="L6060" s="131">
        <f>Год!K6060</f>
        <v>0</v>
      </c>
      <c r="M6060" s="131">
        <f>Год!L6060</f>
        <v>0</v>
      </c>
      <c r="N6060" s="131">
        <f>Год!M6060</f>
        <v>0</v>
      </c>
      <c r="O6060" s="131">
        <f>Год!N6060</f>
        <v>0</v>
      </c>
      <c r="P6060" s="131">
        <f>Год!O6060</f>
        <v>0</v>
      </c>
      <c r="Q6060" s="131">
        <f>Год!P6060</f>
        <v>0</v>
      </c>
      <c r="R6060" s="131">
        <f>Год!Q6060</f>
        <v>0</v>
      </c>
    </row>
    <row r="6061" spans="1:18">
      <c r="A6061" s="131" t="str">
        <f t="shared" si="94"/>
        <v>369136114002641</v>
      </c>
      <c r="B6061" s="131">
        <f>Год!A6061</f>
        <v>0</v>
      </c>
      <c r="C6061" s="131">
        <f>Год!B6061</f>
        <v>36913</v>
      </c>
      <c r="D6061" s="131">
        <f>Год!C6061</f>
        <v>6114002641</v>
      </c>
      <c r="E6061" s="131">
        <f>Год!D6061</f>
        <v>60537000</v>
      </c>
      <c r="F6061" s="131">
        <f>Год!E6061</f>
        <v>28248</v>
      </c>
      <c r="G6061" s="131">
        <f>Год!F6061</f>
        <v>109275</v>
      </c>
      <c r="H6061" s="131">
        <f>Год!G6061</f>
        <v>0</v>
      </c>
      <c r="I6061" s="131">
        <f>Год!H6061</f>
        <v>0</v>
      </c>
      <c r="J6061" s="131">
        <f>Год!I6061</f>
        <v>0</v>
      </c>
      <c r="K6061" s="131">
        <f>Год!J6061</f>
        <v>0</v>
      </c>
      <c r="L6061" s="131">
        <f>Год!K6061</f>
        <v>0</v>
      </c>
      <c r="M6061" s="131">
        <f>Год!L6061</f>
        <v>0</v>
      </c>
      <c r="N6061" s="131">
        <f>Год!M6061</f>
        <v>0</v>
      </c>
      <c r="O6061" s="131">
        <f>Год!N6061</f>
        <v>0</v>
      </c>
      <c r="P6061" s="131">
        <f>Год!O6061</f>
        <v>0</v>
      </c>
      <c r="Q6061" s="131">
        <f>Год!P6061</f>
        <v>0</v>
      </c>
      <c r="R6061" s="131">
        <f>Год!Q6061</f>
        <v>0</v>
      </c>
    </row>
    <row r="6062" spans="1:18">
      <c r="A6062" s="131" t="str">
        <f t="shared" si="94"/>
        <v>369136114002661</v>
      </c>
      <c r="B6062" s="131">
        <f>Год!A6062</f>
        <v>0</v>
      </c>
      <c r="C6062" s="131">
        <f>Год!B6062</f>
        <v>36913</v>
      </c>
      <c r="D6062" s="131">
        <f>Год!C6062</f>
        <v>6114002661</v>
      </c>
      <c r="E6062" s="131">
        <f>Год!D6062</f>
        <v>60540000</v>
      </c>
      <c r="F6062" s="131">
        <f>Год!E6062</f>
        <v>13146</v>
      </c>
      <c r="G6062" s="131">
        <f>Год!F6062</f>
        <v>11139</v>
      </c>
      <c r="H6062" s="131">
        <f>Год!G6062</f>
        <v>0</v>
      </c>
      <c r="I6062" s="131">
        <f>Год!H6062</f>
        <v>0</v>
      </c>
      <c r="J6062" s="131">
        <f>Год!I6062</f>
        <v>0</v>
      </c>
      <c r="K6062" s="131">
        <f>Год!J6062</f>
        <v>0</v>
      </c>
      <c r="L6062" s="131">
        <f>Год!K6062</f>
        <v>0</v>
      </c>
      <c r="M6062" s="131">
        <f>Год!L6062</f>
        <v>0</v>
      </c>
      <c r="N6062" s="131">
        <f>Год!M6062</f>
        <v>0</v>
      </c>
      <c r="O6062" s="131">
        <f>Год!N6062</f>
        <v>0</v>
      </c>
      <c r="P6062" s="131">
        <f>Год!O6062</f>
        <v>0</v>
      </c>
      <c r="Q6062" s="131">
        <f>Год!P6062</f>
        <v>0</v>
      </c>
      <c r="R6062" s="131">
        <f>Год!Q6062</f>
        <v>0</v>
      </c>
    </row>
    <row r="6063" spans="1:18">
      <c r="A6063" s="131" t="str">
        <f t="shared" si="94"/>
        <v>369136114001581</v>
      </c>
      <c r="B6063" s="131">
        <f>Год!A6063</f>
        <v>0</v>
      </c>
      <c r="C6063" s="131">
        <f>Год!B6063</f>
        <v>36913</v>
      </c>
      <c r="D6063" s="131">
        <f>Год!C6063</f>
        <v>6114001581</v>
      </c>
      <c r="E6063" s="131">
        <f>Год!D6063</f>
        <v>60601000</v>
      </c>
      <c r="F6063" s="131">
        <f>Год!E6063</f>
        <v>0</v>
      </c>
      <c r="G6063" s="131">
        <f>Год!F6063</f>
        <v>11810</v>
      </c>
      <c r="H6063" s="131">
        <f>Год!G6063</f>
        <v>0</v>
      </c>
      <c r="I6063" s="131">
        <f>Год!H6063</f>
        <v>0</v>
      </c>
      <c r="J6063" s="131">
        <f>Год!I6063</f>
        <v>0</v>
      </c>
      <c r="K6063" s="131">
        <f>Год!J6063</f>
        <v>0</v>
      </c>
      <c r="L6063" s="131">
        <f>Год!K6063</f>
        <v>0</v>
      </c>
      <c r="M6063" s="131">
        <f>Год!L6063</f>
        <v>0</v>
      </c>
      <c r="N6063" s="131">
        <f>Год!M6063</f>
        <v>0</v>
      </c>
      <c r="O6063" s="131">
        <f>Год!N6063</f>
        <v>0</v>
      </c>
      <c r="P6063" s="131">
        <f>Год!O6063</f>
        <v>0</v>
      </c>
      <c r="Q6063" s="131">
        <f>Год!P6063</f>
        <v>0</v>
      </c>
      <c r="R6063" s="131">
        <f>Год!Q6063</f>
        <v>0</v>
      </c>
    </row>
    <row r="6064" spans="1:18">
      <c r="A6064" s="131" t="str">
        <f t="shared" si="94"/>
        <v>369136114001601</v>
      </c>
      <c r="B6064" s="131">
        <f>Год!A6064</f>
        <v>0</v>
      </c>
      <c r="C6064" s="131">
        <f>Год!B6064</f>
        <v>36913</v>
      </c>
      <c r="D6064" s="131">
        <f>Год!C6064</f>
        <v>6114001601</v>
      </c>
      <c r="E6064" s="131">
        <f>Год!D6064</f>
        <v>60602000</v>
      </c>
      <c r="F6064" s="131">
        <f>Год!E6064</f>
        <v>66479</v>
      </c>
      <c r="G6064" s="131">
        <f>Год!F6064</f>
        <v>58967</v>
      </c>
      <c r="H6064" s="131">
        <f>Год!G6064</f>
        <v>0</v>
      </c>
      <c r="I6064" s="131">
        <f>Год!H6064</f>
        <v>0</v>
      </c>
      <c r="J6064" s="131">
        <f>Год!I6064</f>
        <v>0</v>
      </c>
      <c r="K6064" s="131">
        <f>Год!J6064</f>
        <v>0</v>
      </c>
      <c r="L6064" s="131">
        <f>Год!K6064</f>
        <v>0</v>
      </c>
      <c r="M6064" s="131">
        <f>Год!L6064</f>
        <v>0</v>
      </c>
      <c r="N6064" s="131">
        <f>Год!M6064</f>
        <v>0</v>
      </c>
      <c r="O6064" s="131">
        <f>Год!N6064</f>
        <v>0</v>
      </c>
      <c r="P6064" s="131">
        <f>Год!O6064</f>
        <v>0</v>
      </c>
      <c r="Q6064" s="131">
        <f>Год!P6064</f>
        <v>0</v>
      </c>
      <c r="R6064" s="131">
        <f>Год!Q6064</f>
        <v>0</v>
      </c>
    </row>
    <row r="6065" spans="1:18">
      <c r="A6065" s="131" t="str">
        <f t="shared" si="94"/>
        <v>369136114001621</v>
      </c>
      <c r="B6065" s="131">
        <f>Год!A6065</f>
        <v>0</v>
      </c>
      <c r="C6065" s="131">
        <f>Год!B6065</f>
        <v>36913</v>
      </c>
      <c r="D6065" s="131">
        <f>Год!C6065</f>
        <v>6114001621</v>
      </c>
      <c r="E6065" s="131">
        <f>Год!D6065</f>
        <v>60605000</v>
      </c>
      <c r="F6065" s="131">
        <f>Год!E6065</f>
        <v>95</v>
      </c>
      <c r="G6065" s="131">
        <f>Год!F6065</f>
        <v>0</v>
      </c>
      <c r="H6065" s="131">
        <f>Год!G6065</f>
        <v>0</v>
      </c>
      <c r="I6065" s="131">
        <f>Год!H6065</f>
        <v>0</v>
      </c>
      <c r="J6065" s="131">
        <f>Год!I6065</f>
        <v>0</v>
      </c>
      <c r="K6065" s="131">
        <f>Год!J6065</f>
        <v>0</v>
      </c>
      <c r="L6065" s="131">
        <f>Год!K6065</f>
        <v>0</v>
      </c>
      <c r="M6065" s="131">
        <f>Год!L6065</f>
        <v>0</v>
      </c>
      <c r="N6065" s="131">
        <f>Год!M6065</f>
        <v>0</v>
      </c>
      <c r="O6065" s="131">
        <f>Год!N6065</f>
        <v>0</v>
      </c>
      <c r="P6065" s="131">
        <f>Год!O6065</f>
        <v>0</v>
      </c>
      <c r="Q6065" s="131">
        <f>Год!P6065</f>
        <v>0</v>
      </c>
      <c r="R6065" s="131">
        <f>Год!Q6065</f>
        <v>0</v>
      </c>
    </row>
    <row r="6066" spans="1:18">
      <c r="A6066" s="131" t="str">
        <f t="shared" si="94"/>
        <v>369136114001641</v>
      </c>
      <c r="B6066" s="131">
        <f>Год!A6066</f>
        <v>0</v>
      </c>
      <c r="C6066" s="131">
        <f>Год!B6066</f>
        <v>36913</v>
      </c>
      <c r="D6066" s="131">
        <f>Год!C6066</f>
        <v>6114001641</v>
      </c>
      <c r="E6066" s="131">
        <f>Год!D6066</f>
        <v>60606000</v>
      </c>
      <c r="F6066" s="131">
        <f>Год!E6066</f>
        <v>19014</v>
      </c>
      <c r="G6066" s="131">
        <f>Год!F6066</f>
        <v>5675</v>
      </c>
      <c r="H6066" s="131">
        <f>Год!G6066</f>
        <v>0</v>
      </c>
      <c r="I6066" s="131">
        <f>Год!H6066</f>
        <v>0</v>
      </c>
      <c r="J6066" s="131">
        <f>Год!I6066</f>
        <v>0</v>
      </c>
      <c r="K6066" s="131">
        <f>Год!J6066</f>
        <v>0</v>
      </c>
      <c r="L6066" s="131">
        <f>Год!K6066</f>
        <v>0</v>
      </c>
      <c r="M6066" s="131">
        <f>Год!L6066</f>
        <v>0</v>
      </c>
      <c r="N6066" s="131">
        <f>Год!M6066</f>
        <v>0</v>
      </c>
      <c r="O6066" s="131">
        <f>Год!N6066</f>
        <v>0</v>
      </c>
      <c r="P6066" s="131">
        <f>Год!O6066</f>
        <v>0</v>
      </c>
      <c r="Q6066" s="131">
        <f>Год!P6066</f>
        <v>0</v>
      </c>
      <c r="R6066" s="131">
        <f>Год!Q6066</f>
        <v>0</v>
      </c>
    </row>
    <row r="6067" spans="1:18">
      <c r="A6067" s="131" t="str">
        <f t="shared" si="94"/>
        <v>369136114001661</v>
      </c>
      <c r="B6067" s="131">
        <f>Год!A6067</f>
        <v>0</v>
      </c>
      <c r="C6067" s="131">
        <f>Год!B6067</f>
        <v>36913</v>
      </c>
      <c r="D6067" s="131">
        <f>Год!C6067</f>
        <v>6114001661</v>
      </c>
      <c r="E6067" s="131">
        <f>Год!D6067</f>
        <v>60607000</v>
      </c>
      <c r="F6067" s="131">
        <f>Год!E6067</f>
        <v>1059</v>
      </c>
      <c r="G6067" s="131">
        <f>Год!F6067</f>
        <v>1030</v>
      </c>
      <c r="H6067" s="131">
        <f>Год!G6067</f>
        <v>0</v>
      </c>
      <c r="I6067" s="131">
        <f>Год!H6067</f>
        <v>0</v>
      </c>
      <c r="J6067" s="131">
        <f>Год!I6067</f>
        <v>0</v>
      </c>
      <c r="K6067" s="131">
        <f>Год!J6067</f>
        <v>0</v>
      </c>
      <c r="L6067" s="131">
        <f>Год!K6067</f>
        <v>0</v>
      </c>
      <c r="M6067" s="131">
        <f>Год!L6067</f>
        <v>0</v>
      </c>
      <c r="N6067" s="131">
        <f>Год!M6067</f>
        <v>0</v>
      </c>
      <c r="O6067" s="131">
        <f>Год!N6067</f>
        <v>0</v>
      </c>
      <c r="P6067" s="131">
        <f>Год!O6067</f>
        <v>0</v>
      </c>
      <c r="Q6067" s="131">
        <f>Год!P6067</f>
        <v>0</v>
      </c>
      <c r="R6067" s="131">
        <f>Год!Q6067</f>
        <v>0</v>
      </c>
    </row>
    <row r="6068" spans="1:18">
      <c r="A6068" s="131" t="str">
        <f t="shared" si="94"/>
        <v>369136114001681</v>
      </c>
      <c r="B6068" s="131">
        <f>Год!A6068</f>
        <v>0</v>
      </c>
      <c r="C6068" s="131">
        <f>Год!B6068</f>
        <v>36913</v>
      </c>
      <c r="D6068" s="131">
        <f>Год!C6068</f>
        <v>6114001681</v>
      </c>
      <c r="E6068" s="131">
        <f>Год!D6068</f>
        <v>60608000</v>
      </c>
      <c r="F6068" s="131">
        <f>Год!E6068</f>
        <v>0</v>
      </c>
      <c r="G6068" s="131">
        <f>Год!F6068</f>
        <v>0</v>
      </c>
      <c r="H6068" s="131">
        <f>Год!G6068</f>
        <v>0</v>
      </c>
      <c r="I6068" s="131">
        <f>Год!H6068</f>
        <v>0</v>
      </c>
      <c r="J6068" s="131">
        <f>Год!I6068</f>
        <v>0</v>
      </c>
      <c r="K6068" s="131">
        <f>Год!J6068</f>
        <v>0</v>
      </c>
      <c r="L6068" s="131">
        <f>Год!K6068</f>
        <v>0</v>
      </c>
      <c r="M6068" s="131">
        <f>Год!L6068</f>
        <v>0</v>
      </c>
      <c r="N6068" s="131">
        <f>Год!M6068</f>
        <v>0</v>
      </c>
      <c r="O6068" s="131">
        <f>Год!N6068</f>
        <v>0</v>
      </c>
      <c r="P6068" s="131">
        <f>Год!O6068</f>
        <v>0</v>
      </c>
      <c r="Q6068" s="131">
        <f>Год!P6068</f>
        <v>0</v>
      </c>
      <c r="R6068" s="131">
        <f>Год!Q6068</f>
        <v>0</v>
      </c>
    </row>
    <row r="6069" spans="1:18">
      <c r="A6069" s="131" t="str">
        <f t="shared" si="94"/>
        <v>369136114001701</v>
      </c>
      <c r="B6069" s="131">
        <f>Год!A6069</f>
        <v>0</v>
      </c>
      <c r="C6069" s="131">
        <f>Год!B6069</f>
        <v>36913</v>
      </c>
      <c r="D6069" s="131">
        <f>Год!C6069</f>
        <v>6114001701</v>
      </c>
      <c r="E6069" s="131">
        <f>Год!D6069</f>
        <v>60609000</v>
      </c>
      <c r="F6069" s="131">
        <f>Год!E6069</f>
        <v>0</v>
      </c>
      <c r="G6069" s="131">
        <f>Год!F6069</f>
        <v>0</v>
      </c>
      <c r="H6069" s="131">
        <f>Год!G6069</f>
        <v>0</v>
      </c>
      <c r="I6069" s="131">
        <f>Год!H6069</f>
        <v>0</v>
      </c>
      <c r="J6069" s="131">
        <f>Год!I6069</f>
        <v>0</v>
      </c>
      <c r="K6069" s="131">
        <f>Год!J6069</f>
        <v>0</v>
      </c>
      <c r="L6069" s="131">
        <f>Год!K6069</f>
        <v>0</v>
      </c>
      <c r="M6069" s="131">
        <f>Год!L6069</f>
        <v>0</v>
      </c>
      <c r="N6069" s="131">
        <f>Год!M6069</f>
        <v>0</v>
      </c>
      <c r="O6069" s="131">
        <f>Год!N6069</f>
        <v>0</v>
      </c>
      <c r="P6069" s="131">
        <f>Год!O6069</f>
        <v>0</v>
      </c>
      <c r="Q6069" s="131">
        <f>Год!P6069</f>
        <v>0</v>
      </c>
      <c r="R6069" s="131">
        <f>Год!Q6069</f>
        <v>0</v>
      </c>
    </row>
    <row r="6070" spans="1:18">
      <c r="A6070" s="131" t="str">
        <f t="shared" si="94"/>
        <v>369136114001741</v>
      </c>
      <c r="B6070" s="131">
        <f>Год!A6070</f>
        <v>0</v>
      </c>
      <c r="C6070" s="131">
        <f>Год!B6070</f>
        <v>36913</v>
      </c>
      <c r="D6070" s="131">
        <f>Год!C6070</f>
        <v>6114001741</v>
      </c>
      <c r="E6070" s="131">
        <f>Год!D6070</f>
        <v>60612000</v>
      </c>
      <c r="F6070" s="131">
        <f>Год!E6070</f>
        <v>2293</v>
      </c>
      <c r="G6070" s="131">
        <f>Год!F6070</f>
        <v>3145</v>
      </c>
      <c r="H6070" s="131">
        <f>Год!G6070</f>
        <v>0</v>
      </c>
      <c r="I6070" s="131">
        <f>Год!H6070</f>
        <v>0</v>
      </c>
      <c r="J6070" s="131">
        <f>Год!I6070</f>
        <v>0</v>
      </c>
      <c r="K6070" s="131">
        <f>Год!J6070</f>
        <v>0</v>
      </c>
      <c r="L6070" s="131">
        <f>Год!K6070</f>
        <v>0</v>
      </c>
      <c r="M6070" s="131">
        <f>Год!L6070</f>
        <v>0</v>
      </c>
      <c r="N6070" s="131">
        <f>Год!M6070</f>
        <v>0</v>
      </c>
      <c r="O6070" s="131">
        <f>Год!N6070</f>
        <v>0</v>
      </c>
      <c r="P6070" s="131">
        <f>Год!O6070</f>
        <v>0</v>
      </c>
      <c r="Q6070" s="131">
        <f>Год!P6070</f>
        <v>0</v>
      </c>
      <c r="R6070" s="131">
        <f>Год!Q6070</f>
        <v>0</v>
      </c>
    </row>
    <row r="6071" spans="1:18">
      <c r="A6071" s="131" t="str">
        <f t="shared" si="94"/>
        <v>369136114001761</v>
      </c>
      <c r="B6071" s="131">
        <f>Год!A6071</f>
        <v>0</v>
      </c>
      <c r="C6071" s="131">
        <f>Год!B6071</f>
        <v>36913</v>
      </c>
      <c r="D6071" s="131">
        <f>Год!C6071</f>
        <v>6114001761</v>
      </c>
      <c r="E6071" s="131">
        <f>Год!D6071</f>
        <v>60613000</v>
      </c>
      <c r="F6071" s="131">
        <f>Год!E6071</f>
        <v>0</v>
      </c>
      <c r="G6071" s="131">
        <f>Год!F6071</f>
        <v>477</v>
      </c>
      <c r="H6071" s="131">
        <f>Год!G6071</f>
        <v>0</v>
      </c>
      <c r="I6071" s="131">
        <f>Год!H6071</f>
        <v>0</v>
      </c>
      <c r="J6071" s="131">
        <f>Год!I6071</f>
        <v>0</v>
      </c>
      <c r="K6071" s="131">
        <f>Год!J6071</f>
        <v>0</v>
      </c>
      <c r="L6071" s="131">
        <f>Год!K6071</f>
        <v>0</v>
      </c>
      <c r="M6071" s="131">
        <f>Год!L6071</f>
        <v>0</v>
      </c>
      <c r="N6071" s="131">
        <f>Год!M6071</f>
        <v>0</v>
      </c>
      <c r="O6071" s="131">
        <f>Год!N6071</f>
        <v>0</v>
      </c>
      <c r="P6071" s="131">
        <f>Год!O6071</f>
        <v>0</v>
      </c>
      <c r="Q6071" s="131">
        <f>Год!P6071</f>
        <v>0</v>
      </c>
      <c r="R6071" s="131">
        <f>Год!Q6071</f>
        <v>0</v>
      </c>
    </row>
    <row r="6072" spans="1:18">
      <c r="A6072" s="131" t="str">
        <f t="shared" si="94"/>
        <v>369136114001781</v>
      </c>
      <c r="B6072" s="131">
        <f>Год!A6072</f>
        <v>0</v>
      </c>
      <c r="C6072" s="131">
        <f>Год!B6072</f>
        <v>36913</v>
      </c>
      <c r="D6072" s="131">
        <f>Год!C6072</f>
        <v>6114001781</v>
      </c>
      <c r="E6072" s="131">
        <f>Год!D6072</f>
        <v>60615000</v>
      </c>
      <c r="F6072" s="131">
        <f>Год!E6072</f>
        <v>0</v>
      </c>
      <c r="G6072" s="131">
        <f>Год!F6072</f>
        <v>0</v>
      </c>
      <c r="H6072" s="131">
        <f>Год!G6072</f>
        <v>0</v>
      </c>
      <c r="I6072" s="131">
        <f>Год!H6072</f>
        <v>0</v>
      </c>
      <c r="J6072" s="131">
        <f>Год!I6072</f>
        <v>0</v>
      </c>
      <c r="K6072" s="131">
        <f>Год!J6072</f>
        <v>0</v>
      </c>
      <c r="L6072" s="131">
        <f>Год!K6072</f>
        <v>0</v>
      </c>
      <c r="M6072" s="131">
        <f>Год!L6072</f>
        <v>0</v>
      </c>
      <c r="N6072" s="131">
        <f>Год!M6072</f>
        <v>0</v>
      </c>
      <c r="O6072" s="131">
        <f>Год!N6072</f>
        <v>0</v>
      </c>
      <c r="P6072" s="131">
        <f>Год!O6072</f>
        <v>0</v>
      </c>
      <c r="Q6072" s="131">
        <f>Год!P6072</f>
        <v>0</v>
      </c>
      <c r="R6072" s="131">
        <f>Год!Q6072</f>
        <v>0</v>
      </c>
    </row>
    <row r="6073" spans="1:18">
      <c r="A6073" s="131" t="str">
        <f t="shared" si="94"/>
        <v>369136114001801</v>
      </c>
      <c r="B6073" s="131">
        <f>Год!A6073</f>
        <v>0</v>
      </c>
      <c r="C6073" s="131">
        <f>Год!B6073</f>
        <v>36913</v>
      </c>
      <c r="D6073" s="131">
        <f>Год!C6073</f>
        <v>6114001801</v>
      </c>
      <c r="E6073" s="131">
        <f>Год!D6073</f>
        <v>60617000</v>
      </c>
      <c r="F6073" s="131">
        <f>Год!E6073</f>
        <v>133</v>
      </c>
      <c r="G6073" s="131">
        <f>Год!F6073</f>
        <v>0</v>
      </c>
      <c r="H6073" s="131">
        <f>Год!G6073</f>
        <v>0</v>
      </c>
      <c r="I6073" s="131">
        <f>Год!H6073</f>
        <v>0</v>
      </c>
      <c r="J6073" s="131">
        <f>Год!I6073</f>
        <v>0</v>
      </c>
      <c r="K6073" s="131">
        <f>Год!J6073</f>
        <v>0</v>
      </c>
      <c r="L6073" s="131">
        <f>Год!K6073</f>
        <v>0</v>
      </c>
      <c r="M6073" s="131">
        <f>Год!L6073</f>
        <v>0</v>
      </c>
      <c r="N6073" s="131">
        <f>Год!M6073</f>
        <v>0</v>
      </c>
      <c r="O6073" s="131">
        <f>Год!N6073</f>
        <v>0</v>
      </c>
      <c r="P6073" s="131">
        <f>Год!O6073</f>
        <v>0</v>
      </c>
      <c r="Q6073" s="131">
        <f>Год!P6073</f>
        <v>0</v>
      </c>
      <c r="R6073" s="131">
        <f>Год!Q6073</f>
        <v>0</v>
      </c>
    </row>
    <row r="6074" spans="1:18">
      <c r="A6074" s="131" t="str">
        <f t="shared" si="94"/>
        <v>369136114001821</v>
      </c>
      <c r="B6074" s="131">
        <f>Год!A6074</f>
        <v>0</v>
      </c>
      <c r="C6074" s="131">
        <f>Год!B6074</f>
        <v>36913</v>
      </c>
      <c r="D6074" s="131">
        <f>Год!C6074</f>
        <v>6114001821</v>
      </c>
      <c r="E6074" s="131">
        <f>Год!D6074</f>
        <v>60618000</v>
      </c>
      <c r="F6074" s="131">
        <f>Год!E6074</f>
        <v>1043</v>
      </c>
      <c r="G6074" s="131">
        <f>Год!F6074</f>
        <v>1817</v>
      </c>
      <c r="H6074" s="131">
        <f>Год!G6074</f>
        <v>0</v>
      </c>
      <c r="I6074" s="131">
        <f>Год!H6074</f>
        <v>0</v>
      </c>
      <c r="J6074" s="131">
        <f>Год!I6074</f>
        <v>0</v>
      </c>
      <c r="K6074" s="131">
        <f>Год!J6074</f>
        <v>0</v>
      </c>
      <c r="L6074" s="131">
        <f>Год!K6074</f>
        <v>0</v>
      </c>
      <c r="M6074" s="131">
        <f>Год!L6074</f>
        <v>0</v>
      </c>
      <c r="N6074" s="131">
        <f>Год!M6074</f>
        <v>0</v>
      </c>
      <c r="O6074" s="131">
        <f>Год!N6074</f>
        <v>0</v>
      </c>
      <c r="P6074" s="131">
        <f>Год!O6074</f>
        <v>0</v>
      </c>
      <c r="Q6074" s="131">
        <f>Год!P6074</f>
        <v>0</v>
      </c>
      <c r="R6074" s="131">
        <f>Год!Q6074</f>
        <v>0</v>
      </c>
    </row>
    <row r="6075" spans="1:18">
      <c r="A6075" s="131" t="str">
        <f t="shared" si="94"/>
        <v>369136114001841</v>
      </c>
      <c r="B6075" s="131">
        <f>Год!A6075</f>
        <v>0</v>
      </c>
      <c r="C6075" s="131">
        <f>Год!B6075</f>
        <v>36913</v>
      </c>
      <c r="D6075" s="131">
        <f>Год!C6075</f>
        <v>6114001841</v>
      </c>
      <c r="E6075" s="131">
        <f>Год!D6075</f>
        <v>60619000</v>
      </c>
      <c r="F6075" s="131">
        <f>Год!E6075</f>
        <v>0</v>
      </c>
      <c r="G6075" s="131">
        <f>Год!F6075</f>
        <v>0</v>
      </c>
      <c r="H6075" s="131">
        <f>Год!G6075</f>
        <v>0</v>
      </c>
      <c r="I6075" s="131">
        <f>Год!H6075</f>
        <v>0</v>
      </c>
      <c r="J6075" s="131">
        <f>Год!I6075</f>
        <v>0</v>
      </c>
      <c r="K6075" s="131">
        <f>Год!J6075</f>
        <v>0</v>
      </c>
      <c r="L6075" s="131">
        <f>Год!K6075</f>
        <v>0</v>
      </c>
      <c r="M6075" s="131">
        <f>Год!L6075</f>
        <v>0</v>
      </c>
      <c r="N6075" s="131">
        <f>Год!M6075</f>
        <v>0</v>
      </c>
      <c r="O6075" s="131">
        <f>Год!N6075</f>
        <v>0</v>
      </c>
      <c r="P6075" s="131">
        <f>Год!O6075</f>
        <v>0</v>
      </c>
      <c r="Q6075" s="131">
        <f>Год!P6075</f>
        <v>0</v>
      </c>
      <c r="R6075" s="131">
        <f>Год!Q6075</f>
        <v>0</v>
      </c>
    </row>
    <row r="6076" spans="1:18">
      <c r="A6076" s="131" t="str">
        <f t="shared" si="94"/>
        <v>369136114001861</v>
      </c>
      <c r="B6076" s="131">
        <f>Год!A6076</f>
        <v>0</v>
      </c>
      <c r="C6076" s="131">
        <f>Год!B6076</f>
        <v>36913</v>
      </c>
      <c r="D6076" s="131">
        <f>Год!C6076</f>
        <v>6114001861</v>
      </c>
      <c r="E6076" s="131">
        <f>Год!D6076</f>
        <v>60622000</v>
      </c>
      <c r="F6076" s="131">
        <f>Год!E6076</f>
        <v>9434</v>
      </c>
      <c r="G6076" s="131">
        <f>Год!F6076</f>
        <v>23770</v>
      </c>
      <c r="H6076" s="131">
        <f>Год!G6076</f>
        <v>0</v>
      </c>
      <c r="I6076" s="131">
        <f>Год!H6076</f>
        <v>0</v>
      </c>
      <c r="J6076" s="131">
        <f>Год!I6076</f>
        <v>0</v>
      </c>
      <c r="K6076" s="131">
        <f>Год!J6076</f>
        <v>0</v>
      </c>
      <c r="L6076" s="131">
        <f>Год!K6076</f>
        <v>0</v>
      </c>
      <c r="M6076" s="131">
        <f>Год!L6076</f>
        <v>0</v>
      </c>
      <c r="N6076" s="131">
        <f>Год!M6076</f>
        <v>0</v>
      </c>
      <c r="O6076" s="131">
        <f>Год!N6076</f>
        <v>0</v>
      </c>
      <c r="P6076" s="131">
        <f>Год!O6076</f>
        <v>0</v>
      </c>
      <c r="Q6076" s="131">
        <f>Год!P6076</f>
        <v>0</v>
      </c>
      <c r="R6076" s="131">
        <f>Год!Q6076</f>
        <v>0</v>
      </c>
    </row>
    <row r="6077" spans="1:18">
      <c r="A6077" s="131" t="str">
        <f t="shared" si="94"/>
        <v>369136114001881</v>
      </c>
      <c r="B6077" s="131">
        <f>Год!A6077</f>
        <v>0</v>
      </c>
      <c r="C6077" s="131">
        <f>Год!B6077</f>
        <v>36913</v>
      </c>
      <c r="D6077" s="131">
        <f>Год!C6077</f>
        <v>6114001881</v>
      </c>
      <c r="E6077" s="131">
        <f>Год!D6077</f>
        <v>60623000</v>
      </c>
      <c r="F6077" s="131">
        <f>Год!E6077</f>
        <v>305</v>
      </c>
      <c r="G6077" s="131">
        <f>Год!F6077</f>
        <v>0</v>
      </c>
      <c r="H6077" s="131">
        <f>Год!G6077</f>
        <v>0</v>
      </c>
      <c r="I6077" s="131">
        <f>Год!H6077</f>
        <v>0</v>
      </c>
      <c r="J6077" s="131">
        <f>Год!I6077</f>
        <v>0</v>
      </c>
      <c r="K6077" s="131">
        <f>Год!J6077</f>
        <v>0</v>
      </c>
      <c r="L6077" s="131">
        <f>Год!K6077</f>
        <v>0</v>
      </c>
      <c r="M6077" s="131">
        <f>Год!L6077</f>
        <v>0</v>
      </c>
      <c r="N6077" s="131">
        <f>Год!M6077</f>
        <v>0</v>
      </c>
      <c r="O6077" s="131">
        <f>Год!N6077</f>
        <v>0</v>
      </c>
      <c r="P6077" s="131">
        <f>Год!O6077</f>
        <v>0</v>
      </c>
      <c r="Q6077" s="131">
        <f>Год!P6077</f>
        <v>0</v>
      </c>
      <c r="R6077" s="131">
        <f>Год!Q6077</f>
        <v>0</v>
      </c>
    </row>
    <row r="6078" spans="1:18">
      <c r="A6078" s="131" t="str">
        <f t="shared" si="94"/>
        <v>369136114001901</v>
      </c>
      <c r="B6078" s="131">
        <f>Год!A6078</f>
        <v>0</v>
      </c>
      <c r="C6078" s="131">
        <f>Год!B6078</f>
        <v>36913</v>
      </c>
      <c r="D6078" s="131">
        <f>Год!C6078</f>
        <v>6114001901</v>
      </c>
      <c r="E6078" s="131">
        <f>Год!D6078</f>
        <v>60624000</v>
      </c>
      <c r="F6078" s="131">
        <f>Год!E6078</f>
        <v>1890</v>
      </c>
      <c r="G6078" s="131">
        <f>Год!F6078</f>
        <v>0</v>
      </c>
      <c r="H6078" s="131">
        <f>Год!G6078</f>
        <v>0</v>
      </c>
      <c r="I6078" s="131">
        <f>Год!H6078</f>
        <v>0</v>
      </c>
      <c r="J6078" s="131">
        <f>Год!I6078</f>
        <v>0</v>
      </c>
      <c r="K6078" s="131">
        <f>Год!J6078</f>
        <v>0</v>
      </c>
      <c r="L6078" s="131">
        <f>Год!K6078</f>
        <v>0</v>
      </c>
      <c r="M6078" s="131">
        <f>Год!L6078</f>
        <v>0</v>
      </c>
      <c r="N6078" s="131">
        <f>Год!M6078</f>
        <v>0</v>
      </c>
      <c r="O6078" s="131">
        <f>Год!N6078</f>
        <v>0</v>
      </c>
      <c r="P6078" s="131">
        <f>Год!O6078</f>
        <v>0</v>
      </c>
      <c r="Q6078" s="131">
        <f>Год!P6078</f>
        <v>0</v>
      </c>
      <c r="R6078" s="131">
        <f>Год!Q6078</f>
        <v>0</v>
      </c>
    </row>
    <row r="6079" spans="1:18">
      <c r="A6079" s="131" t="str">
        <f t="shared" si="94"/>
        <v>369136114001921</v>
      </c>
      <c r="B6079" s="131">
        <f>Год!A6079</f>
        <v>0</v>
      </c>
      <c r="C6079" s="131">
        <f>Год!B6079</f>
        <v>36913</v>
      </c>
      <c r="D6079" s="131">
        <f>Год!C6079</f>
        <v>6114001921</v>
      </c>
      <c r="E6079" s="131">
        <f>Год!D6079</f>
        <v>60625000</v>
      </c>
      <c r="F6079" s="131">
        <f>Год!E6079</f>
        <v>228</v>
      </c>
      <c r="G6079" s="131">
        <f>Год!F6079</f>
        <v>230</v>
      </c>
      <c r="H6079" s="131">
        <f>Год!G6079</f>
        <v>0</v>
      </c>
      <c r="I6079" s="131">
        <f>Год!H6079</f>
        <v>0</v>
      </c>
      <c r="J6079" s="131">
        <f>Год!I6079</f>
        <v>0</v>
      </c>
      <c r="K6079" s="131">
        <f>Год!J6079</f>
        <v>0</v>
      </c>
      <c r="L6079" s="131">
        <f>Год!K6079</f>
        <v>0</v>
      </c>
      <c r="M6079" s="131">
        <f>Год!L6079</f>
        <v>0</v>
      </c>
      <c r="N6079" s="131">
        <f>Год!M6079</f>
        <v>0</v>
      </c>
      <c r="O6079" s="131">
        <f>Год!N6079</f>
        <v>0</v>
      </c>
      <c r="P6079" s="131">
        <f>Год!O6079</f>
        <v>0</v>
      </c>
      <c r="Q6079" s="131">
        <f>Год!P6079</f>
        <v>0</v>
      </c>
      <c r="R6079" s="131">
        <f>Год!Q6079</f>
        <v>0</v>
      </c>
    </row>
    <row r="6080" spans="1:18">
      <c r="A6080" s="131" t="str">
        <f t="shared" si="94"/>
        <v>369136114001941</v>
      </c>
      <c r="B6080" s="131">
        <f>Год!A6080</f>
        <v>0</v>
      </c>
      <c r="C6080" s="131">
        <f>Год!B6080</f>
        <v>36913</v>
      </c>
      <c r="D6080" s="131">
        <f>Год!C6080</f>
        <v>6114001941</v>
      </c>
      <c r="E6080" s="131">
        <f>Год!D6080</f>
        <v>60626000</v>
      </c>
      <c r="F6080" s="131">
        <f>Год!E6080</f>
        <v>690</v>
      </c>
      <c r="G6080" s="131">
        <f>Год!F6080</f>
        <v>19083</v>
      </c>
      <c r="H6080" s="131">
        <f>Год!G6080</f>
        <v>0</v>
      </c>
      <c r="I6080" s="131">
        <f>Год!H6080</f>
        <v>0</v>
      </c>
      <c r="J6080" s="131">
        <f>Год!I6080</f>
        <v>0</v>
      </c>
      <c r="K6080" s="131">
        <f>Год!J6080</f>
        <v>0</v>
      </c>
      <c r="L6080" s="131">
        <f>Год!K6080</f>
        <v>0</v>
      </c>
      <c r="M6080" s="131">
        <f>Год!L6080</f>
        <v>0</v>
      </c>
      <c r="N6080" s="131">
        <f>Год!M6080</f>
        <v>0</v>
      </c>
      <c r="O6080" s="131">
        <f>Год!N6080</f>
        <v>0</v>
      </c>
      <c r="P6080" s="131">
        <f>Год!O6080</f>
        <v>0</v>
      </c>
      <c r="Q6080" s="131">
        <f>Год!P6080</f>
        <v>0</v>
      </c>
      <c r="R6080" s="131">
        <f>Год!Q6080</f>
        <v>0</v>
      </c>
    </row>
    <row r="6081" spans="1:18">
      <c r="A6081" s="131" t="str">
        <f t="shared" si="94"/>
        <v>369136114001961</v>
      </c>
      <c r="B6081" s="131">
        <f>Год!A6081</f>
        <v>0</v>
      </c>
      <c r="C6081" s="131">
        <f>Год!B6081</f>
        <v>36913</v>
      </c>
      <c r="D6081" s="131">
        <f>Год!C6081</f>
        <v>6114001961</v>
      </c>
      <c r="E6081" s="131">
        <f>Год!D6081</f>
        <v>60627000</v>
      </c>
      <c r="F6081" s="131">
        <f>Год!E6081</f>
        <v>0</v>
      </c>
      <c r="G6081" s="131">
        <f>Год!F6081</f>
        <v>0</v>
      </c>
      <c r="H6081" s="131">
        <f>Год!G6081</f>
        <v>0</v>
      </c>
      <c r="I6081" s="131">
        <f>Год!H6081</f>
        <v>0</v>
      </c>
      <c r="J6081" s="131">
        <f>Год!I6081</f>
        <v>0</v>
      </c>
      <c r="K6081" s="131">
        <f>Год!J6081</f>
        <v>0</v>
      </c>
      <c r="L6081" s="131">
        <f>Год!K6081</f>
        <v>0</v>
      </c>
      <c r="M6081" s="131">
        <f>Год!L6081</f>
        <v>0</v>
      </c>
      <c r="N6081" s="131">
        <f>Год!M6081</f>
        <v>0</v>
      </c>
      <c r="O6081" s="131">
        <f>Год!N6081</f>
        <v>0</v>
      </c>
      <c r="P6081" s="131">
        <f>Год!O6081</f>
        <v>0</v>
      </c>
      <c r="Q6081" s="131">
        <f>Год!P6081</f>
        <v>0</v>
      </c>
      <c r="R6081" s="131">
        <f>Год!Q6081</f>
        <v>0</v>
      </c>
    </row>
    <row r="6082" spans="1:18">
      <c r="A6082" s="131" t="str">
        <f t="shared" si="94"/>
        <v>369136114001981</v>
      </c>
      <c r="B6082" s="131">
        <f>Год!A6082</f>
        <v>0</v>
      </c>
      <c r="C6082" s="131">
        <f>Год!B6082</f>
        <v>36913</v>
      </c>
      <c r="D6082" s="131">
        <f>Год!C6082</f>
        <v>6114001981</v>
      </c>
      <c r="E6082" s="131">
        <f>Год!D6082</f>
        <v>60630000</v>
      </c>
      <c r="F6082" s="131">
        <f>Год!E6082</f>
        <v>0</v>
      </c>
      <c r="G6082" s="131">
        <f>Год!F6082</f>
        <v>467</v>
      </c>
      <c r="H6082" s="131">
        <f>Год!G6082</f>
        <v>0</v>
      </c>
      <c r="I6082" s="131">
        <f>Год!H6082</f>
        <v>0</v>
      </c>
      <c r="J6082" s="131">
        <f>Год!I6082</f>
        <v>0</v>
      </c>
      <c r="K6082" s="131">
        <f>Год!J6082</f>
        <v>0</v>
      </c>
      <c r="L6082" s="131">
        <f>Год!K6082</f>
        <v>0</v>
      </c>
      <c r="M6082" s="131">
        <f>Год!L6082</f>
        <v>0</v>
      </c>
      <c r="N6082" s="131">
        <f>Год!M6082</f>
        <v>0</v>
      </c>
      <c r="O6082" s="131">
        <f>Год!N6082</f>
        <v>0</v>
      </c>
      <c r="P6082" s="131">
        <f>Год!O6082</f>
        <v>0</v>
      </c>
      <c r="Q6082" s="131">
        <f>Год!P6082</f>
        <v>0</v>
      </c>
      <c r="R6082" s="131">
        <f>Год!Q6082</f>
        <v>0</v>
      </c>
    </row>
    <row r="6083" spans="1:18">
      <c r="A6083" s="131" t="str">
        <f t="shared" ref="A6083:A6146" si="95">CONCATENATE(C6083,D6083)</f>
        <v>369136114002001</v>
      </c>
      <c r="B6083" s="131">
        <f>Год!A6083</f>
        <v>0</v>
      </c>
      <c r="C6083" s="131">
        <f>Год!B6083</f>
        <v>36913</v>
      </c>
      <c r="D6083" s="131">
        <f>Год!C6083</f>
        <v>6114002001</v>
      </c>
      <c r="E6083" s="131">
        <f>Год!D6083</f>
        <v>60631000</v>
      </c>
      <c r="F6083" s="131">
        <f>Год!E6083</f>
        <v>3825</v>
      </c>
      <c r="G6083" s="131">
        <f>Год!F6083</f>
        <v>5221</v>
      </c>
      <c r="H6083" s="131">
        <f>Год!G6083</f>
        <v>0</v>
      </c>
      <c r="I6083" s="131">
        <f>Год!H6083</f>
        <v>0</v>
      </c>
      <c r="J6083" s="131">
        <f>Год!I6083</f>
        <v>0</v>
      </c>
      <c r="K6083" s="131">
        <f>Год!J6083</f>
        <v>0</v>
      </c>
      <c r="L6083" s="131">
        <f>Год!K6083</f>
        <v>0</v>
      </c>
      <c r="M6083" s="131">
        <f>Год!L6083</f>
        <v>0</v>
      </c>
      <c r="N6083" s="131">
        <f>Год!M6083</f>
        <v>0</v>
      </c>
      <c r="O6083" s="131">
        <f>Год!N6083</f>
        <v>0</v>
      </c>
      <c r="P6083" s="131">
        <f>Год!O6083</f>
        <v>0</v>
      </c>
      <c r="Q6083" s="131">
        <f>Год!P6083</f>
        <v>0</v>
      </c>
      <c r="R6083" s="131">
        <f>Год!Q6083</f>
        <v>0</v>
      </c>
    </row>
    <row r="6084" spans="1:18">
      <c r="A6084" s="131" t="str">
        <f t="shared" si="95"/>
        <v>369136114002021</v>
      </c>
      <c r="B6084" s="131">
        <f>Год!A6084</f>
        <v>0</v>
      </c>
      <c r="C6084" s="131">
        <f>Год!B6084</f>
        <v>36913</v>
      </c>
      <c r="D6084" s="131">
        <f>Год!C6084</f>
        <v>6114002021</v>
      </c>
      <c r="E6084" s="131">
        <f>Год!D6084</f>
        <v>60632000</v>
      </c>
      <c r="F6084" s="131">
        <f>Год!E6084</f>
        <v>607</v>
      </c>
      <c r="G6084" s="131">
        <f>Год!F6084</f>
        <v>2490</v>
      </c>
      <c r="H6084" s="131">
        <f>Год!G6084</f>
        <v>0</v>
      </c>
      <c r="I6084" s="131">
        <f>Год!H6084</f>
        <v>0</v>
      </c>
      <c r="J6084" s="131">
        <f>Год!I6084</f>
        <v>0</v>
      </c>
      <c r="K6084" s="131">
        <f>Год!J6084</f>
        <v>0</v>
      </c>
      <c r="L6084" s="131">
        <f>Год!K6084</f>
        <v>0</v>
      </c>
      <c r="M6084" s="131">
        <f>Год!L6084</f>
        <v>0</v>
      </c>
      <c r="N6084" s="131">
        <f>Год!M6084</f>
        <v>0</v>
      </c>
      <c r="O6084" s="131">
        <f>Год!N6084</f>
        <v>0</v>
      </c>
      <c r="P6084" s="131">
        <f>Год!O6084</f>
        <v>0</v>
      </c>
      <c r="Q6084" s="131">
        <f>Год!P6084</f>
        <v>0</v>
      </c>
      <c r="R6084" s="131">
        <f>Год!Q6084</f>
        <v>0</v>
      </c>
    </row>
    <row r="6085" spans="1:18">
      <c r="A6085" s="131" t="str">
        <f t="shared" si="95"/>
        <v>369136114002041</v>
      </c>
      <c r="B6085" s="131">
        <f>Год!A6085</f>
        <v>0</v>
      </c>
      <c r="C6085" s="131">
        <f>Год!B6085</f>
        <v>36913</v>
      </c>
      <c r="D6085" s="131">
        <f>Год!C6085</f>
        <v>6114002041</v>
      </c>
      <c r="E6085" s="131">
        <f>Год!D6085</f>
        <v>60633000</v>
      </c>
      <c r="F6085" s="131">
        <f>Год!E6085</f>
        <v>184</v>
      </c>
      <c r="G6085" s="131">
        <f>Год!F6085</f>
        <v>209</v>
      </c>
      <c r="H6085" s="131">
        <f>Год!G6085</f>
        <v>0</v>
      </c>
      <c r="I6085" s="131">
        <f>Год!H6085</f>
        <v>0</v>
      </c>
      <c r="J6085" s="131">
        <f>Год!I6085</f>
        <v>0</v>
      </c>
      <c r="K6085" s="131">
        <f>Год!J6085</f>
        <v>0</v>
      </c>
      <c r="L6085" s="131">
        <f>Год!K6085</f>
        <v>0</v>
      </c>
      <c r="M6085" s="131">
        <f>Год!L6085</f>
        <v>0</v>
      </c>
      <c r="N6085" s="131">
        <f>Год!M6085</f>
        <v>0</v>
      </c>
      <c r="O6085" s="131">
        <f>Год!N6085</f>
        <v>0</v>
      </c>
      <c r="P6085" s="131">
        <f>Год!O6085</f>
        <v>0</v>
      </c>
      <c r="Q6085" s="131">
        <f>Год!P6085</f>
        <v>0</v>
      </c>
      <c r="R6085" s="131">
        <f>Год!Q6085</f>
        <v>0</v>
      </c>
    </row>
    <row r="6086" spans="1:18">
      <c r="A6086" s="131" t="str">
        <f t="shared" si="95"/>
        <v>369136114002061</v>
      </c>
      <c r="B6086" s="131">
        <f>Год!A6086</f>
        <v>0</v>
      </c>
      <c r="C6086" s="131">
        <f>Год!B6086</f>
        <v>36913</v>
      </c>
      <c r="D6086" s="131">
        <f>Год!C6086</f>
        <v>6114002061</v>
      </c>
      <c r="E6086" s="131">
        <f>Год!D6086</f>
        <v>60634000</v>
      </c>
      <c r="F6086" s="131">
        <f>Год!E6086</f>
        <v>184</v>
      </c>
      <c r="G6086" s="131">
        <f>Год!F6086</f>
        <v>538</v>
      </c>
      <c r="H6086" s="131">
        <f>Год!G6086</f>
        <v>0</v>
      </c>
      <c r="I6086" s="131">
        <f>Год!H6086</f>
        <v>0</v>
      </c>
      <c r="J6086" s="131">
        <f>Год!I6086</f>
        <v>0</v>
      </c>
      <c r="K6086" s="131">
        <f>Год!J6086</f>
        <v>0</v>
      </c>
      <c r="L6086" s="131">
        <f>Год!K6086</f>
        <v>0</v>
      </c>
      <c r="M6086" s="131">
        <f>Год!L6086</f>
        <v>0</v>
      </c>
      <c r="N6086" s="131">
        <f>Год!M6086</f>
        <v>0</v>
      </c>
      <c r="O6086" s="131">
        <f>Год!N6086</f>
        <v>0</v>
      </c>
      <c r="P6086" s="131">
        <f>Год!O6086</f>
        <v>0</v>
      </c>
      <c r="Q6086" s="131">
        <f>Год!P6086</f>
        <v>0</v>
      </c>
      <c r="R6086" s="131">
        <f>Год!Q6086</f>
        <v>0</v>
      </c>
    </row>
    <row r="6087" spans="1:18">
      <c r="A6087" s="131" t="str">
        <f t="shared" si="95"/>
        <v>369136114002081</v>
      </c>
      <c r="B6087" s="131">
        <f>Год!A6087</f>
        <v>0</v>
      </c>
      <c r="C6087" s="131">
        <f>Год!B6087</f>
        <v>36913</v>
      </c>
      <c r="D6087" s="131">
        <f>Год!C6087</f>
        <v>6114002081</v>
      </c>
      <c r="E6087" s="131">
        <f>Год!D6087</f>
        <v>60635000</v>
      </c>
      <c r="F6087" s="131">
        <f>Год!E6087</f>
        <v>5528</v>
      </c>
      <c r="G6087" s="131">
        <f>Год!F6087</f>
        <v>14390</v>
      </c>
      <c r="H6087" s="131">
        <f>Год!G6087</f>
        <v>0</v>
      </c>
      <c r="I6087" s="131">
        <f>Год!H6087</f>
        <v>0</v>
      </c>
      <c r="J6087" s="131">
        <f>Год!I6087</f>
        <v>0</v>
      </c>
      <c r="K6087" s="131">
        <f>Год!J6087</f>
        <v>0</v>
      </c>
      <c r="L6087" s="131">
        <f>Год!K6087</f>
        <v>0</v>
      </c>
      <c r="M6087" s="131">
        <f>Год!L6087</f>
        <v>0</v>
      </c>
      <c r="N6087" s="131">
        <f>Год!M6087</f>
        <v>0</v>
      </c>
      <c r="O6087" s="131">
        <f>Год!N6087</f>
        <v>0</v>
      </c>
      <c r="P6087" s="131">
        <f>Год!O6087</f>
        <v>0</v>
      </c>
      <c r="Q6087" s="131">
        <f>Год!P6087</f>
        <v>0</v>
      </c>
      <c r="R6087" s="131">
        <f>Год!Q6087</f>
        <v>0</v>
      </c>
    </row>
    <row r="6088" spans="1:18">
      <c r="A6088" s="131" t="str">
        <f t="shared" si="95"/>
        <v>369136114002101</v>
      </c>
      <c r="B6088" s="131">
        <f>Год!A6088</f>
        <v>0</v>
      </c>
      <c r="C6088" s="131">
        <f>Год!B6088</f>
        <v>36913</v>
      </c>
      <c r="D6088" s="131">
        <f>Год!C6088</f>
        <v>6114002101</v>
      </c>
      <c r="E6088" s="131">
        <f>Год!D6088</f>
        <v>60636000</v>
      </c>
      <c r="F6088" s="131">
        <f>Год!E6088</f>
        <v>5350</v>
      </c>
      <c r="G6088" s="131">
        <f>Год!F6088</f>
        <v>180872</v>
      </c>
      <c r="H6088" s="131">
        <f>Год!G6088</f>
        <v>0</v>
      </c>
      <c r="I6088" s="131">
        <f>Год!H6088</f>
        <v>0</v>
      </c>
      <c r="J6088" s="131">
        <f>Год!I6088</f>
        <v>0</v>
      </c>
      <c r="K6088" s="131">
        <f>Год!J6088</f>
        <v>0</v>
      </c>
      <c r="L6088" s="131">
        <f>Год!K6088</f>
        <v>0</v>
      </c>
      <c r="M6088" s="131">
        <f>Год!L6088</f>
        <v>0</v>
      </c>
      <c r="N6088" s="131">
        <f>Год!M6088</f>
        <v>0</v>
      </c>
      <c r="O6088" s="131">
        <f>Год!N6088</f>
        <v>0</v>
      </c>
      <c r="P6088" s="131">
        <f>Год!O6088</f>
        <v>0</v>
      </c>
      <c r="Q6088" s="131">
        <f>Год!P6088</f>
        <v>0</v>
      </c>
      <c r="R6088" s="131">
        <f>Год!Q6088</f>
        <v>0</v>
      </c>
    </row>
    <row r="6089" spans="1:18">
      <c r="A6089" s="131" t="str">
        <f t="shared" si="95"/>
        <v>369136114002121</v>
      </c>
      <c r="B6089" s="131">
        <f>Год!A6089</f>
        <v>0</v>
      </c>
      <c r="C6089" s="131">
        <f>Год!B6089</f>
        <v>36913</v>
      </c>
      <c r="D6089" s="131">
        <f>Год!C6089</f>
        <v>6114002121</v>
      </c>
      <c r="E6089" s="131">
        <f>Год!D6089</f>
        <v>60640000</v>
      </c>
      <c r="F6089" s="131">
        <f>Год!E6089</f>
        <v>0</v>
      </c>
      <c r="G6089" s="131">
        <f>Год!F6089</f>
        <v>0</v>
      </c>
      <c r="H6089" s="131">
        <f>Год!G6089</f>
        <v>0</v>
      </c>
      <c r="I6089" s="131">
        <f>Год!H6089</f>
        <v>0</v>
      </c>
      <c r="J6089" s="131">
        <f>Год!I6089</f>
        <v>0</v>
      </c>
      <c r="K6089" s="131">
        <f>Год!J6089</f>
        <v>0</v>
      </c>
      <c r="L6089" s="131">
        <f>Год!K6089</f>
        <v>0</v>
      </c>
      <c r="M6089" s="131">
        <f>Год!L6089</f>
        <v>0</v>
      </c>
      <c r="N6089" s="131">
        <f>Год!M6089</f>
        <v>0</v>
      </c>
      <c r="O6089" s="131">
        <f>Год!N6089</f>
        <v>0</v>
      </c>
      <c r="P6089" s="131">
        <f>Год!O6089</f>
        <v>0</v>
      </c>
      <c r="Q6089" s="131">
        <f>Год!P6089</f>
        <v>0</v>
      </c>
      <c r="R6089" s="131">
        <f>Год!Q6089</f>
        <v>0</v>
      </c>
    </row>
    <row r="6090" spans="1:18">
      <c r="A6090" s="131" t="str">
        <f t="shared" si="95"/>
        <v>369136114002141</v>
      </c>
      <c r="B6090" s="131">
        <f>Год!A6090</f>
        <v>0</v>
      </c>
      <c r="C6090" s="131">
        <f>Год!B6090</f>
        <v>36913</v>
      </c>
      <c r="D6090" s="131">
        <f>Год!C6090</f>
        <v>6114002141</v>
      </c>
      <c r="E6090" s="131">
        <f>Год!D6090</f>
        <v>60641000</v>
      </c>
      <c r="F6090" s="131">
        <f>Год!E6090</f>
        <v>23149</v>
      </c>
      <c r="G6090" s="131">
        <f>Год!F6090</f>
        <v>24365</v>
      </c>
      <c r="H6090" s="131">
        <f>Год!G6090</f>
        <v>0</v>
      </c>
      <c r="I6090" s="131">
        <f>Год!H6090</f>
        <v>0</v>
      </c>
      <c r="J6090" s="131">
        <f>Год!I6090</f>
        <v>0</v>
      </c>
      <c r="K6090" s="131">
        <f>Год!J6090</f>
        <v>0</v>
      </c>
      <c r="L6090" s="131">
        <f>Год!K6090</f>
        <v>0</v>
      </c>
      <c r="M6090" s="131">
        <f>Год!L6090</f>
        <v>0</v>
      </c>
      <c r="N6090" s="131">
        <f>Год!M6090</f>
        <v>0</v>
      </c>
      <c r="O6090" s="131">
        <f>Год!N6090</f>
        <v>0</v>
      </c>
      <c r="P6090" s="131">
        <f>Год!O6090</f>
        <v>0</v>
      </c>
      <c r="Q6090" s="131">
        <f>Год!P6090</f>
        <v>0</v>
      </c>
      <c r="R6090" s="131">
        <f>Год!Q6090</f>
        <v>0</v>
      </c>
    </row>
    <row r="6091" spans="1:18">
      <c r="A6091" s="131" t="str">
        <f t="shared" si="95"/>
        <v>369136114002161</v>
      </c>
      <c r="B6091" s="131">
        <f>Год!A6091</f>
        <v>0</v>
      </c>
      <c r="C6091" s="131">
        <f>Год!B6091</f>
        <v>36913</v>
      </c>
      <c r="D6091" s="131">
        <f>Год!C6091</f>
        <v>6114002161</v>
      </c>
      <c r="E6091" s="131">
        <f>Год!D6091</f>
        <v>60642000</v>
      </c>
      <c r="F6091" s="131">
        <f>Год!E6091</f>
        <v>272</v>
      </c>
      <c r="G6091" s="131">
        <f>Год!F6091</f>
        <v>275</v>
      </c>
      <c r="H6091" s="131">
        <f>Год!G6091</f>
        <v>0</v>
      </c>
      <c r="I6091" s="131">
        <f>Год!H6091</f>
        <v>0</v>
      </c>
      <c r="J6091" s="131">
        <f>Год!I6091</f>
        <v>0</v>
      </c>
      <c r="K6091" s="131">
        <f>Год!J6091</f>
        <v>0</v>
      </c>
      <c r="L6091" s="131">
        <f>Год!K6091</f>
        <v>0</v>
      </c>
      <c r="M6091" s="131">
        <f>Год!L6091</f>
        <v>0</v>
      </c>
      <c r="N6091" s="131">
        <f>Год!M6091</f>
        <v>0</v>
      </c>
      <c r="O6091" s="131">
        <f>Год!N6091</f>
        <v>0</v>
      </c>
      <c r="P6091" s="131">
        <f>Год!O6091</f>
        <v>0</v>
      </c>
      <c r="Q6091" s="131">
        <f>Год!P6091</f>
        <v>0</v>
      </c>
      <c r="R6091" s="131">
        <f>Год!Q6091</f>
        <v>0</v>
      </c>
    </row>
    <row r="6092" spans="1:18">
      <c r="A6092" s="131" t="str">
        <f t="shared" si="95"/>
        <v>369136114002181</v>
      </c>
      <c r="B6092" s="131">
        <f>Год!A6092</f>
        <v>0</v>
      </c>
      <c r="C6092" s="131">
        <f>Год!B6092</f>
        <v>36913</v>
      </c>
      <c r="D6092" s="131">
        <f>Год!C6092</f>
        <v>6114002181</v>
      </c>
      <c r="E6092" s="131">
        <f>Год!D6092</f>
        <v>60644000</v>
      </c>
      <c r="F6092" s="131">
        <f>Год!E6092</f>
        <v>2009</v>
      </c>
      <c r="G6092" s="131">
        <f>Год!F6092</f>
        <v>766</v>
      </c>
      <c r="H6092" s="131">
        <f>Год!G6092</f>
        <v>0</v>
      </c>
      <c r="I6092" s="131">
        <f>Год!H6092</f>
        <v>0</v>
      </c>
      <c r="J6092" s="131">
        <f>Год!I6092</f>
        <v>0</v>
      </c>
      <c r="K6092" s="131">
        <f>Год!J6092</f>
        <v>0</v>
      </c>
      <c r="L6092" s="131">
        <f>Год!K6092</f>
        <v>0</v>
      </c>
      <c r="M6092" s="131">
        <f>Год!L6092</f>
        <v>0</v>
      </c>
      <c r="N6092" s="131">
        <f>Год!M6092</f>
        <v>0</v>
      </c>
      <c r="O6092" s="131">
        <f>Год!N6092</f>
        <v>0</v>
      </c>
      <c r="P6092" s="131">
        <f>Год!O6092</f>
        <v>0</v>
      </c>
      <c r="Q6092" s="131">
        <f>Год!P6092</f>
        <v>0</v>
      </c>
      <c r="R6092" s="131">
        <f>Год!Q6092</f>
        <v>0</v>
      </c>
    </row>
    <row r="6093" spans="1:18">
      <c r="A6093" s="131" t="str">
        <f t="shared" si="95"/>
        <v>369136114002201</v>
      </c>
      <c r="B6093" s="131">
        <f>Год!A6093</f>
        <v>0</v>
      </c>
      <c r="C6093" s="131">
        <f>Год!B6093</f>
        <v>36913</v>
      </c>
      <c r="D6093" s="131">
        <f>Год!C6093</f>
        <v>6114002201</v>
      </c>
      <c r="E6093" s="131">
        <f>Год!D6093</f>
        <v>60645000</v>
      </c>
      <c r="F6093" s="131">
        <f>Год!E6093</f>
        <v>0</v>
      </c>
      <c r="G6093" s="131">
        <f>Год!F6093</f>
        <v>7563</v>
      </c>
      <c r="H6093" s="131">
        <f>Год!G6093</f>
        <v>0</v>
      </c>
      <c r="I6093" s="131">
        <f>Год!H6093</f>
        <v>0</v>
      </c>
      <c r="J6093" s="131">
        <f>Год!I6093</f>
        <v>0</v>
      </c>
      <c r="K6093" s="131">
        <f>Год!J6093</f>
        <v>0</v>
      </c>
      <c r="L6093" s="131">
        <f>Год!K6093</f>
        <v>0</v>
      </c>
      <c r="M6093" s="131">
        <f>Год!L6093</f>
        <v>0</v>
      </c>
      <c r="N6093" s="131">
        <f>Год!M6093</f>
        <v>0</v>
      </c>
      <c r="O6093" s="131">
        <f>Год!N6093</f>
        <v>0</v>
      </c>
      <c r="P6093" s="131">
        <f>Год!O6093</f>
        <v>0</v>
      </c>
      <c r="Q6093" s="131">
        <f>Год!P6093</f>
        <v>0</v>
      </c>
      <c r="R6093" s="131">
        <f>Год!Q6093</f>
        <v>0</v>
      </c>
    </row>
    <row r="6094" spans="1:18">
      <c r="A6094" s="131" t="str">
        <f t="shared" si="95"/>
        <v>369136114002221</v>
      </c>
      <c r="B6094" s="131">
        <f>Год!A6094</f>
        <v>0</v>
      </c>
      <c r="C6094" s="131">
        <f>Год!B6094</f>
        <v>36913</v>
      </c>
      <c r="D6094" s="131">
        <f>Год!C6094</f>
        <v>6114002221</v>
      </c>
      <c r="E6094" s="131">
        <f>Год!D6094</f>
        <v>60647000</v>
      </c>
      <c r="F6094" s="131">
        <f>Год!E6094</f>
        <v>0</v>
      </c>
      <c r="G6094" s="131">
        <f>Год!F6094</f>
        <v>0</v>
      </c>
      <c r="H6094" s="131">
        <f>Год!G6094</f>
        <v>0</v>
      </c>
      <c r="I6094" s="131">
        <f>Год!H6094</f>
        <v>0</v>
      </c>
      <c r="J6094" s="131">
        <f>Год!I6094</f>
        <v>0</v>
      </c>
      <c r="K6094" s="131">
        <f>Год!J6094</f>
        <v>0</v>
      </c>
      <c r="L6094" s="131">
        <f>Год!K6094</f>
        <v>0</v>
      </c>
      <c r="M6094" s="131">
        <f>Год!L6094</f>
        <v>0</v>
      </c>
      <c r="N6094" s="131">
        <f>Год!M6094</f>
        <v>0</v>
      </c>
      <c r="O6094" s="131">
        <f>Год!N6094</f>
        <v>0</v>
      </c>
      <c r="P6094" s="131">
        <f>Год!O6094</f>
        <v>0</v>
      </c>
      <c r="Q6094" s="131">
        <f>Год!P6094</f>
        <v>0</v>
      </c>
      <c r="R6094" s="131">
        <f>Год!Q6094</f>
        <v>0</v>
      </c>
    </row>
    <row r="6095" spans="1:18">
      <c r="A6095" s="131" t="str">
        <f t="shared" si="95"/>
        <v>369136114002241</v>
      </c>
      <c r="B6095" s="131">
        <f>Год!A6095</f>
        <v>0</v>
      </c>
      <c r="C6095" s="131">
        <f>Год!B6095</f>
        <v>36913</v>
      </c>
      <c r="D6095" s="131">
        <f>Год!C6095</f>
        <v>6114002241</v>
      </c>
      <c r="E6095" s="131">
        <f>Год!D6095</f>
        <v>60648000</v>
      </c>
      <c r="F6095" s="131">
        <f>Год!E6095</f>
        <v>1105</v>
      </c>
      <c r="G6095" s="131">
        <f>Год!F6095</f>
        <v>1296</v>
      </c>
      <c r="H6095" s="131">
        <f>Год!G6095</f>
        <v>0</v>
      </c>
      <c r="I6095" s="131">
        <f>Год!H6095</f>
        <v>0</v>
      </c>
      <c r="J6095" s="131">
        <f>Год!I6095</f>
        <v>0</v>
      </c>
      <c r="K6095" s="131">
        <f>Год!J6095</f>
        <v>0</v>
      </c>
      <c r="L6095" s="131">
        <f>Год!K6095</f>
        <v>0</v>
      </c>
      <c r="M6095" s="131">
        <f>Год!L6095</f>
        <v>0</v>
      </c>
      <c r="N6095" s="131">
        <f>Год!M6095</f>
        <v>0</v>
      </c>
      <c r="O6095" s="131">
        <f>Год!N6095</f>
        <v>0</v>
      </c>
      <c r="P6095" s="131">
        <f>Год!O6095</f>
        <v>0</v>
      </c>
      <c r="Q6095" s="131">
        <f>Год!P6095</f>
        <v>0</v>
      </c>
      <c r="R6095" s="131">
        <f>Год!Q6095</f>
        <v>0</v>
      </c>
    </row>
    <row r="6096" spans="1:18">
      <c r="A6096" s="131" t="str">
        <f t="shared" si="95"/>
        <v>369136114002261</v>
      </c>
      <c r="B6096" s="131">
        <f>Год!A6096</f>
        <v>0</v>
      </c>
      <c r="C6096" s="131">
        <f>Год!B6096</f>
        <v>36913</v>
      </c>
      <c r="D6096" s="131">
        <f>Год!C6096</f>
        <v>6114002261</v>
      </c>
      <c r="E6096" s="131">
        <f>Год!D6096</f>
        <v>60650000</v>
      </c>
      <c r="F6096" s="131">
        <f>Год!E6096</f>
        <v>77202</v>
      </c>
      <c r="G6096" s="131">
        <f>Год!F6096</f>
        <v>64597</v>
      </c>
      <c r="H6096" s="131">
        <f>Год!G6096</f>
        <v>0</v>
      </c>
      <c r="I6096" s="131">
        <f>Год!H6096</f>
        <v>0</v>
      </c>
      <c r="J6096" s="131">
        <f>Год!I6096</f>
        <v>0</v>
      </c>
      <c r="K6096" s="131">
        <f>Год!J6096</f>
        <v>0</v>
      </c>
      <c r="L6096" s="131">
        <f>Год!K6096</f>
        <v>0</v>
      </c>
      <c r="M6096" s="131">
        <f>Год!L6096</f>
        <v>0</v>
      </c>
      <c r="N6096" s="131">
        <f>Год!M6096</f>
        <v>0</v>
      </c>
      <c r="O6096" s="131">
        <f>Год!N6096</f>
        <v>0</v>
      </c>
      <c r="P6096" s="131">
        <f>Год!O6096</f>
        <v>0</v>
      </c>
      <c r="Q6096" s="131">
        <f>Год!P6096</f>
        <v>0</v>
      </c>
      <c r="R6096" s="131">
        <f>Год!Q6096</f>
        <v>0</v>
      </c>
    </row>
    <row r="6097" spans="1:18">
      <c r="A6097" s="131" t="str">
        <f t="shared" si="95"/>
        <v>369136114002281</v>
      </c>
      <c r="B6097" s="131">
        <f>Год!A6097</f>
        <v>0</v>
      </c>
      <c r="C6097" s="131">
        <f>Год!B6097</f>
        <v>36913</v>
      </c>
      <c r="D6097" s="131">
        <f>Год!C6097</f>
        <v>6114002281</v>
      </c>
      <c r="E6097" s="131">
        <f>Год!D6097</f>
        <v>60651000</v>
      </c>
      <c r="F6097" s="131">
        <f>Год!E6097</f>
        <v>24483</v>
      </c>
      <c r="G6097" s="131">
        <f>Год!F6097</f>
        <v>28935</v>
      </c>
      <c r="H6097" s="131">
        <f>Год!G6097</f>
        <v>0</v>
      </c>
      <c r="I6097" s="131">
        <f>Год!H6097</f>
        <v>0</v>
      </c>
      <c r="J6097" s="131">
        <f>Год!I6097</f>
        <v>0</v>
      </c>
      <c r="K6097" s="131">
        <f>Год!J6097</f>
        <v>0</v>
      </c>
      <c r="L6097" s="131">
        <f>Год!K6097</f>
        <v>0</v>
      </c>
      <c r="M6097" s="131">
        <f>Год!L6097</f>
        <v>0</v>
      </c>
      <c r="N6097" s="131">
        <f>Год!M6097</f>
        <v>0</v>
      </c>
      <c r="O6097" s="131">
        <f>Год!N6097</f>
        <v>0</v>
      </c>
      <c r="P6097" s="131">
        <f>Год!O6097</f>
        <v>0</v>
      </c>
      <c r="Q6097" s="131">
        <f>Год!P6097</f>
        <v>0</v>
      </c>
      <c r="R6097" s="131">
        <f>Год!Q6097</f>
        <v>0</v>
      </c>
    </row>
    <row r="6098" spans="1:18">
      <c r="A6098" s="131" t="str">
        <f t="shared" si="95"/>
        <v>369136114002301</v>
      </c>
      <c r="B6098" s="131">
        <f>Год!A6098</f>
        <v>0</v>
      </c>
      <c r="C6098" s="131">
        <f>Год!B6098</f>
        <v>36913</v>
      </c>
      <c r="D6098" s="131">
        <f>Год!C6098</f>
        <v>6114002301</v>
      </c>
      <c r="E6098" s="131">
        <f>Год!D6098</f>
        <v>60652000</v>
      </c>
      <c r="F6098" s="131">
        <f>Год!E6098</f>
        <v>0</v>
      </c>
      <c r="G6098" s="131">
        <f>Год!F6098</f>
        <v>0</v>
      </c>
      <c r="H6098" s="131">
        <f>Год!G6098</f>
        <v>0</v>
      </c>
      <c r="I6098" s="131">
        <f>Год!H6098</f>
        <v>0</v>
      </c>
      <c r="J6098" s="131">
        <f>Год!I6098</f>
        <v>0</v>
      </c>
      <c r="K6098" s="131">
        <f>Год!J6098</f>
        <v>0</v>
      </c>
      <c r="L6098" s="131">
        <f>Год!K6098</f>
        <v>0</v>
      </c>
      <c r="M6098" s="131">
        <f>Год!L6098</f>
        <v>0</v>
      </c>
      <c r="N6098" s="131">
        <f>Год!M6098</f>
        <v>0</v>
      </c>
      <c r="O6098" s="131">
        <f>Год!N6098</f>
        <v>0</v>
      </c>
      <c r="P6098" s="131">
        <f>Год!O6098</f>
        <v>0</v>
      </c>
      <c r="Q6098" s="131">
        <f>Год!P6098</f>
        <v>0</v>
      </c>
      <c r="R6098" s="131">
        <f>Год!Q6098</f>
        <v>0</v>
      </c>
    </row>
    <row r="6099" spans="1:18">
      <c r="A6099" s="131" t="str">
        <f t="shared" si="95"/>
        <v>369136114002321</v>
      </c>
      <c r="B6099" s="131">
        <f>Год!A6099</f>
        <v>0</v>
      </c>
      <c r="C6099" s="131">
        <f>Год!B6099</f>
        <v>36913</v>
      </c>
      <c r="D6099" s="131">
        <f>Год!C6099</f>
        <v>6114002321</v>
      </c>
      <c r="E6099" s="131">
        <f>Год!D6099</f>
        <v>60653000</v>
      </c>
      <c r="F6099" s="131">
        <f>Год!E6099</f>
        <v>35</v>
      </c>
      <c r="G6099" s="131">
        <f>Год!F6099</f>
        <v>349</v>
      </c>
      <c r="H6099" s="131">
        <f>Год!G6099</f>
        <v>0</v>
      </c>
      <c r="I6099" s="131">
        <f>Год!H6099</f>
        <v>0</v>
      </c>
      <c r="J6099" s="131">
        <f>Год!I6099</f>
        <v>0</v>
      </c>
      <c r="K6099" s="131">
        <f>Год!J6099</f>
        <v>0</v>
      </c>
      <c r="L6099" s="131">
        <f>Год!K6099</f>
        <v>0</v>
      </c>
      <c r="M6099" s="131">
        <f>Год!L6099</f>
        <v>0</v>
      </c>
      <c r="N6099" s="131">
        <f>Год!M6099</f>
        <v>0</v>
      </c>
      <c r="O6099" s="131">
        <f>Год!N6099</f>
        <v>0</v>
      </c>
      <c r="P6099" s="131">
        <f>Год!O6099</f>
        <v>0</v>
      </c>
      <c r="Q6099" s="131">
        <f>Год!P6099</f>
        <v>0</v>
      </c>
      <c r="R6099" s="131">
        <f>Год!Q6099</f>
        <v>0</v>
      </c>
    </row>
    <row r="6100" spans="1:18">
      <c r="A6100" s="131" t="str">
        <f t="shared" si="95"/>
        <v>369136114002341</v>
      </c>
      <c r="B6100" s="131">
        <f>Год!A6100</f>
        <v>0</v>
      </c>
      <c r="C6100" s="131">
        <f>Год!B6100</f>
        <v>36913</v>
      </c>
      <c r="D6100" s="131">
        <f>Год!C6100</f>
        <v>6114002341</v>
      </c>
      <c r="E6100" s="131">
        <f>Год!D6100</f>
        <v>60654000</v>
      </c>
      <c r="F6100" s="131">
        <f>Год!E6100</f>
        <v>0</v>
      </c>
      <c r="G6100" s="131">
        <f>Год!F6100</f>
        <v>0</v>
      </c>
      <c r="H6100" s="131">
        <f>Год!G6100</f>
        <v>0</v>
      </c>
      <c r="I6100" s="131">
        <f>Год!H6100</f>
        <v>0</v>
      </c>
      <c r="J6100" s="131">
        <f>Год!I6100</f>
        <v>0</v>
      </c>
      <c r="K6100" s="131">
        <f>Год!J6100</f>
        <v>0</v>
      </c>
      <c r="L6100" s="131">
        <f>Год!K6100</f>
        <v>0</v>
      </c>
      <c r="M6100" s="131">
        <f>Год!L6100</f>
        <v>0</v>
      </c>
      <c r="N6100" s="131">
        <f>Год!M6100</f>
        <v>0</v>
      </c>
      <c r="O6100" s="131">
        <f>Год!N6100</f>
        <v>0</v>
      </c>
      <c r="P6100" s="131">
        <f>Год!O6100</f>
        <v>0</v>
      </c>
      <c r="Q6100" s="131">
        <f>Год!P6100</f>
        <v>0</v>
      </c>
      <c r="R6100" s="131">
        <f>Год!Q6100</f>
        <v>0</v>
      </c>
    </row>
    <row r="6101" spans="1:18">
      <c r="A6101" s="131" t="str">
        <f t="shared" si="95"/>
        <v>369136114002361</v>
      </c>
      <c r="B6101" s="131">
        <f>Год!A6101</f>
        <v>0</v>
      </c>
      <c r="C6101" s="131">
        <f>Год!B6101</f>
        <v>36913</v>
      </c>
      <c r="D6101" s="131">
        <f>Год!C6101</f>
        <v>6114002361</v>
      </c>
      <c r="E6101" s="131">
        <f>Год!D6101</f>
        <v>60655000</v>
      </c>
      <c r="F6101" s="131">
        <f>Год!E6101</f>
        <v>9439</v>
      </c>
      <c r="G6101" s="131">
        <f>Год!F6101</f>
        <v>51118</v>
      </c>
      <c r="H6101" s="131">
        <f>Год!G6101</f>
        <v>0</v>
      </c>
      <c r="I6101" s="131">
        <f>Год!H6101</f>
        <v>0</v>
      </c>
      <c r="J6101" s="131">
        <f>Год!I6101</f>
        <v>0</v>
      </c>
      <c r="K6101" s="131">
        <f>Год!J6101</f>
        <v>0</v>
      </c>
      <c r="L6101" s="131">
        <f>Год!K6101</f>
        <v>0</v>
      </c>
      <c r="M6101" s="131">
        <f>Год!L6101</f>
        <v>0</v>
      </c>
      <c r="N6101" s="131">
        <f>Год!M6101</f>
        <v>0</v>
      </c>
      <c r="O6101" s="131">
        <f>Год!N6101</f>
        <v>0</v>
      </c>
      <c r="P6101" s="131">
        <f>Год!O6101</f>
        <v>0</v>
      </c>
      <c r="Q6101" s="131">
        <f>Год!P6101</f>
        <v>0</v>
      </c>
      <c r="R6101" s="131">
        <f>Год!Q6101</f>
        <v>0</v>
      </c>
    </row>
    <row r="6102" spans="1:18">
      <c r="A6102" s="131" t="str">
        <f t="shared" si="95"/>
        <v>369136114002381</v>
      </c>
      <c r="B6102" s="131">
        <f>Год!A6102</f>
        <v>0</v>
      </c>
      <c r="C6102" s="131">
        <f>Год!B6102</f>
        <v>36913</v>
      </c>
      <c r="D6102" s="131">
        <f>Год!C6102</f>
        <v>6114002381</v>
      </c>
      <c r="E6102" s="131">
        <f>Год!D6102</f>
        <v>60656000</v>
      </c>
      <c r="F6102" s="131">
        <f>Год!E6102</f>
        <v>745</v>
      </c>
      <c r="G6102" s="131">
        <f>Год!F6102</f>
        <v>880</v>
      </c>
      <c r="H6102" s="131">
        <f>Год!G6102</f>
        <v>0</v>
      </c>
      <c r="I6102" s="131">
        <f>Год!H6102</f>
        <v>0</v>
      </c>
      <c r="J6102" s="131">
        <f>Год!I6102</f>
        <v>0</v>
      </c>
      <c r="K6102" s="131">
        <f>Год!J6102</f>
        <v>0</v>
      </c>
      <c r="L6102" s="131">
        <f>Год!K6102</f>
        <v>0</v>
      </c>
      <c r="M6102" s="131">
        <f>Год!L6102</f>
        <v>0</v>
      </c>
      <c r="N6102" s="131">
        <f>Год!M6102</f>
        <v>0</v>
      </c>
      <c r="O6102" s="131">
        <f>Год!N6102</f>
        <v>0</v>
      </c>
      <c r="P6102" s="131">
        <f>Год!O6102</f>
        <v>0</v>
      </c>
      <c r="Q6102" s="131">
        <f>Год!P6102</f>
        <v>0</v>
      </c>
      <c r="R6102" s="131">
        <f>Год!Q6102</f>
        <v>0</v>
      </c>
    </row>
    <row r="6103" spans="1:18">
      <c r="A6103" s="131" t="str">
        <f t="shared" si="95"/>
        <v>369136114002401</v>
      </c>
      <c r="B6103" s="131">
        <f>Год!A6103</f>
        <v>0</v>
      </c>
      <c r="C6103" s="131">
        <f>Год!B6103</f>
        <v>36913</v>
      </c>
      <c r="D6103" s="131">
        <f>Год!C6103</f>
        <v>6114002401</v>
      </c>
      <c r="E6103" s="131">
        <f>Год!D6103</f>
        <v>60657000</v>
      </c>
      <c r="F6103" s="131">
        <f>Год!E6103</f>
        <v>0</v>
      </c>
      <c r="G6103" s="131">
        <f>Год!F6103</f>
        <v>201</v>
      </c>
      <c r="H6103" s="131">
        <f>Год!G6103</f>
        <v>0</v>
      </c>
      <c r="I6103" s="131">
        <f>Год!H6103</f>
        <v>0</v>
      </c>
      <c r="J6103" s="131">
        <f>Год!I6103</f>
        <v>0</v>
      </c>
      <c r="K6103" s="131">
        <f>Год!J6103</f>
        <v>0</v>
      </c>
      <c r="L6103" s="131">
        <f>Год!K6103</f>
        <v>0</v>
      </c>
      <c r="M6103" s="131">
        <f>Год!L6103</f>
        <v>0</v>
      </c>
      <c r="N6103" s="131">
        <f>Год!M6103</f>
        <v>0</v>
      </c>
      <c r="O6103" s="131">
        <f>Год!N6103</f>
        <v>0</v>
      </c>
      <c r="P6103" s="131">
        <f>Год!O6103</f>
        <v>0</v>
      </c>
      <c r="Q6103" s="131">
        <f>Год!P6103</f>
        <v>0</v>
      </c>
      <c r="R6103" s="131">
        <f>Год!Q6103</f>
        <v>0</v>
      </c>
    </row>
    <row r="6104" spans="1:18">
      <c r="A6104" s="131" t="str">
        <f t="shared" si="95"/>
        <v>369136114002421</v>
      </c>
      <c r="B6104" s="131">
        <f>Год!A6104</f>
        <v>0</v>
      </c>
      <c r="C6104" s="131">
        <f>Год!B6104</f>
        <v>36913</v>
      </c>
      <c r="D6104" s="131">
        <f>Год!C6104</f>
        <v>6114002421</v>
      </c>
      <c r="E6104" s="131">
        <f>Год!D6104</f>
        <v>60658000</v>
      </c>
      <c r="F6104" s="131">
        <f>Год!E6104</f>
        <v>7896</v>
      </c>
      <c r="G6104" s="131">
        <f>Год!F6104</f>
        <v>500</v>
      </c>
      <c r="H6104" s="131">
        <f>Год!G6104</f>
        <v>0</v>
      </c>
      <c r="I6104" s="131">
        <f>Год!H6104</f>
        <v>0</v>
      </c>
      <c r="J6104" s="131">
        <f>Год!I6104</f>
        <v>0</v>
      </c>
      <c r="K6104" s="131">
        <f>Год!J6104</f>
        <v>0</v>
      </c>
      <c r="L6104" s="131">
        <f>Год!K6104</f>
        <v>0</v>
      </c>
      <c r="M6104" s="131">
        <f>Год!L6104</f>
        <v>0</v>
      </c>
      <c r="N6104" s="131">
        <f>Год!M6104</f>
        <v>0</v>
      </c>
      <c r="O6104" s="131">
        <f>Год!N6104</f>
        <v>0</v>
      </c>
      <c r="P6104" s="131">
        <f>Год!O6104</f>
        <v>0</v>
      </c>
      <c r="Q6104" s="131">
        <f>Год!P6104</f>
        <v>0</v>
      </c>
      <c r="R6104" s="131">
        <f>Год!Q6104</f>
        <v>0</v>
      </c>
    </row>
    <row r="6105" spans="1:18">
      <c r="A6105" s="131" t="str">
        <f t="shared" si="95"/>
        <v>369136114001721</v>
      </c>
      <c r="B6105" s="131">
        <f>Год!A6105</f>
        <v>0</v>
      </c>
      <c r="C6105" s="131">
        <f>Год!B6105</f>
        <v>36913</v>
      </c>
      <c r="D6105" s="131">
        <f>Год!C6105</f>
        <v>6114001721</v>
      </c>
      <c r="E6105" s="131">
        <f>Год!D6105</f>
        <v>60659000</v>
      </c>
      <c r="F6105" s="131">
        <f>Год!E6105</f>
        <v>0</v>
      </c>
      <c r="G6105" s="131">
        <f>Год!F6105</f>
        <v>0</v>
      </c>
      <c r="H6105" s="131">
        <f>Год!G6105</f>
        <v>0</v>
      </c>
      <c r="I6105" s="131">
        <f>Год!H6105</f>
        <v>0</v>
      </c>
      <c r="J6105" s="131">
        <f>Год!I6105</f>
        <v>0</v>
      </c>
      <c r="K6105" s="131">
        <f>Год!J6105</f>
        <v>0</v>
      </c>
      <c r="L6105" s="131">
        <f>Год!K6105</f>
        <v>0</v>
      </c>
      <c r="M6105" s="131">
        <f>Год!L6105</f>
        <v>0</v>
      </c>
      <c r="N6105" s="131">
        <f>Год!M6105</f>
        <v>0</v>
      </c>
      <c r="O6105" s="131">
        <f>Год!N6105</f>
        <v>0</v>
      </c>
      <c r="P6105" s="131">
        <f>Год!O6105</f>
        <v>0</v>
      </c>
      <c r="Q6105" s="131">
        <f>Год!P6105</f>
        <v>0</v>
      </c>
      <c r="R6105" s="131">
        <f>Год!Q6105</f>
        <v>0</v>
      </c>
    </row>
    <row r="6106" spans="1:18">
      <c r="A6106" s="131" t="str">
        <f t="shared" si="95"/>
        <v>3691460</v>
      </c>
      <c r="B6106" s="131">
        <f>Год!A6106</f>
        <v>0</v>
      </c>
      <c r="C6106" s="131">
        <f>Год!B6106</f>
        <v>36914</v>
      </c>
      <c r="D6106" s="131">
        <f>Год!C6106</f>
        <v>60</v>
      </c>
      <c r="E6106" s="131">
        <f>Год!D6106</f>
        <v>60000000</v>
      </c>
      <c r="F6106" s="131">
        <f>Год!E6106</f>
        <v>0</v>
      </c>
      <c r="G6106" s="131">
        <f>Год!F6106</f>
        <v>0</v>
      </c>
      <c r="H6106" s="131">
        <f>Год!G6106</f>
        <v>0</v>
      </c>
      <c r="I6106" s="131">
        <f>Год!H6106</f>
        <v>0</v>
      </c>
      <c r="J6106" s="131">
        <f>Год!I6106</f>
        <v>0</v>
      </c>
      <c r="K6106" s="131">
        <f>Год!J6106</f>
        <v>0</v>
      </c>
      <c r="L6106" s="131">
        <f>Год!K6106</f>
        <v>0</v>
      </c>
      <c r="M6106" s="131">
        <f>Год!L6106</f>
        <v>0</v>
      </c>
      <c r="N6106" s="131">
        <f>Год!M6106</f>
        <v>0</v>
      </c>
      <c r="O6106" s="131">
        <f>Год!N6106</f>
        <v>0</v>
      </c>
      <c r="P6106" s="131">
        <f>Год!O6106</f>
        <v>0</v>
      </c>
      <c r="Q6106" s="131">
        <f>Год!P6106</f>
        <v>0</v>
      </c>
      <c r="R6106" s="131">
        <f>Год!Q6106</f>
        <v>0</v>
      </c>
    </row>
    <row r="6107" spans="1:18">
      <c r="A6107" s="131" t="str">
        <f t="shared" si="95"/>
        <v>369146114002441</v>
      </c>
      <c r="B6107" s="131">
        <f>Год!A6107</f>
        <v>0</v>
      </c>
      <c r="C6107" s="131">
        <f>Год!B6107</f>
        <v>36914</v>
      </c>
      <c r="D6107" s="131">
        <f>Год!C6107</f>
        <v>6114002441</v>
      </c>
      <c r="E6107" s="131">
        <f>Год!D6107</f>
        <v>60501000</v>
      </c>
      <c r="F6107" s="131">
        <f>Год!E6107</f>
        <v>9019852</v>
      </c>
      <c r="G6107" s="131">
        <f>Год!F6107</f>
        <v>11723228</v>
      </c>
      <c r="H6107" s="131">
        <f>Год!G6107</f>
        <v>0</v>
      </c>
      <c r="I6107" s="131">
        <f>Год!H6107</f>
        <v>0</v>
      </c>
      <c r="J6107" s="131">
        <f>Год!I6107</f>
        <v>0</v>
      </c>
      <c r="K6107" s="131">
        <f>Год!J6107</f>
        <v>0</v>
      </c>
      <c r="L6107" s="131">
        <f>Год!K6107</f>
        <v>0</v>
      </c>
      <c r="M6107" s="131">
        <f>Год!L6107</f>
        <v>0</v>
      </c>
      <c r="N6107" s="131">
        <f>Год!M6107</f>
        <v>0</v>
      </c>
      <c r="O6107" s="131">
        <f>Год!N6107</f>
        <v>0</v>
      </c>
      <c r="P6107" s="131">
        <f>Год!O6107</f>
        <v>0</v>
      </c>
      <c r="Q6107" s="131">
        <f>Год!P6107</f>
        <v>0</v>
      </c>
      <c r="R6107" s="131">
        <f>Год!Q6107</f>
        <v>0</v>
      </c>
    </row>
    <row r="6108" spans="1:18">
      <c r="A6108" s="131" t="str">
        <f t="shared" si="95"/>
        <v>369146114002461</v>
      </c>
      <c r="B6108" s="131">
        <f>Год!A6108</f>
        <v>0</v>
      </c>
      <c r="C6108" s="131">
        <f>Год!B6108</f>
        <v>36914</v>
      </c>
      <c r="D6108" s="131">
        <f>Год!C6108</f>
        <v>6114002461</v>
      </c>
      <c r="E6108" s="131">
        <f>Год!D6108</f>
        <v>60504000</v>
      </c>
      <c r="F6108" s="131">
        <f>Год!E6108</f>
        <v>261211</v>
      </c>
      <c r="G6108" s="131">
        <f>Год!F6108</f>
        <v>196793</v>
      </c>
      <c r="H6108" s="131">
        <f>Год!G6108</f>
        <v>0</v>
      </c>
      <c r="I6108" s="131">
        <f>Год!H6108</f>
        <v>0</v>
      </c>
      <c r="J6108" s="131">
        <f>Год!I6108</f>
        <v>0</v>
      </c>
      <c r="K6108" s="131">
        <f>Год!J6108</f>
        <v>0</v>
      </c>
      <c r="L6108" s="131">
        <f>Год!K6108</f>
        <v>0</v>
      </c>
      <c r="M6108" s="131">
        <f>Год!L6108</f>
        <v>0</v>
      </c>
      <c r="N6108" s="131">
        <f>Год!M6108</f>
        <v>0</v>
      </c>
      <c r="O6108" s="131">
        <f>Год!N6108</f>
        <v>0</v>
      </c>
      <c r="P6108" s="131">
        <f>Год!O6108</f>
        <v>0</v>
      </c>
      <c r="Q6108" s="131">
        <f>Год!P6108</f>
        <v>0</v>
      </c>
      <c r="R6108" s="131">
        <f>Год!Q6108</f>
        <v>0</v>
      </c>
    </row>
    <row r="6109" spans="1:18">
      <c r="A6109" s="131" t="str">
        <f t="shared" si="95"/>
        <v>369146114002481</v>
      </c>
      <c r="B6109" s="131">
        <f>Год!A6109</f>
        <v>0</v>
      </c>
      <c r="C6109" s="131">
        <f>Год!B6109</f>
        <v>36914</v>
      </c>
      <c r="D6109" s="131">
        <f>Год!C6109</f>
        <v>6114002481</v>
      </c>
      <c r="E6109" s="131">
        <f>Год!D6109</f>
        <v>60507000</v>
      </c>
      <c r="F6109" s="131">
        <f>Год!E6109</f>
        <v>338499</v>
      </c>
      <c r="G6109" s="131">
        <f>Год!F6109</f>
        <v>320828</v>
      </c>
      <c r="H6109" s="131">
        <f>Год!G6109</f>
        <v>0</v>
      </c>
      <c r="I6109" s="131">
        <f>Год!H6109</f>
        <v>0</v>
      </c>
      <c r="J6109" s="131">
        <f>Год!I6109</f>
        <v>0</v>
      </c>
      <c r="K6109" s="131">
        <f>Год!J6109</f>
        <v>0</v>
      </c>
      <c r="L6109" s="131">
        <f>Год!K6109</f>
        <v>0</v>
      </c>
      <c r="M6109" s="131">
        <f>Год!L6109</f>
        <v>0</v>
      </c>
      <c r="N6109" s="131">
        <f>Год!M6109</f>
        <v>0</v>
      </c>
      <c r="O6109" s="131">
        <f>Год!N6109</f>
        <v>0</v>
      </c>
      <c r="P6109" s="131">
        <f>Год!O6109</f>
        <v>0</v>
      </c>
      <c r="Q6109" s="131">
        <f>Год!P6109</f>
        <v>0</v>
      </c>
      <c r="R6109" s="131">
        <f>Год!Q6109</f>
        <v>0</v>
      </c>
    </row>
    <row r="6110" spans="1:18">
      <c r="A6110" s="131" t="str">
        <f t="shared" si="95"/>
        <v>369146114002501</v>
      </c>
      <c r="B6110" s="131">
        <f>Год!A6110</f>
        <v>0</v>
      </c>
      <c r="C6110" s="131">
        <f>Год!B6110</f>
        <v>36914</v>
      </c>
      <c r="D6110" s="131">
        <f>Год!C6110</f>
        <v>6114002501</v>
      </c>
      <c r="E6110" s="131">
        <f>Год!D6110</f>
        <v>60512000</v>
      </c>
      <c r="F6110" s="131">
        <f>Год!E6110</f>
        <v>626427</v>
      </c>
      <c r="G6110" s="131">
        <f>Год!F6110</f>
        <v>527110</v>
      </c>
      <c r="H6110" s="131">
        <f>Год!G6110</f>
        <v>0</v>
      </c>
      <c r="I6110" s="131">
        <f>Год!H6110</f>
        <v>0</v>
      </c>
      <c r="J6110" s="131">
        <f>Год!I6110</f>
        <v>0</v>
      </c>
      <c r="K6110" s="131">
        <f>Год!J6110</f>
        <v>0</v>
      </c>
      <c r="L6110" s="131">
        <f>Год!K6110</f>
        <v>0</v>
      </c>
      <c r="M6110" s="131">
        <f>Год!L6110</f>
        <v>0</v>
      </c>
      <c r="N6110" s="131">
        <f>Год!M6110</f>
        <v>0</v>
      </c>
      <c r="O6110" s="131">
        <f>Год!N6110</f>
        <v>0</v>
      </c>
      <c r="P6110" s="131">
        <f>Год!O6110</f>
        <v>0</v>
      </c>
      <c r="Q6110" s="131">
        <f>Год!P6110</f>
        <v>0</v>
      </c>
      <c r="R6110" s="131">
        <f>Год!Q6110</f>
        <v>0</v>
      </c>
    </row>
    <row r="6111" spans="1:18">
      <c r="A6111" s="131" t="str">
        <f t="shared" si="95"/>
        <v>369146114002521</v>
      </c>
      <c r="B6111" s="131">
        <f>Год!A6111</f>
        <v>0</v>
      </c>
      <c r="C6111" s="131">
        <f>Год!B6111</f>
        <v>36914</v>
      </c>
      <c r="D6111" s="131">
        <f>Год!C6111</f>
        <v>6114002521</v>
      </c>
      <c r="E6111" s="131">
        <f>Год!D6111</f>
        <v>60515000</v>
      </c>
      <c r="F6111" s="131">
        <f>Год!E6111</f>
        <v>14073</v>
      </c>
      <c r="G6111" s="131">
        <f>Год!F6111</f>
        <v>16101</v>
      </c>
      <c r="H6111" s="131">
        <f>Год!G6111</f>
        <v>0</v>
      </c>
      <c r="I6111" s="131">
        <f>Год!H6111</f>
        <v>0</v>
      </c>
      <c r="J6111" s="131">
        <f>Год!I6111</f>
        <v>0</v>
      </c>
      <c r="K6111" s="131">
        <f>Год!J6111</f>
        <v>0</v>
      </c>
      <c r="L6111" s="131">
        <f>Год!K6111</f>
        <v>0</v>
      </c>
      <c r="M6111" s="131">
        <f>Год!L6111</f>
        <v>0</v>
      </c>
      <c r="N6111" s="131">
        <f>Год!M6111</f>
        <v>0</v>
      </c>
      <c r="O6111" s="131">
        <f>Год!N6111</f>
        <v>0</v>
      </c>
      <c r="P6111" s="131">
        <f>Год!O6111</f>
        <v>0</v>
      </c>
      <c r="Q6111" s="131">
        <f>Год!P6111</f>
        <v>0</v>
      </c>
      <c r="R6111" s="131">
        <f>Год!Q6111</f>
        <v>0</v>
      </c>
    </row>
    <row r="6112" spans="1:18">
      <c r="A6112" s="131" t="str">
        <f t="shared" si="95"/>
        <v>369146114002541</v>
      </c>
      <c r="B6112" s="131">
        <f>Год!A6112</f>
        <v>0</v>
      </c>
      <c r="C6112" s="131">
        <f>Год!B6112</f>
        <v>36914</v>
      </c>
      <c r="D6112" s="131">
        <f>Год!C6112</f>
        <v>6114002541</v>
      </c>
      <c r="E6112" s="131">
        <f>Год!D6112</f>
        <v>60517000</v>
      </c>
      <c r="F6112" s="131">
        <f>Год!E6112</f>
        <v>577</v>
      </c>
      <c r="G6112" s="131">
        <f>Год!F6112</f>
        <v>3483</v>
      </c>
      <c r="H6112" s="131">
        <f>Год!G6112</f>
        <v>0</v>
      </c>
      <c r="I6112" s="131">
        <f>Год!H6112</f>
        <v>0</v>
      </c>
      <c r="J6112" s="131">
        <f>Год!I6112</f>
        <v>0</v>
      </c>
      <c r="K6112" s="131">
        <f>Год!J6112</f>
        <v>0</v>
      </c>
      <c r="L6112" s="131">
        <f>Год!K6112</f>
        <v>0</v>
      </c>
      <c r="M6112" s="131">
        <f>Год!L6112</f>
        <v>0</v>
      </c>
      <c r="N6112" s="131">
        <f>Год!M6112</f>
        <v>0</v>
      </c>
      <c r="O6112" s="131">
        <f>Год!N6112</f>
        <v>0</v>
      </c>
      <c r="P6112" s="131">
        <f>Год!O6112</f>
        <v>0</v>
      </c>
      <c r="Q6112" s="131">
        <f>Год!P6112</f>
        <v>0</v>
      </c>
      <c r="R6112" s="131">
        <f>Год!Q6112</f>
        <v>0</v>
      </c>
    </row>
    <row r="6113" spans="1:18">
      <c r="A6113" s="131" t="str">
        <f t="shared" si="95"/>
        <v>369146114002561</v>
      </c>
      <c r="B6113" s="131">
        <f>Год!A6113</f>
        <v>0</v>
      </c>
      <c r="C6113" s="131">
        <f>Год!B6113</f>
        <v>36914</v>
      </c>
      <c r="D6113" s="131">
        <f>Год!C6113</f>
        <v>6114002561</v>
      </c>
      <c r="E6113" s="131">
        <f>Год!D6113</f>
        <v>60518000</v>
      </c>
      <c r="F6113" s="131">
        <f>Год!E6113</f>
        <v>671</v>
      </c>
      <c r="G6113" s="131">
        <f>Год!F6113</f>
        <v>1620</v>
      </c>
      <c r="H6113" s="131">
        <f>Год!G6113</f>
        <v>0</v>
      </c>
      <c r="I6113" s="131">
        <f>Год!H6113</f>
        <v>0</v>
      </c>
      <c r="J6113" s="131">
        <f>Год!I6113</f>
        <v>0</v>
      </c>
      <c r="K6113" s="131">
        <f>Год!J6113</f>
        <v>0</v>
      </c>
      <c r="L6113" s="131">
        <f>Год!K6113</f>
        <v>0</v>
      </c>
      <c r="M6113" s="131">
        <f>Год!L6113</f>
        <v>0</v>
      </c>
      <c r="N6113" s="131">
        <f>Год!M6113</f>
        <v>0</v>
      </c>
      <c r="O6113" s="131">
        <f>Год!N6113</f>
        <v>0</v>
      </c>
      <c r="P6113" s="131">
        <f>Год!O6113</f>
        <v>0</v>
      </c>
      <c r="Q6113" s="131">
        <f>Год!P6113</f>
        <v>0</v>
      </c>
      <c r="R6113" s="131">
        <f>Год!Q6113</f>
        <v>0</v>
      </c>
    </row>
    <row r="6114" spans="1:18">
      <c r="A6114" s="131" t="str">
        <f t="shared" si="95"/>
        <v>369146114002581</v>
      </c>
      <c r="B6114" s="131">
        <f>Год!A6114</f>
        <v>0</v>
      </c>
      <c r="C6114" s="131">
        <f>Год!B6114</f>
        <v>36914</v>
      </c>
      <c r="D6114" s="131">
        <f>Год!C6114</f>
        <v>6114002581</v>
      </c>
      <c r="E6114" s="131">
        <f>Год!D6114</f>
        <v>60519000</v>
      </c>
      <c r="F6114" s="131">
        <f>Год!E6114</f>
        <v>93127</v>
      </c>
      <c r="G6114" s="131">
        <f>Год!F6114</f>
        <v>151534</v>
      </c>
      <c r="H6114" s="131">
        <f>Год!G6114</f>
        <v>0</v>
      </c>
      <c r="I6114" s="131">
        <f>Год!H6114</f>
        <v>0</v>
      </c>
      <c r="J6114" s="131">
        <f>Год!I6114</f>
        <v>0</v>
      </c>
      <c r="K6114" s="131">
        <f>Год!J6114</f>
        <v>0</v>
      </c>
      <c r="L6114" s="131">
        <f>Год!K6114</f>
        <v>0</v>
      </c>
      <c r="M6114" s="131">
        <f>Год!L6114</f>
        <v>0</v>
      </c>
      <c r="N6114" s="131">
        <f>Год!M6114</f>
        <v>0</v>
      </c>
      <c r="O6114" s="131">
        <f>Год!N6114</f>
        <v>0</v>
      </c>
      <c r="P6114" s="131">
        <f>Год!O6114</f>
        <v>0</v>
      </c>
      <c r="Q6114" s="131">
        <f>Год!P6114</f>
        <v>0</v>
      </c>
      <c r="R6114" s="131">
        <f>Год!Q6114</f>
        <v>0</v>
      </c>
    </row>
    <row r="6115" spans="1:18">
      <c r="A6115" s="131" t="str">
        <f t="shared" si="95"/>
        <v>369146114002601</v>
      </c>
      <c r="B6115" s="131">
        <f>Год!A6115</f>
        <v>0</v>
      </c>
      <c r="C6115" s="131">
        <f>Год!B6115</f>
        <v>36914</v>
      </c>
      <c r="D6115" s="131">
        <f>Год!C6115</f>
        <v>6114002601</v>
      </c>
      <c r="E6115" s="131">
        <f>Год!D6115</f>
        <v>60527000</v>
      </c>
      <c r="F6115" s="131">
        <f>Год!E6115</f>
        <v>425056</v>
      </c>
      <c r="G6115" s="131">
        <f>Год!F6115</f>
        <v>374539</v>
      </c>
      <c r="H6115" s="131">
        <f>Год!G6115</f>
        <v>0</v>
      </c>
      <c r="I6115" s="131">
        <f>Год!H6115</f>
        <v>0</v>
      </c>
      <c r="J6115" s="131">
        <f>Год!I6115</f>
        <v>0</v>
      </c>
      <c r="K6115" s="131">
        <f>Год!J6115</f>
        <v>0</v>
      </c>
      <c r="L6115" s="131">
        <f>Год!K6115</f>
        <v>0</v>
      </c>
      <c r="M6115" s="131">
        <f>Год!L6115</f>
        <v>0</v>
      </c>
      <c r="N6115" s="131">
        <f>Год!M6115</f>
        <v>0</v>
      </c>
      <c r="O6115" s="131">
        <f>Год!N6115</f>
        <v>0</v>
      </c>
      <c r="P6115" s="131">
        <f>Год!O6115</f>
        <v>0</v>
      </c>
      <c r="Q6115" s="131">
        <f>Год!P6115</f>
        <v>0</v>
      </c>
      <c r="R6115" s="131">
        <f>Год!Q6115</f>
        <v>0</v>
      </c>
    </row>
    <row r="6116" spans="1:18">
      <c r="A6116" s="131" t="str">
        <f t="shared" si="95"/>
        <v>369146114002621</v>
      </c>
      <c r="B6116" s="131">
        <f>Год!A6116</f>
        <v>0</v>
      </c>
      <c r="C6116" s="131">
        <f>Год!B6116</f>
        <v>36914</v>
      </c>
      <c r="D6116" s="131">
        <f>Год!C6116</f>
        <v>6114002621</v>
      </c>
      <c r="E6116" s="131">
        <f>Год!D6116</f>
        <v>60530000</v>
      </c>
      <c r="F6116" s="131">
        <f>Год!E6116</f>
        <v>98309</v>
      </c>
      <c r="G6116" s="131">
        <f>Год!F6116</f>
        <v>84137</v>
      </c>
      <c r="H6116" s="131">
        <f>Год!G6116</f>
        <v>0</v>
      </c>
      <c r="I6116" s="131">
        <f>Год!H6116</f>
        <v>0</v>
      </c>
      <c r="J6116" s="131">
        <f>Год!I6116</f>
        <v>0</v>
      </c>
      <c r="K6116" s="131">
        <f>Год!J6116</f>
        <v>0</v>
      </c>
      <c r="L6116" s="131">
        <f>Год!K6116</f>
        <v>0</v>
      </c>
      <c r="M6116" s="131">
        <f>Год!L6116</f>
        <v>0</v>
      </c>
      <c r="N6116" s="131">
        <f>Год!M6116</f>
        <v>0</v>
      </c>
      <c r="O6116" s="131">
        <f>Год!N6116</f>
        <v>0</v>
      </c>
      <c r="P6116" s="131">
        <f>Год!O6116</f>
        <v>0</v>
      </c>
      <c r="Q6116" s="131">
        <f>Год!P6116</f>
        <v>0</v>
      </c>
      <c r="R6116" s="131">
        <f>Год!Q6116</f>
        <v>0</v>
      </c>
    </row>
    <row r="6117" spans="1:18">
      <c r="A6117" s="131" t="str">
        <f t="shared" si="95"/>
        <v>369146114002641</v>
      </c>
      <c r="B6117" s="131">
        <f>Год!A6117</f>
        <v>0</v>
      </c>
      <c r="C6117" s="131">
        <f>Год!B6117</f>
        <v>36914</v>
      </c>
      <c r="D6117" s="131">
        <f>Год!C6117</f>
        <v>6114002641</v>
      </c>
      <c r="E6117" s="131">
        <f>Год!D6117</f>
        <v>60537000</v>
      </c>
      <c r="F6117" s="131">
        <f>Год!E6117</f>
        <v>771025</v>
      </c>
      <c r="G6117" s="131">
        <f>Год!F6117</f>
        <v>600890</v>
      </c>
      <c r="H6117" s="131">
        <f>Год!G6117</f>
        <v>0</v>
      </c>
      <c r="I6117" s="131">
        <f>Год!H6117</f>
        <v>0</v>
      </c>
      <c r="J6117" s="131">
        <f>Год!I6117</f>
        <v>0</v>
      </c>
      <c r="K6117" s="131">
        <f>Год!J6117</f>
        <v>0</v>
      </c>
      <c r="L6117" s="131">
        <f>Год!K6117</f>
        <v>0</v>
      </c>
      <c r="M6117" s="131">
        <f>Год!L6117</f>
        <v>0</v>
      </c>
      <c r="N6117" s="131">
        <f>Год!M6117</f>
        <v>0</v>
      </c>
      <c r="O6117" s="131">
        <f>Год!N6117</f>
        <v>0</v>
      </c>
      <c r="P6117" s="131">
        <f>Год!O6117</f>
        <v>0</v>
      </c>
      <c r="Q6117" s="131">
        <f>Год!P6117</f>
        <v>0</v>
      </c>
      <c r="R6117" s="131">
        <f>Год!Q6117</f>
        <v>0</v>
      </c>
    </row>
    <row r="6118" spans="1:18">
      <c r="A6118" s="131" t="str">
        <f t="shared" si="95"/>
        <v>369146114002661</v>
      </c>
      <c r="B6118" s="131">
        <f>Год!A6118</f>
        <v>0</v>
      </c>
      <c r="C6118" s="131">
        <f>Год!B6118</f>
        <v>36914</v>
      </c>
      <c r="D6118" s="131">
        <f>Год!C6118</f>
        <v>6114002661</v>
      </c>
      <c r="E6118" s="131">
        <f>Год!D6118</f>
        <v>60540000</v>
      </c>
      <c r="F6118" s="131">
        <f>Год!E6118</f>
        <v>119554</v>
      </c>
      <c r="G6118" s="131">
        <f>Год!F6118</f>
        <v>170672</v>
      </c>
      <c r="H6118" s="131">
        <f>Год!G6118</f>
        <v>0</v>
      </c>
      <c r="I6118" s="131">
        <f>Год!H6118</f>
        <v>0</v>
      </c>
      <c r="J6118" s="131">
        <f>Год!I6118</f>
        <v>0</v>
      </c>
      <c r="K6118" s="131">
        <f>Год!J6118</f>
        <v>0</v>
      </c>
      <c r="L6118" s="131">
        <f>Год!K6118</f>
        <v>0</v>
      </c>
      <c r="M6118" s="131">
        <f>Год!L6118</f>
        <v>0</v>
      </c>
      <c r="N6118" s="131">
        <f>Год!M6118</f>
        <v>0</v>
      </c>
      <c r="O6118" s="131">
        <f>Год!N6118</f>
        <v>0</v>
      </c>
      <c r="P6118" s="131">
        <f>Год!O6118</f>
        <v>0</v>
      </c>
      <c r="Q6118" s="131">
        <f>Год!P6118</f>
        <v>0</v>
      </c>
      <c r="R6118" s="131">
        <f>Год!Q6118</f>
        <v>0</v>
      </c>
    </row>
    <row r="6119" spans="1:18">
      <c r="A6119" s="131" t="str">
        <f t="shared" si="95"/>
        <v>369146114001581</v>
      </c>
      <c r="B6119" s="131">
        <f>Год!A6119</f>
        <v>0</v>
      </c>
      <c r="C6119" s="131">
        <f>Год!B6119</f>
        <v>36914</v>
      </c>
      <c r="D6119" s="131">
        <f>Год!C6119</f>
        <v>6114001581</v>
      </c>
      <c r="E6119" s="131">
        <f>Год!D6119</f>
        <v>60601000</v>
      </c>
      <c r="F6119" s="131">
        <f>Год!E6119</f>
        <v>14508</v>
      </c>
      <c r="G6119" s="131">
        <f>Год!F6119</f>
        <v>13089</v>
      </c>
      <c r="H6119" s="131">
        <f>Год!G6119</f>
        <v>0</v>
      </c>
      <c r="I6119" s="131">
        <f>Год!H6119</f>
        <v>0</v>
      </c>
      <c r="J6119" s="131">
        <f>Год!I6119</f>
        <v>0</v>
      </c>
      <c r="K6119" s="131">
        <f>Год!J6119</f>
        <v>0</v>
      </c>
      <c r="L6119" s="131">
        <f>Год!K6119</f>
        <v>0</v>
      </c>
      <c r="M6119" s="131">
        <f>Год!L6119</f>
        <v>0</v>
      </c>
      <c r="N6119" s="131">
        <f>Год!M6119</f>
        <v>0</v>
      </c>
      <c r="O6119" s="131">
        <f>Год!N6119</f>
        <v>0</v>
      </c>
      <c r="P6119" s="131">
        <f>Год!O6119</f>
        <v>0</v>
      </c>
      <c r="Q6119" s="131">
        <f>Год!P6119</f>
        <v>0</v>
      </c>
      <c r="R6119" s="131">
        <f>Год!Q6119</f>
        <v>0</v>
      </c>
    </row>
    <row r="6120" spans="1:18">
      <c r="A6120" s="131" t="str">
        <f t="shared" si="95"/>
        <v>369146114001601</v>
      </c>
      <c r="B6120" s="131">
        <f>Год!A6120</f>
        <v>0</v>
      </c>
      <c r="C6120" s="131">
        <f>Год!B6120</f>
        <v>36914</v>
      </c>
      <c r="D6120" s="131">
        <f>Год!C6120</f>
        <v>6114001601</v>
      </c>
      <c r="E6120" s="131">
        <f>Год!D6120</f>
        <v>60602000</v>
      </c>
      <c r="F6120" s="131">
        <f>Год!E6120</f>
        <v>433268</v>
      </c>
      <c r="G6120" s="131">
        <f>Год!F6120</f>
        <v>469939</v>
      </c>
      <c r="H6120" s="131">
        <f>Год!G6120</f>
        <v>0</v>
      </c>
      <c r="I6120" s="131">
        <f>Год!H6120</f>
        <v>0</v>
      </c>
      <c r="J6120" s="131">
        <f>Год!I6120</f>
        <v>0</v>
      </c>
      <c r="K6120" s="131">
        <f>Год!J6120</f>
        <v>0</v>
      </c>
      <c r="L6120" s="131">
        <f>Год!K6120</f>
        <v>0</v>
      </c>
      <c r="M6120" s="131">
        <f>Год!L6120</f>
        <v>0</v>
      </c>
      <c r="N6120" s="131">
        <f>Год!M6120</f>
        <v>0</v>
      </c>
      <c r="O6120" s="131">
        <f>Год!N6120</f>
        <v>0</v>
      </c>
      <c r="P6120" s="131">
        <f>Год!O6120</f>
        <v>0</v>
      </c>
      <c r="Q6120" s="131">
        <f>Год!P6120</f>
        <v>0</v>
      </c>
      <c r="R6120" s="131">
        <f>Год!Q6120</f>
        <v>0</v>
      </c>
    </row>
    <row r="6121" spans="1:18">
      <c r="A6121" s="131" t="str">
        <f t="shared" si="95"/>
        <v>369146114001621</v>
      </c>
      <c r="B6121" s="131">
        <f>Год!A6121</f>
        <v>0</v>
      </c>
      <c r="C6121" s="131">
        <f>Год!B6121</f>
        <v>36914</v>
      </c>
      <c r="D6121" s="131">
        <f>Год!C6121</f>
        <v>6114001621</v>
      </c>
      <c r="E6121" s="131">
        <f>Год!D6121</f>
        <v>60605000</v>
      </c>
      <c r="F6121" s="131">
        <f>Год!E6121</f>
        <v>17396</v>
      </c>
      <c r="G6121" s="131">
        <f>Год!F6121</f>
        <v>31553</v>
      </c>
      <c r="H6121" s="131">
        <f>Год!G6121</f>
        <v>0</v>
      </c>
      <c r="I6121" s="131">
        <f>Год!H6121</f>
        <v>0</v>
      </c>
      <c r="J6121" s="131">
        <f>Год!I6121</f>
        <v>0</v>
      </c>
      <c r="K6121" s="131">
        <f>Год!J6121</f>
        <v>0</v>
      </c>
      <c r="L6121" s="131">
        <f>Год!K6121</f>
        <v>0</v>
      </c>
      <c r="M6121" s="131">
        <f>Год!L6121</f>
        <v>0</v>
      </c>
      <c r="N6121" s="131">
        <f>Год!M6121</f>
        <v>0</v>
      </c>
      <c r="O6121" s="131">
        <f>Год!N6121</f>
        <v>0</v>
      </c>
      <c r="P6121" s="131">
        <f>Год!O6121</f>
        <v>0</v>
      </c>
      <c r="Q6121" s="131">
        <f>Год!P6121</f>
        <v>0</v>
      </c>
      <c r="R6121" s="131">
        <f>Год!Q6121</f>
        <v>0</v>
      </c>
    </row>
    <row r="6122" spans="1:18">
      <c r="A6122" s="131" t="str">
        <f t="shared" si="95"/>
        <v>369146114001641</v>
      </c>
      <c r="B6122" s="131">
        <f>Год!A6122</f>
        <v>0</v>
      </c>
      <c r="C6122" s="131">
        <f>Год!B6122</f>
        <v>36914</v>
      </c>
      <c r="D6122" s="131">
        <f>Год!C6122</f>
        <v>6114001641</v>
      </c>
      <c r="E6122" s="131">
        <f>Год!D6122</f>
        <v>60606000</v>
      </c>
      <c r="F6122" s="131">
        <f>Год!E6122</f>
        <v>79569</v>
      </c>
      <c r="G6122" s="131">
        <f>Год!F6122</f>
        <v>202411</v>
      </c>
      <c r="H6122" s="131">
        <f>Год!G6122</f>
        <v>0</v>
      </c>
      <c r="I6122" s="131">
        <f>Год!H6122</f>
        <v>0</v>
      </c>
      <c r="J6122" s="131">
        <f>Год!I6122</f>
        <v>0</v>
      </c>
      <c r="K6122" s="131">
        <f>Год!J6122</f>
        <v>0</v>
      </c>
      <c r="L6122" s="131">
        <f>Год!K6122</f>
        <v>0</v>
      </c>
      <c r="M6122" s="131">
        <f>Год!L6122</f>
        <v>0</v>
      </c>
      <c r="N6122" s="131">
        <f>Год!M6122</f>
        <v>0</v>
      </c>
      <c r="O6122" s="131">
        <f>Год!N6122</f>
        <v>0</v>
      </c>
      <c r="P6122" s="131">
        <f>Год!O6122</f>
        <v>0</v>
      </c>
      <c r="Q6122" s="131">
        <f>Год!P6122</f>
        <v>0</v>
      </c>
      <c r="R6122" s="131">
        <f>Год!Q6122</f>
        <v>0</v>
      </c>
    </row>
    <row r="6123" spans="1:18">
      <c r="A6123" s="131" t="str">
        <f t="shared" si="95"/>
        <v>369146114001661</v>
      </c>
      <c r="B6123" s="131">
        <f>Год!A6123</f>
        <v>0</v>
      </c>
      <c r="C6123" s="131">
        <f>Год!B6123</f>
        <v>36914</v>
      </c>
      <c r="D6123" s="131">
        <f>Год!C6123</f>
        <v>6114001661</v>
      </c>
      <c r="E6123" s="131">
        <f>Год!D6123</f>
        <v>60607000</v>
      </c>
      <c r="F6123" s="131">
        <f>Год!E6123</f>
        <v>0</v>
      </c>
      <c r="G6123" s="131">
        <f>Год!F6123</f>
        <v>0</v>
      </c>
      <c r="H6123" s="131">
        <f>Год!G6123</f>
        <v>0</v>
      </c>
      <c r="I6123" s="131">
        <f>Год!H6123</f>
        <v>0</v>
      </c>
      <c r="J6123" s="131">
        <f>Год!I6123</f>
        <v>0</v>
      </c>
      <c r="K6123" s="131">
        <f>Год!J6123</f>
        <v>0</v>
      </c>
      <c r="L6123" s="131">
        <f>Год!K6123</f>
        <v>0</v>
      </c>
      <c r="M6123" s="131">
        <f>Год!L6123</f>
        <v>0</v>
      </c>
      <c r="N6123" s="131">
        <f>Год!M6123</f>
        <v>0</v>
      </c>
      <c r="O6123" s="131">
        <f>Год!N6123</f>
        <v>0</v>
      </c>
      <c r="P6123" s="131">
        <f>Год!O6123</f>
        <v>0</v>
      </c>
      <c r="Q6123" s="131">
        <f>Год!P6123</f>
        <v>0</v>
      </c>
      <c r="R6123" s="131">
        <f>Год!Q6123</f>
        <v>0</v>
      </c>
    </row>
    <row r="6124" spans="1:18">
      <c r="A6124" s="131" t="str">
        <f t="shared" si="95"/>
        <v>369146114001681</v>
      </c>
      <c r="B6124" s="131">
        <f>Год!A6124</f>
        <v>0</v>
      </c>
      <c r="C6124" s="131">
        <f>Год!B6124</f>
        <v>36914</v>
      </c>
      <c r="D6124" s="131">
        <f>Год!C6124</f>
        <v>6114001681</v>
      </c>
      <c r="E6124" s="131">
        <f>Год!D6124</f>
        <v>60608000</v>
      </c>
      <c r="F6124" s="131">
        <f>Год!E6124</f>
        <v>16274</v>
      </c>
      <c r="G6124" s="131">
        <f>Год!F6124</f>
        <v>16034</v>
      </c>
      <c r="H6124" s="131">
        <f>Год!G6124</f>
        <v>0</v>
      </c>
      <c r="I6124" s="131">
        <f>Год!H6124</f>
        <v>0</v>
      </c>
      <c r="J6124" s="131">
        <f>Год!I6124</f>
        <v>0</v>
      </c>
      <c r="K6124" s="131">
        <f>Год!J6124</f>
        <v>0</v>
      </c>
      <c r="L6124" s="131">
        <f>Год!K6124</f>
        <v>0</v>
      </c>
      <c r="M6124" s="131">
        <f>Год!L6124</f>
        <v>0</v>
      </c>
      <c r="N6124" s="131">
        <f>Год!M6124</f>
        <v>0</v>
      </c>
      <c r="O6124" s="131">
        <f>Год!N6124</f>
        <v>0</v>
      </c>
      <c r="P6124" s="131">
        <f>Год!O6124</f>
        <v>0</v>
      </c>
      <c r="Q6124" s="131">
        <f>Год!P6124</f>
        <v>0</v>
      </c>
      <c r="R6124" s="131">
        <f>Год!Q6124</f>
        <v>0</v>
      </c>
    </row>
    <row r="6125" spans="1:18">
      <c r="A6125" s="131" t="str">
        <f t="shared" si="95"/>
        <v>369146114001701</v>
      </c>
      <c r="B6125" s="131">
        <f>Год!A6125</f>
        <v>0</v>
      </c>
      <c r="C6125" s="131">
        <f>Год!B6125</f>
        <v>36914</v>
      </c>
      <c r="D6125" s="131">
        <f>Год!C6125</f>
        <v>6114001701</v>
      </c>
      <c r="E6125" s="131">
        <f>Год!D6125</f>
        <v>60609000</v>
      </c>
      <c r="F6125" s="131">
        <f>Год!E6125</f>
        <v>5507</v>
      </c>
      <c r="G6125" s="131">
        <f>Год!F6125</f>
        <v>7810</v>
      </c>
      <c r="H6125" s="131">
        <f>Год!G6125</f>
        <v>0</v>
      </c>
      <c r="I6125" s="131">
        <f>Год!H6125</f>
        <v>0</v>
      </c>
      <c r="J6125" s="131">
        <f>Год!I6125</f>
        <v>0</v>
      </c>
      <c r="K6125" s="131">
        <f>Год!J6125</f>
        <v>0</v>
      </c>
      <c r="L6125" s="131">
        <f>Год!K6125</f>
        <v>0</v>
      </c>
      <c r="M6125" s="131">
        <f>Год!L6125</f>
        <v>0</v>
      </c>
      <c r="N6125" s="131">
        <f>Год!M6125</f>
        <v>0</v>
      </c>
      <c r="O6125" s="131">
        <f>Год!N6125</f>
        <v>0</v>
      </c>
      <c r="P6125" s="131">
        <f>Год!O6125</f>
        <v>0</v>
      </c>
      <c r="Q6125" s="131">
        <f>Год!P6125</f>
        <v>0</v>
      </c>
      <c r="R6125" s="131">
        <f>Год!Q6125</f>
        <v>0</v>
      </c>
    </row>
    <row r="6126" spans="1:18">
      <c r="A6126" s="131" t="str">
        <f t="shared" si="95"/>
        <v>369146114001741</v>
      </c>
      <c r="B6126" s="131">
        <f>Год!A6126</f>
        <v>0</v>
      </c>
      <c r="C6126" s="131">
        <f>Год!B6126</f>
        <v>36914</v>
      </c>
      <c r="D6126" s="131">
        <f>Год!C6126</f>
        <v>6114001741</v>
      </c>
      <c r="E6126" s="131">
        <f>Год!D6126</f>
        <v>60612000</v>
      </c>
      <c r="F6126" s="131">
        <f>Год!E6126</f>
        <v>6805</v>
      </c>
      <c r="G6126" s="131">
        <f>Год!F6126</f>
        <v>2572</v>
      </c>
      <c r="H6126" s="131">
        <f>Год!G6126</f>
        <v>0</v>
      </c>
      <c r="I6126" s="131">
        <f>Год!H6126</f>
        <v>0</v>
      </c>
      <c r="J6126" s="131">
        <f>Год!I6126</f>
        <v>0</v>
      </c>
      <c r="K6126" s="131">
        <f>Год!J6126</f>
        <v>0</v>
      </c>
      <c r="L6126" s="131">
        <f>Год!K6126</f>
        <v>0</v>
      </c>
      <c r="M6126" s="131">
        <f>Год!L6126</f>
        <v>0</v>
      </c>
      <c r="N6126" s="131">
        <f>Год!M6126</f>
        <v>0</v>
      </c>
      <c r="O6126" s="131">
        <f>Год!N6126</f>
        <v>0</v>
      </c>
      <c r="P6126" s="131">
        <f>Год!O6126</f>
        <v>0</v>
      </c>
      <c r="Q6126" s="131">
        <f>Год!P6126</f>
        <v>0</v>
      </c>
      <c r="R6126" s="131">
        <f>Год!Q6126</f>
        <v>0</v>
      </c>
    </row>
    <row r="6127" spans="1:18">
      <c r="A6127" s="131" t="str">
        <f t="shared" si="95"/>
        <v>369146114001761</v>
      </c>
      <c r="B6127" s="131">
        <f>Год!A6127</f>
        <v>0</v>
      </c>
      <c r="C6127" s="131">
        <f>Год!B6127</f>
        <v>36914</v>
      </c>
      <c r="D6127" s="131">
        <f>Год!C6127</f>
        <v>6114001761</v>
      </c>
      <c r="E6127" s="131">
        <f>Год!D6127</f>
        <v>60613000</v>
      </c>
      <c r="F6127" s="131">
        <f>Год!E6127</f>
        <v>0</v>
      </c>
      <c r="G6127" s="131">
        <f>Год!F6127</f>
        <v>0</v>
      </c>
      <c r="H6127" s="131">
        <f>Год!G6127</f>
        <v>0</v>
      </c>
      <c r="I6127" s="131">
        <f>Год!H6127</f>
        <v>0</v>
      </c>
      <c r="J6127" s="131">
        <f>Год!I6127</f>
        <v>0</v>
      </c>
      <c r="K6127" s="131">
        <f>Год!J6127</f>
        <v>0</v>
      </c>
      <c r="L6127" s="131">
        <f>Год!K6127</f>
        <v>0</v>
      </c>
      <c r="M6127" s="131">
        <f>Год!L6127</f>
        <v>0</v>
      </c>
      <c r="N6127" s="131">
        <f>Год!M6127</f>
        <v>0</v>
      </c>
      <c r="O6127" s="131">
        <f>Год!N6127</f>
        <v>0</v>
      </c>
      <c r="P6127" s="131">
        <f>Год!O6127</f>
        <v>0</v>
      </c>
      <c r="Q6127" s="131">
        <f>Год!P6127</f>
        <v>0</v>
      </c>
      <c r="R6127" s="131">
        <f>Год!Q6127</f>
        <v>0</v>
      </c>
    </row>
    <row r="6128" spans="1:18">
      <c r="A6128" s="131" t="str">
        <f t="shared" si="95"/>
        <v>369146114001781</v>
      </c>
      <c r="B6128" s="131">
        <f>Год!A6128</f>
        <v>0</v>
      </c>
      <c r="C6128" s="131">
        <f>Год!B6128</f>
        <v>36914</v>
      </c>
      <c r="D6128" s="131">
        <f>Год!C6128</f>
        <v>6114001781</v>
      </c>
      <c r="E6128" s="131">
        <f>Год!D6128</f>
        <v>60615000</v>
      </c>
      <c r="F6128" s="131">
        <f>Год!E6128</f>
        <v>1284</v>
      </c>
      <c r="G6128" s="131">
        <f>Год!F6128</f>
        <v>18992</v>
      </c>
      <c r="H6128" s="131">
        <f>Год!G6128</f>
        <v>0</v>
      </c>
      <c r="I6128" s="131">
        <f>Год!H6128</f>
        <v>0</v>
      </c>
      <c r="J6128" s="131">
        <f>Год!I6128</f>
        <v>0</v>
      </c>
      <c r="K6128" s="131">
        <f>Год!J6128</f>
        <v>0</v>
      </c>
      <c r="L6128" s="131">
        <f>Год!K6128</f>
        <v>0</v>
      </c>
      <c r="M6128" s="131">
        <f>Год!L6128</f>
        <v>0</v>
      </c>
      <c r="N6128" s="131">
        <f>Год!M6128</f>
        <v>0</v>
      </c>
      <c r="O6128" s="131">
        <f>Год!N6128</f>
        <v>0</v>
      </c>
      <c r="P6128" s="131">
        <f>Год!O6128</f>
        <v>0</v>
      </c>
      <c r="Q6128" s="131">
        <f>Год!P6128</f>
        <v>0</v>
      </c>
      <c r="R6128" s="131">
        <f>Год!Q6128</f>
        <v>0</v>
      </c>
    </row>
    <row r="6129" spans="1:18">
      <c r="A6129" s="131" t="str">
        <f t="shared" si="95"/>
        <v>369146114001801</v>
      </c>
      <c r="B6129" s="131">
        <f>Год!A6129</f>
        <v>0</v>
      </c>
      <c r="C6129" s="131">
        <f>Год!B6129</f>
        <v>36914</v>
      </c>
      <c r="D6129" s="131">
        <f>Год!C6129</f>
        <v>6114001801</v>
      </c>
      <c r="E6129" s="131">
        <f>Год!D6129</f>
        <v>60617000</v>
      </c>
      <c r="F6129" s="131">
        <f>Год!E6129</f>
        <v>58</v>
      </c>
      <c r="G6129" s="131">
        <f>Год!F6129</f>
        <v>843</v>
      </c>
      <c r="H6129" s="131">
        <f>Год!G6129</f>
        <v>0</v>
      </c>
      <c r="I6129" s="131">
        <f>Год!H6129</f>
        <v>0</v>
      </c>
      <c r="J6129" s="131">
        <f>Год!I6129</f>
        <v>0</v>
      </c>
      <c r="K6129" s="131">
        <f>Год!J6129</f>
        <v>0</v>
      </c>
      <c r="L6129" s="131">
        <f>Год!K6129</f>
        <v>0</v>
      </c>
      <c r="M6129" s="131">
        <f>Год!L6129</f>
        <v>0</v>
      </c>
      <c r="N6129" s="131">
        <f>Год!M6129</f>
        <v>0</v>
      </c>
      <c r="O6129" s="131">
        <f>Год!N6129</f>
        <v>0</v>
      </c>
      <c r="P6129" s="131">
        <f>Год!O6129</f>
        <v>0</v>
      </c>
      <c r="Q6129" s="131">
        <f>Год!P6129</f>
        <v>0</v>
      </c>
      <c r="R6129" s="131">
        <f>Год!Q6129</f>
        <v>0</v>
      </c>
    </row>
    <row r="6130" spans="1:18">
      <c r="A6130" s="131" t="str">
        <f t="shared" si="95"/>
        <v>369146114001821</v>
      </c>
      <c r="B6130" s="131">
        <f>Год!A6130</f>
        <v>0</v>
      </c>
      <c r="C6130" s="131">
        <f>Год!B6130</f>
        <v>36914</v>
      </c>
      <c r="D6130" s="131">
        <f>Год!C6130</f>
        <v>6114001821</v>
      </c>
      <c r="E6130" s="131">
        <f>Год!D6130</f>
        <v>60618000</v>
      </c>
      <c r="F6130" s="131">
        <f>Год!E6130</f>
        <v>39501</v>
      </c>
      <c r="G6130" s="131">
        <f>Год!F6130</f>
        <v>23926</v>
      </c>
      <c r="H6130" s="131">
        <f>Год!G6130</f>
        <v>0</v>
      </c>
      <c r="I6130" s="131">
        <f>Год!H6130</f>
        <v>0</v>
      </c>
      <c r="J6130" s="131">
        <f>Год!I6130</f>
        <v>0</v>
      </c>
      <c r="K6130" s="131">
        <f>Год!J6130</f>
        <v>0</v>
      </c>
      <c r="L6130" s="131">
        <f>Год!K6130</f>
        <v>0</v>
      </c>
      <c r="M6130" s="131">
        <f>Год!L6130</f>
        <v>0</v>
      </c>
      <c r="N6130" s="131">
        <f>Год!M6130</f>
        <v>0</v>
      </c>
      <c r="O6130" s="131">
        <f>Год!N6130</f>
        <v>0</v>
      </c>
      <c r="P6130" s="131">
        <f>Год!O6130</f>
        <v>0</v>
      </c>
      <c r="Q6130" s="131">
        <f>Год!P6130</f>
        <v>0</v>
      </c>
      <c r="R6130" s="131">
        <f>Год!Q6130</f>
        <v>0</v>
      </c>
    </row>
    <row r="6131" spans="1:18">
      <c r="A6131" s="131" t="str">
        <f t="shared" si="95"/>
        <v>369146114001841</v>
      </c>
      <c r="B6131" s="131">
        <f>Год!A6131</f>
        <v>0</v>
      </c>
      <c r="C6131" s="131">
        <f>Год!B6131</f>
        <v>36914</v>
      </c>
      <c r="D6131" s="131">
        <f>Год!C6131</f>
        <v>6114001841</v>
      </c>
      <c r="E6131" s="131">
        <f>Год!D6131</f>
        <v>60619000</v>
      </c>
      <c r="F6131" s="131">
        <f>Год!E6131</f>
        <v>1432</v>
      </c>
      <c r="G6131" s="131">
        <f>Год!F6131</f>
        <v>1998</v>
      </c>
      <c r="H6131" s="131">
        <f>Год!G6131</f>
        <v>0</v>
      </c>
      <c r="I6131" s="131">
        <f>Год!H6131</f>
        <v>0</v>
      </c>
      <c r="J6131" s="131">
        <f>Год!I6131</f>
        <v>0</v>
      </c>
      <c r="K6131" s="131">
        <f>Год!J6131</f>
        <v>0</v>
      </c>
      <c r="L6131" s="131">
        <f>Год!K6131</f>
        <v>0</v>
      </c>
      <c r="M6131" s="131">
        <f>Год!L6131</f>
        <v>0</v>
      </c>
      <c r="N6131" s="131">
        <f>Год!M6131</f>
        <v>0</v>
      </c>
      <c r="O6131" s="131">
        <f>Год!N6131</f>
        <v>0</v>
      </c>
      <c r="P6131" s="131">
        <f>Год!O6131</f>
        <v>0</v>
      </c>
      <c r="Q6131" s="131">
        <f>Год!P6131</f>
        <v>0</v>
      </c>
      <c r="R6131" s="131">
        <f>Год!Q6131</f>
        <v>0</v>
      </c>
    </row>
    <row r="6132" spans="1:18">
      <c r="A6132" s="131" t="str">
        <f t="shared" si="95"/>
        <v>369146114001861</v>
      </c>
      <c r="B6132" s="131">
        <f>Год!A6132</f>
        <v>0</v>
      </c>
      <c r="C6132" s="131">
        <f>Год!B6132</f>
        <v>36914</v>
      </c>
      <c r="D6132" s="131">
        <f>Год!C6132</f>
        <v>6114001861</v>
      </c>
      <c r="E6132" s="131">
        <f>Год!D6132</f>
        <v>60622000</v>
      </c>
      <c r="F6132" s="131">
        <f>Год!E6132</f>
        <v>692</v>
      </c>
      <c r="G6132" s="131">
        <f>Год!F6132</f>
        <v>1773</v>
      </c>
      <c r="H6132" s="131">
        <f>Год!G6132</f>
        <v>0</v>
      </c>
      <c r="I6132" s="131">
        <f>Год!H6132</f>
        <v>0</v>
      </c>
      <c r="J6132" s="131">
        <f>Год!I6132</f>
        <v>0</v>
      </c>
      <c r="K6132" s="131">
        <f>Год!J6132</f>
        <v>0</v>
      </c>
      <c r="L6132" s="131">
        <f>Год!K6132</f>
        <v>0</v>
      </c>
      <c r="M6132" s="131">
        <f>Год!L6132</f>
        <v>0</v>
      </c>
      <c r="N6132" s="131">
        <f>Год!M6132</f>
        <v>0</v>
      </c>
      <c r="O6132" s="131">
        <f>Год!N6132</f>
        <v>0</v>
      </c>
      <c r="P6132" s="131">
        <f>Год!O6132</f>
        <v>0</v>
      </c>
      <c r="Q6132" s="131">
        <f>Год!P6132</f>
        <v>0</v>
      </c>
      <c r="R6132" s="131">
        <f>Год!Q6132</f>
        <v>0</v>
      </c>
    </row>
    <row r="6133" spans="1:18">
      <c r="A6133" s="131" t="str">
        <f t="shared" si="95"/>
        <v>369146114001881</v>
      </c>
      <c r="B6133" s="131">
        <f>Год!A6133</f>
        <v>0</v>
      </c>
      <c r="C6133" s="131">
        <f>Год!B6133</f>
        <v>36914</v>
      </c>
      <c r="D6133" s="131">
        <f>Год!C6133</f>
        <v>6114001881</v>
      </c>
      <c r="E6133" s="131">
        <f>Год!D6133</f>
        <v>60623000</v>
      </c>
      <c r="F6133" s="131">
        <f>Год!E6133</f>
        <v>16437</v>
      </c>
      <c r="G6133" s="131">
        <f>Год!F6133</f>
        <v>17010</v>
      </c>
      <c r="H6133" s="131">
        <f>Год!G6133</f>
        <v>0</v>
      </c>
      <c r="I6133" s="131">
        <f>Год!H6133</f>
        <v>0</v>
      </c>
      <c r="J6133" s="131">
        <f>Год!I6133</f>
        <v>0</v>
      </c>
      <c r="K6133" s="131">
        <f>Год!J6133</f>
        <v>0</v>
      </c>
      <c r="L6133" s="131">
        <f>Год!K6133</f>
        <v>0</v>
      </c>
      <c r="M6133" s="131">
        <f>Год!L6133</f>
        <v>0</v>
      </c>
      <c r="N6133" s="131">
        <f>Год!M6133</f>
        <v>0</v>
      </c>
      <c r="O6133" s="131">
        <f>Год!N6133</f>
        <v>0</v>
      </c>
      <c r="P6133" s="131">
        <f>Год!O6133</f>
        <v>0</v>
      </c>
      <c r="Q6133" s="131">
        <f>Год!P6133</f>
        <v>0</v>
      </c>
      <c r="R6133" s="131">
        <f>Год!Q6133</f>
        <v>0</v>
      </c>
    </row>
    <row r="6134" spans="1:18">
      <c r="A6134" s="131" t="str">
        <f t="shared" si="95"/>
        <v>369146114001901</v>
      </c>
      <c r="B6134" s="131">
        <f>Год!A6134</f>
        <v>0</v>
      </c>
      <c r="C6134" s="131">
        <f>Год!B6134</f>
        <v>36914</v>
      </c>
      <c r="D6134" s="131">
        <f>Год!C6134</f>
        <v>6114001901</v>
      </c>
      <c r="E6134" s="131">
        <f>Год!D6134</f>
        <v>60624000</v>
      </c>
      <c r="F6134" s="131">
        <f>Год!E6134</f>
        <v>2130</v>
      </c>
      <c r="G6134" s="131">
        <f>Год!F6134</f>
        <v>0</v>
      </c>
      <c r="H6134" s="131">
        <f>Год!G6134</f>
        <v>0</v>
      </c>
      <c r="I6134" s="131">
        <f>Год!H6134</f>
        <v>0</v>
      </c>
      <c r="J6134" s="131">
        <f>Год!I6134</f>
        <v>0</v>
      </c>
      <c r="K6134" s="131">
        <f>Год!J6134</f>
        <v>0</v>
      </c>
      <c r="L6134" s="131">
        <f>Год!K6134</f>
        <v>0</v>
      </c>
      <c r="M6134" s="131">
        <f>Год!L6134</f>
        <v>0</v>
      </c>
      <c r="N6134" s="131">
        <f>Год!M6134</f>
        <v>0</v>
      </c>
      <c r="O6134" s="131">
        <f>Год!N6134</f>
        <v>0</v>
      </c>
      <c r="P6134" s="131">
        <f>Год!O6134</f>
        <v>0</v>
      </c>
      <c r="Q6134" s="131">
        <f>Год!P6134</f>
        <v>0</v>
      </c>
      <c r="R6134" s="131">
        <f>Год!Q6134</f>
        <v>0</v>
      </c>
    </row>
    <row r="6135" spans="1:18">
      <c r="A6135" s="131" t="str">
        <f t="shared" si="95"/>
        <v>369146114001921</v>
      </c>
      <c r="B6135" s="131">
        <f>Год!A6135</f>
        <v>0</v>
      </c>
      <c r="C6135" s="131">
        <f>Год!B6135</f>
        <v>36914</v>
      </c>
      <c r="D6135" s="131">
        <f>Год!C6135</f>
        <v>6114001921</v>
      </c>
      <c r="E6135" s="131">
        <f>Год!D6135</f>
        <v>60625000</v>
      </c>
      <c r="F6135" s="131">
        <f>Год!E6135</f>
        <v>45165</v>
      </c>
      <c r="G6135" s="131">
        <f>Год!F6135</f>
        <v>1750</v>
      </c>
      <c r="H6135" s="131">
        <f>Год!G6135</f>
        <v>0</v>
      </c>
      <c r="I6135" s="131">
        <f>Год!H6135</f>
        <v>0</v>
      </c>
      <c r="J6135" s="131">
        <f>Год!I6135</f>
        <v>0</v>
      </c>
      <c r="K6135" s="131">
        <f>Год!J6135</f>
        <v>0</v>
      </c>
      <c r="L6135" s="131">
        <f>Год!K6135</f>
        <v>0</v>
      </c>
      <c r="M6135" s="131">
        <f>Год!L6135</f>
        <v>0</v>
      </c>
      <c r="N6135" s="131">
        <f>Год!M6135</f>
        <v>0</v>
      </c>
      <c r="O6135" s="131">
        <f>Год!N6135</f>
        <v>0</v>
      </c>
      <c r="P6135" s="131">
        <f>Год!O6135</f>
        <v>0</v>
      </c>
      <c r="Q6135" s="131">
        <f>Год!P6135</f>
        <v>0</v>
      </c>
      <c r="R6135" s="131">
        <f>Год!Q6135</f>
        <v>0</v>
      </c>
    </row>
    <row r="6136" spans="1:18">
      <c r="A6136" s="131" t="str">
        <f t="shared" si="95"/>
        <v>369146114001941</v>
      </c>
      <c r="B6136" s="131">
        <f>Год!A6136</f>
        <v>0</v>
      </c>
      <c r="C6136" s="131">
        <f>Год!B6136</f>
        <v>36914</v>
      </c>
      <c r="D6136" s="131">
        <f>Год!C6136</f>
        <v>6114001941</v>
      </c>
      <c r="E6136" s="131">
        <f>Год!D6136</f>
        <v>60626000</v>
      </c>
      <c r="F6136" s="131">
        <f>Год!E6136</f>
        <v>47904</v>
      </c>
      <c r="G6136" s="131">
        <f>Год!F6136</f>
        <v>43823</v>
      </c>
      <c r="H6136" s="131">
        <f>Год!G6136</f>
        <v>0</v>
      </c>
      <c r="I6136" s="131">
        <f>Год!H6136</f>
        <v>0</v>
      </c>
      <c r="J6136" s="131">
        <f>Год!I6136</f>
        <v>0</v>
      </c>
      <c r="K6136" s="131">
        <f>Год!J6136</f>
        <v>0</v>
      </c>
      <c r="L6136" s="131">
        <f>Год!K6136</f>
        <v>0</v>
      </c>
      <c r="M6136" s="131">
        <f>Год!L6136</f>
        <v>0</v>
      </c>
      <c r="N6136" s="131">
        <f>Год!M6136</f>
        <v>0</v>
      </c>
      <c r="O6136" s="131">
        <f>Год!N6136</f>
        <v>0</v>
      </c>
      <c r="P6136" s="131">
        <f>Год!O6136</f>
        <v>0</v>
      </c>
      <c r="Q6136" s="131">
        <f>Год!P6136</f>
        <v>0</v>
      </c>
      <c r="R6136" s="131">
        <f>Год!Q6136</f>
        <v>0</v>
      </c>
    </row>
    <row r="6137" spans="1:18">
      <c r="A6137" s="131" t="str">
        <f t="shared" si="95"/>
        <v>369146114001961</v>
      </c>
      <c r="B6137" s="131">
        <f>Год!A6137</f>
        <v>0</v>
      </c>
      <c r="C6137" s="131">
        <f>Год!B6137</f>
        <v>36914</v>
      </c>
      <c r="D6137" s="131">
        <f>Год!C6137</f>
        <v>6114001961</v>
      </c>
      <c r="E6137" s="131">
        <f>Год!D6137</f>
        <v>60627000</v>
      </c>
      <c r="F6137" s="131">
        <f>Год!E6137</f>
        <v>0</v>
      </c>
      <c r="G6137" s="131">
        <f>Год!F6137</f>
        <v>500</v>
      </c>
      <c r="H6137" s="131">
        <f>Год!G6137</f>
        <v>0</v>
      </c>
      <c r="I6137" s="131">
        <f>Год!H6137</f>
        <v>0</v>
      </c>
      <c r="J6137" s="131">
        <f>Год!I6137</f>
        <v>0</v>
      </c>
      <c r="K6137" s="131">
        <f>Год!J6137</f>
        <v>0</v>
      </c>
      <c r="L6137" s="131">
        <f>Год!K6137</f>
        <v>0</v>
      </c>
      <c r="M6137" s="131">
        <f>Год!L6137</f>
        <v>0</v>
      </c>
      <c r="N6137" s="131">
        <f>Год!M6137</f>
        <v>0</v>
      </c>
      <c r="O6137" s="131">
        <f>Год!N6137</f>
        <v>0</v>
      </c>
      <c r="P6137" s="131">
        <f>Год!O6137</f>
        <v>0</v>
      </c>
      <c r="Q6137" s="131">
        <f>Год!P6137</f>
        <v>0</v>
      </c>
      <c r="R6137" s="131">
        <f>Год!Q6137</f>
        <v>0</v>
      </c>
    </row>
    <row r="6138" spans="1:18">
      <c r="A6138" s="131" t="str">
        <f t="shared" si="95"/>
        <v>369146114001981</v>
      </c>
      <c r="B6138" s="131">
        <f>Год!A6138</f>
        <v>0</v>
      </c>
      <c r="C6138" s="131">
        <f>Год!B6138</f>
        <v>36914</v>
      </c>
      <c r="D6138" s="131">
        <f>Год!C6138</f>
        <v>6114001981</v>
      </c>
      <c r="E6138" s="131">
        <f>Год!D6138</f>
        <v>60630000</v>
      </c>
      <c r="F6138" s="131">
        <f>Год!E6138</f>
        <v>79404</v>
      </c>
      <c r="G6138" s="131">
        <f>Год!F6138</f>
        <v>160</v>
      </c>
      <c r="H6138" s="131">
        <f>Год!G6138</f>
        <v>0</v>
      </c>
      <c r="I6138" s="131">
        <f>Год!H6138</f>
        <v>0</v>
      </c>
      <c r="J6138" s="131">
        <f>Год!I6138</f>
        <v>0</v>
      </c>
      <c r="K6138" s="131">
        <f>Год!J6138</f>
        <v>0</v>
      </c>
      <c r="L6138" s="131">
        <f>Год!K6138</f>
        <v>0</v>
      </c>
      <c r="M6138" s="131">
        <f>Год!L6138</f>
        <v>0</v>
      </c>
      <c r="N6138" s="131">
        <f>Год!M6138</f>
        <v>0</v>
      </c>
      <c r="O6138" s="131">
        <f>Год!N6138</f>
        <v>0</v>
      </c>
      <c r="P6138" s="131">
        <f>Год!O6138</f>
        <v>0</v>
      </c>
      <c r="Q6138" s="131">
        <f>Год!P6138</f>
        <v>0</v>
      </c>
      <c r="R6138" s="131">
        <f>Год!Q6138</f>
        <v>0</v>
      </c>
    </row>
    <row r="6139" spans="1:18">
      <c r="A6139" s="131" t="str">
        <f t="shared" si="95"/>
        <v>369146114002001</v>
      </c>
      <c r="B6139" s="131">
        <f>Год!A6139</f>
        <v>0</v>
      </c>
      <c r="C6139" s="131">
        <f>Год!B6139</f>
        <v>36914</v>
      </c>
      <c r="D6139" s="131">
        <f>Год!C6139</f>
        <v>6114002001</v>
      </c>
      <c r="E6139" s="131">
        <f>Год!D6139</f>
        <v>60631000</v>
      </c>
      <c r="F6139" s="131">
        <f>Год!E6139</f>
        <v>2906</v>
      </c>
      <c r="G6139" s="131">
        <f>Год!F6139</f>
        <v>11192</v>
      </c>
      <c r="H6139" s="131">
        <f>Год!G6139</f>
        <v>0</v>
      </c>
      <c r="I6139" s="131">
        <f>Год!H6139</f>
        <v>0</v>
      </c>
      <c r="J6139" s="131">
        <f>Год!I6139</f>
        <v>0</v>
      </c>
      <c r="K6139" s="131">
        <f>Год!J6139</f>
        <v>0</v>
      </c>
      <c r="L6139" s="131">
        <f>Год!K6139</f>
        <v>0</v>
      </c>
      <c r="M6139" s="131">
        <f>Год!L6139</f>
        <v>0</v>
      </c>
      <c r="N6139" s="131">
        <f>Год!M6139</f>
        <v>0</v>
      </c>
      <c r="O6139" s="131">
        <f>Год!N6139</f>
        <v>0</v>
      </c>
      <c r="P6139" s="131">
        <f>Год!O6139</f>
        <v>0</v>
      </c>
      <c r="Q6139" s="131">
        <f>Год!P6139</f>
        <v>0</v>
      </c>
      <c r="R6139" s="131">
        <f>Год!Q6139</f>
        <v>0</v>
      </c>
    </row>
    <row r="6140" spans="1:18">
      <c r="A6140" s="131" t="str">
        <f t="shared" si="95"/>
        <v>369146114002021</v>
      </c>
      <c r="B6140" s="131">
        <f>Год!A6140</f>
        <v>0</v>
      </c>
      <c r="C6140" s="131">
        <f>Год!B6140</f>
        <v>36914</v>
      </c>
      <c r="D6140" s="131">
        <f>Год!C6140</f>
        <v>6114002021</v>
      </c>
      <c r="E6140" s="131">
        <f>Год!D6140</f>
        <v>60632000</v>
      </c>
      <c r="F6140" s="131">
        <f>Год!E6140</f>
        <v>78315</v>
      </c>
      <c r="G6140" s="131">
        <f>Год!F6140</f>
        <v>16136</v>
      </c>
      <c r="H6140" s="131">
        <f>Год!G6140</f>
        <v>0</v>
      </c>
      <c r="I6140" s="131">
        <f>Год!H6140</f>
        <v>0</v>
      </c>
      <c r="J6140" s="131">
        <f>Год!I6140</f>
        <v>0</v>
      </c>
      <c r="K6140" s="131">
        <f>Год!J6140</f>
        <v>0</v>
      </c>
      <c r="L6140" s="131">
        <f>Год!K6140</f>
        <v>0</v>
      </c>
      <c r="M6140" s="131">
        <f>Год!L6140</f>
        <v>0</v>
      </c>
      <c r="N6140" s="131">
        <f>Год!M6140</f>
        <v>0</v>
      </c>
      <c r="O6140" s="131">
        <f>Год!N6140</f>
        <v>0</v>
      </c>
      <c r="P6140" s="131">
        <f>Год!O6140</f>
        <v>0</v>
      </c>
      <c r="Q6140" s="131">
        <f>Год!P6140</f>
        <v>0</v>
      </c>
      <c r="R6140" s="131">
        <f>Год!Q6140</f>
        <v>0</v>
      </c>
    </row>
    <row r="6141" spans="1:18">
      <c r="A6141" s="131" t="str">
        <f t="shared" si="95"/>
        <v>369146114002041</v>
      </c>
      <c r="B6141" s="131">
        <f>Год!A6141</f>
        <v>0</v>
      </c>
      <c r="C6141" s="131">
        <f>Год!B6141</f>
        <v>36914</v>
      </c>
      <c r="D6141" s="131">
        <f>Год!C6141</f>
        <v>6114002041</v>
      </c>
      <c r="E6141" s="131">
        <f>Год!D6141</f>
        <v>60633000</v>
      </c>
      <c r="F6141" s="131">
        <f>Год!E6141</f>
        <v>526</v>
      </c>
      <c r="G6141" s="131">
        <f>Год!F6141</f>
        <v>866</v>
      </c>
      <c r="H6141" s="131">
        <f>Год!G6141</f>
        <v>0</v>
      </c>
      <c r="I6141" s="131">
        <f>Год!H6141</f>
        <v>0</v>
      </c>
      <c r="J6141" s="131">
        <f>Год!I6141</f>
        <v>0</v>
      </c>
      <c r="K6141" s="131">
        <f>Год!J6141</f>
        <v>0</v>
      </c>
      <c r="L6141" s="131">
        <f>Год!K6141</f>
        <v>0</v>
      </c>
      <c r="M6141" s="131">
        <f>Год!L6141</f>
        <v>0</v>
      </c>
      <c r="N6141" s="131">
        <f>Год!M6141</f>
        <v>0</v>
      </c>
      <c r="O6141" s="131">
        <f>Год!N6141</f>
        <v>0</v>
      </c>
      <c r="P6141" s="131">
        <f>Год!O6141</f>
        <v>0</v>
      </c>
      <c r="Q6141" s="131">
        <f>Год!P6141</f>
        <v>0</v>
      </c>
      <c r="R6141" s="131">
        <f>Год!Q6141</f>
        <v>0</v>
      </c>
    </row>
    <row r="6142" spans="1:18">
      <c r="A6142" s="131" t="str">
        <f t="shared" si="95"/>
        <v>369146114002061</v>
      </c>
      <c r="B6142" s="131">
        <f>Год!A6142</f>
        <v>0</v>
      </c>
      <c r="C6142" s="131">
        <f>Год!B6142</f>
        <v>36914</v>
      </c>
      <c r="D6142" s="131">
        <f>Год!C6142</f>
        <v>6114002061</v>
      </c>
      <c r="E6142" s="131">
        <f>Год!D6142</f>
        <v>60634000</v>
      </c>
      <c r="F6142" s="131">
        <f>Год!E6142</f>
        <v>34556</v>
      </c>
      <c r="G6142" s="131">
        <f>Год!F6142</f>
        <v>14789</v>
      </c>
      <c r="H6142" s="131">
        <f>Год!G6142</f>
        <v>0</v>
      </c>
      <c r="I6142" s="131">
        <f>Год!H6142</f>
        <v>0</v>
      </c>
      <c r="J6142" s="131">
        <f>Год!I6142</f>
        <v>0</v>
      </c>
      <c r="K6142" s="131">
        <f>Год!J6142</f>
        <v>0</v>
      </c>
      <c r="L6142" s="131">
        <f>Год!K6142</f>
        <v>0</v>
      </c>
      <c r="M6142" s="131">
        <f>Год!L6142</f>
        <v>0</v>
      </c>
      <c r="N6142" s="131">
        <f>Год!M6142</f>
        <v>0</v>
      </c>
      <c r="O6142" s="131">
        <f>Год!N6142</f>
        <v>0</v>
      </c>
      <c r="P6142" s="131">
        <f>Год!O6142</f>
        <v>0</v>
      </c>
      <c r="Q6142" s="131">
        <f>Год!P6142</f>
        <v>0</v>
      </c>
      <c r="R6142" s="131">
        <f>Год!Q6142</f>
        <v>0</v>
      </c>
    </row>
    <row r="6143" spans="1:18">
      <c r="A6143" s="131" t="str">
        <f t="shared" si="95"/>
        <v>369146114002081</v>
      </c>
      <c r="B6143" s="131">
        <f>Год!A6143</f>
        <v>0</v>
      </c>
      <c r="C6143" s="131">
        <f>Год!B6143</f>
        <v>36914</v>
      </c>
      <c r="D6143" s="131">
        <f>Год!C6143</f>
        <v>6114002081</v>
      </c>
      <c r="E6143" s="131">
        <f>Год!D6143</f>
        <v>60635000</v>
      </c>
      <c r="F6143" s="131">
        <f>Год!E6143</f>
        <v>52823</v>
      </c>
      <c r="G6143" s="131">
        <f>Год!F6143</f>
        <v>104706</v>
      </c>
      <c r="H6143" s="131">
        <f>Год!G6143</f>
        <v>0</v>
      </c>
      <c r="I6143" s="131">
        <f>Год!H6143</f>
        <v>0</v>
      </c>
      <c r="J6143" s="131">
        <f>Год!I6143</f>
        <v>0</v>
      </c>
      <c r="K6143" s="131">
        <f>Год!J6143</f>
        <v>0</v>
      </c>
      <c r="L6143" s="131">
        <f>Год!K6143</f>
        <v>0</v>
      </c>
      <c r="M6143" s="131">
        <f>Год!L6143</f>
        <v>0</v>
      </c>
      <c r="N6143" s="131">
        <f>Год!M6143</f>
        <v>0</v>
      </c>
      <c r="O6143" s="131">
        <f>Год!N6143</f>
        <v>0</v>
      </c>
      <c r="P6143" s="131">
        <f>Год!O6143</f>
        <v>0</v>
      </c>
      <c r="Q6143" s="131">
        <f>Год!P6143</f>
        <v>0</v>
      </c>
      <c r="R6143" s="131">
        <f>Год!Q6143</f>
        <v>0</v>
      </c>
    </row>
    <row r="6144" spans="1:18">
      <c r="A6144" s="131" t="str">
        <f t="shared" si="95"/>
        <v>369146114002101</v>
      </c>
      <c r="B6144" s="131">
        <f>Год!A6144</f>
        <v>0</v>
      </c>
      <c r="C6144" s="131">
        <f>Год!B6144</f>
        <v>36914</v>
      </c>
      <c r="D6144" s="131">
        <f>Год!C6144</f>
        <v>6114002101</v>
      </c>
      <c r="E6144" s="131">
        <f>Год!D6144</f>
        <v>60636000</v>
      </c>
      <c r="F6144" s="131">
        <f>Год!E6144</f>
        <v>40981</v>
      </c>
      <c r="G6144" s="131">
        <f>Год!F6144</f>
        <v>17849</v>
      </c>
      <c r="H6144" s="131">
        <f>Год!G6144</f>
        <v>0</v>
      </c>
      <c r="I6144" s="131">
        <f>Год!H6144</f>
        <v>0</v>
      </c>
      <c r="J6144" s="131">
        <f>Год!I6144</f>
        <v>0</v>
      </c>
      <c r="K6144" s="131">
        <f>Год!J6144</f>
        <v>0</v>
      </c>
      <c r="L6144" s="131">
        <f>Год!K6144</f>
        <v>0</v>
      </c>
      <c r="M6144" s="131">
        <f>Год!L6144</f>
        <v>0</v>
      </c>
      <c r="N6144" s="131">
        <f>Год!M6144</f>
        <v>0</v>
      </c>
      <c r="O6144" s="131">
        <f>Год!N6144</f>
        <v>0</v>
      </c>
      <c r="P6144" s="131">
        <f>Год!O6144</f>
        <v>0</v>
      </c>
      <c r="Q6144" s="131">
        <f>Год!P6144</f>
        <v>0</v>
      </c>
      <c r="R6144" s="131">
        <f>Год!Q6144</f>
        <v>0</v>
      </c>
    </row>
    <row r="6145" spans="1:18">
      <c r="A6145" s="131" t="str">
        <f t="shared" si="95"/>
        <v>369146114002121</v>
      </c>
      <c r="B6145" s="131">
        <f>Год!A6145</f>
        <v>0</v>
      </c>
      <c r="C6145" s="131">
        <f>Год!B6145</f>
        <v>36914</v>
      </c>
      <c r="D6145" s="131">
        <f>Год!C6145</f>
        <v>6114002121</v>
      </c>
      <c r="E6145" s="131">
        <f>Год!D6145</f>
        <v>60640000</v>
      </c>
      <c r="F6145" s="131">
        <f>Год!E6145</f>
        <v>0</v>
      </c>
      <c r="G6145" s="131">
        <f>Год!F6145</f>
        <v>0</v>
      </c>
      <c r="H6145" s="131">
        <f>Год!G6145</f>
        <v>0</v>
      </c>
      <c r="I6145" s="131">
        <f>Год!H6145</f>
        <v>0</v>
      </c>
      <c r="J6145" s="131">
        <f>Год!I6145</f>
        <v>0</v>
      </c>
      <c r="K6145" s="131">
        <f>Год!J6145</f>
        <v>0</v>
      </c>
      <c r="L6145" s="131">
        <f>Год!K6145</f>
        <v>0</v>
      </c>
      <c r="M6145" s="131">
        <f>Год!L6145</f>
        <v>0</v>
      </c>
      <c r="N6145" s="131">
        <f>Год!M6145</f>
        <v>0</v>
      </c>
      <c r="O6145" s="131">
        <f>Год!N6145</f>
        <v>0</v>
      </c>
      <c r="P6145" s="131">
        <f>Год!O6145</f>
        <v>0</v>
      </c>
      <c r="Q6145" s="131">
        <f>Год!P6145</f>
        <v>0</v>
      </c>
      <c r="R6145" s="131">
        <f>Год!Q6145</f>
        <v>0</v>
      </c>
    </row>
    <row r="6146" spans="1:18">
      <c r="A6146" s="131" t="str">
        <f t="shared" si="95"/>
        <v>369146114002141</v>
      </c>
      <c r="B6146" s="131">
        <f>Год!A6146</f>
        <v>0</v>
      </c>
      <c r="C6146" s="131">
        <f>Год!B6146</f>
        <v>36914</v>
      </c>
      <c r="D6146" s="131">
        <f>Год!C6146</f>
        <v>6114002141</v>
      </c>
      <c r="E6146" s="131">
        <f>Год!D6146</f>
        <v>60641000</v>
      </c>
      <c r="F6146" s="131">
        <f>Год!E6146</f>
        <v>142841</v>
      </c>
      <c r="G6146" s="131">
        <f>Год!F6146</f>
        <v>238983</v>
      </c>
      <c r="H6146" s="131">
        <f>Год!G6146</f>
        <v>0</v>
      </c>
      <c r="I6146" s="131">
        <f>Год!H6146</f>
        <v>0</v>
      </c>
      <c r="J6146" s="131">
        <f>Год!I6146</f>
        <v>0</v>
      </c>
      <c r="K6146" s="131">
        <f>Год!J6146</f>
        <v>0</v>
      </c>
      <c r="L6146" s="131">
        <f>Год!K6146</f>
        <v>0</v>
      </c>
      <c r="M6146" s="131">
        <f>Год!L6146</f>
        <v>0</v>
      </c>
      <c r="N6146" s="131">
        <f>Год!M6146</f>
        <v>0</v>
      </c>
      <c r="O6146" s="131">
        <f>Год!N6146</f>
        <v>0</v>
      </c>
      <c r="P6146" s="131">
        <f>Год!O6146</f>
        <v>0</v>
      </c>
      <c r="Q6146" s="131">
        <f>Год!P6146</f>
        <v>0</v>
      </c>
      <c r="R6146" s="131">
        <f>Год!Q6146</f>
        <v>0</v>
      </c>
    </row>
    <row r="6147" spans="1:18">
      <c r="A6147" s="131" t="str">
        <f t="shared" ref="A6147:A6210" si="96">CONCATENATE(C6147,D6147)</f>
        <v>369146114002161</v>
      </c>
      <c r="B6147" s="131">
        <f>Год!A6147</f>
        <v>0</v>
      </c>
      <c r="C6147" s="131">
        <f>Год!B6147</f>
        <v>36914</v>
      </c>
      <c r="D6147" s="131">
        <f>Год!C6147</f>
        <v>6114002161</v>
      </c>
      <c r="E6147" s="131">
        <f>Год!D6147</f>
        <v>60642000</v>
      </c>
      <c r="F6147" s="131">
        <f>Год!E6147</f>
        <v>4879</v>
      </c>
      <c r="G6147" s="131">
        <f>Год!F6147</f>
        <v>9456</v>
      </c>
      <c r="H6147" s="131">
        <f>Год!G6147</f>
        <v>0</v>
      </c>
      <c r="I6147" s="131">
        <f>Год!H6147</f>
        <v>0</v>
      </c>
      <c r="J6147" s="131">
        <f>Год!I6147</f>
        <v>0</v>
      </c>
      <c r="K6147" s="131">
        <f>Год!J6147</f>
        <v>0</v>
      </c>
      <c r="L6147" s="131">
        <f>Год!K6147</f>
        <v>0</v>
      </c>
      <c r="M6147" s="131">
        <f>Год!L6147</f>
        <v>0</v>
      </c>
      <c r="N6147" s="131">
        <f>Год!M6147</f>
        <v>0</v>
      </c>
      <c r="O6147" s="131">
        <f>Год!N6147</f>
        <v>0</v>
      </c>
      <c r="P6147" s="131">
        <f>Год!O6147</f>
        <v>0</v>
      </c>
      <c r="Q6147" s="131">
        <f>Год!P6147</f>
        <v>0</v>
      </c>
      <c r="R6147" s="131">
        <f>Год!Q6147</f>
        <v>0</v>
      </c>
    </row>
    <row r="6148" spans="1:18">
      <c r="A6148" s="131" t="str">
        <f t="shared" si="96"/>
        <v>369146114002181</v>
      </c>
      <c r="B6148" s="131">
        <f>Год!A6148</f>
        <v>0</v>
      </c>
      <c r="C6148" s="131">
        <f>Год!B6148</f>
        <v>36914</v>
      </c>
      <c r="D6148" s="131">
        <f>Год!C6148</f>
        <v>6114002181</v>
      </c>
      <c r="E6148" s="131">
        <f>Год!D6148</f>
        <v>60644000</v>
      </c>
      <c r="F6148" s="131">
        <f>Год!E6148</f>
        <v>5287</v>
      </c>
      <c r="G6148" s="131">
        <f>Год!F6148</f>
        <v>6748</v>
      </c>
      <c r="H6148" s="131">
        <f>Год!G6148</f>
        <v>0</v>
      </c>
      <c r="I6148" s="131">
        <f>Год!H6148</f>
        <v>0</v>
      </c>
      <c r="J6148" s="131">
        <f>Год!I6148</f>
        <v>0</v>
      </c>
      <c r="K6148" s="131">
        <f>Год!J6148</f>
        <v>0</v>
      </c>
      <c r="L6148" s="131">
        <f>Год!K6148</f>
        <v>0</v>
      </c>
      <c r="M6148" s="131">
        <f>Год!L6148</f>
        <v>0</v>
      </c>
      <c r="N6148" s="131">
        <f>Год!M6148</f>
        <v>0</v>
      </c>
      <c r="O6148" s="131">
        <f>Год!N6148</f>
        <v>0</v>
      </c>
      <c r="P6148" s="131">
        <f>Год!O6148</f>
        <v>0</v>
      </c>
      <c r="Q6148" s="131">
        <f>Год!P6148</f>
        <v>0</v>
      </c>
      <c r="R6148" s="131">
        <f>Год!Q6148</f>
        <v>0</v>
      </c>
    </row>
    <row r="6149" spans="1:18">
      <c r="A6149" s="131" t="str">
        <f t="shared" si="96"/>
        <v>369146114002201</v>
      </c>
      <c r="B6149" s="131">
        <f>Год!A6149</f>
        <v>0</v>
      </c>
      <c r="C6149" s="131">
        <f>Год!B6149</f>
        <v>36914</v>
      </c>
      <c r="D6149" s="131">
        <f>Год!C6149</f>
        <v>6114002201</v>
      </c>
      <c r="E6149" s="131">
        <f>Год!D6149</f>
        <v>60645000</v>
      </c>
      <c r="F6149" s="131">
        <f>Год!E6149</f>
        <v>2255</v>
      </c>
      <c r="G6149" s="131">
        <f>Год!F6149</f>
        <v>825</v>
      </c>
      <c r="H6149" s="131">
        <f>Год!G6149</f>
        <v>0</v>
      </c>
      <c r="I6149" s="131">
        <f>Год!H6149</f>
        <v>0</v>
      </c>
      <c r="J6149" s="131">
        <f>Год!I6149</f>
        <v>0</v>
      </c>
      <c r="K6149" s="131">
        <f>Год!J6149</f>
        <v>0</v>
      </c>
      <c r="L6149" s="131">
        <f>Год!K6149</f>
        <v>0</v>
      </c>
      <c r="M6149" s="131">
        <f>Год!L6149</f>
        <v>0</v>
      </c>
      <c r="N6149" s="131">
        <f>Год!M6149</f>
        <v>0</v>
      </c>
      <c r="O6149" s="131">
        <f>Год!N6149</f>
        <v>0</v>
      </c>
      <c r="P6149" s="131">
        <f>Год!O6149</f>
        <v>0</v>
      </c>
      <c r="Q6149" s="131">
        <f>Год!P6149</f>
        <v>0</v>
      </c>
      <c r="R6149" s="131">
        <f>Год!Q6149</f>
        <v>0</v>
      </c>
    </row>
    <row r="6150" spans="1:18">
      <c r="A6150" s="131" t="str">
        <f t="shared" si="96"/>
        <v>369146114002221</v>
      </c>
      <c r="B6150" s="131">
        <f>Год!A6150</f>
        <v>0</v>
      </c>
      <c r="C6150" s="131">
        <f>Год!B6150</f>
        <v>36914</v>
      </c>
      <c r="D6150" s="131">
        <f>Год!C6150</f>
        <v>6114002221</v>
      </c>
      <c r="E6150" s="131">
        <f>Год!D6150</f>
        <v>60647000</v>
      </c>
      <c r="F6150" s="131">
        <f>Год!E6150</f>
        <v>34</v>
      </c>
      <c r="G6150" s="131">
        <f>Год!F6150</f>
        <v>70</v>
      </c>
      <c r="H6150" s="131">
        <f>Год!G6150</f>
        <v>0</v>
      </c>
      <c r="I6150" s="131">
        <f>Год!H6150</f>
        <v>0</v>
      </c>
      <c r="J6150" s="131">
        <f>Год!I6150</f>
        <v>0</v>
      </c>
      <c r="K6150" s="131">
        <f>Год!J6150</f>
        <v>0</v>
      </c>
      <c r="L6150" s="131">
        <f>Год!K6150</f>
        <v>0</v>
      </c>
      <c r="M6150" s="131">
        <f>Год!L6150</f>
        <v>0</v>
      </c>
      <c r="N6150" s="131">
        <f>Год!M6150</f>
        <v>0</v>
      </c>
      <c r="O6150" s="131">
        <f>Год!N6150</f>
        <v>0</v>
      </c>
      <c r="P6150" s="131">
        <f>Год!O6150</f>
        <v>0</v>
      </c>
      <c r="Q6150" s="131">
        <f>Год!P6150</f>
        <v>0</v>
      </c>
      <c r="R6150" s="131">
        <f>Год!Q6150</f>
        <v>0</v>
      </c>
    </row>
    <row r="6151" spans="1:18">
      <c r="A6151" s="131" t="str">
        <f t="shared" si="96"/>
        <v>369146114002241</v>
      </c>
      <c r="B6151" s="131">
        <f>Год!A6151</f>
        <v>0</v>
      </c>
      <c r="C6151" s="131">
        <f>Год!B6151</f>
        <v>36914</v>
      </c>
      <c r="D6151" s="131">
        <f>Год!C6151</f>
        <v>6114002241</v>
      </c>
      <c r="E6151" s="131">
        <f>Год!D6151</f>
        <v>60648000</v>
      </c>
      <c r="F6151" s="131">
        <f>Год!E6151</f>
        <v>8041</v>
      </c>
      <c r="G6151" s="131">
        <f>Год!F6151</f>
        <v>14550</v>
      </c>
      <c r="H6151" s="131">
        <f>Год!G6151</f>
        <v>0</v>
      </c>
      <c r="I6151" s="131">
        <f>Год!H6151</f>
        <v>0</v>
      </c>
      <c r="J6151" s="131">
        <f>Год!I6151</f>
        <v>0</v>
      </c>
      <c r="K6151" s="131">
        <f>Год!J6151</f>
        <v>0</v>
      </c>
      <c r="L6151" s="131">
        <f>Год!K6151</f>
        <v>0</v>
      </c>
      <c r="M6151" s="131">
        <f>Год!L6151</f>
        <v>0</v>
      </c>
      <c r="N6151" s="131">
        <f>Год!M6151</f>
        <v>0</v>
      </c>
      <c r="O6151" s="131">
        <f>Год!N6151</f>
        <v>0</v>
      </c>
      <c r="P6151" s="131">
        <f>Год!O6151</f>
        <v>0</v>
      </c>
      <c r="Q6151" s="131">
        <f>Год!P6151</f>
        <v>0</v>
      </c>
      <c r="R6151" s="131">
        <f>Год!Q6151</f>
        <v>0</v>
      </c>
    </row>
    <row r="6152" spans="1:18">
      <c r="A6152" s="131" t="str">
        <f t="shared" si="96"/>
        <v>369146114002261</v>
      </c>
      <c r="B6152" s="131">
        <f>Год!A6152</f>
        <v>0</v>
      </c>
      <c r="C6152" s="131">
        <f>Год!B6152</f>
        <v>36914</v>
      </c>
      <c r="D6152" s="131">
        <f>Год!C6152</f>
        <v>6114002261</v>
      </c>
      <c r="E6152" s="131">
        <f>Год!D6152</f>
        <v>60650000</v>
      </c>
      <c r="F6152" s="131">
        <f>Год!E6152</f>
        <v>248355</v>
      </c>
      <c r="G6152" s="131">
        <f>Год!F6152</f>
        <v>178404</v>
      </c>
      <c r="H6152" s="131">
        <f>Год!G6152</f>
        <v>0</v>
      </c>
      <c r="I6152" s="131">
        <f>Год!H6152</f>
        <v>0</v>
      </c>
      <c r="J6152" s="131">
        <f>Год!I6152</f>
        <v>0</v>
      </c>
      <c r="K6152" s="131">
        <f>Год!J6152</f>
        <v>0</v>
      </c>
      <c r="L6152" s="131">
        <f>Год!K6152</f>
        <v>0</v>
      </c>
      <c r="M6152" s="131">
        <f>Год!L6152</f>
        <v>0</v>
      </c>
      <c r="N6152" s="131">
        <f>Год!M6152</f>
        <v>0</v>
      </c>
      <c r="O6152" s="131">
        <f>Год!N6152</f>
        <v>0</v>
      </c>
      <c r="P6152" s="131">
        <f>Год!O6152</f>
        <v>0</v>
      </c>
      <c r="Q6152" s="131">
        <f>Год!P6152</f>
        <v>0</v>
      </c>
      <c r="R6152" s="131">
        <f>Год!Q6152</f>
        <v>0</v>
      </c>
    </row>
    <row r="6153" spans="1:18">
      <c r="A6153" s="131" t="str">
        <f t="shared" si="96"/>
        <v>369146114002281</v>
      </c>
      <c r="B6153" s="131">
        <f>Год!A6153</f>
        <v>0</v>
      </c>
      <c r="C6153" s="131">
        <f>Год!B6153</f>
        <v>36914</v>
      </c>
      <c r="D6153" s="131">
        <f>Год!C6153</f>
        <v>6114002281</v>
      </c>
      <c r="E6153" s="131">
        <f>Год!D6153</f>
        <v>60651000</v>
      </c>
      <c r="F6153" s="131">
        <f>Год!E6153</f>
        <v>9525</v>
      </c>
      <c r="G6153" s="131">
        <f>Год!F6153</f>
        <v>11645</v>
      </c>
      <c r="H6153" s="131">
        <f>Год!G6153</f>
        <v>0</v>
      </c>
      <c r="I6153" s="131">
        <f>Год!H6153</f>
        <v>0</v>
      </c>
      <c r="J6153" s="131">
        <f>Год!I6153</f>
        <v>0</v>
      </c>
      <c r="K6153" s="131">
        <f>Год!J6153</f>
        <v>0</v>
      </c>
      <c r="L6153" s="131">
        <f>Год!K6153</f>
        <v>0</v>
      </c>
      <c r="M6153" s="131">
        <f>Год!L6153</f>
        <v>0</v>
      </c>
      <c r="N6153" s="131">
        <f>Год!M6153</f>
        <v>0</v>
      </c>
      <c r="O6153" s="131">
        <f>Год!N6153</f>
        <v>0</v>
      </c>
      <c r="P6153" s="131">
        <f>Год!O6153</f>
        <v>0</v>
      </c>
      <c r="Q6153" s="131">
        <f>Год!P6153</f>
        <v>0</v>
      </c>
      <c r="R6153" s="131">
        <f>Год!Q6153</f>
        <v>0</v>
      </c>
    </row>
    <row r="6154" spans="1:18">
      <c r="A6154" s="131" t="str">
        <f t="shared" si="96"/>
        <v>369146114002301</v>
      </c>
      <c r="B6154" s="131">
        <f>Год!A6154</f>
        <v>0</v>
      </c>
      <c r="C6154" s="131">
        <f>Год!B6154</f>
        <v>36914</v>
      </c>
      <c r="D6154" s="131">
        <f>Год!C6154</f>
        <v>6114002301</v>
      </c>
      <c r="E6154" s="131">
        <f>Год!D6154</f>
        <v>60652000</v>
      </c>
      <c r="F6154" s="131">
        <f>Год!E6154</f>
        <v>0</v>
      </c>
      <c r="G6154" s="131">
        <f>Год!F6154</f>
        <v>0</v>
      </c>
      <c r="H6154" s="131">
        <f>Год!G6154</f>
        <v>0</v>
      </c>
      <c r="I6154" s="131">
        <f>Год!H6154</f>
        <v>0</v>
      </c>
      <c r="J6154" s="131">
        <f>Год!I6154</f>
        <v>0</v>
      </c>
      <c r="K6154" s="131">
        <f>Год!J6154</f>
        <v>0</v>
      </c>
      <c r="L6154" s="131">
        <f>Год!K6154</f>
        <v>0</v>
      </c>
      <c r="M6154" s="131">
        <f>Год!L6154</f>
        <v>0</v>
      </c>
      <c r="N6154" s="131">
        <f>Год!M6154</f>
        <v>0</v>
      </c>
      <c r="O6154" s="131">
        <f>Год!N6154</f>
        <v>0</v>
      </c>
      <c r="P6154" s="131">
        <f>Год!O6154</f>
        <v>0</v>
      </c>
      <c r="Q6154" s="131">
        <f>Год!P6154</f>
        <v>0</v>
      </c>
      <c r="R6154" s="131">
        <f>Год!Q6154</f>
        <v>0</v>
      </c>
    </row>
    <row r="6155" spans="1:18">
      <c r="A6155" s="131" t="str">
        <f t="shared" si="96"/>
        <v>369146114002321</v>
      </c>
      <c r="B6155" s="131">
        <f>Год!A6155</f>
        <v>0</v>
      </c>
      <c r="C6155" s="131">
        <f>Год!B6155</f>
        <v>36914</v>
      </c>
      <c r="D6155" s="131">
        <f>Год!C6155</f>
        <v>6114002321</v>
      </c>
      <c r="E6155" s="131">
        <f>Год!D6155</f>
        <v>60653000</v>
      </c>
      <c r="F6155" s="131">
        <f>Год!E6155</f>
        <v>9292</v>
      </c>
      <c r="G6155" s="131">
        <f>Год!F6155</f>
        <v>7761</v>
      </c>
      <c r="H6155" s="131">
        <f>Год!G6155</f>
        <v>0</v>
      </c>
      <c r="I6155" s="131">
        <f>Год!H6155</f>
        <v>0</v>
      </c>
      <c r="J6155" s="131">
        <f>Год!I6155</f>
        <v>0</v>
      </c>
      <c r="K6155" s="131">
        <f>Год!J6155</f>
        <v>0</v>
      </c>
      <c r="L6155" s="131">
        <f>Год!K6155</f>
        <v>0</v>
      </c>
      <c r="M6155" s="131">
        <f>Год!L6155</f>
        <v>0</v>
      </c>
      <c r="N6155" s="131">
        <f>Год!M6155</f>
        <v>0</v>
      </c>
      <c r="O6155" s="131">
        <f>Год!N6155</f>
        <v>0</v>
      </c>
      <c r="P6155" s="131">
        <f>Год!O6155</f>
        <v>0</v>
      </c>
      <c r="Q6155" s="131">
        <f>Год!P6155</f>
        <v>0</v>
      </c>
      <c r="R6155" s="131">
        <f>Год!Q6155</f>
        <v>0</v>
      </c>
    </row>
    <row r="6156" spans="1:18">
      <c r="A6156" s="131" t="str">
        <f t="shared" si="96"/>
        <v>369146114002341</v>
      </c>
      <c r="B6156" s="131">
        <f>Год!A6156</f>
        <v>0</v>
      </c>
      <c r="C6156" s="131">
        <f>Год!B6156</f>
        <v>36914</v>
      </c>
      <c r="D6156" s="131">
        <f>Год!C6156</f>
        <v>6114002341</v>
      </c>
      <c r="E6156" s="131">
        <f>Год!D6156</f>
        <v>60654000</v>
      </c>
      <c r="F6156" s="131">
        <f>Год!E6156</f>
        <v>225053</v>
      </c>
      <c r="G6156" s="131">
        <f>Год!F6156</f>
        <v>61075</v>
      </c>
      <c r="H6156" s="131">
        <f>Год!G6156</f>
        <v>0</v>
      </c>
      <c r="I6156" s="131">
        <f>Год!H6156</f>
        <v>0</v>
      </c>
      <c r="J6156" s="131">
        <f>Год!I6156</f>
        <v>0</v>
      </c>
      <c r="K6156" s="131">
        <f>Год!J6156</f>
        <v>0</v>
      </c>
      <c r="L6156" s="131">
        <f>Год!K6156</f>
        <v>0</v>
      </c>
      <c r="M6156" s="131">
        <f>Год!L6156</f>
        <v>0</v>
      </c>
      <c r="N6156" s="131">
        <f>Год!M6156</f>
        <v>0</v>
      </c>
      <c r="O6156" s="131">
        <f>Год!N6156</f>
        <v>0</v>
      </c>
      <c r="P6156" s="131">
        <f>Год!O6156</f>
        <v>0</v>
      </c>
      <c r="Q6156" s="131">
        <f>Год!P6156</f>
        <v>0</v>
      </c>
      <c r="R6156" s="131">
        <f>Год!Q6156</f>
        <v>0</v>
      </c>
    </row>
    <row r="6157" spans="1:18">
      <c r="A6157" s="131" t="str">
        <f t="shared" si="96"/>
        <v>369146114002361</v>
      </c>
      <c r="B6157" s="131">
        <f>Год!A6157</f>
        <v>0</v>
      </c>
      <c r="C6157" s="131">
        <f>Год!B6157</f>
        <v>36914</v>
      </c>
      <c r="D6157" s="131">
        <f>Год!C6157</f>
        <v>6114002361</v>
      </c>
      <c r="E6157" s="131">
        <f>Год!D6157</f>
        <v>60655000</v>
      </c>
      <c r="F6157" s="131">
        <f>Год!E6157</f>
        <v>6403</v>
      </c>
      <c r="G6157" s="131">
        <f>Год!F6157</f>
        <v>3123</v>
      </c>
      <c r="H6157" s="131">
        <f>Год!G6157</f>
        <v>0</v>
      </c>
      <c r="I6157" s="131">
        <f>Год!H6157</f>
        <v>0</v>
      </c>
      <c r="J6157" s="131">
        <f>Год!I6157</f>
        <v>0</v>
      </c>
      <c r="K6157" s="131">
        <f>Год!J6157</f>
        <v>0</v>
      </c>
      <c r="L6157" s="131">
        <f>Год!K6157</f>
        <v>0</v>
      </c>
      <c r="M6157" s="131">
        <f>Год!L6157</f>
        <v>0</v>
      </c>
      <c r="N6157" s="131">
        <f>Год!M6157</f>
        <v>0</v>
      </c>
      <c r="O6157" s="131">
        <f>Год!N6157</f>
        <v>0</v>
      </c>
      <c r="P6157" s="131">
        <f>Год!O6157</f>
        <v>0</v>
      </c>
      <c r="Q6157" s="131">
        <f>Год!P6157</f>
        <v>0</v>
      </c>
      <c r="R6157" s="131">
        <f>Год!Q6157</f>
        <v>0</v>
      </c>
    </row>
    <row r="6158" spans="1:18">
      <c r="A6158" s="131" t="str">
        <f t="shared" si="96"/>
        <v>369146114002381</v>
      </c>
      <c r="B6158" s="131">
        <f>Год!A6158</f>
        <v>0</v>
      </c>
      <c r="C6158" s="131">
        <f>Год!B6158</f>
        <v>36914</v>
      </c>
      <c r="D6158" s="131">
        <f>Год!C6158</f>
        <v>6114002381</v>
      </c>
      <c r="E6158" s="131">
        <f>Год!D6158</f>
        <v>60656000</v>
      </c>
      <c r="F6158" s="131">
        <f>Год!E6158</f>
        <v>15651</v>
      </c>
      <c r="G6158" s="131">
        <f>Год!F6158</f>
        <v>22781</v>
      </c>
      <c r="H6158" s="131">
        <f>Год!G6158</f>
        <v>0</v>
      </c>
      <c r="I6158" s="131">
        <f>Год!H6158</f>
        <v>0</v>
      </c>
      <c r="J6158" s="131">
        <f>Год!I6158</f>
        <v>0</v>
      </c>
      <c r="K6158" s="131">
        <f>Год!J6158</f>
        <v>0</v>
      </c>
      <c r="L6158" s="131">
        <f>Год!K6158</f>
        <v>0</v>
      </c>
      <c r="M6158" s="131">
        <f>Год!L6158</f>
        <v>0</v>
      </c>
      <c r="N6158" s="131">
        <f>Год!M6158</f>
        <v>0</v>
      </c>
      <c r="O6158" s="131">
        <f>Год!N6158</f>
        <v>0</v>
      </c>
      <c r="P6158" s="131">
        <f>Год!O6158</f>
        <v>0</v>
      </c>
      <c r="Q6158" s="131">
        <f>Год!P6158</f>
        <v>0</v>
      </c>
      <c r="R6158" s="131">
        <f>Год!Q6158</f>
        <v>0</v>
      </c>
    </row>
    <row r="6159" spans="1:18">
      <c r="A6159" s="131" t="str">
        <f t="shared" si="96"/>
        <v>369146114002401</v>
      </c>
      <c r="B6159" s="131">
        <f>Год!A6159</f>
        <v>0</v>
      </c>
      <c r="C6159" s="131">
        <f>Год!B6159</f>
        <v>36914</v>
      </c>
      <c r="D6159" s="131">
        <f>Год!C6159</f>
        <v>6114002401</v>
      </c>
      <c r="E6159" s="131">
        <f>Год!D6159</f>
        <v>60657000</v>
      </c>
      <c r="F6159" s="131">
        <f>Год!E6159</f>
        <v>10364</v>
      </c>
      <c r="G6159" s="131">
        <f>Год!F6159</f>
        <v>4398</v>
      </c>
      <c r="H6159" s="131">
        <f>Год!G6159</f>
        <v>0</v>
      </c>
      <c r="I6159" s="131">
        <f>Год!H6159</f>
        <v>0</v>
      </c>
      <c r="J6159" s="131">
        <f>Год!I6159</f>
        <v>0</v>
      </c>
      <c r="K6159" s="131">
        <f>Год!J6159</f>
        <v>0</v>
      </c>
      <c r="L6159" s="131">
        <f>Год!K6159</f>
        <v>0</v>
      </c>
      <c r="M6159" s="131">
        <f>Год!L6159</f>
        <v>0</v>
      </c>
      <c r="N6159" s="131">
        <f>Год!M6159</f>
        <v>0</v>
      </c>
      <c r="O6159" s="131">
        <f>Год!N6159</f>
        <v>0</v>
      </c>
      <c r="P6159" s="131">
        <f>Год!O6159</f>
        <v>0</v>
      </c>
      <c r="Q6159" s="131">
        <f>Год!P6159</f>
        <v>0</v>
      </c>
      <c r="R6159" s="131">
        <f>Год!Q6159</f>
        <v>0</v>
      </c>
    </row>
    <row r="6160" spans="1:18">
      <c r="A6160" s="131" t="str">
        <f t="shared" si="96"/>
        <v>369146114002421</v>
      </c>
      <c r="B6160" s="131">
        <f>Год!A6160</f>
        <v>0</v>
      </c>
      <c r="C6160" s="131">
        <f>Год!B6160</f>
        <v>36914</v>
      </c>
      <c r="D6160" s="131">
        <f>Год!C6160</f>
        <v>6114002421</v>
      </c>
      <c r="E6160" s="131">
        <f>Год!D6160</f>
        <v>60658000</v>
      </c>
      <c r="F6160" s="131">
        <f>Год!E6160</f>
        <v>0</v>
      </c>
      <c r="G6160" s="131">
        <f>Год!F6160</f>
        <v>0</v>
      </c>
      <c r="H6160" s="131">
        <f>Год!G6160</f>
        <v>0</v>
      </c>
      <c r="I6160" s="131">
        <f>Год!H6160</f>
        <v>0</v>
      </c>
      <c r="J6160" s="131">
        <f>Год!I6160</f>
        <v>0</v>
      </c>
      <c r="K6160" s="131">
        <f>Год!J6160</f>
        <v>0</v>
      </c>
      <c r="L6160" s="131">
        <f>Год!K6160</f>
        <v>0</v>
      </c>
      <c r="M6160" s="131">
        <f>Год!L6160</f>
        <v>0</v>
      </c>
      <c r="N6160" s="131">
        <f>Год!M6160</f>
        <v>0</v>
      </c>
      <c r="O6160" s="131">
        <f>Год!N6160</f>
        <v>0</v>
      </c>
      <c r="P6160" s="131">
        <f>Год!O6160</f>
        <v>0</v>
      </c>
      <c r="Q6160" s="131">
        <f>Год!P6160</f>
        <v>0</v>
      </c>
      <c r="R6160" s="131">
        <f>Год!Q6160</f>
        <v>0</v>
      </c>
    </row>
    <row r="6161" spans="1:18">
      <c r="A6161" s="131" t="str">
        <f t="shared" si="96"/>
        <v>369146114001721</v>
      </c>
      <c r="B6161" s="131">
        <f>Год!A6161</f>
        <v>0</v>
      </c>
      <c r="C6161" s="131">
        <f>Год!B6161</f>
        <v>36914</v>
      </c>
      <c r="D6161" s="131">
        <f>Год!C6161</f>
        <v>6114001721</v>
      </c>
      <c r="E6161" s="131">
        <f>Год!D6161</f>
        <v>60659000</v>
      </c>
      <c r="F6161" s="131">
        <f>Год!E6161</f>
        <v>968</v>
      </c>
      <c r="G6161" s="131">
        <f>Год!F6161</f>
        <v>392</v>
      </c>
      <c r="H6161" s="131">
        <f>Год!G6161</f>
        <v>0</v>
      </c>
      <c r="I6161" s="131">
        <f>Год!H6161</f>
        <v>0</v>
      </c>
      <c r="J6161" s="131">
        <f>Год!I6161</f>
        <v>0</v>
      </c>
      <c r="K6161" s="131">
        <f>Год!J6161</f>
        <v>0</v>
      </c>
      <c r="L6161" s="131">
        <f>Год!K6161</f>
        <v>0</v>
      </c>
      <c r="M6161" s="131">
        <f>Год!L6161</f>
        <v>0</v>
      </c>
      <c r="N6161" s="131">
        <f>Год!M6161</f>
        <v>0</v>
      </c>
      <c r="O6161" s="131">
        <f>Год!N6161</f>
        <v>0</v>
      </c>
      <c r="P6161" s="131">
        <f>Год!O6161</f>
        <v>0</v>
      </c>
      <c r="Q6161" s="131">
        <f>Год!P6161</f>
        <v>0</v>
      </c>
      <c r="R6161" s="131">
        <f>Год!Q6161</f>
        <v>0</v>
      </c>
    </row>
    <row r="6162" spans="1:18">
      <c r="A6162" s="131" t="str">
        <f t="shared" si="96"/>
        <v>3691560</v>
      </c>
      <c r="B6162" s="131">
        <f>Год!A6162</f>
        <v>0</v>
      </c>
      <c r="C6162" s="131">
        <f>Год!B6162</f>
        <v>36915</v>
      </c>
      <c r="D6162" s="131">
        <f>Год!C6162</f>
        <v>60</v>
      </c>
      <c r="E6162" s="131">
        <f>Год!D6162</f>
        <v>60000000</v>
      </c>
      <c r="F6162" s="131">
        <f>Год!E6162</f>
        <v>0</v>
      </c>
      <c r="G6162" s="131">
        <f>Год!F6162</f>
        <v>0</v>
      </c>
      <c r="H6162" s="131">
        <f>Год!G6162</f>
        <v>0</v>
      </c>
      <c r="I6162" s="131">
        <f>Год!H6162</f>
        <v>0</v>
      </c>
      <c r="J6162" s="131">
        <f>Год!I6162</f>
        <v>0</v>
      </c>
      <c r="K6162" s="131">
        <f>Год!J6162</f>
        <v>0</v>
      </c>
      <c r="L6162" s="131">
        <f>Год!K6162</f>
        <v>0</v>
      </c>
      <c r="M6162" s="131">
        <f>Год!L6162</f>
        <v>0</v>
      </c>
      <c r="N6162" s="131">
        <f>Год!M6162</f>
        <v>0</v>
      </c>
      <c r="O6162" s="131">
        <f>Год!N6162</f>
        <v>0</v>
      </c>
      <c r="P6162" s="131">
        <f>Год!O6162</f>
        <v>0</v>
      </c>
      <c r="Q6162" s="131">
        <f>Год!P6162</f>
        <v>0</v>
      </c>
      <c r="R6162" s="131">
        <f>Год!Q6162</f>
        <v>0</v>
      </c>
    </row>
    <row r="6163" spans="1:18">
      <c r="A6163" s="131" t="str">
        <f t="shared" si="96"/>
        <v>369156114002441</v>
      </c>
      <c r="B6163" s="131">
        <f>Год!A6163</f>
        <v>0</v>
      </c>
      <c r="C6163" s="131">
        <f>Год!B6163</f>
        <v>36915</v>
      </c>
      <c r="D6163" s="131">
        <f>Год!C6163</f>
        <v>6114002441</v>
      </c>
      <c r="E6163" s="131">
        <f>Год!D6163</f>
        <v>60501000</v>
      </c>
      <c r="F6163" s="131">
        <f>Год!E6163</f>
        <v>44772825</v>
      </c>
      <c r="G6163" s="131">
        <f>Год!F6163</f>
        <v>60473335</v>
      </c>
      <c r="H6163" s="131">
        <f>Год!G6163</f>
        <v>0</v>
      </c>
      <c r="I6163" s="131">
        <f>Год!H6163</f>
        <v>0</v>
      </c>
      <c r="J6163" s="131">
        <f>Год!I6163</f>
        <v>0</v>
      </c>
      <c r="K6163" s="131">
        <f>Год!J6163</f>
        <v>0</v>
      </c>
      <c r="L6163" s="131">
        <f>Год!K6163</f>
        <v>0</v>
      </c>
      <c r="M6163" s="131">
        <f>Год!L6163</f>
        <v>0</v>
      </c>
      <c r="N6163" s="131">
        <f>Год!M6163</f>
        <v>0</v>
      </c>
      <c r="O6163" s="131">
        <f>Год!N6163</f>
        <v>0</v>
      </c>
      <c r="P6163" s="131">
        <f>Год!O6163</f>
        <v>0</v>
      </c>
      <c r="Q6163" s="131">
        <f>Год!P6163</f>
        <v>0</v>
      </c>
      <c r="R6163" s="131">
        <f>Год!Q6163</f>
        <v>0</v>
      </c>
    </row>
    <row r="6164" spans="1:18">
      <c r="A6164" s="131" t="str">
        <f t="shared" si="96"/>
        <v>369156114002461</v>
      </c>
      <c r="B6164" s="131">
        <f>Год!A6164</f>
        <v>0</v>
      </c>
      <c r="C6164" s="131">
        <f>Год!B6164</f>
        <v>36915</v>
      </c>
      <c r="D6164" s="131">
        <f>Год!C6164</f>
        <v>6114002461</v>
      </c>
      <c r="E6164" s="131">
        <f>Год!D6164</f>
        <v>60504000</v>
      </c>
      <c r="F6164" s="131">
        <f>Год!E6164</f>
        <v>407177</v>
      </c>
      <c r="G6164" s="131">
        <f>Год!F6164</f>
        <v>411158</v>
      </c>
      <c r="H6164" s="131">
        <f>Год!G6164</f>
        <v>0</v>
      </c>
      <c r="I6164" s="131">
        <f>Год!H6164</f>
        <v>0</v>
      </c>
      <c r="J6164" s="131">
        <f>Год!I6164</f>
        <v>0</v>
      </c>
      <c r="K6164" s="131">
        <f>Год!J6164</f>
        <v>0</v>
      </c>
      <c r="L6164" s="131">
        <f>Год!K6164</f>
        <v>0</v>
      </c>
      <c r="M6164" s="131">
        <f>Год!L6164</f>
        <v>0</v>
      </c>
      <c r="N6164" s="131">
        <f>Год!M6164</f>
        <v>0</v>
      </c>
      <c r="O6164" s="131">
        <f>Год!N6164</f>
        <v>0</v>
      </c>
      <c r="P6164" s="131">
        <f>Год!O6164</f>
        <v>0</v>
      </c>
      <c r="Q6164" s="131">
        <f>Год!P6164</f>
        <v>0</v>
      </c>
      <c r="R6164" s="131">
        <f>Год!Q6164</f>
        <v>0</v>
      </c>
    </row>
    <row r="6165" spans="1:18">
      <c r="A6165" s="131" t="str">
        <f t="shared" si="96"/>
        <v>369156114002481</v>
      </c>
      <c r="B6165" s="131">
        <f>Год!A6165</f>
        <v>0</v>
      </c>
      <c r="C6165" s="131">
        <f>Год!B6165</f>
        <v>36915</v>
      </c>
      <c r="D6165" s="131">
        <f>Год!C6165</f>
        <v>6114002481</v>
      </c>
      <c r="E6165" s="131">
        <f>Год!D6165</f>
        <v>60507000</v>
      </c>
      <c r="F6165" s="131">
        <f>Год!E6165</f>
        <v>798322</v>
      </c>
      <c r="G6165" s="131">
        <f>Год!F6165</f>
        <v>1199213</v>
      </c>
      <c r="H6165" s="131">
        <f>Год!G6165</f>
        <v>0</v>
      </c>
      <c r="I6165" s="131">
        <f>Год!H6165</f>
        <v>0</v>
      </c>
      <c r="J6165" s="131">
        <f>Год!I6165</f>
        <v>0</v>
      </c>
      <c r="K6165" s="131">
        <f>Год!J6165</f>
        <v>0</v>
      </c>
      <c r="L6165" s="131">
        <f>Год!K6165</f>
        <v>0</v>
      </c>
      <c r="M6165" s="131">
        <f>Год!L6165</f>
        <v>0</v>
      </c>
      <c r="N6165" s="131">
        <f>Год!M6165</f>
        <v>0</v>
      </c>
      <c r="O6165" s="131">
        <f>Год!N6165</f>
        <v>0</v>
      </c>
      <c r="P6165" s="131">
        <f>Год!O6165</f>
        <v>0</v>
      </c>
      <c r="Q6165" s="131">
        <f>Год!P6165</f>
        <v>0</v>
      </c>
      <c r="R6165" s="131">
        <f>Год!Q6165</f>
        <v>0</v>
      </c>
    </row>
    <row r="6166" spans="1:18">
      <c r="A6166" s="131" t="str">
        <f t="shared" si="96"/>
        <v>369156114002501</v>
      </c>
      <c r="B6166" s="131">
        <f>Год!A6166</f>
        <v>0</v>
      </c>
      <c r="C6166" s="131">
        <f>Год!B6166</f>
        <v>36915</v>
      </c>
      <c r="D6166" s="131">
        <f>Год!C6166</f>
        <v>6114002501</v>
      </c>
      <c r="E6166" s="131">
        <f>Год!D6166</f>
        <v>60512000</v>
      </c>
      <c r="F6166" s="131">
        <f>Год!E6166</f>
        <v>643825</v>
      </c>
      <c r="G6166" s="131">
        <f>Год!F6166</f>
        <v>750938</v>
      </c>
      <c r="H6166" s="131">
        <f>Год!G6166</f>
        <v>0</v>
      </c>
      <c r="I6166" s="131">
        <f>Год!H6166</f>
        <v>0</v>
      </c>
      <c r="J6166" s="131">
        <f>Год!I6166</f>
        <v>0</v>
      </c>
      <c r="K6166" s="131">
        <f>Год!J6166</f>
        <v>0</v>
      </c>
      <c r="L6166" s="131">
        <f>Год!K6166</f>
        <v>0</v>
      </c>
      <c r="M6166" s="131">
        <f>Год!L6166</f>
        <v>0</v>
      </c>
      <c r="N6166" s="131">
        <f>Год!M6166</f>
        <v>0</v>
      </c>
      <c r="O6166" s="131">
        <f>Год!N6166</f>
        <v>0</v>
      </c>
      <c r="P6166" s="131">
        <f>Год!O6166</f>
        <v>0</v>
      </c>
      <c r="Q6166" s="131">
        <f>Год!P6166</f>
        <v>0</v>
      </c>
      <c r="R6166" s="131">
        <f>Год!Q6166</f>
        <v>0</v>
      </c>
    </row>
    <row r="6167" spans="1:18">
      <c r="A6167" s="131" t="str">
        <f t="shared" si="96"/>
        <v>369156114002521</v>
      </c>
      <c r="B6167" s="131">
        <f>Год!A6167</f>
        <v>0</v>
      </c>
      <c r="C6167" s="131">
        <f>Год!B6167</f>
        <v>36915</v>
      </c>
      <c r="D6167" s="131">
        <f>Год!C6167</f>
        <v>6114002521</v>
      </c>
      <c r="E6167" s="131">
        <f>Год!D6167</f>
        <v>60515000</v>
      </c>
      <c r="F6167" s="131">
        <f>Год!E6167</f>
        <v>392917</v>
      </c>
      <c r="G6167" s="131">
        <f>Год!F6167</f>
        <v>524715</v>
      </c>
      <c r="H6167" s="131">
        <f>Год!G6167</f>
        <v>0</v>
      </c>
      <c r="I6167" s="131">
        <f>Год!H6167</f>
        <v>0</v>
      </c>
      <c r="J6167" s="131">
        <f>Год!I6167</f>
        <v>0</v>
      </c>
      <c r="K6167" s="131">
        <f>Год!J6167</f>
        <v>0</v>
      </c>
      <c r="L6167" s="131">
        <f>Год!K6167</f>
        <v>0</v>
      </c>
      <c r="M6167" s="131">
        <f>Год!L6167</f>
        <v>0</v>
      </c>
      <c r="N6167" s="131">
        <f>Год!M6167</f>
        <v>0</v>
      </c>
      <c r="O6167" s="131">
        <f>Год!N6167</f>
        <v>0</v>
      </c>
      <c r="P6167" s="131">
        <f>Год!O6167</f>
        <v>0</v>
      </c>
      <c r="Q6167" s="131">
        <f>Год!P6167</f>
        <v>0</v>
      </c>
      <c r="R6167" s="131">
        <f>Год!Q6167</f>
        <v>0</v>
      </c>
    </row>
    <row r="6168" spans="1:18">
      <c r="A6168" s="131" t="str">
        <f t="shared" si="96"/>
        <v>369156114002541</v>
      </c>
      <c r="B6168" s="131">
        <f>Год!A6168</f>
        <v>0</v>
      </c>
      <c r="C6168" s="131">
        <f>Год!B6168</f>
        <v>36915</v>
      </c>
      <c r="D6168" s="131">
        <f>Год!C6168</f>
        <v>6114002541</v>
      </c>
      <c r="E6168" s="131">
        <f>Год!D6168</f>
        <v>60517000</v>
      </c>
      <c r="F6168" s="131">
        <f>Год!E6168</f>
        <v>106484</v>
      </c>
      <c r="G6168" s="131">
        <f>Год!F6168</f>
        <v>121278</v>
      </c>
      <c r="H6168" s="131">
        <f>Год!G6168</f>
        <v>0</v>
      </c>
      <c r="I6168" s="131">
        <f>Год!H6168</f>
        <v>0</v>
      </c>
      <c r="J6168" s="131">
        <f>Год!I6168</f>
        <v>0</v>
      </c>
      <c r="K6168" s="131">
        <f>Год!J6168</f>
        <v>0</v>
      </c>
      <c r="L6168" s="131">
        <f>Год!K6168</f>
        <v>0</v>
      </c>
      <c r="M6168" s="131">
        <f>Год!L6168</f>
        <v>0</v>
      </c>
      <c r="N6168" s="131">
        <f>Год!M6168</f>
        <v>0</v>
      </c>
      <c r="O6168" s="131">
        <f>Год!N6168</f>
        <v>0</v>
      </c>
      <c r="P6168" s="131">
        <f>Год!O6168</f>
        <v>0</v>
      </c>
      <c r="Q6168" s="131">
        <f>Год!P6168</f>
        <v>0</v>
      </c>
      <c r="R6168" s="131">
        <f>Год!Q6168</f>
        <v>0</v>
      </c>
    </row>
    <row r="6169" spans="1:18">
      <c r="A6169" s="131" t="str">
        <f t="shared" si="96"/>
        <v>369156114002561</v>
      </c>
      <c r="B6169" s="131">
        <f>Год!A6169</f>
        <v>0</v>
      </c>
      <c r="C6169" s="131">
        <f>Год!B6169</f>
        <v>36915</v>
      </c>
      <c r="D6169" s="131">
        <f>Год!C6169</f>
        <v>6114002561</v>
      </c>
      <c r="E6169" s="131">
        <f>Год!D6169</f>
        <v>60518000</v>
      </c>
      <c r="F6169" s="131">
        <f>Год!E6169</f>
        <v>5337</v>
      </c>
      <c r="G6169" s="131">
        <f>Год!F6169</f>
        <v>15707</v>
      </c>
      <c r="H6169" s="131">
        <f>Год!G6169</f>
        <v>0</v>
      </c>
      <c r="I6169" s="131">
        <f>Год!H6169</f>
        <v>0</v>
      </c>
      <c r="J6169" s="131">
        <f>Год!I6169</f>
        <v>0</v>
      </c>
      <c r="K6169" s="131">
        <f>Год!J6169</f>
        <v>0</v>
      </c>
      <c r="L6169" s="131">
        <f>Год!K6169</f>
        <v>0</v>
      </c>
      <c r="M6169" s="131">
        <f>Год!L6169</f>
        <v>0</v>
      </c>
      <c r="N6169" s="131">
        <f>Год!M6169</f>
        <v>0</v>
      </c>
      <c r="O6169" s="131">
        <f>Год!N6169</f>
        <v>0</v>
      </c>
      <c r="P6169" s="131">
        <f>Год!O6169</f>
        <v>0</v>
      </c>
      <c r="Q6169" s="131">
        <f>Год!P6169</f>
        <v>0</v>
      </c>
      <c r="R6169" s="131">
        <f>Год!Q6169</f>
        <v>0</v>
      </c>
    </row>
    <row r="6170" spans="1:18">
      <c r="A6170" s="131" t="str">
        <f t="shared" si="96"/>
        <v>369156114002581</v>
      </c>
      <c r="B6170" s="131">
        <f>Год!A6170</f>
        <v>0</v>
      </c>
      <c r="C6170" s="131">
        <f>Год!B6170</f>
        <v>36915</v>
      </c>
      <c r="D6170" s="131">
        <f>Год!C6170</f>
        <v>6114002581</v>
      </c>
      <c r="E6170" s="131">
        <f>Год!D6170</f>
        <v>60519000</v>
      </c>
      <c r="F6170" s="131">
        <f>Год!E6170</f>
        <v>718436</v>
      </c>
      <c r="G6170" s="131">
        <f>Год!F6170</f>
        <v>563857</v>
      </c>
      <c r="H6170" s="131">
        <f>Год!G6170</f>
        <v>0</v>
      </c>
      <c r="I6170" s="131">
        <f>Год!H6170</f>
        <v>0</v>
      </c>
      <c r="J6170" s="131">
        <f>Год!I6170</f>
        <v>0</v>
      </c>
      <c r="K6170" s="131">
        <f>Год!J6170</f>
        <v>0</v>
      </c>
      <c r="L6170" s="131">
        <f>Год!K6170</f>
        <v>0</v>
      </c>
      <c r="M6170" s="131">
        <f>Год!L6170</f>
        <v>0</v>
      </c>
      <c r="N6170" s="131">
        <f>Год!M6170</f>
        <v>0</v>
      </c>
      <c r="O6170" s="131">
        <f>Год!N6170</f>
        <v>0</v>
      </c>
      <c r="P6170" s="131">
        <f>Год!O6170</f>
        <v>0</v>
      </c>
      <c r="Q6170" s="131">
        <f>Год!P6170</f>
        <v>0</v>
      </c>
      <c r="R6170" s="131">
        <f>Год!Q6170</f>
        <v>0</v>
      </c>
    </row>
    <row r="6171" spans="1:18">
      <c r="A6171" s="131" t="str">
        <f t="shared" si="96"/>
        <v>369156114002601</v>
      </c>
      <c r="B6171" s="131">
        <f>Год!A6171</f>
        <v>0</v>
      </c>
      <c r="C6171" s="131">
        <f>Год!B6171</f>
        <v>36915</v>
      </c>
      <c r="D6171" s="131">
        <f>Год!C6171</f>
        <v>6114002601</v>
      </c>
      <c r="E6171" s="131">
        <f>Год!D6171</f>
        <v>60527000</v>
      </c>
      <c r="F6171" s="131">
        <f>Год!E6171</f>
        <v>1290782</v>
      </c>
      <c r="G6171" s="131">
        <f>Год!F6171</f>
        <v>1549707</v>
      </c>
      <c r="H6171" s="131">
        <f>Год!G6171</f>
        <v>0</v>
      </c>
      <c r="I6171" s="131">
        <f>Год!H6171</f>
        <v>0</v>
      </c>
      <c r="J6171" s="131">
        <f>Год!I6171</f>
        <v>0</v>
      </c>
      <c r="K6171" s="131">
        <f>Год!J6171</f>
        <v>0</v>
      </c>
      <c r="L6171" s="131">
        <f>Год!K6171</f>
        <v>0</v>
      </c>
      <c r="M6171" s="131">
        <f>Год!L6171</f>
        <v>0</v>
      </c>
      <c r="N6171" s="131">
        <f>Год!M6171</f>
        <v>0</v>
      </c>
      <c r="O6171" s="131">
        <f>Год!N6171</f>
        <v>0</v>
      </c>
      <c r="P6171" s="131">
        <f>Год!O6171</f>
        <v>0</v>
      </c>
      <c r="Q6171" s="131">
        <f>Год!P6171</f>
        <v>0</v>
      </c>
      <c r="R6171" s="131">
        <f>Год!Q6171</f>
        <v>0</v>
      </c>
    </row>
    <row r="6172" spans="1:18">
      <c r="A6172" s="131" t="str">
        <f t="shared" si="96"/>
        <v>369156114002621</v>
      </c>
      <c r="B6172" s="131">
        <f>Год!A6172</f>
        <v>0</v>
      </c>
      <c r="C6172" s="131">
        <f>Год!B6172</f>
        <v>36915</v>
      </c>
      <c r="D6172" s="131">
        <f>Год!C6172</f>
        <v>6114002621</v>
      </c>
      <c r="E6172" s="131">
        <f>Год!D6172</f>
        <v>60530000</v>
      </c>
      <c r="F6172" s="131">
        <f>Год!E6172</f>
        <v>337129</v>
      </c>
      <c r="G6172" s="131">
        <f>Год!F6172</f>
        <v>408148</v>
      </c>
      <c r="H6172" s="131">
        <f>Год!G6172</f>
        <v>0</v>
      </c>
      <c r="I6172" s="131">
        <f>Год!H6172</f>
        <v>0</v>
      </c>
      <c r="J6172" s="131">
        <f>Год!I6172</f>
        <v>0</v>
      </c>
      <c r="K6172" s="131">
        <f>Год!J6172</f>
        <v>0</v>
      </c>
      <c r="L6172" s="131">
        <f>Год!K6172</f>
        <v>0</v>
      </c>
      <c r="M6172" s="131">
        <f>Год!L6172</f>
        <v>0</v>
      </c>
      <c r="N6172" s="131">
        <f>Год!M6172</f>
        <v>0</v>
      </c>
      <c r="O6172" s="131">
        <f>Год!N6172</f>
        <v>0</v>
      </c>
      <c r="P6172" s="131">
        <f>Год!O6172</f>
        <v>0</v>
      </c>
      <c r="Q6172" s="131">
        <f>Год!P6172</f>
        <v>0</v>
      </c>
      <c r="R6172" s="131">
        <f>Год!Q6172</f>
        <v>0</v>
      </c>
    </row>
    <row r="6173" spans="1:18">
      <c r="A6173" s="131" t="str">
        <f t="shared" si="96"/>
        <v>369156114002641</v>
      </c>
      <c r="B6173" s="131">
        <f>Год!A6173</f>
        <v>0</v>
      </c>
      <c r="C6173" s="131">
        <f>Год!B6173</f>
        <v>36915</v>
      </c>
      <c r="D6173" s="131">
        <f>Год!C6173</f>
        <v>6114002641</v>
      </c>
      <c r="E6173" s="131">
        <f>Год!D6173</f>
        <v>60537000</v>
      </c>
      <c r="F6173" s="131">
        <f>Год!E6173</f>
        <v>5050425</v>
      </c>
      <c r="G6173" s="131">
        <f>Год!F6173</f>
        <v>8390356</v>
      </c>
      <c r="H6173" s="131">
        <f>Год!G6173</f>
        <v>0</v>
      </c>
      <c r="I6173" s="131">
        <f>Год!H6173</f>
        <v>0</v>
      </c>
      <c r="J6173" s="131">
        <f>Год!I6173</f>
        <v>0</v>
      </c>
      <c r="K6173" s="131">
        <f>Год!J6173</f>
        <v>0</v>
      </c>
      <c r="L6173" s="131">
        <f>Год!K6173</f>
        <v>0</v>
      </c>
      <c r="M6173" s="131">
        <f>Год!L6173</f>
        <v>0</v>
      </c>
      <c r="N6173" s="131">
        <f>Год!M6173</f>
        <v>0</v>
      </c>
      <c r="O6173" s="131">
        <f>Год!N6173</f>
        <v>0</v>
      </c>
      <c r="P6173" s="131">
        <f>Год!O6173</f>
        <v>0</v>
      </c>
      <c r="Q6173" s="131">
        <f>Год!P6173</f>
        <v>0</v>
      </c>
      <c r="R6173" s="131">
        <f>Год!Q6173</f>
        <v>0</v>
      </c>
    </row>
    <row r="6174" spans="1:18">
      <c r="A6174" s="131" t="str">
        <f t="shared" si="96"/>
        <v>369156114002661</v>
      </c>
      <c r="B6174" s="131">
        <f>Год!A6174</f>
        <v>0</v>
      </c>
      <c r="C6174" s="131">
        <f>Год!B6174</f>
        <v>36915</v>
      </c>
      <c r="D6174" s="131">
        <f>Год!C6174</f>
        <v>6114002661</v>
      </c>
      <c r="E6174" s="131">
        <f>Год!D6174</f>
        <v>60540000</v>
      </c>
      <c r="F6174" s="131">
        <f>Год!E6174</f>
        <v>1401156</v>
      </c>
      <c r="G6174" s="131">
        <f>Год!F6174</f>
        <v>1976358</v>
      </c>
      <c r="H6174" s="131">
        <f>Год!G6174</f>
        <v>0</v>
      </c>
      <c r="I6174" s="131">
        <f>Год!H6174</f>
        <v>0</v>
      </c>
      <c r="J6174" s="131">
        <f>Год!I6174</f>
        <v>0</v>
      </c>
      <c r="K6174" s="131">
        <f>Год!J6174</f>
        <v>0</v>
      </c>
      <c r="L6174" s="131">
        <f>Год!K6174</f>
        <v>0</v>
      </c>
      <c r="M6174" s="131">
        <f>Год!L6174</f>
        <v>0</v>
      </c>
      <c r="N6174" s="131">
        <f>Год!M6174</f>
        <v>0</v>
      </c>
      <c r="O6174" s="131">
        <f>Год!N6174</f>
        <v>0</v>
      </c>
      <c r="P6174" s="131">
        <f>Год!O6174</f>
        <v>0</v>
      </c>
      <c r="Q6174" s="131">
        <f>Год!P6174</f>
        <v>0</v>
      </c>
      <c r="R6174" s="131">
        <f>Год!Q6174</f>
        <v>0</v>
      </c>
    </row>
    <row r="6175" spans="1:18">
      <c r="A6175" s="131" t="str">
        <f t="shared" si="96"/>
        <v>369156114001581</v>
      </c>
      <c r="B6175" s="131">
        <f>Год!A6175</f>
        <v>0</v>
      </c>
      <c r="C6175" s="131">
        <f>Год!B6175</f>
        <v>36915</v>
      </c>
      <c r="D6175" s="131">
        <f>Год!C6175</f>
        <v>6114001581</v>
      </c>
      <c r="E6175" s="131">
        <f>Год!D6175</f>
        <v>60601000</v>
      </c>
      <c r="F6175" s="131">
        <f>Год!E6175</f>
        <v>238018</v>
      </c>
      <c r="G6175" s="131">
        <f>Год!F6175</f>
        <v>180041</v>
      </c>
      <c r="H6175" s="131">
        <f>Год!G6175</f>
        <v>0</v>
      </c>
      <c r="I6175" s="131">
        <f>Год!H6175</f>
        <v>0</v>
      </c>
      <c r="J6175" s="131">
        <f>Год!I6175</f>
        <v>0</v>
      </c>
      <c r="K6175" s="131">
        <f>Год!J6175</f>
        <v>0</v>
      </c>
      <c r="L6175" s="131">
        <f>Год!K6175</f>
        <v>0</v>
      </c>
      <c r="M6175" s="131">
        <f>Год!L6175</f>
        <v>0</v>
      </c>
      <c r="N6175" s="131">
        <f>Год!M6175</f>
        <v>0</v>
      </c>
      <c r="O6175" s="131">
        <f>Год!N6175</f>
        <v>0</v>
      </c>
      <c r="P6175" s="131">
        <f>Год!O6175</f>
        <v>0</v>
      </c>
      <c r="Q6175" s="131">
        <f>Год!P6175</f>
        <v>0</v>
      </c>
      <c r="R6175" s="131">
        <f>Год!Q6175</f>
        <v>0</v>
      </c>
    </row>
    <row r="6176" spans="1:18">
      <c r="A6176" s="131" t="str">
        <f t="shared" si="96"/>
        <v>369156114001601</v>
      </c>
      <c r="B6176" s="131">
        <f>Год!A6176</f>
        <v>0</v>
      </c>
      <c r="C6176" s="131">
        <f>Год!B6176</f>
        <v>36915</v>
      </c>
      <c r="D6176" s="131">
        <f>Год!C6176</f>
        <v>6114001601</v>
      </c>
      <c r="E6176" s="131">
        <f>Год!D6176</f>
        <v>60602000</v>
      </c>
      <c r="F6176" s="131">
        <f>Год!E6176</f>
        <v>2542060</v>
      </c>
      <c r="G6176" s="131">
        <f>Год!F6176</f>
        <v>3639431</v>
      </c>
      <c r="H6176" s="131">
        <f>Год!G6176</f>
        <v>0</v>
      </c>
      <c r="I6176" s="131">
        <f>Год!H6176</f>
        <v>0</v>
      </c>
      <c r="J6176" s="131">
        <f>Год!I6176</f>
        <v>0</v>
      </c>
      <c r="K6176" s="131">
        <f>Год!J6176</f>
        <v>0</v>
      </c>
      <c r="L6176" s="131">
        <f>Год!K6176</f>
        <v>0</v>
      </c>
      <c r="M6176" s="131">
        <f>Год!L6176</f>
        <v>0</v>
      </c>
      <c r="N6176" s="131">
        <f>Год!M6176</f>
        <v>0</v>
      </c>
      <c r="O6176" s="131">
        <f>Год!N6176</f>
        <v>0</v>
      </c>
      <c r="P6176" s="131">
        <f>Год!O6176</f>
        <v>0</v>
      </c>
      <c r="Q6176" s="131">
        <f>Год!P6176</f>
        <v>0</v>
      </c>
      <c r="R6176" s="131">
        <f>Год!Q6176</f>
        <v>0</v>
      </c>
    </row>
    <row r="6177" spans="1:18">
      <c r="A6177" s="131" t="str">
        <f t="shared" si="96"/>
        <v>369156114001621</v>
      </c>
      <c r="B6177" s="131">
        <f>Год!A6177</f>
        <v>0</v>
      </c>
      <c r="C6177" s="131">
        <f>Год!B6177</f>
        <v>36915</v>
      </c>
      <c r="D6177" s="131">
        <f>Год!C6177</f>
        <v>6114001621</v>
      </c>
      <c r="E6177" s="131">
        <f>Год!D6177</f>
        <v>60605000</v>
      </c>
      <c r="F6177" s="131">
        <f>Год!E6177</f>
        <v>10896</v>
      </c>
      <c r="G6177" s="131">
        <f>Год!F6177</f>
        <v>10023</v>
      </c>
      <c r="H6177" s="131">
        <f>Год!G6177</f>
        <v>0</v>
      </c>
      <c r="I6177" s="131">
        <f>Год!H6177</f>
        <v>0</v>
      </c>
      <c r="J6177" s="131">
        <f>Год!I6177</f>
        <v>0</v>
      </c>
      <c r="K6177" s="131">
        <f>Год!J6177</f>
        <v>0</v>
      </c>
      <c r="L6177" s="131">
        <f>Год!K6177</f>
        <v>0</v>
      </c>
      <c r="M6177" s="131">
        <f>Год!L6177</f>
        <v>0</v>
      </c>
      <c r="N6177" s="131">
        <f>Год!M6177</f>
        <v>0</v>
      </c>
      <c r="O6177" s="131">
        <f>Год!N6177</f>
        <v>0</v>
      </c>
      <c r="P6177" s="131">
        <f>Год!O6177</f>
        <v>0</v>
      </c>
      <c r="Q6177" s="131">
        <f>Год!P6177</f>
        <v>0</v>
      </c>
      <c r="R6177" s="131">
        <f>Год!Q6177</f>
        <v>0</v>
      </c>
    </row>
    <row r="6178" spans="1:18">
      <c r="A6178" s="131" t="str">
        <f t="shared" si="96"/>
        <v>369156114001641</v>
      </c>
      <c r="B6178" s="131">
        <f>Год!A6178</f>
        <v>0</v>
      </c>
      <c r="C6178" s="131">
        <f>Год!B6178</f>
        <v>36915</v>
      </c>
      <c r="D6178" s="131">
        <f>Год!C6178</f>
        <v>6114001641</v>
      </c>
      <c r="E6178" s="131">
        <f>Год!D6178</f>
        <v>60606000</v>
      </c>
      <c r="F6178" s="131">
        <f>Год!E6178</f>
        <v>108443</v>
      </c>
      <c r="G6178" s="131">
        <f>Год!F6178</f>
        <v>139620</v>
      </c>
      <c r="H6178" s="131">
        <f>Год!G6178</f>
        <v>0</v>
      </c>
      <c r="I6178" s="131">
        <f>Год!H6178</f>
        <v>0</v>
      </c>
      <c r="J6178" s="131">
        <f>Год!I6178</f>
        <v>0</v>
      </c>
      <c r="K6178" s="131">
        <f>Год!J6178</f>
        <v>0</v>
      </c>
      <c r="L6178" s="131">
        <f>Год!K6178</f>
        <v>0</v>
      </c>
      <c r="M6178" s="131">
        <f>Год!L6178</f>
        <v>0</v>
      </c>
      <c r="N6178" s="131">
        <f>Год!M6178</f>
        <v>0</v>
      </c>
      <c r="O6178" s="131">
        <f>Год!N6178</f>
        <v>0</v>
      </c>
      <c r="P6178" s="131">
        <f>Год!O6178</f>
        <v>0</v>
      </c>
      <c r="Q6178" s="131">
        <f>Год!P6178</f>
        <v>0</v>
      </c>
      <c r="R6178" s="131">
        <f>Год!Q6178</f>
        <v>0</v>
      </c>
    </row>
    <row r="6179" spans="1:18">
      <c r="A6179" s="131" t="str">
        <f t="shared" si="96"/>
        <v>369156114001661</v>
      </c>
      <c r="B6179" s="131">
        <f>Год!A6179</f>
        <v>0</v>
      </c>
      <c r="C6179" s="131">
        <f>Год!B6179</f>
        <v>36915</v>
      </c>
      <c r="D6179" s="131">
        <f>Год!C6179</f>
        <v>6114001661</v>
      </c>
      <c r="E6179" s="131">
        <f>Год!D6179</f>
        <v>60607000</v>
      </c>
      <c r="F6179" s="131">
        <f>Год!E6179</f>
        <v>28429</v>
      </c>
      <c r="G6179" s="131">
        <f>Год!F6179</f>
        <v>46750</v>
      </c>
      <c r="H6179" s="131">
        <f>Год!G6179</f>
        <v>0</v>
      </c>
      <c r="I6179" s="131">
        <f>Год!H6179</f>
        <v>0</v>
      </c>
      <c r="J6179" s="131">
        <f>Год!I6179</f>
        <v>0</v>
      </c>
      <c r="K6179" s="131">
        <f>Год!J6179</f>
        <v>0</v>
      </c>
      <c r="L6179" s="131">
        <f>Год!K6179</f>
        <v>0</v>
      </c>
      <c r="M6179" s="131">
        <f>Год!L6179</f>
        <v>0</v>
      </c>
      <c r="N6179" s="131">
        <f>Год!M6179</f>
        <v>0</v>
      </c>
      <c r="O6179" s="131">
        <f>Год!N6179</f>
        <v>0</v>
      </c>
      <c r="P6179" s="131">
        <f>Год!O6179</f>
        <v>0</v>
      </c>
      <c r="Q6179" s="131">
        <f>Год!P6179</f>
        <v>0</v>
      </c>
      <c r="R6179" s="131">
        <f>Год!Q6179</f>
        <v>0</v>
      </c>
    </row>
    <row r="6180" spans="1:18">
      <c r="A6180" s="131" t="str">
        <f t="shared" si="96"/>
        <v>369156114001681</v>
      </c>
      <c r="B6180" s="131">
        <f>Год!A6180</f>
        <v>0</v>
      </c>
      <c r="C6180" s="131">
        <f>Год!B6180</f>
        <v>36915</v>
      </c>
      <c r="D6180" s="131">
        <f>Год!C6180</f>
        <v>6114001681</v>
      </c>
      <c r="E6180" s="131">
        <f>Год!D6180</f>
        <v>60608000</v>
      </c>
      <c r="F6180" s="131">
        <f>Год!E6180</f>
        <v>5611</v>
      </c>
      <c r="G6180" s="131">
        <f>Год!F6180</f>
        <v>6199</v>
      </c>
      <c r="H6180" s="131">
        <f>Год!G6180</f>
        <v>0</v>
      </c>
      <c r="I6180" s="131">
        <f>Год!H6180</f>
        <v>0</v>
      </c>
      <c r="J6180" s="131">
        <f>Год!I6180</f>
        <v>0</v>
      </c>
      <c r="K6180" s="131">
        <f>Год!J6180</f>
        <v>0</v>
      </c>
      <c r="L6180" s="131">
        <f>Год!K6180</f>
        <v>0</v>
      </c>
      <c r="M6180" s="131">
        <f>Год!L6180</f>
        <v>0</v>
      </c>
      <c r="N6180" s="131">
        <f>Год!M6180</f>
        <v>0</v>
      </c>
      <c r="O6180" s="131">
        <f>Год!N6180</f>
        <v>0</v>
      </c>
      <c r="P6180" s="131">
        <f>Год!O6180</f>
        <v>0</v>
      </c>
      <c r="Q6180" s="131">
        <f>Год!P6180</f>
        <v>0</v>
      </c>
      <c r="R6180" s="131">
        <f>Год!Q6180</f>
        <v>0</v>
      </c>
    </row>
    <row r="6181" spans="1:18">
      <c r="A6181" s="131" t="str">
        <f t="shared" si="96"/>
        <v>369156114001701</v>
      </c>
      <c r="B6181" s="131">
        <f>Год!A6181</f>
        <v>0</v>
      </c>
      <c r="C6181" s="131">
        <f>Год!B6181</f>
        <v>36915</v>
      </c>
      <c r="D6181" s="131">
        <f>Год!C6181</f>
        <v>6114001701</v>
      </c>
      <c r="E6181" s="131">
        <f>Год!D6181</f>
        <v>60609000</v>
      </c>
      <c r="F6181" s="131">
        <f>Год!E6181</f>
        <v>23120</v>
      </c>
      <c r="G6181" s="131">
        <f>Год!F6181</f>
        <v>13243</v>
      </c>
      <c r="H6181" s="131">
        <f>Год!G6181</f>
        <v>0</v>
      </c>
      <c r="I6181" s="131">
        <f>Год!H6181</f>
        <v>0</v>
      </c>
      <c r="J6181" s="131">
        <f>Год!I6181</f>
        <v>0</v>
      </c>
      <c r="K6181" s="131">
        <f>Год!J6181</f>
        <v>0</v>
      </c>
      <c r="L6181" s="131">
        <f>Год!K6181</f>
        <v>0</v>
      </c>
      <c r="M6181" s="131">
        <f>Год!L6181</f>
        <v>0</v>
      </c>
      <c r="N6181" s="131">
        <f>Год!M6181</f>
        <v>0</v>
      </c>
      <c r="O6181" s="131">
        <f>Год!N6181</f>
        <v>0</v>
      </c>
      <c r="P6181" s="131">
        <f>Год!O6181</f>
        <v>0</v>
      </c>
      <c r="Q6181" s="131">
        <f>Год!P6181</f>
        <v>0</v>
      </c>
      <c r="R6181" s="131">
        <f>Год!Q6181</f>
        <v>0</v>
      </c>
    </row>
    <row r="6182" spans="1:18">
      <c r="A6182" s="131" t="str">
        <f t="shared" si="96"/>
        <v>369156114001741</v>
      </c>
      <c r="B6182" s="131">
        <f>Год!A6182</f>
        <v>0</v>
      </c>
      <c r="C6182" s="131">
        <f>Год!B6182</f>
        <v>36915</v>
      </c>
      <c r="D6182" s="131">
        <f>Год!C6182</f>
        <v>6114001741</v>
      </c>
      <c r="E6182" s="131">
        <f>Год!D6182</f>
        <v>60612000</v>
      </c>
      <c r="F6182" s="131">
        <f>Год!E6182</f>
        <v>13823</v>
      </c>
      <c r="G6182" s="131">
        <f>Год!F6182</f>
        <v>12943</v>
      </c>
      <c r="H6182" s="131">
        <f>Год!G6182</f>
        <v>0</v>
      </c>
      <c r="I6182" s="131">
        <f>Год!H6182</f>
        <v>0</v>
      </c>
      <c r="J6182" s="131">
        <f>Год!I6182</f>
        <v>0</v>
      </c>
      <c r="K6182" s="131">
        <f>Год!J6182</f>
        <v>0</v>
      </c>
      <c r="L6182" s="131">
        <f>Год!K6182</f>
        <v>0</v>
      </c>
      <c r="M6182" s="131">
        <f>Год!L6182</f>
        <v>0</v>
      </c>
      <c r="N6182" s="131">
        <f>Год!M6182</f>
        <v>0</v>
      </c>
      <c r="O6182" s="131">
        <f>Год!N6182</f>
        <v>0</v>
      </c>
      <c r="P6182" s="131">
        <f>Год!O6182</f>
        <v>0</v>
      </c>
      <c r="Q6182" s="131">
        <f>Год!P6182</f>
        <v>0</v>
      </c>
      <c r="R6182" s="131">
        <f>Год!Q6182</f>
        <v>0</v>
      </c>
    </row>
    <row r="6183" spans="1:18">
      <c r="A6183" s="131" t="str">
        <f t="shared" si="96"/>
        <v>369156114001761</v>
      </c>
      <c r="B6183" s="131">
        <f>Год!A6183</f>
        <v>0</v>
      </c>
      <c r="C6183" s="131">
        <f>Год!B6183</f>
        <v>36915</v>
      </c>
      <c r="D6183" s="131">
        <f>Год!C6183</f>
        <v>6114001761</v>
      </c>
      <c r="E6183" s="131">
        <f>Год!D6183</f>
        <v>60613000</v>
      </c>
      <c r="F6183" s="131">
        <f>Год!E6183</f>
        <v>8074</v>
      </c>
      <c r="G6183" s="131">
        <f>Год!F6183</f>
        <v>8730</v>
      </c>
      <c r="H6183" s="131">
        <f>Год!G6183</f>
        <v>0</v>
      </c>
      <c r="I6183" s="131">
        <f>Год!H6183</f>
        <v>0</v>
      </c>
      <c r="J6183" s="131">
        <f>Год!I6183</f>
        <v>0</v>
      </c>
      <c r="K6183" s="131">
        <f>Год!J6183</f>
        <v>0</v>
      </c>
      <c r="L6183" s="131">
        <f>Год!K6183</f>
        <v>0</v>
      </c>
      <c r="M6183" s="131">
        <f>Год!L6183</f>
        <v>0</v>
      </c>
      <c r="N6183" s="131">
        <f>Год!M6183</f>
        <v>0</v>
      </c>
      <c r="O6183" s="131">
        <f>Год!N6183</f>
        <v>0</v>
      </c>
      <c r="P6183" s="131">
        <f>Год!O6183</f>
        <v>0</v>
      </c>
      <c r="Q6183" s="131">
        <f>Год!P6183</f>
        <v>0</v>
      </c>
      <c r="R6183" s="131">
        <f>Год!Q6183</f>
        <v>0</v>
      </c>
    </row>
    <row r="6184" spans="1:18">
      <c r="A6184" s="131" t="str">
        <f t="shared" si="96"/>
        <v>369156114001781</v>
      </c>
      <c r="B6184" s="131">
        <f>Год!A6184</f>
        <v>0</v>
      </c>
      <c r="C6184" s="131">
        <f>Год!B6184</f>
        <v>36915</v>
      </c>
      <c r="D6184" s="131">
        <f>Год!C6184</f>
        <v>6114001781</v>
      </c>
      <c r="E6184" s="131">
        <f>Год!D6184</f>
        <v>60615000</v>
      </c>
      <c r="F6184" s="131">
        <f>Год!E6184</f>
        <v>100475</v>
      </c>
      <c r="G6184" s="131">
        <f>Год!F6184</f>
        <v>153957</v>
      </c>
      <c r="H6184" s="131">
        <f>Год!G6184</f>
        <v>0</v>
      </c>
      <c r="I6184" s="131">
        <f>Год!H6184</f>
        <v>0</v>
      </c>
      <c r="J6184" s="131">
        <f>Год!I6184</f>
        <v>0</v>
      </c>
      <c r="K6184" s="131">
        <f>Год!J6184</f>
        <v>0</v>
      </c>
      <c r="L6184" s="131">
        <f>Год!K6184</f>
        <v>0</v>
      </c>
      <c r="M6184" s="131">
        <f>Год!L6184</f>
        <v>0</v>
      </c>
      <c r="N6184" s="131">
        <f>Год!M6184</f>
        <v>0</v>
      </c>
      <c r="O6184" s="131">
        <f>Год!N6184</f>
        <v>0</v>
      </c>
      <c r="P6184" s="131">
        <f>Год!O6184</f>
        <v>0</v>
      </c>
      <c r="Q6184" s="131">
        <f>Год!P6184</f>
        <v>0</v>
      </c>
      <c r="R6184" s="131">
        <f>Год!Q6184</f>
        <v>0</v>
      </c>
    </row>
    <row r="6185" spans="1:18">
      <c r="A6185" s="131" t="str">
        <f t="shared" si="96"/>
        <v>369156114001801</v>
      </c>
      <c r="B6185" s="131">
        <f>Год!A6185</f>
        <v>0</v>
      </c>
      <c r="C6185" s="131">
        <f>Год!B6185</f>
        <v>36915</v>
      </c>
      <c r="D6185" s="131">
        <f>Год!C6185</f>
        <v>6114001801</v>
      </c>
      <c r="E6185" s="131">
        <f>Год!D6185</f>
        <v>60617000</v>
      </c>
      <c r="F6185" s="131">
        <f>Год!E6185</f>
        <v>3306</v>
      </c>
      <c r="G6185" s="131">
        <f>Год!F6185</f>
        <v>4172</v>
      </c>
      <c r="H6185" s="131">
        <f>Год!G6185</f>
        <v>0</v>
      </c>
      <c r="I6185" s="131">
        <f>Год!H6185</f>
        <v>0</v>
      </c>
      <c r="J6185" s="131">
        <f>Год!I6185</f>
        <v>0</v>
      </c>
      <c r="K6185" s="131">
        <f>Год!J6185</f>
        <v>0</v>
      </c>
      <c r="L6185" s="131">
        <f>Год!K6185</f>
        <v>0</v>
      </c>
      <c r="M6185" s="131">
        <f>Год!L6185</f>
        <v>0</v>
      </c>
      <c r="N6185" s="131">
        <f>Год!M6185</f>
        <v>0</v>
      </c>
      <c r="O6185" s="131">
        <f>Год!N6185</f>
        <v>0</v>
      </c>
      <c r="P6185" s="131">
        <f>Год!O6185</f>
        <v>0</v>
      </c>
      <c r="Q6185" s="131">
        <f>Год!P6185</f>
        <v>0</v>
      </c>
      <c r="R6185" s="131">
        <f>Год!Q6185</f>
        <v>0</v>
      </c>
    </row>
    <row r="6186" spans="1:18">
      <c r="A6186" s="131" t="str">
        <f t="shared" si="96"/>
        <v>369156114001821</v>
      </c>
      <c r="B6186" s="131">
        <f>Год!A6186</f>
        <v>0</v>
      </c>
      <c r="C6186" s="131">
        <f>Год!B6186</f>
        <v>36915</v>
      </c>
      <c r="D6186" s="131">
        <f>Год!C6186</f>
        <v>6114001821</v>
      </c>
      <c r="E6186" s="131">
        <f>Год!D6186</f>
        <v>60618000</v>
      </c>
      <c r="F6186" s="131">
        <f>Год!E6186</f>
        <v>372413</v>
      </c>
      <c r="G6186" s="131">
        <f>Год!F6186</f>
        <v>560398</v>
      </c>
      <c r="H6186" s="131">
        <f>Год!G6186</f>
        <v>0</v>
      </c>
      <c r="I6186" s="131">
        <f>Год!H6186</f>
        <v>0</v>
      </c>
      <c r="J6186" s="131">
        <f>Год!I6186</f>
        <v>0</v>
      </c>
      <c r="K6186" s="131">
        <f>Год!J6186</f>
        <v>0</v>
      </c>
      <c r="L6186" s="131">
        <f>Год!K6186</f>
        <v>0</v>
      </c>
      <c r="M6186" s="131">
        <f>Год!L6186</f>
        <v>0</v>
      </c>
      <c r="N6186" s="131">
        <f>Год!M6186</f>
        <v>0</v>
      </c>
      <c r="O6186" s="131">
        <f>Год!N6186</f>
        <v>0</v>
      </c>
      <c r="P6186" s="131">
        <f>Год!O6186</f>
        <v>0</v>
      </c>
      <c r="Q6186" s="131">
        <f>Год!P6186</f>
        <v>0</v>
      </c>
      <c r="R6186" s="131">
        <f>Год!Q6186</f>
        <v>0</v>
      </c>
    </row>
    <row r="6187" spans="1:18">
      <c r="A6187" s="131" t="str">
        <f t="shared" si="96"/>
        <v>369156114001841</v>
      </c>
      <c r="B6187" s="131">
        <f>Год!A6187</f>
        <v>0</v>
      </c>
      <c r="C6187" s="131">
        <f>Год!B6187</f>
        <v>36915</v>
      </c>
      <c r="D6187" s="131">
        <f>Год!C6187</f>
        <v>6114001841</v>
      </c>
      <c r="E6187" s="131">
        <f>Год!D6187</f>
        <v>60619000</v>
      </c>
      <c r="F6187" s="131">
        <f>Год!E6187</f>
        <v>133562</v>
      </c>
      <c r="G6187" s="131">
        <f>Год!F6187</f>
        <v>117419</v>
      </c>
      <c r="H6187" s="131">
        <f>Год!G6187</f>
        <v>0</v>
      </c>
      <c r="I6187" s="131">
        <f>Год!H6187</f>
        <v>0</v>
      </c>
      <c r="J6187" s="131">
        <f>Год!I6187</f>
        <v>0</v>
      </c>
      <c r="K6187" s="131">
        <f>Год!J6187</f>
        <v>0</v>
      </c>
      <c r="L6187" s="131">
        <f>Год!K6187</f>
        <v>0</v>
      </c>
      <c r="M6187" s="131">
        <f>Год!L6187</f>
        <v>0</v>
      </c>
      <c r="N6187" s="131">
        <f>Год!M6187</f>
        <v>0</v>
      </c>
      <c r="O6187" s="131">
        <f>Год!N6187</f>
        <v>0</v>
      </c>
      <c r="P6187" s="131">
        <f>Год!O6187</f>
        <v>0</v>
      </c>
      <c r="Q6187" s="131">
        <f>Год!P6187</f>
        <v>0</v>
      </c>
      <c r="R6187" s="131">
        <f>Год!Q6187</f>
        <v>0</v>
      </c>
    </row>
    <row r="6188" spans="1:18">
      <c r="A6188" s="131" t="str">
        <f t="shared" si="96"/>
        <v>369156114001861</v>
      </c>
      <c r="B6188" s="131">
        <f>Год!A6188</f>
        <v>0</v>
      </c>
      <c r="C6188" s="131">
        <f>Год!B6188</f>
        <v>36915</v>
      </c>
      <c r="D6188" s="131">
        <f>Год!C6188</f>
        <v>6114001861</v>
      </c>
      <c r="E6188" s="131">
        <f>Год!D6188</f>
        <v>60622000</v>
      </c>
      <c r="F6188" s="131">
        <f>Год!E6188</f>
        <v>1150406</v>
      </c>
      <c r="G6188" s="131">
        <f>Год!F6188</f>
        <v>1756200</v>
      </c>
      <c r="H6188" s="131">
        <f>Год!G6188</f>
        <v>0</v>
      </c>
      <c r="I6188" s="131">
        <f>Год!H6188</f>
        <v>0</v>
      </c>
      <c r="J6188" s="131">
        <f>Год!I6188</f>
        <v>0</v>
      </c>
      <c r="K6188" s="131">
        <f>Год!J6188</f>
        <v>0</v>
      </c>
      <c r="L6188" s="131">
        <f>Год!K6188</f>
        <v>0</v>
      </c>
      <c r="M6188" s="131">
        <f>Год!L6188</f>
        <v>0</v>
      </c>
      <c r="N6188" s="131">
        <f>Год!M6188</f>
        <v>0</v>
      </c>
      <c r="O6188" s="131">
        <f>Год!N6188</f>
        <v>0</v>
      </c>
      <c r="P6188" s="131">
        <f>Год!O6188</f>
        <v>0</v>
      </c>
      <c r="Q6188" s="131">
        <f>Год!P6188</f>
        <v>0</v>
      </c>
      <c r="R6188" s="131">
        <f>Год!Q6188</f>
        <v>0</v>
      </c>
    </row>
    <row r="6189" spans="1:18">
      <c r="A6189" s="131" t="str">
        <f t="shared" si="96"/>
        <v>369156114001881</v>
      </c>
      <c r="B6189" s="131">
        <f>Год!A6189</f>
        <v>0</v>
      </c>
      <c r="C6189" s="131">
        <f>Год!B6189</f>
        <v>36915</v>
      </c>
      <c r="D6189" s="131">
        <f>Год!C6189</f>
        <v>6114001881</v>
      </c>
      <c r="E6189" s="131">
        <f>Год!D6189</f>
        <v>60623000</v>
      </c>
      <c r="F6189" s="131">
        <f>Год!E6189</f>
        <v>71025</v>
      </c>
      <c r="G6189" s="131">
        <f>Год!F6189</f>
        <v>60795</v>
      </c>
      <c r="H6189" s="131">
        <f>Год!G6189</f>
        <v>0</v>
      </c>
      <c r="I6189" s="131">
        <f>Год!H6189</f>
        <v>0</v>
      </c>
      <c r="J6189" s="131">
        <f>Год!I6189</f>
        <v>0</v>
      </c>
      <c r="K6189" s="131">
        <f>Год!J6189</f>
        <v>0</v>
      </c>
      <c r="L6189" s="131">
        <f>Год!K6189</f>
        <v>0</v>
      </c>
      <c r="M6189" s="131">
        <f>Год!L6189</f>
        <v>0</v>
      </c>
      <c r="N6189" s="131">
        <f>Год!M6189</f>
        <v>0</v>
      </c>
      <c r="O6189" s="131">
        <f>Год!N6189</f>
        <v>0</v>
      </c>
      <c r="P6189" s="131">
        <f>Год!O6189</f>
        <v>0</v>
      </c>
      <c r="Q6189" s="131">
        <f>Год!P6189</f>
        <v>0</v>
      </c>
      <c r="R6189" s="131">
        <f>Год!Q6189</f>
        <v>0</v>
      </c>
    </row>
    <row r="6190" spans="1:18">
      <c r="A6190" s="131" t="str">
        <f t="shared" si="96"/>
        <v>369156114001901</v>
      </c>
      <c r="B6190" s="131">
        <f>Год!A6190</f>
        <v>0</v>
      </c>
      <c r="C6190" s="131">
        <f>Год!B6190</f>
        <v>36915</v>
      </c>
      <c r="D6190" s="131">
        <f>Год!C6190</f>
        <v>6114001901</v>
      </c>
      <c r="E6190" s="131">
        <f>Год!D6190</f>
        <v>60624000</v>
      </c>
      <c r="F6190" s="131">
        <f>Год!E6190</f>
        <v>796</v>
      </c>
      <c r="G6190" s="131">
        <f>Год!F6190</f>
        <v>956</v>
      </c>
      <c r="H6190" s="131">
        <f>Год!G6190</f>
        <v>0</v>
      </c>
      <c r="I6190" s="131">
        <f>Год!H6190</f>
        <v>0</v>
      </c>
      <c r="J6190" s="131">
        <f>Год!I6190</f>
        <v>0</v>
      </c>
      <c r="K6190" s="131">
        <f>Год!J6190</f>
        <v>0</v>
      </c>
      <c r="L6190" s="131">
        <f>Год!K6190</f>
        <v>0</v>
      </c>
      <c r="M6190" s="131">
        <f>Год!L6190</f>
        <v>0</v>
      </c>
      <c r="N6190" s="131">
        <f>Год!M6190</f>
        <v>0</v>
      </c>
      <c r="O6190" s="131">
        <f>Год!N6190</f>
        <v>0</v>
      </c>
      <c r="P6190" s="131">
        <f>Год!O6190</f>
        <v>0</v>
      </c>
      <c r="Q6190" s="131">
        <f>Год!P6190</f>
        <v>0</v>
      </c>
      <c r="R6190" s="131">
        <f>Год!Q6190</f>
        <v>0</v>
      </c>
    </row>
    <row r="6191" spans="1:18">
      <c r="A6191" s="131" t="str">
        <f t="shared" si="96"/>
        <v>369156114001921</v>
      </c>
      <c r="B6191" s="131">
        <f>Год!A6191</f>
        <v>0</v>
      </c>
      <c r="C6191" s="131">
        <f>Год!B6191</f>
        <v>36915</v>
      </c>
      <c r="D6191" s="131">
        <f>Год!C6191</f>
        <v>6114001921</v>
      </c>
      <c r="E6191" s="131">
        <f>Год!D6191</f>
        <v>60625000</v>
      </c>
      <c r="F6191" s="131">
        <f>Год!E6191</f>
        <v>19216</v>
      </c>
      <c r="G6191" s="131">
        <f>Год!F6191</f>
        <v>15315</v>
      </c>
      <c r="H6191" s="131">
        <f>Год!G6191</f>
        <v>0</v>
      </c>
      <c r="I6191" s="131">
        <f>Год!H6191</f>
        <v>0</v>
      </c>
      <c r="J6191" s="131">
        <f>Год!I6191</f>
        <v>0</v>
      </c>
      <c r="K6191" s="131">
        <f>Год!J6191</f>
        <v>0</v>
      </c>
      <c r="L6191" s="131">
        <f>Год!K6191</f>
        <v>0</v>
      </c>
      <c r="M6191" s="131">
        <f>Год!L6191</f>
        <v>0</v>
      </c>
      <c r="N6191" s="131">
        <f>Год!M6191</f>
        <v>0</v>
      </c>
      <c r="O6191" s="131">
        <f>Год!N6191</f>
        <v>0</v>
      </c>
      <c r="P6191" s="131">
        <f>Год!O6191</f>
        <v>0</v>
      </c>
      <c r="Q6191" s="131">
        <f>Год!P6191</f>
        <v>0</v>
      </c>
      <c r="R6191" s="131">
        <f>Год!Q6191</f>
        <v>0</v>
      </c>
    </row>
    <row r="6192" spans="1:18">
      <c r="A6192" s="131" t="str">
        <f t="shared" si="96"/>
        <v>369156114001941</v>
      </c>
      <c r="B6192" s="131">
        <f>Год!A6192</f>
        <v>0</v>
      </c>
      <c r="C6192" s="131">
        <f>Год!B6192</f>
        <v>36915</v>
      </c>
      <c r="D6192" s="131">
        <f>Год!C6192</f>
        <v>6114001941</v>
      </c>
      <c r="E6192" s="131">
        <f>Год!D6192</f>
        <v>60626000</v>
      </c>
      <c r="F6192" s="131">
        <f>Год!E6192</f>
        <v>182667</v>
      </c>
      <c r="G6192" s="131">
        <f>Год!F6192</f>
        <v>165658</v>
      </c>
      <c r="H6192" s="131">
        <f>Год!G6192</f>
        <v>0</v>
      </c>
      <c r="I6192" s="131">
        <f>Год!H6192</f>
        <v>0</v>
      </c>
      <c r="J6192" s="131">
        <f>Год!I6192</f>
        <v>0</v>
      </c>
      <c r="K6192" s="131">
        <f>Год!J6192</f>
        <v>0</v>
      </c>
      <c r="L6192" s="131">
        <f>Год!K6192</f>
        <v>0</v>
      </c>
      <c r="M6192" s="131">
        <f>Год!L6192</f>
        <v>0</v>
      </c>
      <c r="N6192" s="131">
        <f>Год!M6192</f>
        <v>0</v>
      </c>
      <c r="O6192" s="131">
        <f>Год!N6192</f>
        <v>0</v>
      </c>
      <c r="P6192" s="131">
        <f>Год!O6192</f>
        <v>0</v>
      </c>
      <c r="Q6192" s="131">
        <f>Год!P6192</f>
        <v>0</v>
      </c>
      <c r="R6192" s="131">
        <f>Год!Q6192</f>
        <v>0</v>
      </c>
    </row>
    <row r="6193" spans="1:18">
      <c r="A6193" s="131" t="str">
        <f t="shared" si="96"/>
        <v>369156114001961</v>
      </c>
      <c r="B6193" s="131">
        <f>Год!A6193</f>
        <v>0</v>
      </c>
      <c r="C6193" s="131">
        <f>Год!B6193</f>
        <v>36915</v>
      </c>
      <c r="D6193" s="131">
        <f>Год!C6193</f>
        <v>6114001961</v>
      </c>
      <c r="E6193" s="131">
        <f>Год!D6193</f>
        <v>60627000</v>
      </c>
      <c r="F6193" s="131">
        <f>Год!E6193</f>
        <v>19202</v>
      </c>
      <c r="G6193" s="131">
        <f>Год!F6193</f>
        <v>57979</v>
      </c>
      <c r="H6193" s="131">
        <f>Год!G6193</f>
        <v>0</v>
      </c>
      <c r="I6193" s="131">
        <f>Год!H6193</f>
        <v>0</v>
      </c>
      <c r="J6193" s="131">
        <f>Год!I6193</f>
        <v>0</v>
      </c>
      <c r="K6193" s="131">
        <f>Год!J6193</f>
        <v>0</v>
      </c>
      <c r="L6193" s="131">
        <f>Год!K6193</f>
        <v>0</v>
      </c>
      <c r="M6193" s="131">
        <f>Год!L6193</f>
        <v>0</v>
      </c>
      <c r="N6193" s="131">
        <f>Год!M6193</f>
        <v>0</v>
      </c>
      <c r="O6193" s="131">
        <f>Год!N6193</f>
        <v>0</v>
      </c>
      <c r="P6193" s="131">
        <f>Год!O6193</f>
        <v>0</v>
      </c>
      <c r="Q6193" s="131">
        <f>Год!P6193</f>
        <v>0</v>
      </c>
      <c r="R6193" s="131">
        <f>Год!Q6193</f>
        <v>0</v>
      </c>
    </row>
    <row r="6194" spans="1:18">
      <c r="A6194" s="131" t="str">
        <f t="shared" si="96"/>
        <v>369156114001981</v>
      </c>
      <c r="B6194" s="131">
        <f>Год!A6194</f>
        <v>0</v>
      </c>
      <c r="C6194" s="131">
        <f>Год!B6194</f>
        <v>36915</v>
      </c>
      <c r="D6194" s="131">
        <f>Год!C6194</f>
        <v>6114001981</v>
      </c>
      <c r="E6194" s="131">
        <f>Год!D6194</f>
        <v>60630000</v>
      </c>
      <c r="F6194" s="131">
        <f>Год!E6194</f>
        <v>29272</v>
      </c>
      <c r="G6194" s="131">
        <f>Год!F6194</f>
        <v>31646</v>
      </c>
      <c r="H6194" s="131">
        <f>Год!G6194</f>
        <v>0</v>
      </c>
      <c r="I6194" s="131">
        <f>Год!H6194</f>
        <v>0</v>
      </c>
      <c r="J6194" s="131">
        <f>Год!I6194</f>
        <v>0</v>
      </c>
      <c r="K6194" s="131">
        <f>Год!J6194</f>
        <v>0</v>
      </c>
      <c r="L6194" s="131">
        <f>Год!K6194</f>
        <v>0</v>
      </c>
      <c r="M6194" s="131">
        <f>Год!L6194</f>
        <v>0</v>
      </c>
      <c r="N6194" s="131">
        <f>Год!M6194</f>
        <v>0</v>
      </c>
      <c r="O6194" s="131">
        <f>Год!N6194</f>
        <v>0</v>
      </c>
      <c r="P6194" s="131">
        <f>Год!O6194</f>
        <v>0</v>
      </c>
      <c r="Q6194" s="131">
        <f>Год!P6194</f>
        <v>0</v>
      </c>
      <c r="R6194" s="131">
        <f>Год!Q6194</f>
        <v>0</v>
      </c>
    </row>
    <row r="6195" spans="1:18">
      <c r="A6195" s="131" t="str">
        <f t="shared" si="96"/>
        <v>369156114002001</v>
      </c>
      <c r="B6195" s="131">
        <f>Год!A6195</f>
        <v>0</v>
      </c>
      <c r="C6195" s="131">
        <f>Год!B6195</f>
        <v>36915</v>
      </c>
      <c r="D6195" s="131">
        <f>Год!C6195</f>
        <v>6114002001</v>
      </c>
      <c r="E6195" s="131">
        <f>Год!D6195</f>
        <v>60631000</v>
      </c>
      <c r="F6195" s="131">
        <f>Год!E6195</f>
        <v>50217</v>
      </c>
      <c r="G6195" s="131">
        <f>Год!F6195</f>
        <v>55890</v>
      </c>
      <c r="H6195" s="131">
        <f>Год!G6195</f>
        <v>0</v>
      </c>
      <c r="I6195" s="131">
        <f>Год!H6195</f>
        <v>0</v>
      </c>
      <c r="J6195" s="131">
        <f>Год!I6195</f>
        <v>0</v>
      </c>
      <c r="K6195" s="131">
        <f>Год!J6195</f>
        <v>0</v>
      </c>
      <c r="L6195" s="131">
        <f>Год!K6195</f>
        <v>0</v>
      </c>
      <c r="M6195" s="131">
        <f>Год!L6195</f>
        <v>0</v>
      </c>
      <c r="N6195" s="131">
        <f>Год!M6195</f>
        <v>0</v>
      </c>
      <c r="O6195" s="131">
        <f>Год!N6195</f>
        <v>0</v>
      </c>
      <c r="P6195" s="131">
        <f>Год!O6195</f>
        <v>0</v>
      </c>
      <c r="Q6195" s="131">
        <f>Год!P6195</f>
        <v>0</v>
      </c>
      <c r="R6195" s="131">
        <f>Год!Q6195</f>
        <v>0</v>
      </c>
    </row>
    <row r="6196" spans="1:18">
      <c r="A6196" s="131" t="str">
        <f t="shared" si="96"/>
        <v>369156114002021</v>
      </c>
      <c r="B6196" s="131">
        <f>Год!A6196</f>
        <v>0</v>
      </c>
      <c r="C6196" s="131">
        <f>Год!B6196</f>
        <v>36915</v>
      </c>
      <c r="D6196" s="131">
        <f>Год!C6196</f>
        <v>6114002021</v>
      </c>
      <c r="E6196" s="131">
        <f>Год!D6196</f>
        <v>60632000</v>
      </c>
      <c r="F6196" s="131">
        <f>Год!E6196</f>
        <v>265385</v>
      </c>
      <c r="G6196" s="131">
        <f>Год!F6196</f>
        <v>199355</v>
      </c>
      <c r="H6196" s="131">
        <f>Год!G6196</f>
        <v>0</v>
      </c>
      <c r="I6196" s="131">
        <f>Год!H6196</f>
        <v>0</v>
      </c>
      <c r="J6196" s="131">
        <f>Год!I6196</f>
        <v>0</v>
      </c>
      <c r="K6196" s="131">
        <f>Год!J6196</f>
        <v>0</v>
      </c>
      <c r="L6196" s="131">
        <f>Год!K6196</f>
        <v>0</v>
      </c>
      <c r="M6196" s="131">
        <f>Год!L6196</f>
        <v>0</v>
      </c>
      <c r="N6196" s="131">
        <f>Год!M6196</f>
        <v>0</v>
      </c>
      <c r="O6196" s="131">
        <f>Год!N6196</f>
        <v>0</v>
      </c>
      <c r="P6196" s="131">
        <f>Год!O6196</f>
        <v>0</v>
      </c>
      <c r="Q6196" s="131">
        <f>Год!P6196</f>
        <v>0</v>
      </c>
      <c r="R6196" s="131">
        <f>Год!Q6196</f>
        <v>0</v>
      </c>
    </row>
    <row r="6197" spans="1:18">
      <c r="A6197" s="131" t="str">
        <f t="shared" si="96"/>
        <v>369156114002041</v>
      </c>
      <c r="B6197" s="131">
        <f>Год!A6197</f>
        <v>0</v>
      </c>
      <c r="C6197" s="131">
        <f>Год!B6197</f>
        <v>36915</v>
      </c>
      <c r="D6197" s="131">
        <f>Год!C6197</f>
        <v>6114002041</v>
      </c>
      <c r="E6197" s="131">
        <f>Год!D6197</f>
        <v>60633000</v>
      </c>
      <c r="F6197" s="131">
        <f>Год!E6197</f>
        <v>4776</v>
      </c>
      <c r="G6197" s="131">
        <f>Год!F6197</f>
        <v>8399</v>
      </c>
      <c r="H6197" s="131">
        <f>Год!G6197</f>
        <v>0</v>
      </c>
      <c r="I6197" s="131">
        <f>Год!H6197</f>
        <v>0</v>
      </c>
      <c r="J6197" s="131">
        <f>Год!I6197</f>
        <v>0</v>
      </c>
      <c r="K6197" s="131">
        <f>Год!J6197</f>
        <v>0</v>
      </c>
      <c r="L6197" s="131">
        <f>Год!K6197</f>
        <v>0</v>
      </c>
      <c r="M6197" s="131">
        <f>Год!L6197</f>
        <v>0</v>
      </c>
      <c r="N6197" s="131">
        <f>Год!M6197</f>
        <v>0</v>
      </c>
      <c r="O6197" s="131">
        <f>Год!N6197</f>
        <v>0</v>
      </c>
      <c r="P6197" s="131">
        <f>Год!O6197</f>
        <v>0</v>
      </c>
      <c r="Q6197" s="131">
        <f>Год!P6197</f>
        <v>0</v>
      </c>
      <c r="R6197" s="131">
        <f>Год!Q6197</f>
        <v>0</v>
      </c>
    </row>
    <row r="6198" spans="1:18">
      <c r="A6198" s="131" t="str">
        <f t="shared" si="96"/>
        <v>369156114002061</v>
      </c>
      <c r="B6198" s="131">
        <f>Год!A6198</f>
        <v>0</v>
      </c>
      <c r="C6198" s="131">
        <f>Год!B6198</f>
        <v>36915</v>
      </c>
      <c r="D6198" s="131">
        <f>Год!C6198</f>
        <v>6114002061</v>
      </c>
      <c r="E6198" s="131">
        <f>Год!D6198</f>
        <v>60634000</v>
      </c>
      <c r="F6198" s="131">
        <f>Год!E6198</f>
        <v>15494</v>
      </c>
      <c r="G6198" s="131">
        <f>Год!F6198</f>
        <v>19073</v>
      </c>
      <c r="H6198" s="131">
        <f>Год!G6198</f>
        <v>0</v>
      </c>
      <c r="I6198" s="131">
        <f>Год!H6198</f>
        <v>0</v>
      </c>
      <c r="J6198" s="131">
        <f>Год!I6198</f>
        <v>0</v>
      </c>
      <c r="K6198" s="131">
        <f>Год!J6198</f>
        <v>0</v>
      </c>
      <c r="L6198" s="131">
        <f>Год!K6198</f>
        <v>0</v>
      </c>
      <c r="M6198" s="131">
        <f>Год!L6198</f>
        <v>0</v>
      </c>
      <c r="N6198" s="131">
        <f>Год!M6198</f>
        <v>0</v>
      </c>
      <c r="O6198" s="131">
        <f>Год!N6198</f>
        <v>0</v>
      </c>
      <c r="P6198" s="131">
        <f>Год!O6198</f>
        <v>0</v>
      </c>
      <c r="Q6198" s="131">
        <f>Год!P6198</f>
        <v>0</v>
      </c>
      <c r="R6198" s="131">
        <f>Год!Q6198</f>
        <v>0</v>
      </c>
    </row>
    <row r="6199" spans="1:18">
      <c r="A6199" s="131" t="str">
        <f t="shared" si="96"/>
        <v>369156114002081</v>
      </c>
      <c r="B6199" s="131">
        <f>Год!A6199</f>
        <v>0</v>
      </c>
      <c r="C6199" s="131">
        <f>Год!B6199</f>
        <v>36915</v>
      </c>
      <c r="D6199" s="131">
        <f>Год!C6199</f>
        <v>6114002081</v>
      </c>
      <c r="E6199" s="131">
        <f>Год!D6199</f>
        <v>60635000</v>
      </c>
      <c r="F6199" s="131">
        <f>Год!E6199</f>
        <v>750433</v>
      </c>
      <c r="G6199" s="131">
        <f>Год!F6199</f>
        <v>889877</v>
      </c>
      <c r="H6199" s="131">
        <f>Год!G6199</f>
        <v>0</v>
      </c>
      <c r="I6199" s="131">
        <f>Год!H6199</f>
        <v>0</v>
      </c>
      <c r="J6199" s="131">
        <f>Год!I6199</f>
        <v>0</v>
      </c>
      <c r="K6199" s="131">
        <f>Год!J6199</f>
        <v>0</v>
      </c>
      <c r="L6199" s="131">
        <f>Год!K6199</f>
        <v>0</v>
      </c>
      <c r="M6199" s="131">
        <f>Год!L6199</f>
        <v>0</v>
      </c>
      <c r="N6199" s="131">
        <f>Год!M6199</f>
        <v>0</v>
      </c>
      <c r="O6199" s="131">
        <f>Год!N6199</f>
        <v>0</v>
      </c>
      <c r="P6199" s="131">
        <f>Год!O6199</f>
        <v>0</v>
      </c>
      <c r="Q6199" s="131">
        <f>Год!P6199</f>
        <v>0</v>
      </c>
      <c r="R6199" s="131">
        <f>Год!Q6199</f>
        <v>0</v>
      </c>
    </row>
    <row r="6200" spans="1:18">
      <c r="A6200" s="131" t="str">
        <f t="shared" si="96"/>
        <v>369156114002101</v>
      </c>
      <c r="B6200" s="131">
        <f>Год!A6200</f>
        <v>0</v>
      </c>
      <c r="C6200" s="131">
        <f>Год!B6200</f>
        <v>36915</v>
      </c>
      <c r="D6200" s="131">
        <f>Год!C6200</f>
        <v>6114002101</v>
      </c>
      <c r="E6200" s="131">
        <f>Год!D6200</f>
        <v>60636000</v>
      </c>
      <c r="F6200" s="131">
        <f>Год!E6200</f>
        <v>121445</v>
      </c>
      <c r="G6200" s="131">
        <f>Год!F6200</f>
        <v>204371</v>
      </c>
      <c r="H6200" s="131">
        <f>Год!G6200</f>
        <v>0</v>
      </c>
      <c r="I6200" s="131">
        <f>Год!H6200</f>
        <v>0</v>
      </c>
      <c r="J6200" s="131">
        <f>Год!I6200</f>
        <v>0</v>
      </c>
      <c r="K6200" s="131">
        <f>Год!J6200</f>
        <v>0</v>
      </c>
      <c r="L6200" s="131">
        <f>Год!K6200</f>
        <v>0</v>
      </c>
      <c r="M6200" s="131">
        <f>Год!L6200</f>
        <v>0</v>
      </c>
      <c r="N6200" s="131">
        <f>Год!M6200</f>
        <v>0</v>
      </c>
      <c r="O6200" s="131">
        <f>Год!N6200</f>
        <v>0</v>
      </c>
      <c r="P6200" s="131">
        <f>Год!O6200</f>
        <v>0</v>
      </c>
      <c r="Q6200" s="131">
        <f>Год!P6200</f>
        <v>0</v>
      </c>
      <c r="R6200" s="131">
        <f>Год!Q6200</f>
        <v>0</v>
      </c>
    </row>
    <row r="6201" spans="1:18">
      <c r="A6201" s="131" t="str">
        <f t="shared" si="96"/>
        <v>369156114002121</v>
      </c>
      <c r="B6201" s="131">
        <f>Год!A6201</f>
        <v>0</v>
      </c>
      <c r="C6201" s="131">
        <f>Год!B6201</f>
        <v>36915</v>
      </c>
      <c r="D6201" s="131">
        <f>Год!C6201</f>
        <v>6114002121</v>
      </c>
      <c r="E6201" s="131">
        <f>Год!D6201</f>
        <v>60640000</v>
      </c>
      <c r="F6201" s="131">
        <f>Год!E6201</f>
        <v>3517</v>
      </c>
      <c r="G6201" s="131">
        <f>Год!F6201</f>
        <v>6877</v>
      </c>
      <c r="H6201" s="131">
        <f>Год!G6201</f>
        <v>0</v>
      </c>
      <c r="I6201" s="131">
        <f>Год!H6201</f>
        <v>0</v>
      </c>
      <c r="J6201" s="131">
        <f>Год!I6201</f>
        <v>0</v>
      </c>
      <c r="K6201" s="131">
        <f>Год!J6201</f>
        <v>0</v>
      </c>
      <c r="L6201" s="131">
        <f>Год!K6201</f>
        <v>0</v>
      </c>
      <c r="M6201" s="131">
        <f>Год!L6201</f>
        <v>0</v>
      </c>
      <c r="N6201" s="131">
        <f>Год!M6201</f>
        <v>0</v>
      </c>
      <c r="O6201" s="131">
        <f>Год!N6201</f>
        <v>0</v>
      </c>
      <c r="P6201" s="131">
        <f>Год!O6201</f>
        <v>0</v>
      </c>
      <c r="Q6201" s="131">
        <f>Год!P6201</f>
        <v>0</v>
      </c>
      <c r="R6201" s="131">
        <f>Год!Q6201</f>
        <v>0</v>
      </c>
    </row>
    <row r="6202" spans="1:18">
      <c r="A6202" s="131" t="str">
        <f t="shared" si="96"/>
        <v>369156114002141</v>
      </c>
      <c r="B6202" s="131">
        <f>Год!A6202</f>
        <v>0</v>
      </c>
      <c r="C6202" s="131">
        <f>Год!B6202</f>
        <v>36915</v>
      </c>
      <c r="D6202" s="131">
        <f>Год!C6202</f>
        <v>6114002141</v>
      </c>
      <c r="E6202" s="131">
        <f>Год!D6202</f>
        <v>60641000</v>
      </c>
      <c r="F6202" s="131">
        <f>Год!E6202</f>
        <v>223521</v>
      </c>
      <c r="G6202" s="131">
        <f>Год!F6202</f>
        <v>283520</v>
      </c>
      <c r="H6202" s="131">
        <f>Год!G6202</f>
        <v>0</v>
      </c>
      <c r="I6202" s="131">
        <f>Год!H6202</f>
        <v>0</v>
      </c>
      <c r="J6202" s="131">
        <f>Год!I6202</f>
        <v>0</v>
      </c>
      <c r="K6202" s="131">
        <f>Год!J6202</f>
        <v>0</v>
      </c>
      <c r="L6202" s="131">
        <f>Год!K6202</f>
        <v>0</v>
      </c>
      <c r="M6202" s="131">
        <f>Год!L6202</f>
        <v>0</v>
      </c>
      <c r="N6202" s="131">
        <f>Год!M6202</f>
        <v>0</v>
      </c>
      <c r="O6202" s="131">
        <f>Год!N6202</f>
        <v>0</v>
      </c>
      <c r="P6202" s="131">
        <f>Год!O6202</f>
        <v>0</v>
      </c>
      <c r="Q6202" s="131">
        <f>Год!P6202</f>
        <v>0</v>
      </c>
      <c r="R6202" s="131">
        <f>Год!Q6202</f>
        <v>0</v>
      </c>
    </row>
    <row r="6203" spans="1:18">
      <c r="A6203" s="131" t="str">
        <f t="shared" si="96"/>
        <v>369156114002161</v>
      </c>
      <c r="B6203" s="131">
        <f>Год!A6203</f>
        <v>0</v>
      </c>
      <c r="C6203" s="131">
        <f>Год!B6203</f>
        <v>36915</v>
      </c>
      <c r="D6203" s="131">
        <f>Год!C6203</f>
        <v>6114002161</v>
      </c>
      <c r="E6203" s="131">
        <f>Год!D6203</f>
        <v>60642000</v>
      </c>
      <c r="F6203" s="131">
        <f>Год!E6203</f>
        <v>46330</v>
      </c>
      <c r="G6203" s="131">
        <f>Год!F6203</f>
        <v>25736</v>
      </c>
      <c r="H6203" s="131">
        <f>Год!G6203</f>
        <v>0</v>
      </c>
      <c r="I6203" s="131">
        <f>Год!H6203</f>
        <v>0</v>
      </c>
      <c r="J6203" s="131">
        <f>Год!I6203</f>
        <v>0</v>
      </c>
      <c r="K6203" s="131">
        <f>Год!J6203</f>
        <v>0</v>
      </c>
      <c r="L6203" s="131">
        <f>Год!K6203</f>
        <v>0</v>
      </c>
      <c r="M6203" s="131">
        <f>Год!L6203</f>
        <v>0</v>
      </c>
      <c r="N6203" s="131">
        <f>Год!M6203</f>
        <v>0</v>
      </c>
      <c r="O6203" s="131">
        <f>Год!N6203</f>
        <v>0</v>
      </c>
      <c r="P6203" s="131">
        <f>Год!O6203</f>
        <v>0</v>
      </c>
      <c r="Q6203" s="131">
        <f>Год!P6203</f>
        <v>0</v>
      </c>
      <c r="R6203" s="131">
        <f>Год!Q6203</f>
        <v>0</v>
      </c>
    </row>
    <row r="6204" spans="1:18">
      <c r="A6204" s="131" t="str">
        <f t="shared" si="96"/>
        <v>369156114002181</v>
      </c>
      <c r="B6204" s="131">
        <f>Год!A6204</f>
        <v>0</v>
      </c>
      <c r="C6204" s="131">
        <f>Год!B6204</f>
        <v>36915</v>
      </c>
      <c r="D6204" s="131">
        <f>Год!C6204</f>
        <v>6114002181</v>
      </c>
      <c r="E6204" s="131">
        <f>Год!D6204</f>
        <v>60644000</v>
      </c>
      <c r="F6204" s="131">
        <f>Год!E6204</f>
        <v>11137</v>
      </c>
      <c r="G6204" s="131">
        <f>Год!F6204</f>
        <v>66145</v>
      </c>
      <c r="H6204" s="131">
        <f>Год!G6204</f>
        <v>0</v>
      </c>
      <c r="I6204" s="131">
        <f>Год!H6204</f>
        <v>0</v>
      </c>
      <c r="J6204" s="131">
        <f>Год!I6204</f>
        <v>0</v>
      </c>
      <c r="K6204" s="131">
        <f>Год!J6204</f>
        <v>0</v>
      </c>
      <c r="L6204" s="131">
        <f>Год!K6204</f>
        <v>0</v>
      </c>
      <c r="M6204" s="131">
        <f>Год!L6204</f>
        <v>0</v>
      </c>
      <c r="N6204" s="131">
        <f>Год!M6204</f>
        <v>0</v>
      </c>
      <c r="O6204" s="131">
        <f>Год!N6204</f>
        <v>0</v>
      </c>
      <c r="P6204" s="131">
        <f>Год!O6204</f>
        <v>0</v>
      </c>
      <c r="Q6204" s="131">
        <f>Год!P6204</f>
        <v>0</v>
      </c>
      <c r="R6204" s="131">
        <f>Год!Q6204</f>
        <v>0</v>
      </c>
    </row>
    <row r="6205" spans="1:18">
      <c r="A6205" s="131" t="str">
        <f t="shared" si="96"/>
        <v>369156114002201</v>
      </c>
      <c r="B6205" s="131">
        <f>Год!A6205</f>
        <v>0</v>
      </c>
      <c r="C6205" s="131">
        <f>Год!B6205</f>
        <v>36915</v>
      </c>
      <c r="D6205" s="131">
        <f>Год!C6205</f>
        <v>6114002201</v>
      </c>
      <c r="E6205" s="131">
        <f>Год!D6205</f>
        <v>60645000</v>
      </c>
      <c r="F6205" s="131">
        <f>Год!E6205</f>
        <v>61015</v>
      </c>
      <c r="G6205" s="131">
        <f>Год!F6205</f>
        <v>80398</v>
      </c>
      <c r="H6205" s="131">
        <f>Год!G6205</f>
        <v>0</v>
      </c>
      <c r="I6205" s="131">
        <f>Год!H6205</f>
        <v>0</v>
      </c>
      <c r="J6205" s="131">
        <f>Год!I6205</f>
        <v>0</v>
      </c>
      <c r="K6205" s="131">
        <f>Год!J6205</f>
        <v>0</v>
      </c>
      <c r="L6205" s="131">
        <f>Год!K6205</f>
        <v>0</v>
      </c>
      <c r="M6205" s="131">
        <f>Год!L6205</f>
        <v>0</v>
      </c>
      <c r="N6205" s="131">
        <f>Год!M6205</f>
        <v>0</v>
      </c>
      <c r="O6205" s="131">
        <f>Год!N6205</f>
        <v>0</v>
      </c>
      <c r="P6205" s="131">
        <f>Год!O6205</f>
        <v>0</v>
      </c>
      <c r="Q6205" s="131">
        <f>Год!P6205</f>
        <v>0</v>
      </c>
      <c r="R6205" s="131">
        <f>Год!Q6205</f>
        <v>0</v>
      </c>
    </row>
    <row r="6206" spans="1:18">
      <c r="A6206" s="131" t="str">
        <f t="shared" si="96"/>
        <v>369156114002221</v>
      </c>
      <c r="B6206" s="131">
        <f>Год!A6206</f>
        <v>0</v>
      </c>
      <c r="C6206" s="131">
        <f>Год!B6206</f>
        <v>36915</v>
      </c>
      <c r="D6206" s="131">
        <f>Год!C6206</f>
        <v>6114002221</v>
      </c>
      <c r="E6206" s="131">
        <f>Год!D6206</f>
        <v>60647000</v>
      </c>
      <c r="F6206" s="131">
        <f>Год!E6206</f>
        <v>2479</v>
      </c>
      <c r="G6206" s="131">
        <f>Год!F6206</f>
        <v>2629</v>
      </c>
      <c r="H6206" s="131">
        <f>Год!G6206</f>
        <v>0</v>
      </c>
      <c r="I6206" s="131">
        <f>Год!H6206</f>
        <v>0</v>
      </c>
      <c r="J6206" s="131">
        <f>Год!I6206</f>
        <v>0</v>
      </c>
      <c r="K6206" s="131">
        <f>Год!J6206</f>
        <v>0</v>
      </c>
      <c r="L6206" s="131">
        <f>Год!K6206</f>
        <v>0</v>
      </c>
      <c r="M6206" s="131">
        <f>Год!L6206</f>
        <v>0</v>
      </c>
      <c r="N6206" s="131">
        <f>Год!M6206</f>
        <v>0</v>
      </c>
      <c r="O6206" s="131">
        <f>Год!N6206</f>
        <v>0</v>
      </c>
      <c r="P6206" s="131">
        <f>Год!O6206</f>
        <v>0</v>
      </c>
      <c r="Q6206" s="131">
        <f>Год!P6206</f>
        <v>0</v>
      </c>
      <c r="R6206" s="131">
        <f>Год!Q6206</f>
        <v>0</v>
      </c>
    </row>
    <row r="6207" spans="1:18">
      <c r="A6207" s="131" t="str">
        <f t="shared" si="96"/>
        <v>369156114002241</v>
      </c>
      <c r="B6207" s="131">
        <f>Год!A6207</f>
        <v>0</v>
      </c>
      <c r="C6207" s="131">
        <f>Год!B6207</f>
        <v>36915</v>
      </c>
      <c r="D6207" s="131">
        <f>Год!C6207</f>
        <v>6114002241</v>
      </c>
      <c r="E6207" s="131">
        <f>Год!D6207</f>
        <v>60648000</v>
      </c>
      <c r="F6207" s="131">
        <f>Год!E6207</f>
        <v>36686</v>
      </c>
      <c r="G6207" s="131">
        <f>Год!F6207</f>
        <v>76988</v>
      </c>
      <c r="H6207" s="131">
        <f>Год!G6207</f>
        <v>0</v>
      </c>
      <c r="I6207" s="131">
        <f>Год!H6207</f>
        <v>0</v>
      </c>
      <c r="J6207" s="131">
        <f>Год!I6207</f>
        <v>0</v>
      </c>
      <c r="K6207" s="131">
        <f>Год!J6207</f>
        <v>0</v>
      </c>
      <c r="L6207" s="131">
        <f>Год!K6207</f>
        <v>0</v>
      </c>
      <c r="M6207" s="131">
        <f>Год!L6207</f>
        <v>0</v>
      </c>
      <c r="N6207" s="131">
        <f>Год!M6207</f>
        <v>0</v>
      </c>
      <c r="O6207" s="131">
        <f>Год!N6207</f>
        <v>0</v>
      </c>
      <c r="P6207" s="131">
        <f>Год!O6207</f>
        <v>0</v>
      </c>
      <c r="Q6207" s="131">
        <f>Год!P6207</f>
        <v>0</v>
      </c>
      <c r="R6207" s="131">
        <f>Год!Q6207</f>
        <v>0</v>
      </c>
    </row>
    <row r="6208" spans="1:18">
      <c r="A6208" s="131" t="str">
        <f t="shared" si="96"/>
        <v>369156114002261</v>
      </c>
      <c r="B6208" s="131">
        <f>Год!A6208</f>
        <v>0</v>
      </c>
      <c r="C6208" s="131">
        <f>Год!B6208</f>
        <v>36915</v>
      </c>
      <c r="D6208" s="131">
        <f>Год!C6208</f>
        <v>6114002261</v>
      </c>
      <c r="E6208" s="131">
        <f>Год!D6208</f>
        <v>60650000</v>
      </c>
      <c r="F6208" s="131">
        <f>Год!E6208</f>
        <v>218550</v>
      </c>
      <c r="G6208" s="131">
        <f>Год!F6208</f>
        <v>248624</v>
      </c>
      <c r="H6208" s="131">
        <f>Год!G6208</f>
        <v>0</v>
      </c>
      <c r="I6208" s="131">
        <f>Год!H6208</f>
        <v>0</v>
      </c>
      <c r="J6208" s="131">
        <f>Год!I6208</f>
        <v>0</v>
      </c>
      <c r="K6208" s="131">
        <f>Год!J6208</f>
        <v>0</v>
      </c>
      <c r="L6208" s="131">
        <f>Год!K6208</f>
        <v>0</v>
      </c>
      <c r="M6208" s="131">
        <f>Год!L6208</f>
        <v>0</v>
      </c>
      <c r="N6208" s="131">
        <f>Год!M6208</f>
        <v>0</v>
      </c>
      <c r="O6208" s="131">
        <f>Год!N6208</f>
        <v>0</v>
      </c>
      <c r="P6208" s="131">
        <f>Год!O6208</f>
        <v>0</v>
      </c>
      <c r="Q6208" s="131">
        <f>Год!P6208</f>
        <v>0</v>
      </c>
      <c r="R6208" s="131">
        <f>Год!Q6208</f>
        <v>0</v>
      </c>
    </row>
    <row r="6209" spans="1:18">
      <c r="A6209" s="131" t="str">
        <f t="shared" si="96"/>
        <v>369156114002281</v>
      </c>
      <c r="B6209" s="131">
        <f>Год!A6209</f>
        <v>0</v>
      </c>
      <c r="C6209" s="131">
        <f>Год!B6209</f>
        <v>36915</v>
      </c>
      <c r="D6209" s="131">
        <f>Год!C6209</f>
        <v>6114002281</v>
      </c>
      <c r="E6209" s="131">
        <f>Год!D6209</f>
        <v>60651000</v>
      </c>
      <c r="F6209" s="131">
        <f>Год!E6209</f>
        <v>61542</v>
      </c>
      <c r="G6209" s="131">
        <f>Год!F6209</f>
        <v>80888</v>
      </c>
      <c r="H6209" s="131">
        <f>Год!G6209</f>
        <v>0</v>
      </c>
      <c r="I6209" s="131">
        <f>Год!H6209</f>
        <v>0</v>
      </c>
      <c r="J6209" s="131">
        <f>Год!I6209</f>
        <v>0</v>
      </c>
      <c r="K6209" s="131">
        <f>Год!J6209</f>
        <v>0</v>
      </c>
      <c r="L6209" s="131">
        <f>Год!K6209</f>
        <v>0</v>
      </c>
      <c r="M6209" s="131">
        <f>Год!L6209</f>
        <v>0</v>
      </c>
      <c r="N6209" s="131">
        <f>Год!M6209</f>
        <v>0</v>
      </c>
      <c r="O6209" s="131">
        <f>Год!N6209</f>
        <v>0</v>
      </c>
      <c r="P6209" s="131">
        <f>Год!O6209</f>
        <v>0</v>
      </c>
      <c r="Q6209" s="131">
        <f>Год!P6209</f>
        <v>0</v>
      </c>
      <c r="R6209" s="131">
        <f>Год!Q6209</f>
        <v>0</v>
      </c>
    </row>
    <row r="6210" spans="1:18">
      <c r="A6210" s="131" t="str">
        <f t="shared" si="96"/>
        <v>369156114002301</v>
      </c>
      <c r="B6210" s="131">
        <f>Год!A6210</f>
        <v>0</v>
      </c>
      <c r="C6210" s="131">
        <f>Год!B6210</f>
        <v>36915</v>
      </c>
      <c r="D6210" s="131">
        <f>Год!C6210</f>
        <v>6114002301</v>
      </c>
      <c r="E6210" s="131">
        <f>Год!D6210</f>
        <v>60652000</v>
      </c>
      <c r="F6210" s="131">
        <f>Год!E6210</f>
        <v>5206</v>
      </c>
      <c r="G6210" s="131">
        <f>Год!F6210</f>
        <v>5356</v>
      </c>
      <c r="H6210" s="131">
        <f>Год!G6210</f>
        <v>0</v>
      </c>
      <c r="I6210" s="131">
        <f>Год!H6210</f>
        <v>0</v>
      </c>
      <c r="J6210" s="131">
        <f>Год!I6210</f>
        <v>0</v>
      </c>
      <c r="K6210" s="131">
        <f>Год!J6210</f>
        <v>0</v>
      </c>
      <c r="L6210" s="131">
        <f>Год!K6210</f>
        <v>0</v>
      </c>
      <c r="M6210" s="131">
        <f>Год!L6210</f>
        <v>0</v>
      </c>
      <c r="N6210" s="131">
        <f>Год!M6210</f>
        <v>0</v>
      </c>
      <c r="O6210" s="131">
        <f>Год!N6210</f>
        <v>0</v>
      </c>
      <c r="P6210" s="131">
        <f>Год!O6210</f>
        <v>0</v>
      </c>
      <c r="Q6210" s="131">
        <f>Год!P6210</f>
        <v>0</v>
      </c>
      <c r="R6210" s="131">
        <f>Год!Q6210</f>
        <v>0</v>
      </c>
    </row>
    <row r="6211" spans="1:18">
      <c r="A6211" s="131" t="str">
        <f t="shared" ref="A6211:A6274" si="97">CONCATENATE(C6211,D6211)</f>
        <v>369156114002321</v>
      </c>
      <c r="B6211" s="131">
        <f>Год!A6211</f>
        <v>0</v>
      </c>
      <c r="C6211" s="131">
        <f>Год!B6211</f>
        <v>36915</v>
      </c>
      <c r="D6211" s="131">
        <f>Год!C6211</f>
        <v>6114002321</v>
      </c>
      <c r="E6211" s="131">
        <f>Год!D6211</f>
        <v>60653000</v>
      </c>
      <c r="F6211" s="131">
        <f>Год!E6211</f>
        <v>4969</v>
      </c>
      <c r="G6211" s="131">
        <f>Год!F6211</f>
        <v>33466</v>
      </c>
      <c r="H6211" s="131">
        <f>Год!G6211</f>
        <v>0</v>
      </c>
      <c r="I6211" s="131">
        <f>Год!H6211</f>
        <v>0</v>
      </c>
      <c r="J6211" s="131">
        <f>Год!I6211</f>
        <v>0</v>
      </c>
      <c r="K6211" s="131">
        <f>Год!J6211</f>
        <v>0</v>
      </c>
      <c r="L6211" s="131">
        <f>Год!K6211</f>
        <v>0</v>
      </c>
      <c r="M6211" s="131">
        <f>Год!L6211</f>
        <v>0</v>
      </c>
      <c r="N6211" s="131">
        <f>Год!M6211</f>
        <v>0</v>
      </c>
      <c r="O6211" s="131">
        <f>Год!N6211</f>
        <v>0</v>
      </c>
      <c r="P6211" s="131">
        <f>Год!O6211</f>
        <v>0</v>
      </c>
      <c r="Q6211" s="131">
        <f>Год!P6211</f>
        <v>0</v>
      </c>
      <c r="R6211" s="131">
        <f>Год!Q6211</f>
        <v>0</v>
      </c>
    </row>
    <row r="6212" spans="1:18">
      <c r="A6212" s="131" t="str">
        <f t="shared" si="97"/>
        <v>369156114002341</v>
      </c>
      <c r="B6212" s="131">
        <f>Год!A6212</f>
        <v>0</v>
      </c>
      <c r="C6212" s="131">
        <f>Год!B6212</f>
        <v>36915</v>
      </c>
      <c r="D6212" s="131">
        <f>Год!C6212</f>
        <v>6114002341</v>
      </c>
      <c r="E6212" s="131">
        <f>Год!D6212</f>
        <v>60654000</v>
      </c>
      <c r="F6212" s="131">
        <f>Год!E6212</f>
        <v>44031</v>
      </c>
      <c r="G6212" s="131">
        <f>Год!F6212</f>
        <v>67651</v>
      </c>
      <c r="H6212" s="131">
        <f>Год!G6212</f>
        <v>0</v>
      </c>
      <c r="I6212" s="131">
        <f>Год!H6212</f>
        <v>0</v>
      </c>
      <c r="J6212" s="131">
        <f>Год!I6212</f>
        <v>0</v>
      </c>
      <c r="K6212" s="131">
        <f>Год!J6212</f>
        <v>0</v>
      </c>
      <c r="L6212" s="131">
        <f>Год!K6212</f>
        <v>0</v>
      </c>
      <c r="M6212" s="131">
        <f>Год!L6212</f>
        <v>0</v>
      </c>
      <c r="N6212" s="131">
        <f>Год!M6212</f>
        <v>0</v>
      </c>
      <c r="O6212" s="131">
        <f>Год!N6212</f>
        <v>0</v>
      </c>
      <c r="P6212" s="131">
        <f>Год!O6212</f>
        <v>0</v>
      </c>
      <c r="Q6212" s="131">
        <f>Год!P6212</f>
        <v>0</v>
      </c>
      <c r="R6212" s="131">
        <f>Год!Q6212</f>
        <v>0</v>
      </c>
    </row>
    <row r="6213" spans="1:18">
      <c r="A6213" s="131" t="str">
        <f t="shared" si="97"/>
        <v>369156114002361</v>
      </c>
      <c r="B6213" s="131">
        <f>Год!A6213</f>
        <v>0</v>
      </c>
      <c r="C6213" s="131">
        <f>Год!B6213</f>
        <v>36915</v>
      </c>
      <c r="D6213" s="131">
        <f>Год!C6213</f>
        <v>6114002361</v>
      </c>
      <c r="E6213" s="131">
        <f>Год!D6213</f>
        <v>60655000</v>
      </c>
      <c r="F6213" s="131">
        <f>Год!E6213</f>
        <v>52112</v>
      </c>
      <c r="G6213" s="131">
        <f>Год!F6213</f>
        <v>30067</v>
      </c>
      <c r="H6213" s="131">
        <f>Год!G6213</f>
        <v>0</v>
      </c>
      <c r="I6213" s="131">
        <f>Год!H6213</f>
        <v>0</v>
      </c>
      <c r="J6213" s="131">
        <f>Год!I6213</f>
        <v>0</v>
      </c>
      <c r="K6213" s="131">
        <f>Год!J6213</f>
        <v>0</v>
      </c>
      <c r="L6213" s="131">
        <f>Год!K6213</f>
        <v>0</v>
      </c>
      <c r="M6213" s="131">
        <f>Год!L6213</f>
        <v>0</v>
      </c>
      <c r="N6213" s="131">
        <f>Год!M6213</f>
        <v>0</v>
      </c>
      <c r="O6213" s="131">
        <f>Год!N6213</f>
        <v>0</v>
      </c>
      <c r="P6213" s="131">
        <f>Год!O6213</f>
        <v>0</v>
      </c>
      <c r="Q6213" s="131">
        <f>Год!P6213</f>
        <v>0</v>
      </c>
      <c r="R6213" s="131">
        <f>Год!Q6213</f>
        <v>0</v>
      </c>
    </row>
    <row r="6214" spans="1:18">
      <c r="A6214" s="131" t="str">
        <f t="shared" si="97"/>
        <v>369156114002381</v>
      </c>
      <c r="B6214" s="131">
        <f>Год!A6214</f>
        <v>0</v>
      </c>
      <c r="C6214" s="131">
        <f>Год!B6214</f>
        <v>36915</v>
      </c>
      <c r="D6214" s="131">
        <f>Год!C6214</f>
        <v>6114002381</v>
      </c>
      <c r="E6214" s="131">
        <f>Год!D6214</f>
        <v>60656000</v>
      </c>
      <c r="F6214" s="131">
        <f>Год!E6214</f>
        <v>120335</v>
      </c>
      <c r="G6214" s="131">
        <f>Год!F6214</f>
        <v>137774</v>
      </c>
      <c r="H6214" s="131">
        <f>Год!G6214</f>
        <v>0</v>
      </c>
      <c r="I6214" s="131">
        <f>Год!H6214</f>
        <v>0</v>
      </c>
      <c r="J6214" s="131">
        <f>Год!I6214</f>
        <v>0</v>
      </c>
      <c r="K6214" s="131">
        <f>Год!J6214</f>
        <v>0</v>
      </c>
      <c r="L6214" s="131">
        <f>Год!K6214</f>
        <v>0</v>
      </c>
      <c r="M6214" s="131">
        <f>Год!L6214</f>
        <v>0</v>
      </c>
      <c r="N6214" s="131">
        <f>Год!M6214</f>
        <v>0</v>
      </c>
      <c r="O6214" s="131">
        <f>Год!N6214</f>
        <v>0</v>
      </c>
      <c r="P6214" s="131">
        <f>Год!O6214</f>
        <v>0</v>
      </c>
      <c r="Q6214" s="131">
        <f>Год!P6214</f>
        <v>0</v>
      </c>
      <c r="R6214" s="131">
        <f>Год!Q6214</f>
        <v>0</v>
      </c>
    </row>
    <row r="6215" spans="1:18">
      <c r="A6215" s="131" t="str">
        <f t="shared" si="97"/>
        <v>369156114002401</v>
      </c>
      <c r="B6215" s="131">
        <f>Год!A6215</f>
        <v>0</v>
      </c>
      <c r="C6215" s="131">
        <f>Год!B6215</f>
        <v>36915</v>
      </c>
      <c r="D6215" s="131">
        <f>Год!C6215</f>
        <v>6114002401</v>
      </c>
      <c r="E6215" s="131">
        <f>Год!D6215</f>
        <v>60657000</v>
      </c>
      <c r="F6215" s="131">
        <f>Год!E6215</f>
        <v>66831</v>
      </c>
      <c r="G6215" s="131">
        <f>Год!F6215</f>
        <v>69491</v>
      </c>
      <c r="H6215" s="131">
        <f>Год!G6215</f>
        <v>0</v>
      </c>
      <c r="I6215" s="131">
        <f>Год!H6215</f>
        <v>0</v>
      </c>
      <c r="J6215" s="131">
        <f>Год!I6215</f>
        <v>0</v>
      </c>
      <c r="K6215" s="131">
        <f>Год!J6215</f>
        <v>0</v>
      </c>
      <c r="L6215" s="131">
        <f>Год!K6215</f>
        <v>0</v>
      </c>
      <c r="M6215" s="131">
        <f>Год!L6215</f>
        <v>0</v>
      </c>
      <c r="N6215" s="131">
        <f>Год!M6215</f>
        <v>0</v>
      </c>
      <c r="O6215" s="131">
        <f>Год!N6215</f>
        <v>0</v>
      </c>
      <c r="P6215" s="131">
        <f>Год!O6215</f>
        <v>0</v>
      </c>
      <c r="Q6215" s="131">
        <f>Год!P6215</f>
        <v>0</v>
      </c>
      <c r="R6215" s="131">
        <f>Год!Q6215</f>
        <v>0</v>
      </c>
    </row>
    <row r="6216" spans="1:18">
      <c r="A6216" s="131" t="str">
        <f t="shared" si="97"/>
        <v>369156114002421</v>
      </c>
      <c r="B6216" s="131">
        <f>Год!A6216</f>
        <v>0</v>
      </c>
      <c r="C6216" s="131">
        <f>Год!B6216</f>
        <v>36915</v>
      </c>
      <c r="D6216" s="131">
        <f>Год!C6216</f>
        <v>6114002421</v>
      </c>
      <c r="E6216" s="131">
        <f>Год!D6216</f>
        <v>60658000</v>
      </c>
      <c r="F6216" s="131">
        <f>Год!E6216</f>
        <v>36340</v>
      </c>
      <c r="G6216" s="131">
        <f>Год!F6216</f>
        <v>60118</v>
      </c>
      <c r="H6216" s="131">
        <f>Год!G6216</f>
        <v>0</v>
      </c>
      <c r="I6216" s="131">
        <f>Год!H6216</f>
        <v>0</v>
      </c>
      <c r="J6216" s="131">
        <f>Год!I6216</f>
        <v>0</v>
      </c>
      <c r="K6216" s="131">
        <f>Год!J6216</f>
        <v>0</v>
      </c>
      <c r="L6216" s="131">
        <f>Год!K6216</f>
        <v>0</v>
      </c>
      <c r="M6216" s="131">
        <f>Год!L6216</f>
        <v>0</v>
      </c>
      <c r="N6216" s="131">
        <f>Год!M6216</f>
        <v>0</v>
      </c>
      <c r="O6216" s="131">
        <f>Год!N6216</f>
        <v>0</v>
      </c>
      <c r="P6216" s="131">
        <f>Год!O6216</f>
        <v>0</v>
      </c>
      <c r="Q6216" s="131">
        <f>Год!P6216</f>
        <v>0</v>
      </c>
      <c r="R6216" s="131">
        <f>Год!Q6216</f>
        <v>0</v>
      </c>
    </row>
    <row r="6217" spans="1:18">
      <c r="A6217" s="131" t="str">
        <f t="shared" si="97"/>
        <v>369156114001721</v>
      </c>
      <c r="B6217" s="131">
        <f>Год!A6217</f>
        <v>0</v>
      </c>
      <c r="C6217" s="131">
        <f>Год!B6217</f>
        <v>36915</v>
      </c>
      <c r="D6217" s="131">
        <f>Год!C6217</f>
        <v>6114001721</v>
      </c>
      <c r="E6217" s="131">
        <f>Год!D6217</f>
        <v>60659000</v>
      </c>
      <c r="F6217" s="131">
        <f>Год!E6217</f>
        <v>24667</v>
      </c>
      <c r="G6217" s="131">
        <f>Год!F6217</f>
        <v>44674</v>
      </c>
      <c r="H6217" s="131">
        <f>Год!G6217</f>
        <v>0</v>
      </c>
      <c r="I6217" s="131">
        <f>Год!H6217</f>
        <v>0</v>
      </c>
      <c r="J6217" s="131">
        <f>Год!I6217</f>
        <v>0</v>
      </c>
      <c r="K6217" s="131">
        <f>Год!J6217</f>
        <v>0</v>
      </c>
      <c r="L6217" s="131">
        <f>Год!K6217</f>
        <v>0</v>
      </c>
      <c r="M6217" s="131">
        <f>Год!L6217</f>
        <v>0</v>
      </c>
      <c r="N6217" s="131">
        <f>Год!M6217</f>
        <v>0</v>
      </c>
      <c r="O6217" s="131">
        <f>Год!N6217</f>
        <v>0</v>
      </c>
      <c r="P6217" s="131">
        <f>Год!O6217</f>
        <v>0</v>
      </c>
      <c r="Q6217" s="131">
        <f>Год!P6217</f>
        <v>0</v>
      </c>
      <c r="R6217" s="131">
        <f>Год!Q6217</f>
        <v>0</v>
      </c>
    </row>
    <row r="6218" spans="1:18">
      <c r="A6218" s="131" t="str">
        <f t="shared" si="97"/>
        <v>3691660</v>
      </c>
      <c r="B6218" s="131">
        <f>Год!A6218</f>
        <v>0</v>
      </c>
      <c r="C6218" s="131">
        <f>Год!B6218</f>
        <v>36916</v>
      </c>
      <c r="D6218" s="131">
        <f>Год!C6218</f>
        <v>60</v>
      </c>
      <c r="E6218" s="131">
        <f>Год!D6218</f>
        <v>60000000</v>
      </c>
      <c r="F6218" s="131">
        <f>Год!E6218</f>
        <v>0</v>
      </c>
      <c r="G6218" s="131">
        <f>Год!F6218</f>
        <v>0</v>
      </c>
      <c r="H6218" s="131">
        <f>Год!G6218</f>
        <v>0</v>
      </c>
      <c r="I6218" s="131">
        <f>Год!H6218</f>
        <v>0</v>
      </c>
      <c r="J6218" s="131">
        <f>Год!I6218</f>
        <v>0</v>
      </c>
      <c r="K6218" s="131">
        <f>Год!J6218</f>
        <v>0</v>
      </c>
      <c r="L6218" s="131">
        <f>Год!K6218</f>
        <v>0</v>
      </c>
      <c r="M6218" s="131">
        <f>Год!L6218</f>
        <v>0</v>
      </c>
      <c r="N6218" s="131">
        <f>Год!M6218</f>
        <v>0</v>
      </c>
      <c r="O6218" s="131">
        <f>Год!N6218</f>
        <v>0</v>
      </c>
      <c r="P6218" s="131">
        <f>Год!O6218</f>
        <v>0</v>
      </c>
      <c r="Q6218" s="131">
        <f>Год!P6218</f>
        <v>0</v>
      </c>
      <c r="R6218" s="131">
        <f>Год!Q6218</f>
        <v>0</v>
      </c>
    </row>
    <row r="6219" spans="1:18">
      <c r="A6219" s="131" t="str">
        <f t="shared" si="97"/>
        <v>369166114002441</v>
      </c>
      <c r="B6219" s="131">
        <f>Год!A6219</f>
        <v>0</v>
      </c>
      <c r="C6219" s="131">
        <f>Год!B6219</f>
        <v>36916</v>
      </c>
      <c r="D6219" s="131">
        <f>Год!C6219</f>
        <v>6114002441</v>
      </c>
      <c r="E6219" s="131">
        <f>Год!D6219</f>
        <v>60501000</v>
      </c>
      <c r="F6219" s="131">
        <f>Год!E6219</f>
        <v>9345597</v>
      </c>
      <c r="G6219" s="131">
        <f>Год!F6219</f>
        <v>7804290</v>
      </c>
      <c r="H6219" s="131">
        <f>Год!G6219</f>
        <v>0</v>
      </c>
      <c r="I6219" s="131">
        <f>Год!H6219</f>
        <v>0</v>
      </c>
      <c r="J6219" s="131">
        <f>Год!I6219</f>
        <v>0</v>
      </c>
      <c r="K6219" s="131">
        <f>Год!J6219</f>
        <v>0</v>
      </c>
      <c r="L6219" s="131">
        <f>Год!K6219</f>
        <v>0</v>
      </c>
      <c r="M6219" s="131">
        <f>Год!L6219</f>
        <v>0</v>
      </c>
      <c r="N6219" s="131">
        <f>Год!M6219</f>
        <v>0</v>
      </c>
      <c r="O6219" s="131">
        <f>Год!N6219</f>
        <v>0</v>
      </c>
      <c r="P6219" s="131">
        <f>Год!O6219</f>
        <v>0</v>
      </c>
      <c r="Q6219" s="131">
        <f>Год!P6219</f>
        <v>0</v>
      </c>
      <c r="R6219" s="131">
        <f>Год!Q6219</f>
        <v>0</v>
      </c>
    </row>
    <row r="6220" spans="1:18">
      <c r="A6220" s="131" t="str">
        <f t="shared" si="97"/>
        <v>369166114002461</v>
      </c>
      <c r="B6220" s="131">
        <f>Год!A6220</f>
        <v>0</v>
      </c>
      <c r="C6220" s="131">
        <f>Год!B6220</f>
        <v>36916</v>
      </c>
      <c r="D6220" s="131">
        <f>Год!C6220</f>
        <v>6114002461</v>
      </c>
      <c r="E6220" s="131">
        <f>Год!D6220</f>
        <v>60504000</v>
      </c>
      <c r="F6220" s="131">
        <f>Год!E6220</f>
        <v>1007032</v>
      </c>
      <c r="G6220" s="131">
        <f>Год!F6220</f>
        <v>409411</v>
      </c>
      <c r="H6220" s="131">
        <f>Год!G6220</f>
        <v>0</v>
      </c>
      <c r="I6220" s="131">
        <f>Год!H6220</f>
        <v>0</v>
      </c>
      <c r="J6220" s="131">
        <f>Год!I6220</f>
        <v>0</v>
      </c>
      <c r="K6220" s="131">
        <f>Год!J6220</f>
        <v>0</v>
      </c>
      <c r="L6220" s="131">
        <f>Год!K6220</f>
        <v>0</v>
      </c>
      <c r="M6220" s="131">
        <f>Год!L6220</f>
        <v>0</v>
      </c>
      <c r="N6220" s="131">
        <f>Год!M6220</f>
        <v>0</v>
      </c>
      <c r="O6220" s="131">
        <f>Год!N6220</f>
        <v>0</v>
      </c>
      <c r="P6220" s="131">
        <f>Год!O6220</f>
        <v>0</v>
      </c>
      <c r="Q6220" s="131">
        <f>Год!P6220</f>
        <v>0</v>
      </c>
      <c r="R6220" s="131">
        <f>Год!Q6220</f>
        <v>0</v>
      </c>
    </row>
    <row r="6221" spans="1:18">
      <c r="A6221" s="131" t="str">
        <f t="shared" si="97"/>
        <v>369166114002481</v>
      </c>
      <c r="B6221" s="131">
        <f>Год!A6221</f>
        <v>0</v>
      </c>
      <c r="C6221" s="131">
        <f>Год!B6221</f>
        <v>36916</v>
      </c>
      <c r="D6221" s="131">
        <f>Год!C6221</f>
        <v>6114002481</v>
      </c>
      <c r="E6221" s="131">
        <f>Год!D6221</f>
        <v>60507000</v>
      </c>
      <c r="F6221" s="131">
        <f>Год!E6221</f>
        <v>281794</v>
      </c>
      <c r="G6221" s="131">
        <f>Год!F6221</f>
        <v>338914</v>
      </c>
      <c r="H6221" s="131">
        <f>Год!G6221</f>
        <v>0</v>
      </c>
      <c r="I6221" s="131">
        <f>Год!H6221</f>
        <v>0</v>
      </c>
      <c r="J6221" s="131">
        <f>Год!I6221</f>
        <v>0</v>
      </c>
      <c r="K6221" s="131">
        <f>Год!J6221</f>
        <v>0</v>
      </c>
      <c r="L6221" s="131">
        <f>Год!K6221</f>
        <v>0</v>
      </c>
      <c r="M6221" s="131">
        <f>Год!L6221</f>
        <v>0</v>
      </c>
      <c r="N6221" s="131">
        <f>Год!M6221</f>
        <v>0</v>
      </c>
      <c r="O6221" s="131">
        <f>Год!N6221</f>
        <v>0</v>
      </c>
      <c r="P6221" s="131">
        <f>Год!O6221</f>
        <v>0</v>
      </c>
      <c r="Q6221" s="131">
        <f>Год!P6221</f>
        <v>0</v>
      </c>
      <c r="R6221" s="131">
        <f>Год!Q6221</f>
        <v>0</v>
      </c>
    </row>
    <row r="6222" spans="1:18">
      <c r="A6222" s="131" t="str">
        <f t="shared" si="97"/>
        <v>369166114002501</v>
      </c>
      <c r="B6222" s="131">
        <f>Год!A6222</f>
        <v>0</v>
      </c>
      <c r="C6222" s="131">
        <f>Год!B6222</f>
        <v>36916</v>
      </c>
      <c r="D6222" s="131">
        <f>Год!C6222</f>
        <v>6114002501</v>
      </c>
      <c r="E6222" s="131">
        <f>Год!D6222</f>
        <v>60512000</v>
      </c>
      <c r="F6222" s="131">
        <f>Год!E6222</f>
        <v>174747</v>
      </c>
      <c r="G6222" s="131">
        <f>Год!F6222</f>
        <v>222855</v>
      </c>
      <c r="H6222" s="131">
        <f>Год!G6222</f>
        <v>0</v>
      </c>
      <c r="I6222" s="131">
        <f>Год!H6222</f>
        <v>0</v>
      </c>
      <c r="J6222" s="131">
        <f>Год!I6222</f>
        <v>0</v>
      </c>
      <c r="K6222" s="131">
        <f>Год!J6222</f>
        <v>0</v>
      </c>
      <c r="L6222" s="131">
        <f>Год!K6222</f>
        <v>0</v>
      </c>
      <c r="M6222" s="131">
        <f>Год!L6222</f>
        <v>0</v>
      </c>
      <c r="N6222" s="131">
        <f>Год!M6222</f>
        <v>0</v>
      </c>
      <c r="O6222" s="131">
        <f>Год!N6222</f>
        <v>0</v>
      </c>
      <c r="P6222" s="131">
        <f>Год!O6222</f>
        <v>0</v>
      </c>
      <c r="Q6222" s="131">
        <f>Год!P6222</f>
        <v>0</v>
      </c>
      <c r="R6222" s="131">
        <f>Год!Q6222</f>
        <v>0</v>
      </c>
    </row>
    <row r="6223" spans="1:18">
      <c r="A6223" s="131" t="str">
        <f t="shared" si="97"/>
        <v>369166114002521</v>
      </c>
      <c r="B6223" s="131">
        <f>Год!A6223</f>
        <v>0</v>
      </c>
      <c r="C6223" s="131">
        <f>Год!B6223</f>
        <v>36916</v>
      </c>
      <c r="D6223" s="131">
        <f>Год!C6223</f>
        <v>6114002521</v>
      </c>
      <c r="E6223" s="131">
        <f>Год!D6223</f>
        <v>60515000</v>
      </c>
      <c r="F6223" s="131">
        <f>Год!E6223</f>
        <v>48355</v>
      </c>
      <c r="G6223" s="131">
        <f>Год!F6223</f>
        <v>15496</v>
      </c>
      <c r="H6223" s="131">
        <f>Год!G6223</f>
        <v>0</v>
      </c>
      <c r="I6223" s="131">
        <f>Год!H6223</f>
        <v>0</v>
      </c>
      <c r="J6223" s="131">
        <f>Год!I6223</f>
        <v>0</v>
      </c>
      <c r="K6223" s="131">
        <f>Год!J6223</f>
        <v>0</v>
      </c>
      <c r="L6223" s="131">
        <f>Год!K6223</f>
        <v>0</v>
      </c>
      <c r="M6223" s="131">
        <f>Год!L6223</f>
        <v>0</v>
      </c>
      <c r="N6223" s="131">
        <f>Год!M6223</f>
        <v>0</v>
      </c>
      <c r="O6223" s="131">
        <f>Год!N6223</f>
        <v>0</v>
      </c>
      <c r="P6223" s="131">
        <f>Год!O6223</f>
        <v>0</v>
      </c>
      <c r="Q6223" s="131">
        <f>Год!P6223</f>
        <v>0</v>
      </c>
      <c r="R6223" s="131">
        <f>Год!Q6223</f>
        <v>0</v>
      </c>
    </row>
    <row r="6224" spans="1:18">
      <c r="A6224" s="131" t="str">
        <f t="shared" si="97"/>
        <v>369166114002541</v>
      </c>
      <c r="B6224" s="131">
        <f>Год!A6224</f>
        <v>0</v>
      </c>
      <c r="C6224" s="131">
        <f>Год!B6224</f>
        <v>36916</v>
      </c>
      <c r="D6224" s="131">
        <f>Год!C6224</f>
        <v>6114002541</v>
      </c>
      <c r="E6224" s="131">
        <f>Год!D6224</f>
        <v>60517000</v>
      </c>
      <c r="F6224" s="131">
        <f>Год!E6224</f>
        <v>3981</v>
      </c>
      <c r="G6224" s="131">
        <f>Год!F6224</f>
        <v>11013</v>
      </c>
      <c r="H6224" s="131">
        <f>Год!G6224</f>
        <v>0</v>
      </c>
      <c r="I6224" s="131">
        <f>Год!H6224</f>
        <v>0</v>
      </c>
      <c r="J6224" s="131">
        <f>Год!I6224</f>
        <v>0</v>
      </c>
      <c r="K6224" s="131">
        <f>Год!J6224</f>
        <v>0</v>
      </c>
      <c r="L6224" s="131">
        <f>Год!K6224</f>
        <v>0</v>
      </c>
      <c r="M6224" s="131">
        <f>Год!L6224</f>
        <v>0</v>
      </c>
      <c r="N6224" s="131">
        <f>Год!M6224</f>
        <v>0</v>
      </c>
      <c r="O6224" s="131">
        <f>Год!N6224</f>
        <v>0</v>
      </c>
      <c r="P6224" s="131">
        <f>Год!O6224</f>
        <v>0</v>
      </c>
      <c r="Q6224" s="131">
        <f>Год!P6224</f>
        <v>0</v>
      </c>
      <c r="R6224" s="131">
        <f>Год!Q6224</f>
        <v>0</v>
      </c>
    </row>
    <row r="6225" spans="1:18">
      <c r="A6225" s="131" t="str">
        <f t="shared" si="97"/>
        <v>369166114002561</v>
      </c>
      <c r="B6225" s="131">
        <f>Год!A6225</f>
        <v>0</v>
      </c>
      <c r="C6225" s="131">
        <f>Год!B6225</f>
        <v>36916</v>
      </c>
      <c r="D6225" s="131">
        <f>Год!C6225</f>
        <v>6114002561</v>
      </c>
      <c r="E6225" s="131">
        <f>Год!D6225</f>
        <v>60518000</v>
      </c>
      <c r="F6225" s="131">
        <f>Год!E6225</f>
        <v>47935</v>
      </c>
      <c r="G6225" s="131">
        <f>Год!F6225</f>
        <v>16880</v>
      </c>
      <c r="H6225" s="131">
        <f>Год!G6225</f>
        <v>0</v>
      </c>
      <c r="I6225" s="131">
        <f>Год!H6225</f>
        <v>0</v>
      </c>
      <c r="J6225" s="131">
        <f>Год!I6225</f>
        <v>0</v>
      </c>
      <c r="K6225" s="131">
        <f>Год!J6225</f>
        <v>0</v>
      </c>
      <c r="L6225" s="131">
        <f>Год!K6225</f>
        <v>0</v>
      </c>
      <c r="M6225" s="131">
        <f>Год!L6225</f>
        <v>0</v>
      </c>
      <c r="N6225" s="131">
        <f>Год!M6225</f>
        <v>0</v>
      </c>
      <c r="O6225" s="131">
        <f>Год!N6225</f>
        <v>0</v>
      </c>
      <c r="P6225" s="131">
        <f>Год!O6225</f>
        <v>0</v>
      </c>
      <c r="Q6225" s="131">
        <f>Год!P6225</f>
        <v>0</v>
      </c>
      <c r="R6225" s="131">
        <f>Год!Q6225</f>
        <v>0</v>
      </c>
    </row>
    <row r="6226" spans="1:18">
      <c r="A6226" s="131" t="str">
        <f t="shared" si="97"/>
        <v>369166114002581</v>
      </c>
      <c r="B6226" s="131">
        <f>Год!A6226</f>
        <v>0</v>
      </c>
      <c r="C6226" s="131">
        <f>Год!B6226</f>
        <v>36916</v>
      </c>
      <c r="D6226" s="131">
        <f>Год!C6226</f>
        <v>6114002581</v>
      </c>
      <c r="E6226" s="131">
        <f>Год!D6226</f>
        <v>60519000</v>
      </c>
      <c r="F6226" s="131">
        <f>Год!E6226</f>
        <v>22541</v>
      </c>
      <c r="G6226" s="131">
        <f>Год!F6226</f>
        <v>58413</v>
      </c>
      <c r="H6226" s="131">
        <f>Год!G6226</f>
        <v>0</v>
      </c>
      <c r="I6226" s="131">
        <f>Год!H6226</f>
        <v>0</v>
      </c>
      <c r="J6226" s="131">
        <f>Год!I6226</f>
        <v>0</v>
      </c>
      <c r="K6226" s="131">
        <f>Год!J6226</f>
        <v>0</v>
      </c>
      <c r="L6226" s="131">
        <f>Год!K6226</f>
        <v>0</v>
      </c>
      <c r="M6226" s="131">
        <f>Год!L6226</f>
        <v>0</v>
      </c>
      <c r="N6226" s="131">
        <f>Год!M6226</f>
        <v>0</v>
      </c>
      <c r="O6226" s="131">
        <f>Год!N6226</f>
        <v>0</v>
      </c>
      <c r="P6226" s="131">
        <f>Год!O6226</f>
        <v>0</v>
      </c>
      <c r="Q6226" s="131">
        <f>Год!P6226</f>
        <v>0</v>
      </c>
      <c r="R6226" s="131">
        <f>Год!Q6226</f>
        <v>0</v>
      </c>
    </row>
    <row r="6227" spans="1:18">
      <c r="A6227" s="131" t="str">
        <f t="shared" si="97"/>
        <v>369166114002601</v>
      </c>
      <c r="B6227" s="131">
        <f>Год!A6227</f>
        <v>0</v>
      </c>
      <c r="C6227" s="131">
        <f>Год!B6227</f>
        <v>36916</v>
      </c>
      <c r="D6227" s="131">
        <f>Год!C6227</f>
        <v>6114002601</v>
      </c>
      <c r="E6227" s="131">
        <f>Год!D6227</f>
        <v>60527000</v>
      </c>
      <c r="F6227" s="131">
        <f>Год!E6227</f>
        <v>223874</v>
      </c>
      <c r="G6227" s="131">
        <f>Год!F6227</f>
        <v>196253</v>
      </c>
      <c r="H6227" s="131">
        <f>Год!G6227</f>
        <v>0</v>
      </c>
      <c r="I6227" s="131">
        <f>Год!H6227</f>
        <v>0</v>
      </c>
      <c r="J6227" s="131">
        <f>Год!I6227</f>
        <v>0</v>
      </c>
      <c r="K6227" s="131">
        <f>Год!J6227</f>
        <v>0</v>
      </c>
      <c r="L6227" s="131">
        <f>Год!K6227</f>
        <v>0</v>
      </c>
      <c r="M6227" s="131">
        <f>Год!L6227</f>
        <v>0</v>
      </c>
      <c r="N6227" s="131">
        <f>Год!M6227</f>
        <v>0</v>
      </c>
      <c r="O6227" s="131">
        <f>Год!N6227</f>
        <v>0</v>
      </c>
      <c r="P6227" s="131">
        <f>Год!O6227</f>
        <v>0</v>
      </c>
      <c r="Q6227" s="131">
        <f>Год!P6227</f>
        <v>0</v>
      </c>
      <c r="R6227" s="131">
        <f>Год!Q6227</f>
        <v>0</v>
      </c>
    </row>
    <row r="6228" spans="1:18">
      <c r="A6228" s="131" t="str">
        <f t="shared" si="97"/>
        <v>369166114002621</v>
      </c>
      <c r="B6228" s="131">
        <f>Год!A6228</f>
        <v>0</v>
      </c>
      <c r="C6228" s="131">
        <f>Год!B6228</f>
        <v>36916</v>
      </c>
      <c r="D6228" s="131">
        <f>Год!C6228</f>
        <v>6114002621</v>
      </c>
      <c r="E6228" s="131">
        <f>Год!D6228</f>
        <v>60530000</v>
      </c>
      <c r="F6228" s="131">
        <f>Год!E6228</f>
        <v>4541</v>
      </c>
      <c r="G6228" s="131">
        <f>Год!F6228</f>
        <v>164515</v>
      </c>
      <c r="H6228" s="131">
        <f>Год!G6228</f>
        <v>0</v>
      </c>
      <c r="I6228" s="131">
        <f>Год!H6228</f>
        <v>0</v>
      </c>
      <c r="J6228" s="131">
        <f>Год!I6228</f>
        <v>0</v>
      </c>
      <c r="K6228" s="131">
        <f>Год!J6228</f>
        <v>0</v>
      </c>
      <c r="L6228" s="131">
        <f>Год!K6228</f>
        <v>0</v>
      </c>
      <c r="M6228" s="131">
        <f>Год!L6228</f>
        <v>0</v>
      </c>
      <c r="N6228" s="131">
        <f>Год!M6228</f>
        <v>0</v>
      </c>
      <c r="O6228" s="131">
        <f>Год!N6228</f>
        <v>0</v>
      </c>
      <c r="P6228" s="131">
        <f>Год!O6228</f>
        <v>0</v>
      </c>
      <c r="Q6228" s="131">
        <f>Год!P6228</f>
        <v>0</v>
      </c>
      <c r="R6228" s="131">
        <f>Год!Q6228</f>
        <v>0</v>
      </c>
    </row>
    <row r="6229" spans="1:18">
      <c r="A6229" s="131" t="str">
        <f t="shared" si="97"/>
        <v>369166114002641</v>
      </c>
      <c r="B6229" s="131">
        <f>Год!A6229</f>
        <v>0</v>
      </c>
      <c r="C6229" s="131">
        <f>Год!B6229</f>
        <v>36916</v>
      </c>
      <c r="D6229" s="131">
        <f>Год!C6229</f>
        <v>6114002641</v>
      </c>
      <c r="E6229" s="131">
        <f>Год!D6229</f>
        <v>60537000</v>
      </c>
      <c r="F6229" s="131">
        <f>Год!E6229</f>
        <v>1009237</v>
      </c>
      <c r="G6229" s="131">
        <f>Год!F6229</f>
        <v>576260</v>
      </c>
      <c r="H6229" s="131">
        <f>Год!G6229</f>
        <v>0</v>
      </c>
      <c r="I6229" s="131">
        <f>Год!H6229</f>
        <v>0</v>
      </c>
      <c r="J6229" s="131">
        <f>Год!I6229</f>
        <v>0</v>
      </c>
      <c r="K6229" s="131">
        <f>Год!J6229</f>
        <v>0</v>
      </c>
      <c r="L6229" s="131">
        <f>Год!K6229</f>
        <v>0</v>
      </c>
      <c r="M6229" s="131">
        <f>Год!L6229</f>
        <v>0</v>
      </c>
      <c r="N6229" s="131">
        <f>Год!M6229</f>
        <v>0</v>
      </c>
      <c r="O6229" s="131">
        <f>Год!N6229</f>
        <v>0</v>
      </c>
      <c r="P6229" s="131">
        <f>Год!O6229</f>
        <v>0</v>
      </c>
      <c r="Q6229" s="131">
        <f>Год!P6229</f>
        <v>0</v>
      </c>
      <c r="R6229" s="131">
        <f>Год!Q6229</f>
        <v>0</v>
      </c>
    </row>
    <row r="6230" spans="1:18">
      <c r="A6230" s="131" t="str">
        <f t="shared" si="97"/>
        <v>369166114002661</v>
      </c>
      <c r="B6230" s="131">
        <f>Год!A6230</f>
        <v>0</v>
      </c>
      <c r="C6230" s="131">
        <f>Год!B6230</f>
        <v>36916</v>
      </c>
      <c r="D6230" s="131">
        <f>Год!C6230</f>
        <v>6114002661</v>
      </c>
      <c r="E6230" s="131">
        <f>Год!D6230</f>
        <v>60540000</v>
      </c>
      <c r="F6230" s="131">
        <f>Год!E6230</f>
        <v>64958</v>
      </c>
      <c r="G6230" s="131">
        <f>Год!F6230</f>
        <v>222995</v>
      </c>
      <c r="H6230" s="131">
        <f>Год!G6230</f>
        <v>0</v>
      </c>
      <c r="I6230" s="131">
        <f>Год!H6230</f>
        <v>0</v>
      </c>
      <c r="J6230" s="131">
        <f>Год!I6230</f>
        <v>0</v>
      </c>
      <c r="K6230" s="131">
        <f>Год!J6230</f>
        <v>0</v>
      </c>
      <c r="L6230" s="131">
        <f>Год!K6230</f>
        <v>0</v>
      </c>
      <c r="M6230" s="131">
        <f>Год!L6230</f>
        <v>0</v>
      </c>
      <c r="N6230" s="131">
        <f>Год!M6230</f>
        <v>0</v>
      </c>
      <c r="O6230" s="131">
        <f>Год!N6230</f>
        <v>0</v>
      </c>
      <c r="P6230" s="131">
        <f>Год!O6230</f>
        <v>0</v>
      </c>
      <c r="Q6230" s="131">
        <f>Год!P6230</f>
        <v>0</v>
      </c>
      <c r="R6230" s="131">
        <f>Год!Q6230</f>
        <v>0</v>
      </c>
    </row>
    <row r="6231" spans="1:18">
      <c r="A6231" s="131" t="str">
        <f t="shared" si="97"/>
        <v>369166114001581</v>
      </c>
      <c r="B6231" s="131">
        <f>Год!A6231</f>
        <v>0</v>
      </c>
      <c r="C6231" s="131">
        <f>Год!B6231</f>
        <v>36916</v>
      </c>
      <c r="D6231" s="131">
        <f>Год!C6231</f>
        <v>6114001581</v>
      </c>
      <c r="E6231" s="131">
        <f>Год!D6231</f>
        <v>60601000</v>
      </c>
      <c r="F6231" s="131">
        <f>Год!E6231</f>
        <v>243870</v>
      </c>
      <c r="G6231" s="131">
        <f>Год!F6231</f>
        <v>141989</v>
      </c>
      <c r="H6231" s="131">
        <f>Год!G6231</f>
        <v>0</v>
      </c>
      <c r="I6231" s="131">
        <f>Год!H6231</f>
        <v>0</v>
      </c>
      <c r="J6231" s="131">
        <f>Год!I6231</f>
        <v>0</v>
      </c>
      <c r="K6231" s="131">
        <f>Год!J6231</f>
        <v>0</v>
      </c>
      <c r="L6231" s="131">
        <f>Год!K6231</f>
        <v>0</v>
      </c>
      <c r="M6231" s="131">
        <f>Год!L6231</f>
        <v>0</v>
      </c>
      <c r="N6231" s="131">
        <f>Год!M6231</f>
        <v>0</v>
      </c>
      <c r="O6231" s="131">
        <f>Год!N6231</f>
        <v>0</v>
      </c>
      <c r="P6231" s="131">
        <f>Год!O6231</f>
        <v>0</v>
      </c>
      <c r="Q6231" s="131">
        <f>Год!P6231</f>
        <v>0</v>
      </c>
      <c r="R6231" s="131">
        <f>Год!Q6231</f>
        <v>0</v>
      </c>
    </row>
    <row r="6232" spans="1:18">
      <c r="A6232" s="131" t="str">
        <f t="shared" si="97"/>
        <v>369166114001601</v>
      </c>
      <c r="B6232" s="131">
        <f>Год!A6232</f>
        <v>0</v>
      </c>
      <c r="C6232" s="131">
        <f>Год!B6232</f>
        <v>36916</v>
      </c>
      <c r="D6232" s="131">
        <f>Год!C6232</f>
        <v>6114001601</v>
      </c>
      <c r="E6232" s="131">
        <f>Год!D6232</f>
        <v>60602000</v>
      </c>
      <c r="F6232" s="131">
        <f>Год!E6232</f>
        <v>144700</v>
      </c>
      <c r="G6232" s="131">
        <f>Год!F6232</f>
        <v>2085889</v>
      </c>
      <c r="H6232" s="131">
        <f>Год!G6232</f>
        <v>0</v>
      </c>
      <c r="I6232" s="131">
        <f>Год!H6232</f>
        <v>0</v>
      </c>
      <c r="J6232" s="131">
        <f>Год!I6232</f>
        <v>0</v>
      </c>
      <c r="K6232" s="131">
        <f>Год!J6232</f>
        <v>0</v>
      </c>
      <c r="L6232" s="131">
        <f>Год!K6232</f>
        <v>0</v>
      </c>
      <c r="M6232" s="131">
        <f>Год!L6232</f>
        <v>0</v>
      </c>
      <c r="N6232" s="131">
        <f>Год!M6232</f>
        <v>0</v>
      </c>
      <c r="O6232" s="131">
        <f>Год!N6232</f>
        <v>0</v>
      </c>
      <c r="P6232" s="131">
        <f>Год!O6232</f>
        <v>0</v>
      </c>
      <c r="Q6232" s="131">
        <f>Год!P6232</f>
        <v>0</v>
      </c>
      <c r="R6232" s="131">
        <f>Год!Q6232</f>
        <v>0</v>
      </c>
    </row>
    <row r="6233" spans="1:18">
      <c r="A6233" s="131" t="str">
        <f t="shared" si="97"/>
        <v>369166114001621</v>
      </c>
      <c r="B6233" s="131">
        <f>Год!A6233</f>
        <v>0</v>
      </c>
      <c r="C6233" s="131">
        <f>Год!B6233</f>
        <v>36916</v>
      </c>
      <c r="D6233" s="131">
        <f>Год!C6233</f>
        <v>6114001621</v>
      </c>
      <c r="E6233" s="131">
        <f>Год!D6233</f>
        <v>60605000</v>
      </c>
      <c r="F6233" s="131">
        <f>Год!E6233</f>
        <v>57856</v>
      </c>
      <c r="G6233" s="131">
        <f>Год!F6233</f>
        <v>27510</v>
      </c>
      <c r="H6233" s="131">
        <f>Год!G6233</f>
        <v>0</v>
      </c>
      <c r="I6233" s="131">
        <f>Год!H6233</f>
        <v>0</v>
      </c>
      <c r="J6233" s="131">
        <f>Год!I6233</f>
        <v>0</v>
      </c>
      <c r="K6233" s="131">
        <f>Год!J6233</f>
        <v>0</v>
      </c>
      <c r="L6233" s="131">
        <f>Год!K6233</f>
        <v>0</v>
      </c>
      <c r="M6233" s="131">
        <f>Год!L6233</f>
        <v>0</v>
      </c>
      <c r="N6233" s="131">
        <f>Год!M6233</f>
        <v>0</v>
      </c>
      <c r="O6233" s="131">
        <f>Год!N6233</f>
        <v>0</v>
      </c>
      <c r="P6233" s="131">
        <f>Год!O6233</f>
        <v>0</v>
      </c>
      <c r="Q6233" s="131">
        <f>Год!P6233</f>
        <v>0</v>
      </c>
      <c r="R6233" s="131">
        <f>Год!Q6233</f>
        <v>0</v>
      </c>
    </row>
    <row r="6234" spans="1:18">
      <c r="A6234" s="131" t="str">
        <f t="shared" si="97"/>
        <v>369166114001641</v>
      </c>
      <c r="B6234" s="131">
        <f>Год!A6234</f>
        <v>0</v>
      </c>
      <c r="C6234" s="131">
        <f>Год!B6234</f>
        <v>36916</v>
      </c>
      <c r="D6234" s="131">
        <f>Год!C6234</f>
        <v>6114001641</v>
      </c>
      <c r="E6234" s="131">
        <f>Год!D6234</f>
        <v>60606000</v>
      </c>
      <c r="F6234" s="131">
        <f>Год!E6234</f>
        <v>396553</v>
      </c>
      <c r="G6234" s="131">
        <f>Год!F6234</f>
        <v>14430</v>
      </c>
      <c r="H6234" s="131">
        <f>Год!G6234</f>
        <v>0</v>
      </c>
      <c r="I6234" s="131">
        <f>Год!H6234</f>
        <v>0</v>
      </c>
      <c r="J6234" s="131">
        <f>Год!I6234</f>
        <v>0</v>
      </c>
      <c r="K6234" s="131">
        <f>Год!J6234</f>
        <v>0</v>
      </c>
      <c r="L6234" s="131">
        <f>Год!K6234</f>
        <v>0</v>
      </c>
      <c r="M6234" s="131">
        <f>Год!L6234</f>
        <v>0</v>
      </c>
      <c r="N6234" s="131">
        <f>Год!M6234</f>
        <v>0</v>
      </c>
      <c r="O6234" s="131">
        <f>Год!N6234</f>
        <v>0</v>
      </c>
      <c r="P6234" s="131">
        <f>Год!O6234</f>
        <v>0</v>
      </c>
      <c r="Q6234" s="131">
        <f>Год!P6234</f>
        <v>0</v>
      </c>
      <c r="R6234" s="131">
        <f>Год!Q6234</f>
        <v>0</v>
      </c>
    </row>
    <row r="6235" spans="1:18">
      <c r="A6235" s="131" t="str">
        <f t="shared" si="97"/>
        <v>369166114001661</v>
      </c>
      <c r="B6235" s="131">
        <f>Год!A6235</f>
        <v>0</v>
      </c>
      <c r="C6235" s="131">
        <f>Год!B6235</f>
        <v>36916</v>
      </c>
      <c r="D6235" s="131">
        <f>Год!C6235</f>
        <v>6114001661</v>
      </c>
      <c r="E6235" s="131">
        <f>Год!D6235</f>
        <v>60607000</v>
      </c>
      <c r="F6235" s="131">
        <f>Год!E6235</f>
        <v>1382</v>
      </c>
      <c r="G6235" s="131">
        <f>Год!F6235</f>
        <v>3172</v>
      </c>
      <c r="H6235" s="131">
        <f>Год!G6235</f>
        <v>0</v>
      </c>
      <c r="I6235" s="131">
        <f>Год!H6235</f>
        <v>0</v>
      </c>
      <c r="J6235" s="131">
        <f>Год!I6235</f>
        <v>0</v>
      </c>
      <c r="K6235" s="131">
        <f>Год!J6235</f>
        <v>0</v>
      </c>
      <c r="L6235" s="131">
        <f>Год!K6235</f>
        <v>0</v>
      </c>
      <c r="M6235" s="131">
        <f>Год!L6235</f>
        <v>0</v>
      </c>
      <c r="N6235" s="131">
        <f>Год!M6235</f>
        <v>0</v>
      </c>
      <c r="O6235" s="131">
        <f>Год!N6235</f>
        <v>0</v>
      </c>
      <c r="P6235" s="131">
        <f>Год!O6235</f>
        <v>0</v>
      </c>
      <c r="Q6235" s="131">
        <f>Год!P6235</f>
        <v>0</v>
      </c>
      <c r="R6235" s="131">
        <f>Год!Q6235</f>
        <v>0</v>
      </c>
    </row>
    <row r="6236" spans="1:18">
      <c r="A6236" s="131" t="str">
        <f t="shared" si="97"/>
        <v>369166114001681</v>
      </c>
      <c r="B6236" s="131">
        <f>Год!A6236</f>
        <v>0</v>
      </c>
      <c r="C6236" s="131">
        <f>Год!B6236</f>
        <v>36916</v>
      </c>
      <c r="D6236" s="131">
        <f>Год!C6236</f>
        <v>6114001681</v>
      </c>
      <c r="E6236" s="131">
        <f>Год!D6236</f>
        <v>60608000</v>
      </c>
      <c r="F6236" s="131">
        <f>Год!E6236</f>
        <v>2618</v>
      </c>
      <c r="G6236" s="131">
        <f>Год!F6236</f>
        <v>469</v>
      </c>
      <c r="H6236" s="131">
        <f>Год!G6236</f>
        <v>0</v>
      </c>
      <c r="I6236" s="131">
        <f>Год!H6236</f>
        <v>0</v>
      </c>
      <c r="J6236" s="131">
        <f>Год!I6236</f>
        <v>0</v>
      </c>
      <c r="K6236" s="131">
        <f>Год!J6236</f>
        <v>0</v>
      </c>
      <c r="L6236" s="131">
        <f>Год!K6236</f>
        <v>0</v>
      </c>
      <c r="M6236" s="131">
        <f>Год!L6236</f>
        <v>0</v>
      </c>
      <c r="N6236" s="131">
        <f>Год!M6236</f>
        <v>0</v>
      </c>
      <c r="O6236" s="131">
        <f>Год!N6236</f>
        <v>0</v>
      </c>
      <c r="P6236" s="131">
        <f>Год!O6236</f>
        <v>0</v>
      </c>
      <c r="Q6236" s="131">
        <f>Год!P6236</f>
        <v>0</v>
      </c>
      <c r="R6236" s="131">
        <f>Год!Q6236</f>
        <v>0</v>
      </c>
    </row>
    <row r="6237" spans="1:18">
      <c r="A6237" s="131" t="str">
        <f t="shared" si="97"/>
        <v>369166114001701</v>
      </c>
      <c r="B6237" s="131">
        <f>Год!A6237</f>
        <v>0</v>
      </c>
      <c r="C6237" s="131">
        <f>Год!B6237</f>
        <v>36916</v>
      </c>
      <c r="D6237" s="131">
        <f>Год!C6237</f>
        <v>6114001701</v>
      </c>
      <c r="E6237" s="131">
        <f>Год!D6237</f>
        <v>60609000</v>
      </c>
      <c r="F6237" s="131">
        <f>Год!E6237</f>
        <v>272</v>
      </c>
      <c r="G6237" s="131">
        <f>Год!F6237</f>
        <v>757</v>
      </c>
      <c r="H6237" s="131">
        <f>Год!G6237</f>
        <v>0</v>
      </c>
      <c r="I6237" s="131">
        <f>Год!H6237</f>
        <v>0</v>
      </c>
      <c r="J6237" s="131">
        <f>Год!I6237</f>
        <v>0</v>
      </c>
      <c r="K6237" s="131">
        <f>Год!J6237</f>
        <v>0</v>
      </c>
      <c r="L6237" s="131">
        <f>Год!K6237</f>
        <v>0</v>
      </c>
      <c r="M6237" s="131">
        <f>Год!L6237</f>
        <v>0</v>
      </c>
      <c r="N6237" s="131">
        <f>Год!M6237</f>
        <v>0</v>
      </c>
      <c r="O6237" s="131">
        <f>Год!N6237</f>
        <v>0</v>
      </c>
      <c r="P6237" s="131">
        <f>Год!O6237</f>
        <v>0</v>
      </c>
      <c r="Q6237" s="131">
        <f>Год!P6237</f>
        <v>0</v>
      </c>
      <c r="R6237" s="131">
        <f>Год!Q6237</f>
        <v>0</v>
      </c>
    </row>
    <row r="6238" spans="1:18">
      <c r="A6238" s="131" t="str">
        <f t="shared" si="97"/>
        <v>369166114001741</v>
      </c>
      <c r="B6238" s="131">
        <f>Год!A6238</f>
        <v>0</v>
      </c>
      <c r="C6238" s="131">
        <f>Год!B6238</f>
        <v>36916</v>
      </c>
      <c r="D6238" s="131">
        <f>Год!C6238</f>
        <v>6114001741</v>
      </c>
      <c r="E6238" s="131">
        <f>Год!D6238</f>
        <v>60612000</v>
      </c>
      <c r="F6238" s="131">
        <f>Год!E6238</f>
        <v>1605</v>
      </c>
      <c r="G6238" s="131">
        <f>Год!F6238</f>
        <v>901</v>
      </c>
      <c r="H6238" s="131">
        <f>Год!G6238</f>
        <v>0</v>
      </c>
      <c r="I6238" s="131">
        <f>Год!H6238</f>
        <v>0</v>
      </c>
      <c r="J6238" s="131">
        <f>Год!I6238</f>
        <v>0</v>
      </c>
      <c r="K6238" s="131">
        <f>Год!J6238</f>
        <v>0</v>
      </c>
      <c r="L6238" s="131">
        <f>Год!K6238</f>
        <v>0</v>
      </c>
      <c r="M6238" s="131">
        <f>Год!L6238</f>
        <v>0</v>
      </c>
      <c r="N6238" s="131">
        <f>Год!M6238</f>
        <v>0</v>
      </c>
      <c r="O6238" s="131">
        <f>Год!N6238</f>
        <v>0</v>
      </c>
      <c r="P6238" s="131">
        <f>Год!O6238</f>
        <v>0</v>
      </c>
      <c r="Q6238" s="131">
        <f>Год!P6238</f>
        <v>0</v>
      </c>
      <c r="R6238" s="131">
        <f>Год!Q6238</f>
        <v>0</v>
      </c>
    </row>
    <row r="6239" spans="1:18">
      <c r="A6239" s="131" t="str">
        <f t="shared" si="97"/>
        <v>369166114001761</v>
      </c>
      <c r="B6239" s="131">
        <f>Год!A6239</f>
        <v>0</v>
      </c>
      <c r="C6239" s="131">
        <f>Год!B6239</f>
        <v>36916</v>
      </c>
      <c r="D6239" s="131">
        <f>Год!C6239</f>
        <v>6114001761</v>
      </c>
      <c r="E6239" s="131">
        <f>Год!D6239</f>
        <v>60613000</v>
      </c>
      <c r="F6239" s="131">
        <f>Год!E6239</f>
        <v>3663</v>
      </c>
      <c r="G6239" s="131">
        <f>Год!F6239</f>
        <v>13269</v>
      </c>
      <c r="H6239" s="131">
        <f>Год!G6239</f>
        <v>0</v>
      </c>
      <c r="I6239" s="131">
        <f>Год!H6239</f>
        <v>0</v>
      </c>
      <c r="J6239" s="131">
        <f>Год!I6239</f>
        <v>0</v>
      </c>
      <c r="K6239" s="131">
        <f>Год!J6239</f>
        <v>0</v>
      </c>
      <c r="L6239" s="131">
        <f>Год!K6239</f>
        <v>0</v>
      </c>
      <c r="M6239" s="131">
        <f>Год!L6239</f>
        <v>0</v>
      </c>
      <c r="N6239" s="131">
        <f>Год!M6239</f>
        <v>0</v>
      </c>
      <c r="O6239" s="131">
        <f>Год!N6239</f>
        <v>0</v>
      </c>
      <c r="P6239" s="131">
        <f>Год!O6239</f>
        <v>0</v>
      </c>
      <c r="Q6239" s="131">
        <f>Год!P6239</f>
        <v>0</v>
      </c>
      <c r="R6239" s="131">
        <f>Год!Q6239</f>
        <v>0</v>
      </c>
    </row>
    <row r="6240" spans="1:18">
      <c r="A6240" s="131" t="str">
        <f t="shared" si="97"/>
        <v>369166114001781</v>
      </c>
      <c r="B6240" s="131">
        <f>Год!A6240</f>
        <v>0</v>
      </c>
      <c r="C6240" s="131">
        <f>Год!B6240</f>
        <v>36916</v>
      </c>
      <c r="D6240" s="131">
        <f>Год!C6240</f>
        <v>6114001781</v>
      </c>
      <c r="E6240" s="131">
        <f>Год!D6240</f>
        <v>60615000</v>
      </c>
      <c r="F6240" s="131">
        <f>Год!E6240</f>
        <v>8390</v>
      </c>
      <c r="G6240" s="131">
        <f>Год!F6240</f>
        <v>25512</v>
      </c>
      <c r="H6240" s="131">
        <f>Год!G6240</f>
        <v>0</v>
      </c>
      <c r="I6240" s="131">
        <f>Год!H6240</f>
        <v>0</v>
      </c>
      <c r="J6240" s="131">
        <f>Год!I6240</f>
        <v>0</v>
      </c>
      <c r="K6240" s="131">
        <f>Год!J6240</f>
        <v>0</v>
      </c>
      <c r="L6240" s="131">
        <f>Год!K6240</f>
        <v>0</v>
      </c>
      <c r="M6240" s="131">
        <f>Год!L6240</f>
        <v>0</v>
      </c>
      <c r="N6240" s="131">
        <f>Год!M6240</f>
        <v>0</v>
      </c>
      <c r="O6240" s="131">
        <f>Год!N6240</f>
        <v>0</v>
      </c>
      <c r="P6240" s="131">
        <f>Год!O6240</f>
        <v>0</v>
      </c>
      <c r="Q6240" s="131">
        <f>Год!P6240</f>
        <v>0</v>
      </c>
      <c r="R6240" s="131">
        <f>Год!Q6240</f>
        <v>0</v>
      </c>
    </row>
    <row r="6241" spans="1:18">
      <c r="A6241" s="131" t="str">
        <f t="shared" si="97"/>
        <v>369166114001801</v>
      </c>
      <c r="B6241" s="131">
        <f>Год!A6241</f>
        <v>0</v>
      </c>
      <c r="C6241" s="131">
        <f>Год!B6241</f>
        <v>36916</v>
      </c>
      <c r="D6241" s="131">
        <f>Год!C6241</f>
        <v>6114001801</v>
      </c>
      <c r="E6241" s="131">
        <f>Год!D6241</f>
        <v>60617000</v>
      </c>
      <c r="F6241" s="131">
        <f>Год!E6241</f>
        <v>365</v>
      </c>
      <c r="G6241" s="131">
        <f>Год!F6241</f>
        <v>0</v>
      </c>
      <c r="H6241" s="131">
        <f>Год!G6241</f>
        <v>0</v>
      </c>
      <c r="I6241" s="131">
        <f>Год!H6241</f>
        <v>0</v>
      </c>
      <c r="J6241" s="131">
        <f>Год!I6241</f>
        <v>0</v>
      </c>
      <c r="K6241" s="131">
        <f>Год!J6241</f>
        <v>0</v>
      </c>
      <c r="L6241" s="131">
        <f>Год!K6241</f>
        <v>0</v>
      </c>
      <c r="M6241" s="131">
        <f>Год!L6241</f>
        <v>0</v>
      </c>
      <c r="N6241" s="131">
        <f>Год!M6241</f>
        <v>0</v>
      </c>
      <c r="O6241" s="131">
        <f>Год!N6241</f>
        <v>0</v>
      </c>
      <c r="P6241" s="131">
        <f>Год!O6241</f>
        <v>0</v>
      </c>
      <c r="Q6241" s="131">
        <f>Год!P6241</f>
        <v>0</v>
      </c>
      <c r="R6241" s="131">
        <f>Год!Q6241</f>
        <v>0</v>
      </c>
    </row>
    <row r="6242" spans="1:18">
      <c r="A6242" s="131" t="str">
        <f t="shared" si="97"/>
        <v>369166114001821</v>
      </c>
      <c r="B6242" s="131">
        <f>Год!A6242</f>
        <v>0</v>
      </c>
      <c r="C6242" s="131">
        <f>Год!B6242</f>
        <v>36916</v>
      </c>
      <c r="D6242" s="131">
        <f>Год!C6242</f>
        <v>6114001821</v>
      </c>
      <c r="E6242" s="131">
        <f>Год!D6242</f>
        <v>60618000</v>
      </c>
      <c r="F6242" s="131">
        <f>Год!E6242</f>
        <v>2516</v>
      </c>
      <c r="G6242" s="131">
        <f>Год!F6242</f>
        <v>1211</v>
      </c>
      <c r="H6242" s="131">
        <f>Год!G6242</f>
        <v>0</v>
      </c>
      <c r="I6242" s="131">
        <f>Год!H6242</f>
        <v>0</v>
      </c>
      <c r="J6242" s="131">
        <f>Год!I6242</f>
        <v>0</v>
      </c>
      <c r="K6242" s="131">
        <f>Год!J6242</f>
        <v>0</v>
      </c>
      <c r="L6242" s="131">
        <f>Год!K6242</f>
        <v>0</v>
      </c>
      <c r="M6242" s="131">
        <f>Год!L6242</f>
        <v>0</v>
      </c>
      <c r="N6242" s="131">
        <f>Год!M6242</f>
        <v>0</v>
      </c>
      <c r="O6242" s="131">
        <f>Год!N6242</f>
        <v>0</v>
      </c>
      <c r="P6242" s="131">
        <f>Год!O6242</f>
        <v>0</v>
      </c>
      <c r="Q6242" s="131">
        <f>Год!P6242</f>
        <v>0</v>
      </c>
      <c r="R6242" s="131">
        <f>Год!Q6242</f>
        <v>0</v>
      </c>
    </row>
    <row r="6243" spans="1:18">
      <c r="A6243" s="131" t="str">
        <f t="shared" si="97"/>
        <v>369166114001841</v>
      </c>
      <c r="B6243" s="131">
        <f>Год!A6243</f>
        <v>0</v>
      </c>
      <c r="C6243" s="131">
        <f>Год!B6243</f>
        <v>36916</v>
      </c>
      <c r="D6243" s="131">
        <f>Год!C6243</f>
        <v>6114001841</v>
      </c>
      <c r="E6243" s="131">
        <f>Год!D6243</f>
        <v>60619000</v>
      </c>
      <c r="F6243" s="131">
        <f>Год!E6243</f>
        <v>110917</v>
      </c>
      <c r="G6243" s="131">
        <f>Год!F6243</f>
        <v>149367</v>
      </c>
      <c r="H6243" s="131">
        <f>Год!G6243</f>
        <v>0</v>
      </c>
      <c r="I6243" s="131">
        <f>Год!H6243</f>
        <v>0</v>
      </c>
      <c r="J6243" s="131">
        <f>Год!I6243</f>
        <v>0</v>
      </c>
      <c r="K6243" s="131">
        <f>Год!J6243</f>
        <v>0</v>
      </c>
      <c r="L6243" s="131">
        <f>Год!K6243</f>
        <v>0</v>
      </c>
      <c r="M6243" s="131">
        <f>Год!L6243</f>
        <v>0</v>
      </c>
      <c r="N6243" s="131">
        <f>Год!M6243</f>
        <v>0</v>
      </c>
      <c r="O6243" s="131">
        <f>Год!N6243</f>
        <v>0</v>
      </c>
      <c r="P6243" s="131">
        <f>Год!O6243</f>
        <v>0</v>
      </c>
      <c r="Q6243" s="131">
        <f>Год!P6243</f>
        <v>0</v>
      </c>
      <c r="R6243" s="131">
        <f>Год!Q6243</f>
        <v>0</v>
      </c>
    </row>
    <row r="6244" spans="1:18">
      <c r="A6244" s="131" t="str">
        <f t="shared" si="97"/>
        <v>369166114001861</v>
      </c>
      <c r="B6244" s="131">
        <f>Год!A6244</f>
        <v>0</v>
      </c>
      <c r="C6244" s="131">
        <f>Год!B6244</f>
        <v>36916</v>
      </c>
      <c r="D6244" s="131">
        <f>Год!C6244</f>
        <v>6114001861</v>
      </c>
      <c r="E6244" s="131">
        <f>Год!D6244</f>
        <v>60622000</v>
      </c>
      <c r="F6244" s="131">
        <f>Год!E6244</f>
        <v>23946</v>
      </c>
      <c r="G6244" s="131">
        <f>Год!F6244</f>
        <v>12003</v>
      </c>
      <c r="H6244" s="131">
        <f>Год!G6244</f>
        <v>0</v>
      </c>
      <c r="I6244" s="131">
        <f>Год!H6244</f>
        <v>0</v>
      </c>
      <c r="J6244" s="131">
        <f>Год!I6244</f>
        <v>0</v>
      </c>
      <c r="K6244" s="131">
        <f>Год!J6244</f>
        <v>0</v>
      </c>
      <c r="L6244" s="131">
        <f>Год!K6244</f>
        <v>0</v>
      </c>
      <c r="M6244" s="131">
        <f>Год!L6244</f>
        <v>0</v>
      </c>
      <c r="N6244" s="131">
        <f>Год!M6244</f>
        <v>0</v>
      </c>
      <c r="O6244" s="131">
        <f>Год!N6244</f>
        <v>0</v>
      </c>
      <c r="P6244" s="131">
        <f>Год!O6244</f>
        <v>0</v>
      </c>
      <c r="Q6244" s="131">
        <f>Год!P6244</f>
        <v>0</v>
      </c>
      <c r="R6244" s="131">
        <f>Год!Q6244</f>
        <v>0</v>
      </c>
    </row>
    <row r="6245" spans="1:18">
      <c r="A6245" s="131" t="str">
        <f t="shared" si="97"/>
        <v>369166114001881</v>
      </c>
      <c r="B6245" s="131">
        <f>Год!A6245</f>
        <v>0</v>
      </c>
      <c r="C6245" s="131">
        <f>Год!B6245</f>
        <v>36916</v>
      </c>
      <c r="D6245" s="131">
        <f>Год!C6245</f>
        <v>6114001881</v>
      </c>
      <c r="E6245" s="131">
        <f>Год!D6245</f>
        <v>60623000</v>
      </c>
      <c r="F6245" s="131">
        <f>Год!E6245</f>
        <v>22429</v>
      </c>
      <c r="G6245" s="131">
        <f>Год!F6245</f>
        <v>5245</v>
      </c>
      <c r="H6245" s="131">
        <f>Год!G6245</f>
        <v>0</v>
      </c>
      <c r="I6245" s="131">
        <f>Год!H6245</f>
        <v>0</v>
      </c>
      <c r="J6245" s="131">
        <f>Год!I6245</f>
        <v>0</v>
      </c>
      <c r="K6245" s="131">
        <f>Год!J6245</f>
        <v>0</v>
      </c>
      <c r="L6245" s="131">
        <f>Год!K6245</f>
        <v>0</v>
      </c>
      <c r="M6245" s="131">
        <f>Год!L6245</f>
        <v>0</v>
      </c>
      <c r="N6245" s="131">
        <f>Год!M6245</f>
        <v>0</v>
      </c>
      <c r="O6245" s="131">
        <f>Год!N6245</f>
        <v>0</v>
      </c>
      <c r="P6245" s="131">
        <f>Год!O6245</f>
        <v>0</v>
      </c>
      <c r="Q6245" s="131">
        <f>Год!P6245</f>
        <v>0</v>
      </c>
      <c r="R6245" s="131">
        <f>Год!Q6245</f>
        <v>0</v>
      </c>
    </row>
    <row r="6246" spans="1:18">
      <c r="A6246" s="131" t="str">
        <f t="shared" si="97"/>
        <v>369166114001901</v>
      </c>
      <c r="B6246" s="131">
        <f>Год!A6246</f>
        <v>0</v>
      </c>
      <c r="C6246" s="131">
        <f>Год!B6246</f>
        <v>36916</v>
      </c>
      <c r="D6246" s="131">
        <f>Год!C6246</f>
        <v>6114001901</v>
      </c>
      <c r="E6246" s="131">
        <f>Год!D6246</f>
        <v>60624000</v>
      </c>
      <c r="F6246" s="131">
        <f>Год!E6246</f>
        <v>493</v>
      </c>
      <c r="G6246" s="131">
        <f>Год!F6246</f>
        <v>5235</v>
      </c>
      <c r="H6246" s="131">
        <f>Год!G6246</f>
        <v>0</v>
      </c>
      <c r="I6246" s="131">
        <f>Год!H6246</f>
        <v>0</v>
      </c>
      <c r="J6246" s="131">
        <f>Год!I6246</f>
        <v>0</v>
      </c>
      <c r="K6246" s="131">
        <f>Год!J6246</f>
        <v>0</v>
      </c>
      <c r="L6246" s="131">
        <f>Год!K6246</f>
        <v>0</v>
      </c>
      <c r="M6246" s="131">
        <f>Год!L6246</f>
        <v>0</v>
      </c>
      <c r="N6246" s="131">
        <f>Год!M6246</f>
        <v>0</v>
      </c>
      <c r="O6246" s="131">
        <f>Год!N6246</f>
        <v>0</v>
      </c>
      <c r="P6246" s="131">
        <f>Год!O6246</f>
        <v>0</v>
      </c>
      <c r="Q6246" s="131">
        <f>Год!P6246</f>
        <v>0</v>
      </c>
      <c r="R6246" s="131">
        <f>Год!Q6246</f>
        <v>0</v>
      </c>
    </row>
    <row r="6247" spans="1:18">
      <c r="A6247" s="131" t="str">
        <f t="shared" si="97"/>
        <v>369166114001921</v>
      </c>
      <c r="B6247" s="131">
        <f>Год!A6247</f>
        <v>0</v>
      </c>
      <c r="C6247" s="131">
        <f>Год!B6247</f>
        <v>36916</v>
      </c>
      <c r="D6247" s="131">
        <f>Год!C6247</f>
        <v>6114001921</v>
      </c>
      <c r="E6247" s="131">
        <f>Год!D6247</f>
        <v>60625000</v>
      </c>
      <c r="F6247" s="131">
        <f>Год!E6247</f>
        <v>227</v>
      </c>
      <c r="G6247" s="131">
        <f>Год!F6247</f>
        <v>4</v>
      </c>
      <c r="H6247" s="131">
        <f>Год!G6247</f>
        <v>0</v>
      </c>
      <c r="I6247" s="131">
        <f>Год!H6247</f>
        <v>0</v>
      </c>
      <c r="J6247" s="131">
        <f>Год!I6247</f>
        <v>0</v>
      </c>
      <c r="K6247" s="131">
        <f>Год!J6247</f>
        <v>0</v>
      </c>
      <c r="L6247" s="131">
        <f>Год!K6247</f>
        <v>0</v>
      </c>
      <c r="M6247" s="131">
        <f>Год!L6247</f>
        <v>0</v>
      </c>
      <c r="N6247" s="131">
        <f>Год!M6247</f>
        <v>0</v>
      </c>
      <c r="O6247" s="131">
        <f>Год!N6247</f>
        <v>0</v>
      </c>
      <c r="P6247" s="131">
        <f>Год!O6247</f>
        <v>0</v>
      </c>
      <c r="Q6247" s="131">
        <f>Год!P6247</f>
        <v>0</v>
      </c>
      <c r="R6247" s="131">
        <f>Год!Q6247</f>
        <v>0</v>
      </c>
    </row>
    <row r="6248" spans="1:18">
      <c r="A6248" s="131" t="str">
        <f t="shared" si="97"/>
        <v>369166114001941</v>
      </c>
      <c r="B6248" s="131">
        <f>Год!A6248</f>
        <v>0</v>
      </c>
      <c r="C6248" s="131">
        <f>Год!B6248</f>
        <v>36916</v>
      </c>
      <c r="D6248" s="131">
        <f>Год!C6248</f>
        <v>6114001941</v>
      </c>
      <c r="E6248" s="131">
        <f>Год!D6248</f>
        <v>60626000</v>
      </c>
      <c r="F6248" s="131">
        <f>Год!E6248</f>
        <v>3245</v>
      </c>
      <c r="G6248" s="131">
        <f>Год!F6248</f>
        <v>20549</v>
      </c>
      <c r="H6248" s="131">
        <f>Год!G6248</f>
        <v>0</v>
      </c>
      <c r="I6248" s="131">
        <f>Год!H6248</f>
        <v>0</v>
      </c>
      <c r="J6248" s="131">
        <f>Год!I6248</f>
        <v>0</v>
      </c>
      <c r="K6248" s="131">
        <f>Год!J6248</f>
        <v>0</v>
      </c>
      <c r="L6248" s="131">
        <f>Год!K6248</f>
        <v>0</v>
      </c>
      <c r="M6248" s="131">
        <f>Год!L6248</f>
        <v>0</v>
      </c>
      <c r="N6248" s="131">
        <f>Год!M6248</f>
        <v>0</v>
      </c>
      <c r="O6248" s="131">
        <f>Год!N6248</f>
        <v>0</v>
      </c>
      <c r="P6248" s="131">
        <f>Год!O6248</f>
        <v>0</v>
      </c>
      <c r="Q6248" s="131">
        <f>Год!P6248</f>
        <v>0</v>
      </c>
      <c r="R6248" s="131">
        <f>Год!Q6248</f>
        <v>0</v>
      </c>
    </row>
    <row r="6249" spans="1:18">
      <c r="A6249" s="131" t="str">
        <f t="shared" si="97"/>
        <v>369166114001961</v>
      </c>
      <c r="B6249" s="131">
        <f>Год!A6249</f>
        <v>0</v>
      </c>
      <c r="C6249" s="131">
        <f>Год!B6249</f>
        <v>36916</v>
      </c>
      <c r="D6249" s="131">
        <f>Год!C6249</f>
        <v>6114001961</v>
      </c>
      <c r="E6249" s="131">
        <f>Год!D6249</f>
        <v>60627000</v>
      </c>
      <c r="F6249" s="131">
        <f>Год!E6249</f>
        <v>0</v>
      </c>
      <c r="G6249" s="131">
        <f>Год!F6249</f>
        <v>0</v>
      </c>
      <c r="H6249" s="131">
        <f>Год!G6249</f>
        <v>0</v>
      </c>
      <c r="I6249" s="131">
        <f>Год!H6249</f>
        <v>0</v>
      </c>
      <c r="J6249" s="131">
        <f>Год!I6249</f>
        <v>0</v>
      </c>
      <c r="K6249" s="131">
        <f>Год!J6249</f>
        <v>0</v>
      </c>
      <c r="L6249" s="131">
        <f>Год!K6249</f>
        <v>0</v>
      </c>
      <c r="M6249" s="131">
        <f>Год!L6249</f>
        <v>0</v>
      </c>
      <c r="N6249" s="131">
        <f>Год!M6249</f>
        <v>0</v>
      </c>
      <c r="O6249" s="131">
        <f>Год!N6249</f>
        <v>0</v>
      </c>
      <c r="P6249" s="131">
        <f>Год!O6249</f>
        <v>0</v>
      </c>
      <c r="Q6249" s="131">
        <f>Год!P6249</f>
        <v>0</v>
      </c>
      <c r="R6249" s="131">
        <f>Год!Q6249</f>
        <v>0</v>
      </c>
    </row>
    <row r="6250" spans="1:18">
      <c r="A6250" s="131" t="str">
        <f t="shared" si="97"/>
        <v>369166114001981</v>
      </c>
      <c r="B6250" s="131">
        <f>Год!A6250</f>
        <v>0</v>
      </c>
      <c r="C6250" s="131">
        <f>Год!B6250</f>
        <v>36916</v>
      </c>
      <c r="D6250" s="131">
        <f>Год!C6250</f>
        <v>6114001981</v>
      </c>
      <c r="E6250" s="131">
        <f>Год!D6250</f>
        <v>60630000</v>
      </c>
      <c r="F6250" s="131">
        <f>Год!E6250</f>
        <v>10218</v>
      </c>
      <c r="G6250" s="131">
        <f>Год!F6250</f>
        <v>915</v>
      </c>
      <c r="H6250" s="131">
        <f>Год!G6250</f>
        <v>0</v>
      </c>
      <c r="I6250" s="131">
        <f>Год!H6250</f>
        <v>0</v>
      </c>
      <c r="J6250" s="131">
        <f>Год!I6250</f>
        <v>0</v>
      </c>
      <c r="K6250" s="131">
        <f>Год!J6250</f>
        <v>0</v>
      </c>
      <c r="L6250" s="131">
        <f>Год!K6250</f>
        <v>0</v>
      </c>
      <c r="M6250" s="131">
        <f>Год!L6250</f>
        <v>0</v>
      </c>
      <c r="N6250" s="131">
        <f>Год!M6250</f>
        <v>0</v>
      </c>
      <c r="O6250" s="131">
        <f>Год!N6250</f>
        <v>0</v>
      </c>
      <c r="P6250" s="131">
        <f>Год!O6250</f>
        <v>0</v>
      </c>
      <c r="Q6250" s="131">
        <f>Год!P6250</f>
        <v>0</v>
      </c>
      <c r="R6250" s="131">
        <f>Год!Q6250</f>
        <v>0</v>
      </c>
    </row>
    <row r="6251" spans="1:18">
      <c r="A6251" s="131" t="str">
        <f t="shared" si="97"/>
        <v>369166114002001</v>
      </c>
      <c r="B6251" s="131">
        <f>Год!A6251</f>
        <v>0</v>
      </c>
      <c r="C6251" s="131">
        <f>Год!B6251</f>
        <v>36916</v>
      </c>
      <c r="D6251" s="131">
        <f>Год!C6251</f>
        <v>6114002001</v>
      </c>
      <c r="E6251" s="131">
        <f>Год!D6251</f>
        <v>60631000</v>
      </c>
      <c r="F6251" s="131">
        <f>Год!E6251</f>
        <v>8701</v>
      </c>
      <c r="G6251" s="131">
        <f>Год!F6251</f>
        <v>4605</v>
      </c>
      <c r="H6251" s="131">
        <f>Год!G6251</f>
        <v>0</v>
      </c>
      <c r="I6251" s="131">
        <f>Год!H6251</f>
        <v>0</v>
      </c>
      <c r="J6251" s="131">
        <f>Год!I6251</f>
        <v>0</v>
      </c>
      <c r="K6251" s="131">
        <f>Год!J6251</f>
        <v>0</v>
      </c>
      <c r="L6251" s="131">
        <f>Год!K6251</f>
        <v>0</v>
      </c>
      <c r="M6251" s="131">
        <f>Год!L6251</f>
        <v>0</v>
      </c>
      <c r="N6251" s="131">
        <f>Год!M6251</f>
        <v>0</v>
      </c>
      <c r="O6251" s="131">
        <f>Год!N6251</f>
        <v>0</v>
      </c>
      <c r="P6251" s="131">
        <f>Год!O6251</f>
        <v>0</v>
      </c>
      <c r="Q6251" s="131">
        <f>Год!P6251</f>
        <v>0</v>
      </c>
      <c r="R6251" s="131">
        <f>Год!Q6251</f>
        <v>0</v>
      </c>
    </row>
    <row r="6252" spans="1:18">
      <c r="A6252" s="131" t="str">
        <f t="shared" si="97"/>
        <v>369166114002021</v>
      </c>
      <c r="B6252" s="131">
        <f>Год!A6252</f>
        <v>0</v>
      </c>
      <c r="C6252" s="131">
        <f>Год!B6252</f>
        <v>36916</v>
      </c>
      <c r="D6252" s="131">
        <f>Год!C6252</f>
        <v>6114002021</v>
      </c>
      <c r="E6252" s="131">
        <f>Год!D6252</f>
        <v>60632000</v>
      </c>
      <c r="F6252" s="131">
        <f>Год!E6252</f>
        <v>8359</v>
      </c>
      <c r="G6252" s="131">
        <f>Год!F6252</f>
        <v>10557</v>
      </c>
      <c r="H6252" s="131">
        <f>Год!G6252</f>
        <v>0</v>
      </c>
      <c r="I6252" s="131">
        <f>Год!H6252</f>
        <v>0</v>
      </c>
      <c r="J6252" s="131">
        <f>Год!I6252</f>
        <v>0</v>
      </c>
      <c r="K6252" s="131">
        <f>Год!J6252</f>
        <v>0</v>
      </c>
      <c r="L6252" s="131">
        <f>Год!K6252</f>
        <v>0</v>
      </c>
      <c r="M6252" s="131">
        <f>Год!L6252</f>
        <v>0</v>
      </c>
      <c r="N6252" s="131">
        <f>Год!M6252</f>
        <v>0</v>
      </c>
      <c r="O6252" s="131">
        <f>Год!N6252</f>
        <v>0</v>
      </c>
      <c r="P6252" s="131">
        <f>Год!O6252</f>
        <v>0</v>
      </c>
      <c r="Q6252" s="131">
        <f>Год!P6252</f>
        <v>0</v>
      </c>
      <c r="R6252" s="131">
        <f>Год!Q6252</f>
        <v>0</v>
      </c>
    </row>
    <row r="6253" spans="1:18">
      <c r="A6253" s="131" t="str">
        <f t="shared" si="97"/>
        <v>369166114002041</v>
      </c>
      <c r="B6253" s="131">
        <f>Год!A6253</f>
        <v>0</v>
      </c>
      <c r="C6253" s="131">
        <f>Год!B6253</f>
        <v>36916</v>
      </c>
      <c r="D6253" s="131">
        <f>Год!C6253</f>
        <v>6114002041</v>
      </c>
      <c r="E6253" s="131">
        <f>Год!D6253</f>
        <v>60633000</v>
      </c>
      <c r="F6253" s="131">
        <f>Год!E6253</f>
        <v>40</v>
      </c>
      <c r="G6253" s="131">
        <f>Год!F6253</f>
        <v>168</v>
      </c>
      <c r="H6253" s="131">
        <f>Год!G6253</f>
        <v>0</v>
      </c>
      <c r="I6253" s="131">
        <f>Год!H6253</f>
        <v>0</v>
      </c>
      <c r="J6253" s="131">
        <f>Год!I6253</f>
        <v>0</v>
      </c>
      <c r="K6253" s="131">
        <f>Год!J6253</f>
        <v>0</v>
      </c>
      <c r="L6253" s="131">
        <f>Год!K6253</f>
        <v>0</v>
      </c>
      <c r="M6253" s="131">
        <f>Год!L6253</f>
        <v>0</v>
      </c>
      <c r="N6253" s="131">
        <f>Год!M6253</f>
        <v>0</v>
      </c>
      <c r="O6253" s="131">
        <f>Год!N6253</f>
        <v>0</v>
      </c>
      <c r="P6253" s="131">
        <f>Год!O6253</f>
        <v>0</v>
      </c>
      <c r="Q6253" s="131">
        <f>Год!P6253</f>
        <v>0</v>
      </c>
      <c r="R6253" s="131">
        <f>Год!Q6253</f>
        <v>0</v>
      </c>
    </row>
    <row r="6254" spans="1:18">
      <c r="A6254" s="131" t="str">
        <f t="shared" si="97"/>
        <v>369166114002061</v>
      </c>
      <c r="B6254" s="131">
        <f>Год!A6254</f>
        <v>0</v>
      </c>
      <c r="C6254" s="131">
        <f>Год!B6254</f>
        <v>36916</v>
      </c>
      <c r="D6254" s="131">
        <f>Год!C6254</f>
        <v>6114002061</v>
      </c>
      <c r="E6254" s="131">
        <f>Год!D6254</f>
        <v>60634000</v>
      </c>
      <c r="F6254" s="131">
        <f>Год!E6254</f>
        <v>2091</v>
      </c>
      <c r="G6254" s="131">
        <f>Год!F6254</f>
        <v>5929</v>
      </c>
      <c r="H6254" s="131">
        <f>Год!G6254</f>
        <v>0</v>
      </c>
      <c r="I6254" s="131">
        <f>Год!H6254</f>
        <v>0</v>
      </c>
      <c r="J6254" s="131">
        <f>Год!I6254</f>
        <v>0</v>
      </c>
      <c r="K6254" s="131">
        <f>Год!J6254</f>
        <v>0</v>
      </c>
      <c r="L6254" s="131">
        <f>Год!K6254</f>
        <v>0</v>
      </c>
      <c r="M6254" s="131">
        <f>Год!L6254</f>
        <v>0</v>
      </c>
      <c r="N6254" s="131">
        <f>Год!M6254</f>
        <v>0</v>
      </c>
      <c r="O6254" s="131">
        <f>Год!N6254</f>
        <v>0</v>
      </c>
      <c r="P6254" s="131">
        <f>Год!O6254</f>
        <v>0</v>
      </c>
      <c r="Q6254" s="131">
        <f>Год!P6254</f>
        <v>0</v>
      </c>
      <c r="R6254" s="131">
        <f>Год!Q6254</f>
        <v>0</v>
      </c>
    </row>
    <row r="6255" spans="1:18">
      <c r="A6255" s="131" t="str">
        <f t="shared" si="97"/>
        <v>369166114002081</v>
      </c>
      <c r="B6255" s="131">
        <f>Год!A6255</f>
        <v>0</v>
      </c>
      <c r="C6255" s="131">
        <f>Год!B6255</f>
        <v>36916</v>
      </c>
      <c r="D6255" s="131">
        <f>Год!C6255</f>
        <v>6114002081</v>
      </c>
      <c r="E6255" s="131">
        <f>Год!D6255</f>
        <v>60635000</v>
      </c>
      <c r="F6255" s="131">
        <f>Год!E6255</f>
        <v>7459</v>
      </c>
      <c r="G6255" s="131">
        <f>Год!F6255</f>
        <v>40929</v>
      </c>
      <c r="H6255" s="131">
        <f>Год!G6255</f>
        <v>0</v>
      </c>
      <c r="I6255" s="131">
        <f>Год!H6255</f>
        <v>0</v>
      </c>
      <c r="J6255" s="131">
        <f>Год!I6255</f>
        <v>0</v>
      </c>
      <c r="K6255" s="131">
        <f>Год!J6255</f>
        <v>0</v>
      </c>
      <c r="L6255" s="131">
        <f>Год!K6255</f>
        <v>0</v>
      </c>
      <c r="M6255" s="131">
        <f>Год!L6255</f>
        <v>0</v>
      </c>
      <c r="N6255" s="131">
        <f>Год!M6255</f>
        <v>0</v>
      </c>
      <c r="O6255" s="131">
        <f>Год!N6255</f>
        <v>0</v>
      </c>
      <c r="P6255" s="131">
        <f>Год!O6255</f>
        <v>0</v>
      </c>
      <c r="Q6255" s="131">
        <f>Год!P6255</f>
        <v>0</v>
      </c>
      <c r="R6255" s="131">
        <f>Год!Q6255</f>
        <v>0</v>
      </c>
    </row>
    <row r="6256" spans="1:18">
      <c r="A6256" s="131" t="str">
        <f t="shared" si="97"/>
        <v>369166114002101</v>
      </c>
      <c r="B6256" s="131">
        <f>Год!A6256</f>
        <v>0</v>
      </c>
      <c r="C6256" s="131">
        <f>Год!B6256</f>
        <v>36916</v>
      </c>
      <c r="D6256" s="131">
        <f>Год!C6256</f>
        <v>6114002101</v>
      </c>
      <c r="E6256" s="131">
        <f>Год!D6256</f>
        <v>60636000</v>
      </c>
      <c r="F6256" s="131">
        <f>Год!E6256</f>
        <v>5520</v>
      </c>
      <c r="G6256" s="131">
        <f>Год!F6256</f>
        <v>13846</v>
      </c>
      <c r="H6256" s="131">
        <f>Год!G6256</f>
        <v>0</v>
      </c>
      <c r="I6256" s="131">
        <f>Год!H6256</f>
        <v>0</v>
      </c>
      <c r="J6256" s="131">
        <f>Год!I6256</f>
        <v>0</v>
      </c>
      <c r="K6256" s="131">
        <f>Год!J6256</f>
        <v>0</v>
      </c>
      <c r="L6256" s="131">
        <f>Год!K6256</f>
        <v>0</v>
      </c>
      <c r="M6256" s="131">
        <f>Год!L6256</f>
        <v>0</v>
      </c>
      <c r="N6256" s="131">
        <f>Год!M6256</f>
        <v>0</v>
      </c>
      <c r="O6256" s="131">
        <f>Год!N6256</f>
        <v>0</v>
      </c>
      <c r="P6256" s="131">
        <f>Год!O6256</f>
        <v>0</v>
      </c>
      <c r="Q6256" s="131">
        <f>Год!P6256</f>
        <v>0</v>
      </c>
      <c r="R6256" s="131">
        <f>Год!Q6256</f>
        <v>0</v>
      </c>
    </row>
    <row r="6257" spans="1:18">
      <c r="A6257" s="131" t="str">
        <f t="shared" si="97"/>
        <v>369166114002121</v>
      </c>
      <c r="B6257" s="131">
        <f>Год!A6257</f>
        <v>0</v>
      </c>
      <c r="C6257" s="131">
        <f>Год!B6257</f>
        <v>36916</v>
      </c>
      <c r="D6257" s="131">
        <f>Год!C6257</f>
        <v>6114002121</v>
      </c>
      <c r="E6257" s="131">
        <f>Год!D6257</f>
        <v>60640000</v>
      </c>
      <c r="F6257" s="131">
        <f>Год!E6257</f>
        <v>0</v>
      </c>
      <c r="G6257" s="131">
        <f>Год!F6257</f>
        <v>8412</v>
      </c>
      <c r="H6257" s="131">
        <f>Год!G6257</f>
        <v>0</v>
      </c>
      <c r="I6257" s="131">
        <f>Год!H6257</f>
        <v>0</v>
      </c>
      <c r="J6257" s="131">
        <f>Год!I6257</f>
        <v>0</v>
      </c>
      <c r="K6257" s="131">
        <f>Год!J6257</f>
        <v>0</v>
      </c>
      <c r="L6257" s="131">
        <f>Год!K6257</f>
        <v>0</v>
      </c>
      <c r="M6257" s="131">
        <f>Год!L6257</f>
        <v>0</v>
      </c>
      <c r="N6257" s="131">
        <f>Год!M6257</f>
        <v>0</v>
      </c>
      <c r="O6257" s="131">
        <f>Год!N6257</f>
        <v>0</v>
      </c>
      <c r="P6257" s="131">
        <f>Год!O6257</f>
        <v>0</v>
      </c>
      <c r="Q6257" s="131">
        <f>Год!P6257</f>
        <v>0</v>
      </c>
      <c r="R6257" s="131">
        <f>Год!Q6257</f>
        <v>0</v>
      </c>
    </row>
    <row r="6258" spans="1:18">
      <c r="A6258" s="131" t="str">
        <f t="shared" si="97"/>
        <v>369166114002141</v>
      </c>
      <c r="B6258" s="131">
        <f>Год!A6258</f>
        <v>0</v>
      </c>
      <c r="C6258" s="131">
        <f>Год!B6258</f>
        <v>36916</v>
      </c>
      <c r="D6258" s="131">
        <f>Год!C6258</f>
        <v>6114002141</v>
      </c>
      <c r="E6258" s="131">
        <f>Год!D6258</f>
        <v>60641000</v>
      </c>
      <c r="F6258" s="131">
        <f>Год!E6258</f>
        <v>11333</v>
      </c>
      <c r="G6258" s="131">
        <f>Год!F6258</f>
        <v>14635</v>
      </c>
      <c r="H6258" s="131">
        <f>Год!G6258</f>
        <v>0</v>
      </c>
      <c r="I6258" s="131">
        <f>Год!H6258</f>
        <v>0</v>
      </c>
      <c r="J6258" s="131">
        <f>Год!I6258</f>
        <v>0</v>
      </c>
      <c r="K6258" s="131">
        <f>Год!J6258</f>
        <v>0</v>
      </c>
      <c r="L6258" s="131">
        <f>Год!K6258</f>
        <v>0</v>
      </c>
      <c r="M6258" s="131">
        <f>Год!L6258</f>
        <v>0</v>
      </c>
      <c r="N6258" s="131">
        <f>Год!M6258</f>
        <v>0</v>
      </c>
      <c r="O6258" s="131">
        <f>Год!N6258</f>
        <v>0</v>
      </c>
      <c r="P6258" s="131">
        <f>Год!O6258</f>
        <v>0</v>
      </c>
      <c r="Q6258" s="131">
        <f>Год!P6258</f>
        <v>0</v>
      </c>
      <c r="R6258" s="131">
        <f>Год!Q6258</f>
        <v>0</v>
      </c>
    </row>
    <row r="6259" spans="1:18">
      <c r="A6259" s="131" t="str">
        <f t="shared" si="97"/>
        <v>369166114002161</v>
      </c>
      <c r="B6259" s="131">
        <f>Год!A6259</f>
        <v>0</v>
      </c>
      <c r="C6259" s="131">
        <f>Год!B6259</f>
        <v>36916</v>
      </c>
      <c r="D6259" s="131">
        <f>Год!C6259</f>
        <v>6114002161</v>
      </c>
      <c r="E6259" s="131">
        <f>Год!D6259</f>
        <v>60642000</v>
      </c>
      <c r="F6259" s="131">
        <f>Год!E6259</f>
        <v>9477</v>
      </c>
      <c r="G6259" s="131">
        <f>Год!F6259</f>
        <v>6620</v>
      </c>
      <c r="H6259" s="131">
        <f>Год!G6259</f>
        <v>0</v>
      </c>
      <c r="I6259" s="131">
        <f>Год!H6259</f>
        <v>0</v>
      </c>
      <c r="J6259" s="131">
        <f>Год!I6259</f>
        <v>0</v>
      </c>
      <c r="K6259" s="131">
        <f>Год!J6259</f>
        <v>0</v>
      </c>
      <c r="L6259" s="131">
        <f>Год!K6259</f>
        <v>0</v>
      </c>
      <c r="M6259" s="131">
        <f>Год!L6259</f>
        <v>0</v>
      </c>
      <c r="N6259" s="131">
        <f>Год!M6259</f>
        <v>0</v>
      </c>
      <c r="O6259" s="131">
        <f>Год!N6259</f>
        <v>0</v>
      </c>
      <c r="P6259" s="131">
        <f>Год!O6259</f>
        <v>0</v>
      </c>
      <c r="Q6259" s="131">
        <f>Год!P6259</f>
        <v>0</v>
      </c>
      <c r="R6259" s="131">
        <f>Год!Q6259</f>
        <v>0</v>
      </c>
    </row>
    <row r="6260" spans="1:18">
      <c r="A6260" s="131" t="str">
        <f t="shared" si="97"/>
        <v>369166114002181</v>
      </c>
      <c r="B6260" s="131">
        <f>Год!A6260</f>
        <v>0</v>
      </c>
      <c r="C6260" s="131">
        <f>Год!B6260</f>
        <v>36916</v>
      </c>
      <c r="D6260" s="131">
        <f>Год!C6260</f>
        <v>6114002181</v>
      </c>
      <c r="E6260" s="131">
        <f>Год!D6260</f>
        <v>60644000</v>
      </c>
      <c r="F6260" s="131">
        <f>Год!E6260</f>
        <v>23719</v>
      </c>
      <c r="G6260" s="131">
        <f>Год!F6260</f>
        <v>14372</v>
      </c>
      <c r="H6260" s="131">
        <f>Год!G6260</f>
        <v>0</v>
      </c>
      <c r="I6260" s="131">
        <f>Год!H6260</f>
        <v>0</v>
      </c>
      <c r="J6260" s="131">
        <f>Год!I6260</f>
        <v>0</v>
      </c>
      <c r="K6260" s="131">
        <f>Год!J6260</f>
        <v>0</v>
      </c>
      <c r="L6260" s="131">
        <f>Год!K6260</f>
        <v>0</v>
      </c>
      <c r="M6260" s="131">
        <f>Год!L6260</f>
        <v>0</v>
      </c>
      <c r="N6260" s="131">
        <f>Год!M6260</f>
        <v>0</v>
      </c>
      <c r="O6260" s="131">
        <f>Год!N6260</f>
        <v>0</v>
      </c>
      <c r="P6260" s="131">
        <f>Год!O6260</f>
        <v>0</v>
      </c>
      <c r="Q6260" s="131">
        <f>Год!P6260</f>
        <v>0</v>
      </c>
      <c r="R6260" s="131">
        <f>Год!Q6260</f>
        <v>0</v>
      </c>
    </row>
    <row r="6261" spans="1:18">
      <c r="A6261" s="131" t="str">
        <f t="shared" si="97"/>
        <v>369166114002201</v>
      </c>
      <c r="B6261" s="131">
        <f>Год!A6261</f>
        <v>0</v>
      </c>
      <c r="C6261" s="131">
        <f>Год!B6261</f>
        <v>36916</v>
      </c>
      <c r="D6261" s="131">
        <f>Год!C6261</f>
        <v>6114002201</v>
      </c>
      <c r="E6261" s="131">
        <f>Год!D6261</f>
        <v>60645000</v>
      </c>
      <c r="F6261" s="131">
        <f>Год!E6261</f>
        <v>21397</v>
      </c>
      <c r="G6261" s="131">
        <f>Год!F6261</f>
        <v>80711</v>
      </c>
      <c r="H6261" s="131">
        <f>Год!G6261</f>
        <v>0</v>
      </c>
      <c r="I6261" s="131">
        <f>Год!H6261</f>
        <v>0</v>
      </c>
      <c r="J6261" s="131">
        <f>Год!I6261</f>
        <v>0</v>
      </c>
      <c r="K6261" s="131">
        <f>Год!J6261</f>
        <v>0</v>
      </c>
      <c r="L6261" s="131">
        <f>Год!K6261</f>
        <v>0</v>
      </c>
      <c r="M6261" s="131">
        <f>Год!L6261</f>
        <v>0</v>
      </c>
      <c r="N6261" s="131">
        <f>Год!M6261</f>
        <v>0</v>
      </c>
      <c r="O6261" s="131">
        <f>Год!N6261</f>
        <v>0</v>
      </c>
      <c r="P6261" s="131">
        <f>Год!O6261</f>
        <v>0</v>
      </c>
      <c r="Q6261" s="131">
        <f>Год!P6261</f>
        <v>0</v>
      </c>
      <c r="R6261" s="131">
        <f>Год!Q6261</f>
        <v>0</v>
      </c>
    </row>
    <row r="6262" spans="1:18">
      <c r="A6262" s="131" t="str">
        <f t="shared" si="97"/>
        <v>369166114002221</v>
      </c>
      <c r="B6262" s="131">
        <f>Год!A6262</f>
        <v>0</v>
      </c>
      <c r="C6262" s="131">
        <f>Год!B6262</f>
        <v>36916</v>
      </c>
      <c r="D6262" s="131">
        <f>Год!C6262</f>
        <v>6114002221</v>
      </c>
      <c r="E6262" s="131">
        <f>Год!D6262</f>
        <v>60647000</v>
      </c>
      <c r="F6262" s="131">
        <f>Год!E6262</f>
        <v>0</v>
      </c>
      <c r="G6262" s="131">
        <f>Год!F6262</f>
        <v>0</v>
      </c>
      <c r="H6262" s="131">
        <f>Год!G6262</f>
        <v>0</v>
      </c>
      <c r="I6262" s="131">
        <f>Год!H6262</f>
        <v>0</v>
      </c>
      <c r="J6262" s="131">
        <f>Год!I6262</f>
        <v>0</v>
      </c>
      <c r="K6262" s="131">
        <f>Год!J6262</f>
        <v>0</v>
      </c>
      <c r="L6262" s="131">
        <f>Год!K6262</f>
        <v>0</v>
      </c>
      <c r="M6262" s="131">
        <f>Год!L6262</f>
        <v>0</v>
      </c>
      <c r="N6262" s="131">
        <f>Год!M6262</f>
        <v>0</v>
      </c>
      <c r="O6262" s="131">
        <f>Год!N6262</f>
        <v>0</v>
      </c>
      <c r="P6262" s="131">
        <f>Год!O6262</f>
        <v>0</v>
      </c>
      <c r="Q6262" s="131">
        <f>Год!P6262</f>
        <v>0</v>
      </c>
      <c r="R6262" s="131">
        <f>Год!Q6262</f>
        <v>0</v>
      </c>
    </row>
    <row r="6263" spans="1:18">
      <c r="A6263" s="131" t="str">
        <f t="shared" si="97"/>
        <v>369166114002241</v>
      </c>
      <c r="B6263" s="131">
        <f>Год!A6263</f>
        <v>0</v>
      </c>
      <c r="C6263" s="131">
        <f>Год!B6263</f>
        <v>36916</v>
      </c>
      <c r="D6263" s="131">
        <f>Год!C6263</f>
        <v>6114002241</v>
      </c>
      <c r="E6263" s="131">
        <f>Год!D6263</f>
        <v>60648000</v>
      </c>
      <c r="F6263" s="131">
        <f>Год!E6263</f>
        <v>0</v>
      </c>
      <c r="G6263" s="131">
        <f>Год!F6263</f>
        <v>4196</v>
      </c>
      <c r="H6263" s="131">
        <f>Год!G6263</f>
        <v>0</v>
      </c>
      <c r="I6263" s="131">
        <f>Год!H6263</f>
        <v>0</v>
      </c>
      <c r="J6263" s="131">
        <f>Год!I6263</f>
        <v>0</v>
      </c>
      <c r="K6263" s="131">
        <f>Год!J6263</f>
        <v>0</v>
      </c>
      <c r="L6263" s="131">
        <f>Год!K6263</f>
        <v>0</v>
      </c>
      <c r="M6263" s="131">
        <f>Год!L6263</f>
        <v>0</v>
      </c>
      <c r="N6263" s="131">
        <f>Год!M6263</f>
        <v>0</v>
      </c>
      <c r="O6263" s="131">
        <f>Год!N6263</f>
        <v>0</v>
      </c>
      <c r="P6263" s="131">
        <f>Год!O6263</f>
        <v>0</v>
      </c>
      <c r="Q6263" s="131">
        <f>Год!P6263</f>
        <v>0</v>
      </c>
      <c r="R6263" s="131">
        <f>Год!Q6263</f>
        <v>0</v>
      </c>
    </row>
    <row r="6264" spans="1:18">
      <c r="A6264" s="131" t="str">
        <f t="shared" si="97"/>
        <v>369166114002261</v>
      </c>
      <c r="B6264" s="131">
        <f>Год!A6264</f>
        <v>0</v>
      </c>
      <c r="C6264" s="131">
        <f>Год!B6264</f>
        <v>36916</v>
      </c>
      <c r="D6264" s="131">
        <f>Год!C6264</f>
        <v>6114002261</v>
      </c>
      <c r="E6264" s="131">
        <f>Год!D6264</f>
        <v>60650000</v>
      </c>
      <c r="F6264" s="131">
        <f>Год!E6264</f>
        <v>168729</v>
      </c>
      <c r="G6264" s="131">
        <f>Год!F6264</f>
        <v>138675</v>
      </c>
      <c r="H6264" s="131">
        <f>Год!G6264</f>
        <v>0</v>
      </c>
      <c r="I6264" s="131">
        <f>Год!H6264</f>
        <v>0</v>
      </c>
      <c r="J6264" s="131">
        <f>Год!I6264</f>
        <v>0</v>
      </c>
      <c r="K6264" s="131">
        <f>Год!J6264</f>
        <v>0</v>
      </c>
      <c r="L6264" s="131">
        <f>Год!K6264</f>
        <v>0</v>
      </c>
      <c r="M6264" s="131">
        <f>Год!L6264</f>
        <v>0</v>
      </c>
      <c r="N6264" s="131">
        <f>Год!M6264</f>
        <v>0</v>
      </c>
      <c r="O6264" s="131">
        <f>Год!N6264</f>
        <v>0</v>
      </c>
      <c r="P6264" s="131">
        <f>Год!O6264</f>
        <v>0</v>
      </c>
      <c r="Q6264" s="131">
        <f>Год!P6264</f>
        <v>0</v>
      </c>
      <c r="R6264" s="131">
        <f>Год!Q6264</f>
        <v>0</v>
      </c>
    </row>
    <row r="6265" spans="1:18">
      <c r="A6265" s="131" t="str">
        <f t="shared" si="97"/>
        <v>369166114002281</v>
      </c>
      <c r="B6265" s="131">
        <f>Год!A6265</f>
        <v>0</v>
      </c>
      <c r="C6265" s="131">
        <f>Год!B6265</f>
        <v>36916</v>
      </c>
      <c r="D6265" s="131">
        <f>Год!C6265</f>
        <v>6114002281</v>
      </c>
      <c r="E6265" s="131">
        <f>Год!D6265</f>
        <v>60651000</v>
      </c>
      <c r="F6265" s="131">
        <f>Год!E6265</f>
        <v>885</v>
      </c>
      <c r="G6265" s="131">
        <f>Год!F6265</f>
        <v>4065</v>
      </c>
      <c r="H6265" s="131">
        <f>Год!G6265</f>
        <v>0</v>
      </c>
      <c r="I6265" s="131">
        <f>Год!H6265</f>
        <v>0</v>
      </c>
      <c r="J6265" s="131">
        <f>Год!I6265</f>
        <v>0</v>
      </c>
      <c r="K6265" s="131">
        <f>Год!J6265</f>
        <v>0</v>
      </c>
      <c r="L6265" s="131">
        <f>Год!K6265</f>
        <v>0</v>
      </c>
      <c r="M6265" s="131">
        <f>Год!L6265</f>
        <v>0</v>
      </c>
      <c r="N6265" s="131">
        <f>Год!M6265</f>
        <v>0</v>
      </c>
      <c r="O6265" s="131">
        <f>Год!N6265</f>
        <v>0</v>
      </c>
      <c r="P6265" s="131">
        <f>Год!O6265</f>
        <v>0</v>
      </c>
      <c r="Q6265" s="131">
        <f>Год!P6265</f>
        <v>0</v>
      </c>
      <c r="R6265" s="131">
        <f>Год!Q6265</f>
        <v>0</v>
      </c>
    </row>
    <row r="6266" spans="1:18">
      <c r="A6266" s="131" t="str">
        <f t="shared" si="97"/>
        <v>369166114002301</v>
      </c>
      <c r="B6266" s="131">
        <f>Год!A6266</f>
        <v>0</v>
      </c>
      <c r="C6266" s="131">
        <f>Год!B6266</f>
        <v>36916</v>
      </c>
      <c r="D6266" s="131">
        <f>Год!C6266</f>
        <v>6114002301</v>
      </c>
      <c r="E6266" s="131">
        <f>Год!D6266</f>
        <v>60652000</v>
      </c>
      <c r="F6266" s="131">
        <f>Год!E6266</f>
        <v>0</v>
      </c>
      <c r="G6266" s="131">
        <f>Год!F6266</f>
        <v>0</v>
      </c>
      <c r="H6266" s="131">
        <f>Год!G6266</f>
        <v>0</v>
      </c>
      <c r="I6266" s="131">
        <f>Год!H6266</f>
        <v>0</v>
      </c>
      <c r="J6266" s="131">
        <f>Год!I6266</f>
        <v>0</v>
      </c>
      <c r="K6266" s="131">
        <f>Год!J6266</f>
        <v>0</v>
      </c>
      <c r="L6266" s="131">
        <f>Год!K6266</f>
        <v>0</v>
      </c>
      <c r="M6266" s="131">
        <f>Год!L6266</f>
        <v>0</v>
      </c>
      <c r="N6266" s="131">
        <f>Год!M6266</f>
        <v>0</v>
      </c>
      <c r="O6266" s="131">
        <f>Год!N6266</f>
        <v>0</v>
      </c>
      <c r="P6266" s="131">
        <f>Год!O6266</f>
        <v>0</v>
      </c>
      <c r="Q6266" s="131">
        <f>Год!P6266</f>
        <v>0</v>
      </c>
      <c r="R6266" s="131">
        <f>Год!Q6266</f>
        <v>0</v>
      </c>
    </row>
    <row r="6267" spans="1:18">
      <c r="A6267" s="131" t="str">
        <f t="shared" si="97"/>
        <v>369166114002321</v>
      </c>
      <c r="B6267" s="131">
        <f>Год!A6267</f>
        <v>0</v>
      </c>
      <c r="C6267" s="131">
        <f>Год!B6267</f>
        <v>36916</v>
      </c>
      <c r="D6267" s="131">
        <f>Год!C6267</f>
        <v>6114002321</v>
      </c>
      <c r="E6267" s="131">
        <f>Год!D6267</f>
        <v>60653000</v>
      </c>
      <c r="F6267" s="131">
        <f>Год!E6267</f>
        <v>4205</v>
      </c>
      <c r="G6267" s="131">
        <f>Год!F6267</f>
        <v>9435</v>
      </c>
      <c r="H6267" s="131">
        <f>Год!G6267</f>
        <v>0</v>
      </c>
      <c r="I6267" s="131">
        <f>Год!H6267</f>
        <v>0</v>
      </c>
      <c r="J6267" s="131">
        <f>Год!I6267</f>
        <v>0</v>
      </c>
      <c r="K6267" s="131">
        <f>Год!J6267</f>
        <v>0</v>
      </c>
      <c r="L6267" s="131">
        <f>Год!K6267</f>
        <v>0</v>
      </c>
      <c r="M6267" s="131">
        <f>Год!L6267</f>
        <v>0</v>
      </c>
      <c r="N6267" s="131">
        <f>Год!M6267</f>
        <v>0</v>
      </c>
      <c r="O6267" s="131">
        <f>Год!N6267</f>
        <v>0</v>
      </c>
      <c r="P6267" s="131">
        <f>Год!O6267</f>
        <v>0</v>
      </c>
      <c r="Q6267" s="131">
        <f>Год!P6267</f>
        <v>0</v>
      </c>
      <c r="R6267" s="131">
        <f>Год!Q6267</f>
        <v>0</v>
      </c>
    </row>
    <row r="6268" spans="1:18">
      <c r="A6268" s="131" t="str">
        <f t="shared" si="97"/>
        <v>369166114002341</v>
      </c>
      <c r="B6268" s="131">
        <f>Год!A6268</f>
        <v>0</v>
      </c>
      <c r="C6268" s="131">
        <f>Год!B6268</f>
        <v>36916</v>
      </c>
      <c r="D6268" s="131">
        <f>Год!C6268</f>
        <v>6114002341</v>
      </c>
      <c r="E6268" s="131">
        <f>Год!D6268</f>
        <v>60654000</v>
      </c>
      <c r="F6268" s="131">
        <f>Год!E6268</f>
        <v>2163</v>
      </c>
      <c r="G6268" s="131">
        <f>Год!F6268</f>
        <v>12164</v>
      </c>
      <c r="H6268" s="131">
        <f>Год!G6268</f>
        <v>0</v>
      </c>
      <c r="I6268" s="131">
        <f>Год!H6268</f>
        <v>0</v>
      </c>
      <c r="J6268" s="131">
        <f>Год!I6268</f>
        <v>0</v>
      </c>
      <c r="K6268" s="131">
        <f>Год!J6268</f>
        <v>0</v>
      </c>
      <c r="L6268" s="131">
        <f>Год!K6268</f>
        <v>0</v>
      </c>
      <c r="M6268" s="131">
        <f>Год!L6268</f>
        <v>0</v>
      </c>
      <c r="N6268" s="131">
        <f>Год!M6268</f>
        <v>0</v>
      </c>
      <c r="O6268" s="131">
        <f>Год!N6268</f>
        <v>0</v>
      </c>
      <c r="P6268" s="131">
        <f>Год!O6268</f>
        <v>0</v>
      </c>
      <c r="Q6268" s="131">
        <f>Год!P6268</f>
        <v>0</v>
      </c>
      <c r="R6268" s="131">
        <f>Год!Q6268</f>
        <v>0</v>
      </c>
    </row>
    <row r="6269" spans="1:18">
      <c r="A6269" s="131" t="str">
        <f t="shared" si="97"/>
        <v>369166114002361</v>
      </c>
      <c r="B6269" s="131">
        <f>Год!A6269</f>
        <v>0</v>
      </c>
      <c r="C6269" s="131">
        <f>Год!B6269</f>
        <v>36916</v>
      </c>
      <c r="D6269" s="131">
        <f>Год!C6269</f>
        <v>6114002361</v>
      </c>
      <c r="E6269" s="131">
        <f>Год!D6269</f>
        <v>60655000</v>
      </c>
      <c r="F6269" s="131">
        <f>Год!E6269</f>
        <v>17943</v>
      </c>
      <c r="G6269" s="131">
        <f>Год!F6269</f>
        <v>8007</v>
      </c>
      <c r="H6269" s="131">
        <f>Год!G6269</f>
        <v>0</v>
      </c>
      <c r="I6269" s="131">
        <f>Год!H6269</f>
        <v>0</v>
      </c>
      <c r="J6269" s="131">
        <f>Год!I6269</f>
        <v>0</v>
      </c>
      <c r="K6269" s="131">
        <f>Год!J6269</f>
        <v>0</v>
      </c>
      <c r="L6269" s="131">
        <f>Год!K6269</f>
        <v>0</v>
      </c>
      <c r="M6269" s="131">
        <f>Год!L6269</f>
        <v>0</v>
      </c>
      <c r="N6269" s="131">
        <f>Год!M6269</f>
        <v>0</v>
      </c>
      <c r="O6269" s="131">
        <f>Год!N6269</f>
        <v>0</v>
      </c>
      <c r="P6269" s="131">
        <f>Год!O6269</f>
        <v>0</v>
      </c>
      <c r="Q6269" s="131">
        <f>Год!P6269</f>
        <v>0</v>
      </c>
      <c r="R6269" s="131">
        <f>Год!Q6269</f>
        <v>0</v>
      </c>
    </row>
    <row r="6270" spans="1:18">
      <c r="A6270" s="131" t="str">
        <f t="shared" si="97"/>
        <v>369166114002381</v>
      </c>
      <c r="B6270" s="131">
        <f>Год!A6270</f>
        <v>0</v>
      </c>
      <c r="C6270" s="131">
        <f>Год!B6270</f>
        <v>36916</v>
      </c>
      <c r="D6270" s="131">
        <f>Год!C6270</f>
        <v>6114002381</v>
      </c>
      <c r="E6270" s="131">
        <f>Год!D6270</f>
        <v>60656000</v>
      </c>
      <c r="F6270" s="131">
        <f>Год!E6270</f>
        <v>17363</v>
      </c>
      <c r="G6270" s="131">
        <f>Год!F6270</f>
        <v>14969</v>
      </c>
      <c r="H6270" s="131">
        <f>Год!G6270</f>
        <v>0</v>
      </c>
      <c r="I6270" s="131">
        <f>Год!H6270</f>
        <v>0</v>
      </c>
      <c r="J6270" s="131">
        <f>Год!I6270</f>
        <v>0</v>
      </c>
      <c r="K6270" s="131">
        <f>Год!J6270</f>
        <v>0</v>
      </c>
      <c r="L6270" s="131">
        <f>Год!K6270</f>
        <v>0</v>
      </c>
      <c r="M6270" s="131">
        <f>Год!L6270</f>
        <v>0</v>
      </c>
      <c r="N6270" s="131">
        <f>Год!M6270</f>
        <v>0</v>
      </c>
      <c r="O6270" s="131">
        <f>Год!N6270</f>
        <v>0</v>
      </c>
      <c r="P6270" s="131">
        <f>Год!O6270</f>
        <v>0</v>
      </c>
      <c r="Q6270" s="131">
        <f>Год!P6270</f>
        <v>0</v>
      </c>
      <c r="R6270" s="131">
        <f>Год!Q6270</f>
        <v>0</v>
      </c>
    </row>
    <row r="6271" spans="1:18">
      <c r="A6271" s="131" t="str">
        <f t="shared" si="97"/>
        <v>369166114002401</v>
      </c>
      <c r="B6271" s="131">
        <f>Год!A6271</f>
        <v>0</v>
      </c>
      <c r="C6271" s="131">
        <f>Год!B6271</f>
        <v>36916</v>
      </c>
      <c r="D6271" s="131">
        <f>Год!C6271</f>
        <v>6114002401</v>
      </c>
      <c r="E6271" s="131">
        <f>Год!D6271</f>
        <v>60657000</v>
      </c>
      <c r="F6271" s="131">
        <f>Год!E6271</f>
        <v>3772</v>
      </c>
      <c r="G6271" s="131">
        <f>Год!F6271</f>
        <v>5633</v>
      </c>
      <c r="H6271" s="131">
        <f>Год!G6271</f>
        <v>0</v>
      </c>
      <c r="I6271" s="131">
        <f>Год!H6271</f>
        <v>0</v>
      </c>
      <c r="J6271" s="131">
        <f>Год!I6271</f>
        <v>0</v>
      </c>
      <c r="K6271" s="131">
        <f>Год!J6271</f>
        <v>0</v>
      </c>
      <c r="L6271" s="131">
        <f>Год!K6271</f>
        <v>0</v>
      </c>
      <c r="M6271" s="131">
        <f>Год!L6271</f>
        <v>0</v>
      </c>
      <c r="N6271" s="131">
        <f>Год!M6271</f>
        <v>0</v>
      </c>
      <c r="O6271" s="131">
        <f>Год!N6271</f>
        <v>0</v>
      </c>
      <c r="P6271" s="131">
        <f>Год!O6271</f>
        <v>0</v>
      </c>
      <c r="Q6271" s="131">
        <f>Год!P6271</f>
        <v>0</v>
      </c>
      <c r="R6271" s="131">
        <f>Год!Q6271</f>
        <v>0</v>
      </c>
    </row>
    <row r="6272" spans="1:18">
      <c r="A6272" s="131" t="str">
        <f t="shared" si="97"/>
        <v>369166114002421</v>
      </c>
      <c r="B6272" s="131">
        <f>Год!A6272</f>
        <v>0</v>
      </c>
      <c r="C6272" s="131">
        <f>Год!B6272</f>
        <v>36916</v>
      </c>
      <c r="D6272" s="131">
        <f>Год!C6272</f>
        <v>6114002421</v>
      </c>
      <c r="E6272" s="131">
        <f>Год!D6272</f>
        <v>60658000</v>
      </c>
      <c r="F6272" s="131">
        <f>Год!E6272</f>
        <v>0</v>
      </c>
      <c r="G6272" s="131">
        <f>Год!F6272</f>
        <v>7</v>
      </c>
      <c r="H6272" s="131">
        <f>Год!G6272</f>
        <v>0</v>
      </c>
      <c r="I6272" s="131">
        <f>Год!H6272</f>
        <v>0</v>
      </c>
      <c r="J6272" s="131">
        <f>Год!I6272</f>
        <v>0</v>
      </c>
      <c r="K6272" s="131">
        <f>Год!J6272</f>
        <v>0</v>
      </c>
      <c r="L6272" s="131">
        <f>Год!K6272</f>
        <v>0</v>
      </c>
      <c r="M6272" s="131">
        <f>Год!L6272</f>
        <v>0</v>
      </c>
      <c r="N6272" s="131">
        <f>Год!M6272</f>
        <v>0</v>
      </c>
      <c r="O6272" s="131">
        <f>Год!N6272</f>
        <v>0</v>
      </c>
      <c r="P6272" s="131">
        <f>Год!O6272</f>
        <v>0</v>
      </c>
      <c r="Q6272" s="131">
        <f>Год!P6272</f>
        <v>0</v>
      </c>
      <c r="R6272" s="131">
        <f>Год!Q6272</f>
        <v>0</v>
      </c>
    </row>
    <row r="6273" spans="1:18">
      <c r="A6273" s="131" t="str">
        <f t="shared" si="97"/>
        <v>369166114001721</v>
      </c>
      <c r="B6273" s="131">
        <f>Год!A6273</f>
        <v>0</v>
      </c>
      <c r="C6273" s="131">
        <f>Год!B6273</f>
        <v>36916</v>
      </c>
      <c r="D6273" s="131">
        <f>Год!C6273</f>
        <v>6114001721</v>
      </c>
      <c r="E6273" s="131">
        <f>Год!D6273</f>
        <v>60659000</v>
      </c>
      <c r="F6273" s="131">
        <f>Год!E6273</f>
        <v>741</v>
      </c>
      <c r="G6273" s="131">
        <f>Год!F6273</f>
        <v>3176</v>
      </c>
      <c r="H6273" s="131">
        <f>Год!G6273</f>
        <v>0</v>
      </c>
      <c r="I6273" s="131">
        <f>Год!H6273</f>
        <v>0</v>
      </c>
      <c r="J6273" s="131">
        <f>Год!I6273</f>
        <v>0</v>
      </c>
      <c r="K6273" s="131">
        <f>Год!J6273</f>
        <v>0</v>
      </c>
      <c r="L6273" s="131">
        <f>Год!K6273</f>
        <v>0</v>
      </c>
      <c r="M6273" s="131">
        <f>Год!L6273</f>
        <v>0</v>
      </c>
      <c r="N6273" s="131">
        <f>Год!M6273</f>
        <v>0</v>
      </c>
      <c r="O6273" s="131">
        <f>Год!N6273</f>
        <v>0</v>
      </c>
      <c r="P6273" s="131">
        <f>Год!O6273</f>
        <v>0</v>
      </c>
      <c r="Q6273" s="131">
        <f>Год!P6273</f>
        <v>0</v>
      </c>
      <c r="R6273" s="131">
        <f>Год!Q6273</f>
        <v>0</v>
      </c>
    </row>
    <row r="6274" spans="1:18">
      <c r="A6274" s="131" t="str">
        <f t="shared" si="97"/>
        <v>3691760</v>
      </c>
      <c r="B6274" s="131">
        <f>Год!A6274</f>
        <v>0</v>
      </c>
      <c r="C6274" s="131">
        <f>Год!B6274</f>
        <v>36917</v>
      </c>
      <c r="D6274" s="131">
        <f>Год!C6274</f>
        <v>60</v>
      </c>
      <c r="E6274" s="131">
        <f>Год!D6274</f>
        <v>60000000</v>
      </c>
      <c r="F6274" s="131">
        <f>Год!E6274</f>
        <v>0</v>
      </c>
      <c r="G6274" s="131">
        <f>Год!F6274</f>
        <v>0</v>
      </c>
      <c r="H6274" s="131">
        <f>Год!G6274</f>
        <v>0</v>
      </c>
      <c r="I6274" s="131">
        <f>Год!H6274</f>
        <v>0</v>
      </c>
      <c r="J6274" s="131">
        <f>Год!I6274</f>
        <v>0</v>
      </c>
      <c r="K6274" s="131">
        <f>Год!J6274</f>
        <v>0</v>
      </c>
      <c r="L6274" s="131">
        <f>Год!K6274</f>
        <v>0</v>
      </c>
      <c r="M6274" s="131">
        <f>Год!L6274</f>
        <v>0</v>
      </c>
      <c r="N6274" s="131">
        <f>Год!M6274</f>
        <v>0</v>
      </c>
      <c r="O6274" s="131">
        <f>Год!N6274</f>
        <v>0</v>
      </c>
      <c r="P6274" s="131">
        <f>Год!O6274</f>
        <v>0</v>
      </c>
      <c r="Q6274" s="131">
        <f>Год!P6274</f>
        <v>0</v>
      </c>
      <c r="R6274" s="131">
        <f>Год!Q6274</f>
        <v>0</v>
      </c>
    </row>
    <row r="6275" spans="1:18">
      <c r="A6275" s="131" t="str">
        <f t="shared" ref="A6275:A6338" si="98">CONCATENATE(C6275,D6275)</f>
        <v>369176114002441</v>
      </c>
      <c r="B6275" s="131">
        <f>Год!A6275</f>
        <v>0</v>
      </c>
      <c r="C6275" s="131">
        <f>Год!B6275</f>
        <v>36917</v>
      </c>
      <c r="D6275" s="131">
        <f>Год!C6275</f>
        <v>6114002441</v>
      </c>
      <c r="E6275" s="131">
        <f>Год!D6275</f>
        <v>60501000</v>
      </c>
      <c r="F6275" s="131">
        <f>Год!E6275</f>
        <v>1252282</v>
      </c>
      <c r="G6275" s="131">
        <f>Год!F6275</f>
        <v>2166257</v>
      </c>
      <c r="H6275" s="131">
        <f>Год!G6275</f>
        <v>0</v>
      </c>
      <c r="I6275" s="131">
        <f>Год!H6275</f>
        <v>0</v>
      </c>
      <c r="J6275" s="131">
        <f>Год!I6275</f>
        <v>0</v>
      </c>
      <c r="K6275" s="131">
        <f>Год!J6275</f>
        <v>0</v>
      </c>
      <c r="L6275" s="131">
        <f>Год!K6275</f>
        <v>0</v>
      </c>
      <c r="M6275" s="131">
        <f>Год!L6275</f>
        <v>0</v>
      </c>
      <c r="N6275" s="131">
        <f>Год!M6275</f>
        <v>0</v>
      </c>
      <c r="O6275" s="131">
        <f>Год!N6275</f>
        <v>0</v>
      </c>
      <c r="P6275" s="131">
        <f>Год!O6275</f>
        <v>0</v>
      </c>
      <c r="Q6275" s="131">
        <f>Год!P6275</f>
        <v>0</v>
      </c>
      <c r="R6275" s="131">
        <f>Год!Q6275</f>
        <v>0</v>
      </c>
    </row>
    <row r="6276" spans="1:18">
      <c r="A6276" s="131" t="str">
        <f t="shared" si="98"/>
        <v>369176114002461</v>
      </c>
      <c r="B6276" s="131">
        <f>Год!A6276</f>
        <v>0</v>
      </c>
      <c r="C6276" s="131">
        <f>Год!B6276</f>
        <v>36917</v>
      </c>
      <c r="D6276" s="131">
        <f>Год!C6276</f>
        <v>6114002461</v>
      </c>
      <c r="E6276" s="131">
        <f>Год!D6276</f>
        <v>60504000</v>
      </c>
      <c r="F6276" s="131">
        <f>Год!E6276</f>
        <v>100650</v>
      </c>
      <c r="G6276" s="131">
        <f>Год!F6276</f>
        <v>57427</v>
      </c>
      <c r="H6276" s="131">
        <f>Год!G6276</f>
        <v>0</v>
      </c>
      <c r="I6276" s="131">
        <f>Год!H6276</f>
        <v>0</v>
      </c>
      <c r="J6276" s="131">
        <f>Год!I6276</f>
        <v>0</v>
      </c>
      <c r="K6276" s="131">
        <f>Год!J6276</f>
        <v>0</v>
      </c>
      <c r="L6276" s="131">
        <f>Год!K6276</f>
        <v>0</v>
      </c>
      <c r="M6276" s="131">
        <f>Год!L6276</f>
        <v>0</v>
      </c>
      <c r="N6276" s="131">
        <f>Год!M6276</f>
        <v>0</v>
      </c>
      <c r="O6276" s="131">
        <f>Год!N6276</f>
        <v>0</v>
      </c>
      <c r="P6276" s="131">
        <f>Год!O6276</f>
        <v>0</v>
      </c>
      <c r="Q6276" s="131">
        <f>Год!P6276</f>
        <v>0</v>
      </c>
      <c r="R6276" s="131">
        <f>Год!Q6276</f>
        <v>0</v>
      </c>
    </row>
    <row r="6277" spans="1:18">
      <c r="A6277" s="131" t="str">
        <f t="shared" si="98"/>
        <v>369176114002481</v>
      </c>
      <c r="B6277" s="131">
        <f>Год!A6277</f>
        <v>0</v>
      </c>
      <c r="C6277" s="131">
        <f>Год!B6277</f>
        <v>36917</v>
      </c>
      <c r="D6277" s="131">
        <f>Год!C6277</f>
        <v>6114002481</v>
      </c>
      <c r="E6277" s="131">
        <f>Год!D6277</f>
        <v>60507000</v>
      </c>
      <c r="F6277" s="131">
        <f>Год!E6277</f>
        <v>6137</v>
      </c>
      <c r="G6277" s="131">
        <f>Год!F6277</f>
        <v>11453</v>
      </c>
      <c r="H6277" s="131">
        <f>Год!G6277</f>
        <v>0</v>
      </c>
      <c r="I6277" s="131">
        <f>Год!H6277</f>
        <v>0</v>
      </c>
      <c r="J6277" s="131">
        <f>Год!I6277</f>
        <v>0</v>
      </c>
      <c r="K6277" s="131">
        <f>Год!J6277</f>
        <v>0</v>
      </c>
      <c r="L6277" s="131">
        <f>Год!K6277</f>
        <v>0</v>
      </c>
      <c r="M6277" s="131">
        <f>Год!L6277</f>
        <v>0</v>
      </c>
      <c r="N6277" s="131">
        <f>Год!M6277</f>
        <v>0</v>
      </c>
      <c r="O6277" s="131">
        <f>Год!N6277</f>
        <v>0</v>
      </c>
      <c r="P6277" s="131">
        <f>Год!O6277</f>
        <v>0</v>
      </c>
      <c r="Q6277" s="131">
        <f>Год!P6277</f>
        <v>0</v>
      </c>
      <c r="R6277" s="131">
        <f>Год!Q6277</f>
        <v>0</v>
      </c>
    </row>
    <row r="6278" spans="1:18">
      <c r="A6278" s="131" t="str">
        <f t="shared" si="98"/>
        <v>369176114002501</v>
      </c>
      <c r="B6278" s="131">
        <f>Год!A6278</f>
        <v>0</v>
      </c>
      <c r="C6278" s="131">
        <f>Год!B6278</f>
        <v>36917</v>
      </c>
      <c r="D6278" s="131">
        <f>Год!C6278</f>
        <v>6114002501</v>
      </c>
      <c r="E6278" s="131">
        <f>Год!D6278</f>
        <v>60512000</v>
      </c>
      <c r="F6278" s="131">
        <f>Год!E6278</f>
        <v>41680</v>
      </c>
      <c r="G6278" s="131">
        <f>Год!F6278</f>
        <v>50091</v>
      </c>
      <c r="H6278" s="131">
        <f>Год!G6278</f>
        <v>0</v>
      </c>
      <c r="I6278" s="131">
        <f>Год!H6278</f>
        <v>0</v>
      </c>
      <c r="J6278" s="131">
        <f>Год!I6278</f>
        <v>0</v>
      </c>
      <c r="K6278" s="131">
        <f>Год!J6278</f>
        <v>0</v>
      </c>
      <c r="L6278" s="131">
        <f>Год!K6278</f>
        <v>0</v>
      </c>
      <c r="M6278" s="131">
        <f>Год!L6278</f>
        <v>0</v>
      </c>
      <c r="N6278" s="131">
        <f>Год!M6278</f>
        <v>0</v>
      </c>
      <c r="O6278" s="131">
        <f>Год!N6278</f>
        <v>0</v>
      </c>
      <c r="P6278" s="131">
        <f>Год!O6278</f>
        <v>0</v>
      </c>
      <c r="Q6278" s="131">
        <f>Год!P6278</f>
        <v>0</v>
      </c>
      <c r="R6278" s="131">
        <f>Год!Q6278</f>
        <v>0</v>
      </c>
    </row>
    <row r="6279" spans="1:18">
      <c r="A6279" s="131" t="str">
        <f t="shared" si="98"/>
        <v>369176114002521</v>
      </c>
      <c r="B6279" s="131">
        <f>Год!A6279</f>
        <v>0</v>
      </c>
      <c r="C6279" s="131">
        <f>Год!B6279</f>
        <v>36917</v>
      </c>
      <c r="D6279" s="131">
        <f>Год!C6279</f>
        <v>6114002521</v>
      </c>
      <c r="E6279" s="131">
        <f>Год!D6279</f>
        <v>60515000</v>
      </c>
      <c r="F6279" s="131">
        <f>Год!E6279</f>
        <v>2958</v>
      </c>
      <c r="G6279" s="131">
        <f>Год!F6279</f>
        <v>1166</v>
      </c>
      <c r="H6279" s="131">
        <f>Год!G6279</f>
        <v>0</v>
      </c>
      <c r="I6279" s="131">
        <f>Год!H6279</f>
        <v>0</v>
      </c>
      <c r="J6279" s="131">
        <f>Год!I6279</f>
        <v>0</v>
      </c>
      <c r="K6279" s="131">
        <f>Год!J6279</f>
        <v>0</v>
      </c>
      <c r="L6279" s="131">
        <f>Год!K6279</f>
        <v>0</v>
      </c>
      <c r="M6279" s="131">
        <f>Год!L6279</f>
        <v>0</v>
      </c>
      <c r="N6279" s="131">
        <f>Год!M6279</f>
        <v>0</v>
      </c>
      <c r="O6279" s="131">
        <f>Год!N6279</f>
        <v>0</v>
      </c>
      <c r="P6279" s="131">
        <f>Год!O6279</f>
        <v>0</v>
      </c>
      <c r="Q6279" s="131">
        <f>Год!P6279</f>
        <v>0</v>
      </c>
      <c r="R6279" s="131">
        <f>Год!Q6279</f>
        <v>0</v>
      </c>
    </row>
    <row r="6280" spans="1:18">
      <c r="A6280" s="131" t="str">
        <f t="shared" si="98"/>
        <v>369176114002541</v>
      </c>
      <c r="B6280" s="131">
        <f>Год!A6280</f>
        <v>0</v>
      </c>
      <c r="C6280" s="131">
        <f>Год!B6280</f>
        <v>36917</v>
      </c>
      <c r="D6280" s="131">
        <f>Год!C6280</f>
        <v>6114002541</v>
      </c>
      <c r="E6280" s="131">
        <f>Год!D6280</f>
        <v>60517000</v>
      </c>
      <c r="F6280" s="131">
        <f>Год!E6280</f>
        <v>7865</v>
      </c>
      <c r="G6280" s="131">
        <f>Год!F6280</f>
        <v>2436</v>
      </c>
      <c r="H6280" s="131">
        <f>Год!G6280</f>
        <v>0</v>
      </c>
      <c r="I6280" s="131">
        <f>Год!H6280</f>
        <v>0</v>
      </c>
      <c r="J6280" s="131">
        <f>Год!I6280</f>
        <v>0</v>
      </c>
      <c r="K6280" s="131">
        <f>Год!J6280</f>
        <v>0</v>
      </c>
      <c r="L6280" s="131">
        <f>Год!K6280</f>
        <v>0</v>
      </c>
      <c r="M6280" s="131">
        <f>Год!L6280</f>
        <v>0</v>
      </c>
      <c r="N6280" s="131">
        <f>Год!M6280</f>
        <v>0</v>
      </c>
      <c r="O6280" s="131">
        <f>Год!N6280</f>
        <v>0</v>
      </c>
      <c r="P6280" s="131">
        <f>Год!O6280</f>
        <v>0</v>
      </c>
      <c r="Q6280" s="131">
        <f>Год!P6280</f>
        <v>0</v>
      </c>
      <c r="R6280" s="131">
        <f>Год!Q6280</f>
        <v>0</v>
      </c>
    </row>
    <row r="6281" spans="1:18">
      <c r="A6281" s="131" t="str">
        <f t="shared" si="98"/>
        <v>369176114002561</v>
      </c>
      <c r="B6281" s="131">
        <f>Год!A6281</f>
        <v>0</v>
      </c>
      <c r="C6281" s="131">
        <f>Год!B6281</f>
        <v>36917</v>
      </c>
      <c r="D6281" s="131">
        <f>Год!C6281</f>
        <v>6114002561</v>
      </c>
      <c r="E6281" s="131">
        <f>Год!D6281</f>
        <v>60518000</v>
      </c>
      <c r="F6281" s="131">
        <f>Год!E6281</f>
        <v>14881</v>
      </c>
      <c r="G6281" s="131">
        <f>Год!F6281</f>
        <v>4306</v>
      </c>
      <c r="H6281" s="131">
        <f>Год!G6281</f>
        <v>0</v>
      </c>
      <c r="I6281" s="131">
        <f>Год!H6281</f>
        <v>0</v>
      </c>
      <c r="J6281" s="131">
        <f>Год!I6281</f>
        <v>0</v>
      </c>
      <c r="K6281" s="131">
        <f>Год!J6281</f>
        <v>0</v>
      </c>
      <c r="L6281" s="131">
        <f>Год!K6281</f>
        <v>0</v>
      </c>
      <c r="M6281" s="131">
        <f>Год!L6281</f>
        <v>0</v>
      </c>
      <c r="N6281" s="131">
        <f>Год!M6281</f>
        <v>0</v>
      </c>
      <c r="O6281" s="131">
        <f>Год!N6281</f>
        <v>0</v>
      </c>
      <c r="P6281" s="131">
        <f>Год!O6281</f>
        <v>0</v>
      </c>
      <c r="Q6281" s="131">
        <f>Год!P6281</f>
        <v>0</v>
      </c>
      <c r="R6281" s="131">
        <f>Год!Q6281</f>
        <v>0</v>
      </c>
    </row>
    <row r="6282" spans="1:18">
      <c r="A6282" s="131" t="str">
        <f t="shared" si="98"/>
        <v>369176114002581</v>
      </c>
      <c r="B6282" s="131">
        <f>Год!A6282</f>
        <v>0</v>
      </c>
      <c r="C6282" s="131">
        <f>Год!B6282</f>
        <v>36917</v>
      </c>
      <c r="D6282" s="131">
        <f>Год!C6282</f>
        <v>6114002581</v>
      </c>
      <c r="E6282" s="131">
        <f>Год!D6282</f>
        <v>60519000</v>
      </c>
      <c r="F6282" s="131">
        <f>Год!E6282</f>
        <v>9182</v>
      </c>
      <c r="G6282" s="131">
        <f>Год!F6282</f>
        <v>21810</v>
      </c>
      <c r="H6282" s="131">
        <f>Год!G6282</f>
        <v>0</v>
      </c>
      <c r="I6282" s="131">
        <f>Год!H6282</f>
        <v>0</v>
      </c>
      <c r="J6282" s="131">
        <f>Год!I6282</f>
        <v>0</v>
      </c>
      <c r="K6282" s="131">
        <f>Год!J6282</f>
        <v>0</v>
      </c>
      <c r="L6282" s="131">
        <f>Год!K6282</f>
        <v>0</v>
      </c>
      <c r="M6282" s="131">
        <f>Год!L6282</f>
        <v>0</v>
      </c>
      <c r="N6282" s="131">
        <f>Год!M6282</f>
        <v>0</v>
      </c>
      <c r="O6282" s="131">
        <f>Год!N6282</f>
        <v>0</v>
      </c>
      <c r="P6282" s="131">
        <f>Год!O6282</f>
        <v>0</v>
      </c>
      <c r="Q6282" s="131">
        <f>Год!P6282</f>
        <v>0</v>
      </c>
      <c r="R6282" s="131">
        <f>Год!Q6282</f>
        <v>0</v>
      </c>
    </row>
    <row r="6283" spans="1:18">
      <c r="A6283" s="131" t="str">
        <f t="shared" si="98"/>
        <v>369176114002601</v>
      </c>
      <c r="B6283" s="131">
        <f>Год!A6283</f>
        <v>0</v>
      </c>
      <c r="C6283" s="131">
        <f>Год!B6283</f>
        <v>36917</v>
      </c>
      <c r="D6283" s="131">
        <f>Год!C6283</f>
        <v>6114002601</v>
      </c>
      <c r="E6283" s="131">
        <f>Год!D6283</f>
        <v>60527000</v>
      </c>
      <c r="F6283" s="131">
        <f>Год!E6283</f>
        <v>51228</v>
      </c>
      <c r="G6283" s="131">
        <f>Год!F6283</f>
        <v>101288</v>
      </c>
      <c r="H6283" s="131">
        <f>Год!G6283</f>
        <v>0</v>
      </c>
      <c r="I6283" s="131">
        <f>Год!H6283</f>
        <v>0</v>
      </c>
      <c r="J6283" s="131">
        <f>Год!I6283</f>
        <v>0</v>
      </c>
      <c r="K6283" s="131">
        <f>Год!J6283</f>
        <v>0</v>
      </c>
      <c r="L6283" s="131">
        <f>Год!K6283</f>
        <v>0</v>
      </c>
      <c r="M6283" s="131">
        <f>Год!L6283</f>
        <v>0</v>
      </c>
      <c r="N6283" s="131">
        <f>Год!M6283</f>
        <v>0</v>
      </c>
      <c r="O6283" s="131">
        <f>Год!N6283</f>
        <v>0</v>
      </c>
      <c r="P6283" s="131">
        <f>Год!O6283</f>
        <v>0</v>
      </c>
      <c r="Q6283" s="131">
        <f>Год!P6283</f>
        <v>0</v>
      </c>
      <c r="R6283" s="131">
        <f>Год!Q6283</f>
        <v>0</v>
      </c>
    </row>
    <row r="6284" spans="1:18">
      <c r="A6284" s="131" t="str">
        <f t="shared" si="98"/>
        <v>369176114002621</v>
      </c>
      <c r="B6284" s="131">
        <f>Год!A6284</f>
        <v>0</v>
      </c>
      <c r="C6284" s="131">
        <f>Год!B6284</f>
        <v>36917</v>
      </c>
      <c r="D6284" s="131">
        <f>Год!C6284</f>
        <v>6114002621</v>
      </c>
      <c r="E6284" s="131">
        <f>Год!D6284</f>
        <v>60530000</v>
      </c>
      <c r="F6284" s="131">
        <f>Год!E6284</f>
        <v>124</v>
      </c>
      <c r="G6284" s="131">
        <f>Год!F6284</f>
        <v>1186</v>
      </c>
      <c r="H6284" s="131">
        <f>Год!G6284</f>
        <v>0</v>
      </c>
      <c r="I6284" s="131">
        <f>Год!H6284</f>
        <v>0</v>
      </c>
      <c r="J6284" s="131">
        <f>Год!I6284</f>
        <v>0</v>
      </c>
      <c r="K6284" s="131">
        <f>Год!J6284</f>
        <v>0</v>
      </c>
      <c r="L6284" s="131">
        <f>Год!K6284</f>
        <v>0</v>
      </c>
      <c r="M6284" s="131">
        <f>Год!L6284</f>
        <v>0</v>
      </c>
      <c r="N6284" s="131">
        <f>Год!M6284</f>
        <v>0</v>
      </c>
      <c r="O6284" s="131">
        <f>Год!N6284</f>
        <v>0</v>
      </c>
      <c r="P6284" s="131">
        <f>Год!O6284</f>
        <v>0</v>
      </c>
      <c r="Q6284" s="131">
        <f>Год!P6284</f>
        <v>0</v>
      </c>
      <c r="R6284" s="131">
        <f>Год!Q6284</f>
        <v>0</v>
      </c>
    </row>
    <row r="6285" spans="1:18">
      <c r="A6285" s="131" t="str">
        <f t="shared" si="98"/>
        <v>369176114002641</v>
      </c>
      <c r="B6285" s="131">
        <f>Год!A6285</f>
        <v>0</v>
      </c>
      <c r="C6285" s="131">
        <f>Год!B6285</f>
        <v>36917</v>
      </c>
      <c r="D6285" s="131">
        <f>Год!C6285</f>
        <v>6114002641</v>
      </c>
      <c r="E6285" s="131">
        <f>Год!D6285</f>
        <v>60537000</v>
      </c>
      <c r="F6285" s="131">
        <f>Год!E6285</f>
        <v>132397</v>
      </c>
      <c r="G6285" s="131">
        <f>Год!F6285</f>
        <v>195709</v>
      </c>
      <c r="H6285" s="131">
        <f>Год!G6285</f>
        <v>0</v>
      </c>
      <c r="I6285" s="131">
        <f>Год!H6285</f>
        <v>0</v>
      </c>
      <c r="J6285" s="131">
        <f>Год!I6285</f>
        <v>0</v>
      </c>
      <c r="K6285" s="131">
        <f>Год!J6285</f>
        <v>0</v>
      </c>
      <c r="L6285" s="131">
        <f>Год!K6285</f>
        <v>0</v>
      </c>
      <c r="M6285" s="131">
        <f>Год!L6285</f>
        <v>0</v>
      </c>
      <c r="N6285" s="131">
        <f>Год!M6285</f>
        <v>0</v>
      </c>
      <c r="O6285" s="131">
        <f>Год!N6285</f>
        <v>0</v>
      </c>
      <c r="P6285" s="131">
        <f>Год!O6285</f>
        <v>0</v>
      </c>
      <c r="Q6285" s="131">
        <f>Год!P6285</f>
        <v>0</v>
      </c>
      <c r="R6285" s="131">
        <f>Год!Q6285</f>
        <v>0</v>
      </c>
    </row>
    <row r="6286" spans="1:18">
      <c r="A6286" s="131" t="str">
        <f t="shared" si="98"/>
        <v>369176114002661</v>
      </c>
      <c r="B6286" s="131">
        <f>Год!A6286</f>
        <v>0</v>
      </c>
      <c r="C6286" s="131">
        <f>Год!B6286</f>
        <v>36917</v>
      </c>
      <c r="D6286" s="131">
        <f>Год!C6286</f>
        <v>6114002661</v>
      </c>
      <c r="E6286" s="131">
        <f>Год!D6286</f>
        <v>60540000</v>
      </c>
      <c r="F6286" s="131">
        <f>Год!E6286</f>
        <v>88676</v>
      </c>
      <c r="G6286" s="131">
        <f>Год!F6286</f>
        <v>129598</v>
      </c>
      <c r="H6286" s="131">
        <f>Год!G6286</f>
        <v>0</v>
      </c>
      <c r="I6286" s="131">
        <f>Год!H6286</f>
        <v>0</v>
      </c>
      <c r="J6286" s="131">
        <f>Год!I6286</f>
        <v>0</v>
      </c>
      <c r="K6286" s="131">
        <f>Год!J6286</f>
        <v>0</v>
      </c>
      <c r="L6286" s="131">
        <f>Год!K6286</f>
        <v>0</v>
      </c>
      <c r="M6286" s="131">
        <f>Год!L6286</f>
        <v>0</v>
      </c>
      <c r="N6286" s="131">
        <f>Год!M6286</f>
        <v>0</v>
      </c>
      <c r="O6286" s="131">
        <f>Год!N6286</f>
        <v>0</v>
      </c>
      <c r="P6286" s="131">
        <f>Год!O6286</f>
        <v>0</v>
      </c>
      <c r="Q6286" s="131">
        <f>Год!P6286</f>
        <v>0</v>
      </c>
      <c r="R6286" s="131">
        <f>Год!Q6286</f>
        <v>0</v>
      </c>
    </row>
    <row r="6287" spans="1:18">
      <c r="A6287" s="131" t="str">
        <f t="shared" si="98"/>
        <v>369176114001581</v>
      </c>
      <c r="B6287" s="131">
        <f>Год!A6287</f>
        <v>0</v>
      </c>
      <c r="C6287" s="131">
        <f>Год!B6287</f>
        <v>36917</v>
      </c>
      <c r="D6287" s="131">
        <f>Год!C6287</f>
        <v>6114001581</v>
      </c>
      <c r="E6287" s="131">
        <f>Год!D6287</f>
        <v>60601000</v>
      </c>
      <c r="F6287" s="131">
        <f>Год!E6287</f>
        <v>19290</v>
      </c>
      <c r="G6287" s="131">
        <f>Год!F6287</f>
        <v>31399</v>
      </c>
      <c r="H6287" s="131">
        <f>Год!G6287</f>
        <v>0</v>
      </c>
      <c r="I6287" s="131">
        <f>Год!H6287</f>
        <v>0</v>
      </c>
      <c r="J6287" s="131">
        <f>Год!I6287</f>
        <v>0</v>
      </c>
      <c r="K6287" s="131">
        <f>Год!J6287</f>
        <v>0</v>
      </c>
      <c r="L6287" s="131">
        <f>Год!K6287</f>
        <v>0</v>
      </c>
      <c r="M6287" s="131">
        <f>Год!L6287</f>
        <v>0</v>
      </c>
      <c r="N6287" s="131">
        <f>Год!M6287</f>
        <v>0</v>
      </c>
      <c r="O6287" s="131">
        <f>Год!N6287</f>
        <v>0</v>
      </c>
      <c r="P6287" s="131">
        <f>Год!O6287</f>
        <v>0</v>
      </c>
      <c r="Q6287" s="131">
        <f>Год!P6287</f>
        <v>0</v>
      </c>
      <c r="R6287" s="131">
        <f>Год!Q6287</f>
        <v>0</v>
      </c>
    </row>
    <row r="6288" spans="1:18">
      <c r="A6288" s="131" t="str">
        <f t="shared" si="98"/>
        <v>369176114001601</v>
      </c>
      <c r="B6288" s="131">
        <f>Год!A6288</f>
        <v>0</v>
      </c>
      <c r="C6288" s="131">
        <f>Год!B6288</f>
        <v>36917</v>
      </c>
      <c r="D6288" s="131">
        <f>Год!C6288</f>
        <v>6114001601</v>
      </c>
      <c r="E6288" s="131">
        <f>Год!D6288</f>
        <v>60602000</v>
      </c>
      <c r="F6288" s="131">
        <f>Год!E6288</f>
        <v>54430</v>
      </c>
      <c r="G6288" s="131">
        <f>Год!F6288</f>
        <v>98101</v>
      </c>
      <c r="H6288" s="131">
        <f>Год!G6288</f>
        <v>0</v>
      </c>
      <c r="I6288" s="131">
        <f>Год!H6288</f>
        <v>0</v>
      </c>
      <c r="J6288" s="131">
        <f>Год!I6288</f>
        <v>0</v>
      </c>
      <c r="K6288" s="131">
        <f>Год!J6288</f>
        <v>0</v>
      </c>
      <c r="L6288" s="131">
        <f>Год!K6288</f>
        <v>0</v>
      </c>
      <c r="M6288" s="131">
        <f>Год!L6288</f>
        <v>0</v>
      </c>
      <c r="N6288" s="131">
        <f>Год!M6288</f>
        <v>0</v>
      </c>
      <c r="O6288" s="131">
        <f>Год!N6288</f>
        <v>0</v>
      </c>
      <c r="P6288" s="131">
        <f>Год!O6288</f>
        <v>0</v>
      </c>
      <c r="Q6288" s="131">
        <f>Год!P6288</f>
        <v>0</v>
      </c>
      <c r="R6288" s="131">
        <f>Год!Q6288</f>
        <v>0</v>
      </c>
    </row>
    <row r="6289" spans="1:18">
      <c r="A6289" s="131" t="str">
        <f t="shared" si="98"/>
        <v>369176114001621</v>
      </c>
      <c r="B6289" s="131">
        <f>Год!A6289</f>
        <v>0</v>
      </c>
      <c r="C6289" s="131">
        <f>Год!B6289</f>
        <v>36917</v>
      </c>
      <c r="D6289" s="131">
        <f>Год!C6289</f>
        <v>6114001621</v>
      </c>
      <c r="E6289" s="131">
        <f>Год!D6289</f>
        <v>60605000</v>
      </c>
      <c r="F6289" s="131">
        <f>Год!E6289</f>
        <v>63</v>
      </c>
      <c r="G6289" s="131">
        <f>Год!F6289</f>
        <v>3811</v>
      </c>
      <c r="H6289" s="131">
        <f>Год!G6289</f>
        <v>0</v>
      </c>
      <c r="I6289" s="131">
        <f>Год!H6289</f>
        <v>0</v>
      </c>
      <c r="J6289" s="131">
        <f>Год!I6289</f>
        <v>0</v>
      </c>
      <c r="K6289" s="131">
        <f>Год!J6289</f>
        <v>0</v>
      </c>
      <c r="L6289" s="131">
        <f>Год!K6289</f>
        <v>0</v>
      </c>
      <c r="M6289" s="131">
        <f>Год!L6289</f>
        <v>0</v>
      </c>
      <c r="N6289" s="131">
        <f>Год!M6289</f>
        <v>0</v>
      </c>
      <c r="O6289" s="131">
        <f>Год!N6289</f>
        <v>0</v>
      </c>
      <c r="P6289" s="131">
        <f>Год!O6289</f>
        <v>0</v>
      </c>
      <c r="Q6289" s="131">
        <f>Год!P6289</f>
        <v>0</v>
      </c>
      <c r="R6289" s="131">
        <f>Год!Q6289</f>
        <v>0</v>
      </c>
    </row>
    <row r="6290" spans="1:18">
      <c r="A6290" s="131" t="str">
        <f t="shared" si="98"/>
        <v>369176114001641</v>
      </c>
      <c r="B6290" s="131">
        <f>Год!A6290</f>
        <v>0</v>
      </c>
      <c r="C6290" s="131">
        <f>Год!B6290</f>
        <v>36917</v>
      </c>
      <c r="D6290" s="131">
        <f>Год!C6290</f>
        <v>6114001641</v>
      </c>
      <c r="E6290" s="131">
        <f>Год!D6290</f>
        <v>60606000</v>
      </c>
      <c r="F6290" s="131">
        <f>Год!E6290</f>
        <v>2472</v>
      </c>
      <c r="G6290" s="131">
        <f>Год!F6290</f>
        <v>2112</v>
      </c>
      <c r="H6290" s="131">
        <f>Год!G6290</f>
        <v>0</v>
      </c>
      <c r="I6290" s="131">
        <f>Год!H6290</f>
        <v>0</v>
      </c>
      <c r="J6290" s="131">
        <f>Год!I6290</f>
        <v>0</v>
      </c>
      <c r="K6290" s="131">
        <f>Год!J6290</f>
        <v>0</v>
      </c>
      <c r="L6290" s="131">
        <f>Год!K6290</f>
        <v>0</v>
      </c>
      <c r="M6290" s="131">
        <f>Год!L6290</f>
        <v>0</v>
      </c>
      <c r="N6290" s="131">
        <f>Год!M6290</f>
        <v>0</v>
      </c>
      <c r="O6290" s="131">
        <f>Год!N6290</f>
        <v>0</v>
      </c>
      <c r="P6290" s="131">
        <f>Год!O6290</f>
        <v>0</v>
      </c>
      <c r="Q6290" s="131">
        <f>Год!P6290</f>
        <v>0</v>
      </c>
      <c r="R6290" s="131">
        <f>Год!Q6290</f>
        <v>0</v>
      </c>
    </row>
    <row r="6291" spans="1:18">
      <c r="A6291" s="131" t="str">
        <f t="shared" si="98"/>
        <v>369176114001661</v>
      </c>
      <c r="B6291" s="131">
        <f>Год!A6291</f>
        <v>0</v>
      </c>
      <c r="C6291" s="131">
        <f>Год!B6291</f>
        <v>36917</v>
      </c>
      <c r="D6291" s="131">
        <f>Год!C6291</f>
        <v>6114001661</v>
      </c>
      <c r="E6291" s="131">
        <f>Год!D6291</f>
        <v>60607000</v>
      </c>
      <c r="F6291" s="131">
        <f>Год!E6291</f>
        <v>819</v>
      </c>
      <c r="G6291" s="131">
        <f>Год!F6291</f>
        <v>4683</v>
      </c>
      <c r="H6291" s="131">
        <f>Год!G6291</f>
        <v>0</v>
      </c>
      <c r="I6291" s="131">
        <f>Год!H6291</f>
        <v>0</v>
      </c>
      <c r="J6291" s="131">
        <f>Год!I6291</f>
        <v>0</v>
      </c>
      <c r="K6291" s="131">
        <f>Год!J6291</f>
        <v>0</v>
      </c>
      <c r="L6291" s="131">
        <f>Год!K6291</f>
        <v>0</v>
      </c>
      <c r="M6291" s="131">
        <f>Год!L6291</f>
        <v>0</v>
      </c>
      <c r="N6291" s="131">
        <f>Год!M6291</f>
        <v>0</v>
      </c>
      <c r="O6291" s="131">
        <f>Год!N6291</f>
        <v>0</v>
      </c>
      <c r="P6291" s="131">
        <f>Год!O6291</f>
        <v>0</v>
      </c>
      <c r="Q6291" s="131">
        <f>Год!P6291</f>
        <v>0</v>
      </c>
      <c r="R6291" s="131">
        <f>Год!Q6291</f>
        <v>0</v>
      </c>
    </row>
    <row r="6292" spans="1:18">
      <c r="A6292" s="131" t="str">
        <f t="shared" si="98"/>
        <v>369176114001681</v>
      </c>
      <c r="B6292" s="131">
        <f>Год!A6292</f>
        <v>0</v>
      </c>
      <c r="C6292" s="131">
        <f>Год!B6292</f>
        <v>36917</v>
      </c>
      <c r="D6292" s="131">
        <f>Год!C6292</f>
        <v>6114001681</v>
      </c>
      <c r="E6292" s="131">
        <f>Год!D6292</f>
        <v>60608000</v>
      </c>
      <c r="F6292" s="131">
        <f>Год!E6292</f>
        <v>0</v>
      </c>
      <c r="G6292" s="131">
        <f>Год!F6292</f>
        <v>152</v>
      </c>
      <c r="H6292" s="131">
        <f>Год!G6292</f>
        <v>0</v>
      </c>
      <c r="I6292" s="131">
        <f>Год!H6292</f>
        <v>0</v>
      </c>
      <c r="J6292" s="131">
        <f>Год!I6292</f>
        <v>0</v>
      </c>
      <c r="K6292" s="131">
        <f>Год!J6292</f>
        <v>0</v>
      </c>
      <c r="L6292" s="131">
        <f>Год!K6292</f>
        <v>0</v>
      </c>
      <c r="M6292" s="131">
        <f>Год!L6292</f>
        <v>0</v>
      </c>
      <c r="N6292" s="131">
        <f>Год!M6292</f>
        <v>0</v>
      </c>
      <c r="O6292" s="131">
        <f>Год!N6292</f>
        <v>0</v>
      </c>
      <c r="P6292" s="131">
        <f>Год!O6292</f>
        <v>0</v>
      </c>
      <c r="Q6292" s="131">
        <f>Год!P6292</f>
        <v>0</v>
      </c>
      <c r="R6292" s="131">
        <f>Год!Q6292</f>
        <v>0</v>
      </c>
    </row>
    <row r="6293" spans="1:18">
      <c r="A6293" s="131" t="str">
        <f t="shared" si="98"/>
        <v>369176114001701</v>
      </c>
      <c r="B6293" s="131">
        <f>Год!A6293</f>
        <v>0</v>
      </c>
      <c r="C6293" s="131">
        <f>Год!B6293</f>
        <v>36917</v>
      </c>
      <c r="D6293" s="131">
        <f>Год!C6293</f>
        <v>6114001701</v>
      </c>
      <c r="E6293" s="131">
        <f>Год!D6293</f>
        <v>60609000</v>
      </c>
      <c r="F6293" s="131">
        <f>Год!E6293</f>
        <v>0</v>
      </c>
      <c r="G6293" s="131">
        <f>Год!F6293</f>
        <v>0</v>
      </c>
      <c r="H6293" s="131">
        <f>Год!G6293</f>
        <v>0</v>
      </c>
      <c r="I6293" s="131">
        <f>Год!H6293</f>
        <v>0</v>
      </c>
      <c r="J6293" s="131">
        <f>Год!I6293</f>
        <v>0</v>
      </c>
      <c r="K6293" s="131">
        <f>Год!J6293</f>
        <v>0</v>
      </c>
      <c r="L6293" s="131">
        <f>Год!K6293</f>
        <v>0</v>
      </c>
      <c r="M6293" s="131">
        <f>Год!L6293</f>
        <v>0</v>
      </c>
      <c r="N6293" s="131">
        <f>Год!M6293</f>
        <v>0</v>
      </c>
      <c r="O6293" s="131">
        <f>Год!N6293</f>
        <v>0</v>
      </c>
      <c r="P6293" s="131">
        <f>Год!O6293</f>
        <v>0</v>
      </c>
      <c r="Q6293" s="131">
        <f>Год!P6293</f>
        <v>0</v>
      </c>
      <c r="R6293" s="131">
        <f>Год!Q6293</f>
        <v>0</v>
      </c>
    </row>
    <row r="6294" spans="1:18">
      <c r="A6294" s="131" t="str">
        <f t="shared" si="98"/>
        <v>369176114001741</v>
      </c>
      <c r="B6294" s="131">
        <f>Год!A6294</f>
        <v>0</v>
      </c>
      <c r="C6294" s="131">
        <f>Год!B6294</f>
        <v>36917</v>
      </c>
      <c r="D6294" s="131">
        <f>Год!C6294</f>
        <v>6114001741</v>
      </c>
      <c r="E6294" s="131">
        <f>Год!D6294</f>
        <v>60612000</v>
      </c>
      <c r="F6294" s="131">
        <f>Год!E6294</f>
        <v>783</v>
      </c>
      <c r="G6294" s="131">
        <f>Год!F6294</f>
        <v>1925</v>
      </c>
      <c r="H6294" s="131">
        <f>Год!G6294</f>
        <v>0</v>
      </c>
      <c r="I6294" s="131">
        <f>Год!H6294</f>
        <v>0</v>
      </c>
      <c r="J6294" s="131">
        <f>Год!I6294</f>
        <v>0</v>
      </c>
      <c r="K6294" s="131">
        <f>Год!J6294</f>
        <v>0</v>
      </c>
      <c r="L6294" s="131">
        <f>Год!K6294</f>
        <v>0</v>
      </c>
      <c r="M6294" s="131">
        <f>Год!L6294</f>
        <v>0</v>
      </c>
      <c r="N6294" s="131">
        <f>Год!M6294</f>
        <v>0</v>
      </c>
      <c r="O6294" s="131">
        <f>Год!N6294</f>
        <v>0</v>
      </c>
      <c r="P6294" s="131">
        <f>Год!O6294</f>
        <v>0</v>
      </c>
      <c r="Q6294" s="131">
        <f>Год!P6294</f>
        <v>0</v>
      </c>
      <c r="R6294" s="131">
        <f>Год!Q6294</f>
        <v>0</v>
      </c>
    </row>
    <row r="6295" spans="1:18">
      <c r="A6295" s="131" t="str">
        <f t="shared" si="98"/>
        <v>369176114001761</v>
      </c>
      <c r="B6295" s="131">
        <f>Год!A6295</f>
        <v>0</v>
      </c>
      <c r="C6295" s="131">
        <f>Год!B6295</f>
        <v>36917</v>
      </c>
      <c r="D6295" s="131">
        <f>Год!C6295</f>
        <v>6114001761</v>
      </c>
      <c r="E6295" s="131">
        <f>Год!D6295</f>
        <v>60613000</v>
      </c>
      <c r="F6295" s="131">
        <f>Год!E6295</f>
        <v>13</v>
      </c>
      <c r="G6295" s="131">
        <f>Год!F6295</f>
        <v>0</v>
      </c>
      <c r="H6295" s="131">
        <f>Год!G6295</f>
        <v>0</v>
      </c>
      <c r="I6295" s="131">
        <f>Год!H6295</f>
        <v>0</v>
      </c>
      <c r="J6295" s="131">
        <f>Год!I6295</f>
        <v>0</v>
      </c>
      <c r="K6295" s="131">
        <f>Год!J6295</f>
        <v>0</v>
      </c>
      <c r="L6295" s="131">
        <f>Год!K6295</f>
        <v>0</v>
      </c>
      <c r="M6295" s="131">
        <f>Год!L6295</f>
        <v>0</v>
      </c>
      <c r="N6295" s="131">
        <f>Год!M6295</f>
        <v>0</v>
      </c>
      <c r="O6295" s="131">
        <f>Год!N6295</f>
        <v>0</v>
      </c>
      <c r="P6295" s="131">
        <f>Год!O6295</f>
        <v>0</v>
      </c>
      <c r="Q6295" s="131">
        <f>Год!P6295</f>
        <v>0</v>
      </c>
      <c r="R6295" s="131">
        <f>Год!Q6295</f>
        <v>0</v>
      </c>
    </row>
    <row r="6296" spans="1:18">
      <c r="A6296" s="131" t="str">
        <f t="shared" si="98"/>
        <v>369176114001781</v>
      </c>
      <c r="B6296" s="131">
        <f>Год!A6296</f>
        <v>0</v>
      </c>
      <c r="C6296" s="131">
        <f>Год!B6296</f>
        <v>36917</v>
      </c>
      <c r="D6296" s="131">
        <f>Год!C6296</f>
        <v>6114001781</v>
      </c>
      <c r="E6296" s="131">
        <f>Год!D6296</f>
        <v>60615000</v>
      </c>
      <c r="F6296" s="131">
        <f>Год!E6296</f>
        <v>0</v>
      </c>
      <c r="G6296" s="131">
        <f>Год!F6296</f>
        <v>3757</v>
      </c>
      <c r="H6296" s="131">
        <f>Год!G6296</f>
        <v>0</v>
      </c>
      <c r="I6296" s="131">
        <f>Год!H6296</f>
        <v>0</v>
      </c>
      <c r="J6296" s="131">
        <f>Год!I6296</f>
        <v>0</v>
      </c>
      <c r="K6296" s="131">
        <f>Год!J6296</f>
        <v>0</v>
      </c>
      <c r="L6296" s="131">
        <f>Год!K6296</f>
        <v>0</v>
      </c>
      <c r="M6296" s="131">
        <f>Год!L6296</f>
        <v>0</v>
      </c>
      <c r="N6296" s="131">
        <f>Год!M6296</f>
        <v>0</v>
      </c>
      <c r="O6296" s="131">
        <f>Год!N6296</f>
        <v>0</v>
      </c>
      <c r="P6296" s="131">
        <f>Год!O6296</f>
        <v>0</v>
      </c>
      <c r="Q6296" s="131">
        <f>Год!P6296</f>
        <v>0</v>
      </c>
      <c r="R6296" s="131">
        <f>Год!Q6296</f>
        <v>0</v>
      </c>
    </row>
    <row r="6297" spans="1:18">
      <c r="A6297" s="131" t="str">
        <f t="shared" si="98"/>
        <v>369176114001801</v>
      </c>
      <c r="B6297" s="131">
        <f>Год!A6297</f>
        <v>0</v>
      </c>
      <c r="C6297" s="131">
        <f>Год!B6297</f>
        <v>36917</v>
      </c>
      <c r="D6297" s="131">
        <f>Год!C6297</f>
        <v>6114001801</v>
      </c>
      <c r="E6297" s="131">
        <f>Год!D6297</f>
        <v>60617000</v>
      </c>
      <c r="F6297" s="131">
        <f>Год!E6297</f>
        <v>1546</v>
      </c>
      <c r="G6297" s="131">
        <f>Год!F6297</f>
        <v>1679</v>
      </c>
      <c r="H6297" s="131">
        <f>Год!G6297</f>
        <v>0</v>
      </c>
      <c r="I6297" s="131">
        <f>Год!H6297</f>
        <v>0</v>
      </c>
      <c r="J6297" s="131">
        <f>Год!I6297</f>
        <v>0</v>
      </c>
      <c r="K6297" s="131">
        <f>Год!J6297</f>
        <v>0</v>
      </c>
      <c r="L6297" s="131">
        <f>Год!K6297</f>
        <v>0</v>
      </c>
      <c r="M6297" s="131">
        <f>Год!L6297</f>
        <v>0</v>
      </c>
      <c r="N6297" s="131">
        <f>Год!M6297</f>
        <v>0</v>
      </c>
      <c r="O6297" s="131">
        <f>Год!N6297</f>
        <v>0</v>
      </c>
      <c r="P6297" s="131">
        <f>Год!O6297</f>
        <v>0</v>
      </c>
      <c r="Q6297" s="131">
        <f>Год!P6297</f>
        <v>0</v>
      </c>
      <c r="R6297" s="131">
        <f>Год!Q6297</f>
        <v>0</v>
      </c>
    </row>
    <row r="6298" spans="1:18">
      <c r="A6298" s="131" t="str">
        <f t="shared" si="98"/>
        <v>369176114001821</v>
      </c>
      <c r="B6298" s="131">
        <f>Год!A6298</f>
        <v>0</v>
      </c>
      <c r="C6298" s="131">
        <f>Год!B6298</f>
        <v>36917</v>
      </c>
      <c r="D6298" s="131">
        <f>Год!C6298</f>
        <v>6114001821</v>
      </c>
      <c r="E6298" s="131">
        <f>Год!D6298</f>
        <v>60618000</v>
      </c>
      <c r="F6298" s="131">
        <f>Год!E6298</f>
        <v>86</v>
      </c>
      <c r="G6298" s="131">
        <f>Год!F6298</f>
        <v>636</v>
      </c>
      <c r="H6298" s="131">
        <f>Год!G6298</f>
        <v>0</v>
      </c>
      <c r="I6298" s="131">
        <f>Год!H6298</f>
        <v>0</v>
      </c>
      <c r="J6298" s="131">
        <f>Год!I6298</f>
        <v>0</v>
      </c>
      <c r="K6298" s="131">
        <f>Год!J6298</f>
        <v>0</v>
      </c>
      <c r="L6298" s="131">
        <f>Год!K6298</f>
        <v>0</v>
      </c>
      <c r="M6298" s="131">
        <f>Год!L6298</f>
        <v>0</v>
      </c>
      <c r="N6298" s="131">
        <f>Год!M6298</f>
        <v>0</v>
      </c>
      <c r="O6298" s="131">
        <f>Год!N6298</f>
        <v>0</v>
      </c>
      <c r="P6298" s="131">
        <f>Год!O6298</f>
        <v>0</v>
      </c>
      <c r="Q6298" s="131">
        <f>Год!P6298</f>
        <v>0</v>
      </c>
      <c r="R6298" s="131">
        <f>Год!Q6298</f>
        <v>0</v>
      </c>
    </row>
    <row r="6299" spans="1:18">
      <c r="A6299" s="131" t="str">
        <f t="shared" si="98"/>
        <v>369176114001841</v>
      </c>
      <c r="B6299" s="131">
        <f>Год!A6299</f>
        <v>0</v>
      </c>
      <c r="C6299" s="131">
        <f>Год!B6299</f>
        <v>36917</v>
      </c>
      <c r="D6299" s="131">
        <f>Год!C6299</f>
        <v>6114001841</v>
      </c>
      <c r="E6299" s="131">
        <f>Год!D6299</f>
        <v>60619000</v>
      </c>
      <c r="F6299" s="131">
        <f>Год!E6299</f>
        <v>1451</v>
      </c>
      <c r="G6299" s="131">
        <f>Год!F6299</f>
        <v>818</v>
      </c>
      <c r="H6299" s="131">
        <f>Год!G6299</f>
        <v>0</v>
      </c>
      <c r="I6299" s="131">
        <f>Год!H6299</f>
        <v>0</v>
      </c>
      <c r="J6299" s="131">
        <f>Год!I6299</f>
        <v>0</v>
      </c>
      <c r="K6299" s="131">
        <f>Год!J6299</f>
        <v>0</v>
      </c>
      <c r="L6299" s="131">
        <f>Год!K6299</f>
        <v>0</v>
      </c>
      <c r="M6299" s="131">
        <f>Год!L6299</f>
        <v>0</v>
      </c>
      <c r="N6299" s="131">
        <f>Год!M6299</f>
        <v>0</v>
      </c>
      <c r="O6299" s="131">
        <f>Год!N6299</f>
        <v>0</v>
      </c>
      <c r="P6299" s="131">
        <f>Год!O6299</f>
        <v>0</v>
      </c>
      <c r="Q6299" s="131">
        <f>Год!P6299</f>
        <v>0</v>
      </c>
      <c r="R6299" s="131">
        <f>Год!Q6299</f>
        <v>0</v>
      </c>
    </row>
    <row r="6300" spans="1:18">
      <c r="A6300" s="131" t="str">
        <f t="shared" si="98"/>
        <v>369176114001861</v>
      </c>
      <c r="B6300" s="131">
        <f>Год!A6300</f>
        <v>0</v>
      </c>
      <c r="C6300" s="131">
        <f>Год!B6300</f>
        <v>36917</v>
      </c>
      <c r="D6300" s="131">
        <f>Год!C6300</f>
        <v>6114001861</v>
      </c>
      <c r="E6300" s="131">
        <f>Год!D6300</f>
        <v>60622000</v>
      </c>
      <c r="F6300" s="131">
        <f>Год!E6300</f>
        <v>0</v>
      </c>
      <c r="G6300" s="131">
        <f>Год!F6300</f>
        <v>0</v>
      </c>
      <c r="H6300" s="131">
        <f>Год!G6300</f>
        <v>0</v>
      </c>
      <c r="I6300" s="131">
        <f>Год!H6300</f>
        <v>0</v>
      </c>
      <c r="J6300" s="131">
        <f>Год!I6300</f>
        <v>0</v>
      </c>
      <c r="K6300" s="131">
        <f>Год!J6300</f>
        <v>0</v>
      </c>
      <c r="L6300" s="131">
        <f>Год!K6300</f>
        <v>0</v>
      </c>
      <c r="M6300" s="131">
        <f>Год!L6300</f>
        <v>0</v>
      </c>
      <c r="N6300" s="131">
        <f>Год!M6300</f>
        <v>0</v>
      </c>
      <c r="O6300" s="131">
        <f>Год!N6300</f>
        <v>0</v>
      </c>
      <c r="P6300" s="131">
        <f>Год!O6300</f>
        <v>0</v>
      </c>
      <c r="Q6300" s="131">
        <f>Год!P6300</f>
        <v>0</v>
      </c>
      <c r="R6300" s="131">
        <f>Год!Q6300</f>
        <v>0</v>
      </c>
    </row>
    <row r="6301" spans="1:18">
      <c r="A6301" s="131" t="str">
        <f t="shared" si="98"/>
        <v>369176114001881</v>
      </c>
      <c r="B6301" s="131">
        <f>Год!A6301</f>
        <v>0</v>
      </c>
      <c r="C6301" s="131">
        <f>Год!B6301</f>
        <v>36917</v>
      </c>
      <c r="D6301" s="131">
        <f>Год!C6301</f>
        <v>6114001881</v>
      </c>
      <c r="E6301" s="131">
        <f>Год!D6301</f>
        <v>60623000</v>
      </c>
      <c r="F6301" s="131">
        <f>Год!E6301</f>
        <v>112</v>
      </c>
      <c r="G6301" s="131">
        <f>Год!F6301</f>
        <v>7465</v>
      </c>
      <c r="H6301" s="131">
        <f>Год!G6301</f>
        <v>0</v>
      </c>
      <c r="I6301" s="131">
        <f>Год!H6301</f>
        <v>0</v>
      </c>
      <c r="J6301" s="131">
        <f>Год!I6301</f>
        <v>0</v>
      </c>
      <c r="K6301" s="131">
        <f>Год!J6301</f>
        <v>0</v>
      </c>
      <c r="L6301" s="131">
        <f>Год!K6301</f>
        <v>0</v>
      </c>
      <c r="M6301" s="131">
        <f>Год!L6301</f>
        <v>0</v>
      </c>
      <c r="N6301" s="131">
        <f>Год!M6301</f>
        <v>0</v>
      </c>
      <c r="O6301" s="131">
        <f>Год!N6301</f>
        <v>0</v>
      </c>
      <c r="P6301" s="131">
        <f>Год!O6301</f>
        <v>0</v>
      </c>
      <c r="Q6301" s="131">
        <f>Год!P6301</f>
        <v>0</v>
      </c>
      <c r="R6301" s="131">
        <f>Год!Q6301</f>
        <v>0</v>
      </c>
    </row>
    <row r="6302" spans="1:18">
      <c r="A6302" s="131" t="str">
        <f t="shared" si="98"/>
        <v>369176114001901</v>
      </c>
      <c r="B6302" s="131">
        <f>Год!A6302</f>
        <v>0</v>
      </c>
      <c r="C6302" s="131">
        <f>Год!B6302</f>
        <v>36917</v>
      </c>
      <c r="D6302" s="131">
        <f>Год!C6302</f>
        <v>6114001901</v>
      </c>
      <c r="E6302" s="131">
        <f>Год!D6302</f>
        <v>60624000</v>
      </c>
      <c r="F6302" s="131">
        <f>Год!E6302</f>
        <v>0</v>
      </c>
      <c r="G6302" s="131">
        <f>Год!F6302</f>
        <v>0</v>
      </c>
      <c r="H6302" s="131">
        <f>Год!G6302</f>
        <v>0</v>
      </c>
      <c r="I6302" s="131">
        <f>Год!H6302</f>
        <v>0</v>
      </c>
      <c r="J6302" s="131">
        <f>Год!I6302</f>
        <v>0</v>
      </c>
      <c r="K6302" s="131">
        <f>Год!J6302</f>
        <v>0</v>
      </c>
      <c r="L6302" s="131">
        <f>Год!K6302</f>
        <v>0</v>
      </c>
      <c r="M6302" s="131">
        <f>Год!L6302</f>
        <v>0</v>
      </c>
      <c r="N6302" s="131">
        <f>Год!M6302</f>
        <v>0</v>
      </c>
      <c r="O6302" s="131">
        <f>Год!N6302</f>
        <v>0</v>
      </c>
      <c r="P6302" s="131">
        <f>Год!O6302</f>
        <v>0</v>
      </c>
      <c r="Q6302" s="131">
        <f>Год!P6302</f>
        <v>0</v>
      </c>
      <c r="R6302" s="131">
        <f>Год!Q6302</f>
        <v>0</v>
      </c>
    </row>
    <row r="6303" spans="1:18">
      <c r="A6303" s="131" t="str">
        <f t="shared" si="98"/>
        <v>369176114001921</v>
      </c>
      <c r="B6303" s="131">
        <f>Год!A6303</f>
        <v>0</v>
      </c>
      <c r="C6303" s="131">
        <f>Год!B6303</f>
        <v>36917</v>
      </c>
      <c r="D6303" s="131">
        <f>Год!C6303</f>
        <v>6114001921</v>
      </c>
      <c r="E6303" s="131">
        <f>Год!D6303</f>
        <v>60625000</v>
      </c>
      <c r="F6303" s="131">
        <f>Год!E6303</f>
        <v>520</v>
      </c>
      <c r="G6303" s="131">
        <f>Год!F6303</f>
        <v>1299</v>
      </c>
      <c r="H6303" s="131">
        <f>Год!G6303</f>
        <v>0</v>
      </c>
      <c r="I6303" s="131">
        <f>Год!H6303</f>
        <v>0</v>
      </c>
      <c r="J6303" s="131">
        <f>Год!I6303</f>
        <v>0</v>
      </c>
      <c r="K6303" s="131">
        <f>Год!J6303</f>
        <v>0</v>
      </c>
      <c r="L6303" s="131">
        <f>Год!K6303</f>
        <v>0</v>
      </c>
      <c r="M6303" s="131">
        <f>Год!L6303</f>
        <v>0</v>
      </c>
      <c r="N6303" s="131">
        <f>Год!M6303</f>
        <v>0</v>
      </c>
      <c r="O6303" s="131">
        <f>Год!N6303</f>
        <v>0</v>
      </c>
      <c r="P6303" s="131">
        <f>Год!O6303</f>
        <v>0</v>
      </c>
      <c r="Q6303" s="131">
        <f>Год!P6303</f>
        <v>0</v>
      </c>
      <c r="R6303" s="131">
        <f>Год!Q6303</f>
        <v>0</v>
      </c>
    </row>
    <row r="6304" spans="1:18">
      <c r="A6304" s="131" t="str">
        <f t="shared" si="98"/>
        <v>369176114001941</v>
      </c>
      <c r="B6304" s="131">
        <f>Год!A6304</f>
        <v>0</v>
      </c>
      <c r="C6304" s="131">
        <f>Год!B6304</f>
        <v>36917</v>
      </c>
      <c r="D6304" s="131">
        <f>Год!C6304</f>
        <v>6114001941</v>
      </c>
      <c r="E6304" s="131">
        <f>Год!D6304</f>
        <v>60626000</v>
      </c>
      <c r="F6304" s="131">
        <f>Год!E6304</f>
        <v>1946</v>
      </c>
      <c r="G6304" s="131">
        <f>Год!F6304</f>
        <v>4155</v>
      </c>
      <c r="H6304" s="131">
        <f>Год!G6304</f>
        <v>0</v>
      </c>
      <c r="I6304" s="131">
        <f>Год!H6304</f>
        <v>0</v>
      </c>
      <c r="J6304" s="131">
        <f>Год!I6304</f>
        <v>0</v>
      </c>
      <c r="K6304" s="131">
        <f>Год!J6304</f>
        <v>0</v>
      </c>
      <c r="L6304" s="131">
        <f>Год!K6304</f>
        <v>0</v>
      </c>
      <c r="M6304" s="131">
        <f>Год!L6304</f>
        <v>0</v>
      </c>
      <c r="N6304" s="131">
        <f>Год!M6304</f>
        <v>0</v>
      </c>
      <c r="O6304" s="131">
        <f>Год!N6304</f>
        <v>0</v>
      </c>
      <c r="P6304" s="131">
        <f>Год!O6304</f>
        <v>0</v>
      </c>
      <c r="Q6304" s="131">
        <f>Год!P6304</f>
        <v>0</v>
      </c>
      <c r="R6304" s="131">
        <f>Год!Q6304</f>
        <v>0</v>
      </c>
    </row>
    <row r="6305" spans="1:18">
      <c r="A6305" s="131" t="str">
        <f t="shared" si="98"/>
        <v>369176114001961</v>
      </c>
      <c r="B6305" s="131">
        <f>Год!A6305</f>
        <v>0</v>
      </c>
      <c r="C6305" s="131">
        <f>Год!B6305</f>
        <v>36917</v>
      </c>
      <c r="D6305" s="131">
        <f>Год!C6305</f>
        <v>6114001961</v>
      </c>
      <c r="E6305" s="131">
        <f>Год!D6305</f>
        <v>60627000</v>
      </c>
      <c r="F6305" s="131">
        <f>Год!E6305</f>
        <v>0</v>
      </c>
      <c r="G6305" s="131">
        <f>Год!F6305</f>
        <v>0</v>
      </c>
      <c r="H6305" s="131">
        <f>Год!G6305</f>
        <v>0</v>
      </c>
      <c r="I6305" s="131">
        <f>Год!H6305</f>
        <v>0</v>
      </c>
      <c r="J6305" s="131">
        <f>Год!I6305</f>
        <v>0</v>
      </c>
      <c r="K6305" s="131">
        <f>Год!J6305</f>
        <v>0</v>
      </c>
      <c r="L6305" s="131">
        <f>Год!K6305</f>
        <v>0</v>
      </c>
      <c r="M6305" s="131">
        <f>Год!L6305</f>
        <v>0</v>
      </c>
      <c r="N6305" s="131">
        <f>Год!M6305</f>
        <v>0</v>
      </c>
      <c r="O6305" s="131">
        <f>Год!N6305</f>
        <v>0</v>
      </c>
      <c r="P6305" s="131">
        <f>Год!O6305</f>
        <v>0</v>
      </c>
      <c r="Q6305" s="131">
        <f>Год!P6305</f>
        <v>0</v>
      </c>
      <c r="R6305" s="131">
        <f>Год!Q6305</f>
        <v>0</v>
      </c>
    </row>
    <row r="6306" spans="1:18">
      <c r="A6306" s="131" t="str">
        <f t="shared" si="98"/>
        <v>369176114001981</v>
      </c>
      <c r="B6306" s="131">
        <f>Год!A6306</f>
        <v>0</v>
      </c>
      <c r="C6306" s="131">
        <f>Год!B6306</f>
        <v>36917</v>
      </c>
      <c r="D6306" s="131">
        <f>Год!C6306</f>
        <v>6114001981</v>
      </c>
      <c r="E6306" s="131">
        <f>Год!D6306</f>
        <v>60630000</v>
      </c>
      <c r="F6306" s="131">
        <f>Год!E6306</f>
        <v>151</v>
      </c>
      <c r="G6306" s="131">
        <f>Год!F6306</f>
        <v>652</v>
      </c>
      <c r="H6306" s="131">
        <f>Год!G6306</f>
        <v>0</v>
      </c>
      <c r="I6306" s="131">
        <f>Год!H6306</f>
        <v>0</v>
      </c>
      <c r="J6306" s="131">
        <f>Год!I6306</f>
        <v>0</v>
      </c>
      <c r="K6306" s="131">
        <f>Год!J6306</f>
        <v>0</v>
      </c>
      <c r="L6306" s="131">
        <f>Год!K6306</f>
        <v>0</v>
      </c>
      <c r="M6306" s="131">
        <f>Год!L6306</f>
        <v>0</v>
      </c>
      <c r="N6306" s="131">
        <f>Год!M6306</f>
        <v>0</v>
      </c>
      <c r="O6306" s="131">
        <f>Год!N6306</f>
        <v>0</v>
      </c>
      <c r="P6306" s="131">
        <f>Год!O6306</f>
        <v>0</v>
      </c>
      <c r="Q6306" s="131">
        <f>Год!P6306</f>
        <v>0</v>
      </c>
      <c r="R6306" s="131">
        <f>Год!Q6306</f>
        <v>0</v>
      </c>
    </row>
    <row r="6307" spans="1:18">
      <c r="A6307" s="131" t="str">
        <f t="shared" si="98"/>
        <v>369176114002001</v>
      </c>
      <c r="B6307" s="131">
        <f>Год!A6307</f>
        <v>0</v>
      </c>
      <c r="C6307" s="131">
        <f>Год!B6307</f>
        <v>36917</v>
      </c>
      <c r="D6307" s="131">
        <f>Год!C6307</f>
        <v>6114002001</v>
      </c>
      <c r="E6307" s="131">
        <f>Год!D6307</f>
        <v>60631000</v>
      </c>
      <c r="F6307" s="131">
        <f>Год!E6307</f>
        <v>841</v>
      </c>
      <c r="G6307" s="131">
        <f>Год!F6307</f>
        <v>134</v>
      </c>
      <c r="H6307" s="131">
        <f>Год!G6307</f>
        <v>0</v>
      </c>
      <c r="I6307" s="131">
        <f>Год!H6307</f>
        <v>0</v>
      </c>
      <c r="J6307" s="131">
        <f>Год!I6307</f>
        <v>0</v>
      </c>
      <c r="K6307" s="131">
        <f>Год!J6307</f>
        <v>0</v>
      </c>
      <c r="L6307" s="131">
        <f>Год!K6307</f>
        <v>0</v>
      </c>
      <c r="M6307" s="131">
        <f>Год!L6307</f>
        <v>0</v>
      </c>
      <c r="N6307" s="131">
        <f>Год!M6307</f>
        <v>0</v>
      </c>
      <c r="O6307" s="131">
        <f>Год!N6307</f>
        <v>0</v>
      </c>
      <c r="P6307" s="131">
        <f>Год!O6307</f>
        <v>0</v>
      </c>
      <c r="Q6307" s="131">
        <f>Год!P6307</f>
        <v>0</v>
      </c>
      <c r="R6307" s="131">
        <f>Год!Q6307</f>
        <v>0</v>
      </c>
    </row>
    <row r="6308" spans="1:18">
      <c r="A6308" s="131" t="str">
        <f t="shared" si="98"/>
        <v>369176114002021</v>
      </c>
      <c r="B6308" s="131">
        <f>Год!A6308</f>
        <v>0</v>
      </c>
      <c r="C6308" s="131">
        <f>Год!B6308</f>
        <v>36917</v>
      </c>
      <c r="D6308" s="131">
        <f>Год!C6308</f>
        <v>6114002021</v>
      </c>
      <c r="E6308" s="131">
        <f>Год!D6308</f>
        <v>60632000</v>
      </c>
      <c r="F6308" s="131">
        <f>Год!E6308</f>
        <v>5587</v>
      </c>
      <c r="G6308" s="131">
        <f>Год!F6308</f>
        <v>10558</v>
      </c>
      <c r="H6308" s="131">
        <f>Год!G6308</f>
        <v>0</v>
      </c>
      <c r="I6308" s="131">
        <f>Год!H6308</f>
        <v>0</v>
      </c>
      <c r="J6308" s="131">
        <f>Год!I6308</f>
        <v>0</v>
      </c>
      <c r="K6308" s="131">
        <f>Год!J6308</f>
        <v>0</v>
      </c>
      <c r="L6308" s="131">
        <f>Год!K6308</f>
        <v>0</v>
      </c>
      <c r="M6308" s="131">
        <f>Год!L6308</f>
        <v>0</v>
      </c>
      <c r="N6308" s="131">
        <f>Год!M6308</f>
        <v>0</v>
      </c>
      <c r="O6308" s="131">
        <f>Год!N6308</f>
        <v>0</v>
      </c>
      <c r="P6308" s="131">
        <f>Год!O6308</f>
        <v>0</v>
      </c>
      <c r="Q6308" s="131">
        <f>Год!P6308</f>
        <v>0</v>
      </c>
      <c r="R6308" s="131">
        <f>Год!Q6308</f>
        <v>0</v>
      </c>
    </row>
    <row r="6309" spans="1:18">
      <c r="A6309" s="131" t="str">
        <f t="shared" si="98"/>
        <v>369176114002041</v>
      </c>
      <c r="B6309" s="131">
        <f>Год!A6309</f>
        <v>0</v>
      </c>
      <c r="C6309" s="131">
        <f>Год!B6309</f>
        <v>36917</v>
      </c>
      <c r="D6309" s="131">
        <f>Год!C6309</f>
        <v>6114002041</v>
      </c>
      <c r="E6309" s="131">
        <f>Год!D6309</f>
        <v>60633000</v>
      </c>
      <c r="F6309" s="131">
        <f>Год!E6309</f>
        <v>74</v>
      </c>
      <c r="G6309" s="131">
        <f>Год!F6309</f>
        <v>0</v>
      </c>
      <c r="H6309" s="131">
        <f>Год!G6309</f>
        <v>0</v>
      </c>
      <c r="I6309" s="131">
        <f>Год!H6309</f>
        <v>0</v>
      </c>
      <c r="J6309" s="131">
        <f>Год!I6309</f>
        <v>0</v>
      </c>
      <c r="K6309" s="131">
        <f>Год!J6309</f>
        <v>0</v>
      </c>
      <c r="L6309" s="131">
        <f>Год!K6309</f>
        <v>0</v>
      </c>
      <c r="M6309" s="131">
        <f>Год!L6309</f>
        <v>0</v>
      </c>
      <c r="N6309" s="131">
        <f>Год!M6309</f>
        <v>0</v>
      </c>
      <c r="O6309" s="131">
        <f>Год!N6309</f>
        <v>0</v>
      </c>
      <c r="P6309" s="131">
        <f>Год!O6309</f>
        <v>0</v>
      </c>
      <c r="Q6309" s="131">
        <f>Год!P6309</f>
        <v>0</v>
      </c>
      <c r="R6309" s="131">
        <f>Год!Q6309</f>
        <v>0</v>
      </c>
    </row>
    <row r="6310" spans="1:18">
      <c r="A6310" s="131" t="str">
        <f t="shared" si="98"/>
        <v>369176114002061</v>
      </c>
      <c r="B6310" s="131">
        <f>Год!A6310</f>
        <v>0</v>
      </c>
      <c r="C6310" s="131">
        <f>Год!B6310</f>
        <v>36917</v>
      </c>
      <c r="D6310" s="131">
        <f>Год!C6310</f>
        <v>6114002061</v>
      </c>
      <c r="E6310" s="131">
        <f>Год!D6310</f>
        <v>60634000</v>
      </c>
      <c r="F6310" s="131">
        <f>Год!E6310</f>
        <v>833</v>
      </c>
      <c r="G6310" s="131">
        <f>Год!F6310</f>
        <v>7266</v>
      </c>
      <c r="H6310" s="131">
        <f>Год!G6310</f>
        <v>0</v>
      </c>
      <c r="I6310" s="131">
        <f>Год!H6310</f>
        <v>0</v>
      </c>
      <c r="J6310" s="131">
        <f>Год!I6310</f>
        <v>0</v>
      </c>
      <c r="K6310" s="131">
        <f>Год!J6310</f>
        <v>0</v>
      </c>
      <c r="L6310" s="131">
        <f>Год!K6310</f>
        <v>0</v>
      </c>
      <c r="M6310" s="131">
        <f>Год!L6310</f>
        <v>0</v>
      </c>
      <c r="N6310" s="131">
        <f>Год!M6310</f>
        <v>0</v>
      </c>
      <c r="O6310" s="131">
        <f>Год!N6310</f>
        <v>0</v>
      </c>
      <c r="P6310" s="131">
        <f>Год!O6310</f>
        <v>0</v>
      </c>
      <c r="Q6310" s="131">
        <f>Год!P6310</f>
        <v>0</v>
      </c>
      <c r="R6310" s="131">
        <f>Год!Q6310</f>
        <v>0</v>
      </c>
    </row>
    <row r="6311" spans="1:18">
      <c r="A6311" s="131" t="str">
        <f t="shared" si="98"/>
        <v>369176114002081</v>
      </c>
      <c r="B6311" s="131">
        <f>Год!A6311</f>
        <v>0</v>
      </c>
      <c r="C6311" s="131">
        <f>Год!B6311</f>
        <v>36917</v>
      </c>
      <c r="D6311" s="131">
        <f>Год!C6311</f>
        <v>6114002081</v>
      </c>
      <c r="E6311" s="131">
        <f>Год!D6311</f>
        <v>60635000</v>
      </c>
      <c r="F6311" s="131">
        <f>Год!E6311</f>
        <v>3745</v>
      </c>
      <c r="G6311" s="131">
        <f>Год!F6311</f>
        <v>13463</v>
      </c>
      <c r="H6311" s="131">
        <f>Год!G6311</f>
        <v>0</v>
      </c>
      <c r="I6311" s="131">
        <f>Год!H6311</f>
        <v>0</v>
      </c>
      <c r="J6311" s="131">
        <f>Год!I6311</f>
        <v>0</v>
      </c>
      <c r="K6311" s="131">
        <f>Год!J6311</f>
        <v>0</v>
      </c>
      <c r="L6311" s="131">
        <f>Год!K6311</f>
        <v>0</v>
      </c>
      <c r="M6311" s="131">
        <f>Год!L6311</f>
        <v>0</v>
      </c>
      <c r="N6311" s="131">
        <f>Год!M6311</f>
        <v>0</v>
      </c>
      <c r="O6311" s="131">
        <f>Год!N6311</f>
        <v>0</v>
      </c>
      <c r="P6311" s="131">
        <f>Год!O6311</f>
        <v>0</v>
      </c>
      <c r="Q6311" s="131">
        <f>Год!P6311</f>
        <v>0</v>
      </c>
      <c r="R6311" s="131">
        <f>Год!Q6311</f>
        <v>0</v>
      </c>
    </row>
    <row r="6312" spans="1:18">
      <c r="A6312" s="131" t="str">
        <f t="shared" si="98"/>
        <v>369176114002101</v>
      </c>
      <c r="B6312" s="131">
        <f>Год!A6312</f>
        <v>0</v>
      </c>
      <c r="C6312" s="131">
        <f>Год!B6312</f>
        <v>36917</v>
      </c>
      <c r="D6312" s="131">
        <f>Год!C6312</f>
        <v>6114002101</v>
      </c>
      <c r="E6312" s="131">
        <f>Год!D6312</f>
        <v>60636000</v>
      </c>
      <c r="F6312" s="131">
        <f>Год!E6312</f>
        <v>6835</v>
      </c>
      <c r="G6312" s="131">
        <f>Год!F6312</f>
        <v>46706</v>
      </c>
      <c r="H6312" s="131">
        <f>Год!G6312</f>
        <v>0</v>
      </c>
      <c r="I6312" s="131">
        <f>Год!H6312</f>
        <v>0</v>
      </c>
      <c r="J6312" s="131">
        <f>Год!I6312</f>
        <v>0</v>
      </c>
      <c r="K6312" s="131">
        <f>Год!J6312</f>
        <v>0</v>
      </c>
      <c r="L6312" s="131">
        <f>Год!K6312</f>
        <v>0</v>
      </c>
      <c r="M6312" s="131">
        <f>Год!L6312</f>
        <v>0</v>
      </c>
      <c r="N6312" s="131">
        <f>Год!M6312</f>
        <v>0</v>
      </c>
      <c r="O6312" s="131">
        <f>Год!N6312</f>
        <v>0</v>
      </c>
      <c r="P6312" s="131">
        <f>Год!O6312</f>
        <v>0</v>
      </c>
      <c r="Q6312" s="131">
        <f>Год!P6312</f>
        <v>0</v>
      </c>
      <c r="R6312" s="131">
        <f>Год!Q6312</f>
        <v>0</v>
      </c>
    </row>
    <row r="6313" spans="1:18">
      <c r="A6313" s="131" t="str">
        <f t="shared" si="98"/>
        <v>369176114002121</v>
      </c>
      <c r="B6313" s="131">
        <f>Год!A6313</f>
        <v>0</v>
      </c>
      <c r="C6313" s="131">
        <f>Год!B6313</f>
        <v>36917</v>
      </c>
      <c r="D6313" s="131">
        <f>Год!C6313</f>
        <v>6114002121</v>
      </c>
      <c r="E6313" s="131">
        <f>Год!D6313</f>
        <v>60640000</v>
      </c>
      <c r="F6313" s="131">
        <f>Год!E6313</f>
        <v>0</v>
      </c>
      <c r="G6313" s="131">
        <f>Год!F6313</f>
        <v>0</v>
      </c>
      <c r="H6313" s="131">
        <f>Год!G6313</f>
        <v>0</v>
      </c>
      <c r="I6313" s="131">
        <f>Год!H6313</f>
        <v>0</v>
      </c>
      <c r="J6313" s="131">
        <f>Год!I6313</f>
        <v>0</v>
      </c>
      <c r="K6313" s="131">
        <f>Год!J6313</f>
        <v>0</v>
      </c>
      <c r="L6313" s="131">
        <f>Год!K6313</f>
        <v>0</v>
      </c>
      <c r="M6313" s="131">
        <f>Год!L6313</f>
        <v>0</v>
      </c>
      <c r="N6313" s="131">
        <f>Год!M6313</f>
        <v>0</v>
      </c>
      <c r="O6313" s="131">
        <f>Год!N6313</f>
        <v>0</v>
      </c>
      <c r="P6313" s="131">
        <f>Год!O6313</f>
        <v>0</v>
      </c>
      <c r="Q6313" s="131">
        <f>Год!P6313</f>
        <v>0</v>
      </c>
      <c r="R6313" s="131">
        <f>Год!Q6313</f>
        <v>0</v>
      </c>
    </row>
    <row r="6314" spans="1:18">
      <c r="A6314" s="131" t="str">
        <f t="shared" si="98"/>
        <v>369176114002141</v>
      </c>
      <c r="B6314" s="131">
        <f>Год!A6314</f>
        <v>0</v>
      </c>
      <c r="C6314" s="131">
        <f>Год!B6314</f>
        <v>36917</v>
      </c>
      <c r="D6314" s="131">
        <f>Год!C6314</f>
        <v>6114002141</v>
      </c>
      <c r="E6314" s="131">
        <f>Год!D6314</f>
        <v>60641000</v>
      </c>
      <c r="F6314" s="131">
        <f>Год!E6314</f>
        <v>2548</v>
      </c>
      <c r="G6314" s="131">
        <f>Год!F6314</f>
        <v>8189</v>
      </c>
      <c r="H6314" s="131">
        <f>Год!G6314</f>
        <v>0</v>
      </c>
      <c r="I6314" s="131">
        <f>Год!H6314</f>
        <v>0</v>
      </c>
      <c r="J6314" s="131">
        <f>Год!I6314</f>
        <v>0</v>
      </c>
      <c r="K6314" s="131">
        <f>Год!J6314</f>
        <v>0</v>
      </c>
      <c r="L6314" s="131">
        <f>Год!K6314</f>
        <v>0</v>
      </c>
      <c r="M6314" s="131">
        <f>Год!L6314</f>
        <v>0</v>
      </c>
      <c r="N6314" s="131">
        <f>Год!M6314</f>
        <v>0</v>
      </c>
      <c r="O6314" s="131">
        <f>Год!N6314</f>
        <v>0</v>
      </c>
      <c r="P6314" s="131">
        <f>Год!O6314</f>
        <v>0</v>
      </c>
      <c r="Q6314" s="131">
        <f>Год!P6314</f>
        <v>0</v>
      </c>
      <c r="R6314" s="131">
        <f>Год!Q6314</f>
        <v>0</v>
      </c>
    </row>
    <row r="6315" spans="1:18">
      <c r="A6315" s="131" t="str">
        <f t="shared" si="98"/>
        <v>369176114002161</v>
      </c>
      <c r="B6315" s="131">
        <f>Год!A6315</f>
        <v>0</v>
      </c>
      <c r="C6315" s="131">
        <f>Год!B6315</f>
        <v>36917</v>
      </c>
      <c r="D6315" s="131">
        <f>Год!C6315</f>
        <v>6114002161</v>
      </c>
      <c r="E6315" s="131">
        <f>Год!D6315</f>
        <v>60642000</v>
      </c>
      <c r="F6315" s="131">
        <f>Год!E6315</f>
        <v>7026</v>
      </c>
      <c r="G6315" s="131">
        <f>Год!F6315</f>
        <v>7275</v>
      </c>
      <c r="H6315" s="131">
        <f>Год!G6315</f>
        <v>0</v>
      </c>
      <c r="I6315" s="131">
        <f>Год!H6315</f>
        <v>0</v>
      </c>
      <c r="J6315" s="131">
        <f>Год!I6315</f>
        <v>0</v>
      </c>
      <c r="K6315" s="131">
        <f>Год!J6315</f>
        <v>0</v>
      </c>
      <c r="L6315" s="131">
        <f>Год!K6315</f>
        <v>0</v>
      </c>
      <c r="M6315" s="131">
        <f>Год!L6315</f>
        <v>0</v>
      </c>
      <c r="N6315" s="131">
        <f>Год!M6315</f>
        <v>0</v>
      </c>
      <c r="O6315" s="131">
        <f>Год!N6315</f>
        <v>0</v>
      </c>
      <c r="P6315" s="131">
        <f>Год!O6315</f>
        <v>0</v>
      </c>
      <c r="Q6315" s="131">
        <f>Год!P6315</f>
        <v>0</v>
      </c>
      <c r="R6315" s="131">
        <f>Год!Q6315</f>
        <v>0</v>
      </c>
    </row>
    <row r="6316" spans="1:18">
      <c r="A6316" s="131" t="str">
        <f t="shared" si="98"/>
        <v>369176114002181</v>
      </c>
      <c r="B6316" s="131">
        <f>Год!A6316</f>
        <v>0</v>
      </c>
      <c r="C6316" s="131">
        <f>Год!B6316</f>
        <v>36917</v>
      </c>
      <c r="D6316" s="131">
        <f>Год!C6316</f>
        <v>6114002181</v>
      </c>
      <c r="E6316" s="131">
        <f>Год!D6316</f>
        <v>60644000</v>
      </c>
      <c r="F6316" s="131">
        <f>Год!E6316</f>
        <v>1585</v>
      </c>
      <c r="G6316" s="131">
        <f>Год!F6316</f>
        <v>2093</v>
      </c>
      <c r="H6316" s="131">
        <f>Год!G6316</f>
        <v>0</v>
      </c>
      <c r="I6316" s="131">
        <f>Год!H6316</f>
        <v>0</v>
      </c>
      <c r="J6316" s="131">
        <f>Год!I6316</f>
        <v>0</v>
      </c>
      <c r="K6316" s="131">
        <f>Год!J6316</f>
        <v>0</v>
      </c>
      <c r="L6316" s="131">
        <f>Год!K6316</f>
        <v>0</v>
      </c>
      <c r="M6316" s="131">
        <f>Год!L6316</f>
        <v>0</v>
      </c>
      <c r="N6316" s="131">
        <f>Год!M6316</f>
        <v>0</v>
      </c>
      <c r="O6316" s="131">
        <f>Год!N6316</f>
        <v>0</v>
      </c>
      <c r="P6316" s="131">
        <f>Год!O6316</f>
        <v>0</v>
      </c>
      <c r="Q6316" s="131">
        <f>Год!P6316</f>
        <v>0</v>
      </c>
      <c r="R6316" s="131">
        <f>Год!Q6316</f>
        <v>0</v>
      </c>
    </row>
    <row r="6317" spans="1:18">
      <c r="A6317" s="131" t="str">
        <f t="shared" si="98"/>
        <v>369176114002201</v>
      </c>
      <c r="B6317" s="131">
        <f>Год!A6317</f>
        <v>0</v>
      </c>
      <c r="C6317" s="131">
        <f>Год!B6317</f>
        <v>36917</v>
      </c>
      <c r="D6317" s="131">
        <f>Год!C6317</f>
        <v>6114002201</v>
      </c>
      <c r="E6317" s="131">
        <f>Год!D6317</f>
        <v>60645000</v>
      </c>
      <c r="F6317" s="131">
        <f>Год!E6317</f>
        <v>0</v>
      </c>
      <c r="G6317" s="131">
        <f>Год!F6317</f>
        <v>0</v>
      </c>
      <c r="H6317" s="131">
        <f>Год!G6317</f>
        <v>0</v>
      </c>
      <c r="I6317" s="131">
        <f>Год!H6317</f>
        <v>0</v>
      </c>
      <c r="J6317" s="131">
        <f>Год!I6317</f>
        <v>0</v>
      </c>
      <c r="K6317" s="131">
        <f>Год!J6317</f>
        <v>0</v>
      </c>
      <c r="L6317" s="131">
        <f>Год!K6317</f>
        <v>0</v>
      </c>
      <c r="M6317" s="131">
        <f>Год!L6317</f>
        <v>0</v>
      </c>
      <c r="N6317" s="131">
        <f>Год!M6317</f>
        <v>0</v>
      </c>
      <c r="O6317" s="131">
        <f>Год!N6317</f>
        <v>0</v>
      </c>
      <c r="P6317" s="131">
        <f>Год!O6317</f>
        <v>0</v>
      </c>
      <c r="Q6317" s="131">
        <f>Год!P6317</f>
        <v>0</v>
      </c>
      <c r="R6317" s="131">
        <f>Год!Q6317</f>
        <v>0</v>
      </c>
    </row>
    <row r="6318" spans="1:18">
      <c r="A6318" s="131" t="str">
        <f t="shared" si="98"/>
        <v>369176114002221</v>
      </c>
      <c r="B6318" s="131">
        <f>Год!A6318</f>
        <v>0</v>
      </c>
      <c r="C6318" s="131">
        <f>Год!B6318</f>
        <v>36917</v>
      </c>
      <c r="D6318" s="131">
        <f>Год!C6318</f>
        <v>6114002221</v>
      </c>
      <c r="E6318" s="131">
        <f>Год!D6318</f>
        <v>60647000</v>
      </c>
      <c r="F6318" s="131">
        <f>Год!E6318</f>
        <v>0</v>
      </c>
      <c r="G6318" s="131">
        <f>Год!F6318</f>
        <v>0</v>
      </c>
      <c r="H6318" s="131">
        <f>Год!G6318</f>
        <v>0</v>
      </c>
      <c r="I6318" s="131">
        <f>Год!H6318</f>
        <v>0</v>
      </c>
      <c r="J6318" s="131">
        <f>Год!I6318</f>
        <v>0</v>
      </c>
      <c r="K6318" s="131">
        <f>Год!J6318</f>
        <v>0</v>
      </c>
      <c r="L6318" s="131">
        <f>Год!K6318</f>
        <v>0</v>
      </c>
      <c r="M6318" s="131">
        <f>Год!L6318</f>
        <v>0</v>
      </c>
      <c r="N6318" s="131">
        <f>Год!M6318</f>
        <v>0</v>
      </c>
      <c r="O6318" s="131">
        <f>Год!N6318</f>
        <v>0</v>
      </c>
      <c r="P6318" s="131">
        <f>Год!O6318</f>
        <v>0</v>
      </c>
      <c r="Q6318" s="131">
        <f>Год!P6318</f>
        <v>0</v>
      </c>
      <c r="R6318" s="131">
        <f>Год!Q6318</f>
        <v>0</v>
      </c>
    </row>
    <row r="6319" spans="1:18">
      <c r="A6319" s="131" t="str">
        <f t="shared" si="98"/>
        <v>369176114002241</v>
      </c>
      <c r="B6319" s="131">
        <f>Год!A6319</f>
        <v>0</v>
      </c>
      <c r="C6319" s="131">
        <f>Год!B6319</f>
        <v>36917</v>
      </c>
      <c r="D6319" s="131">
        <f>Год!C6319</f>
        <v>6114002241</v>
      </c>
      <c r="E6319" s="131">
        <f>Год!D6319</f>
        <v>60648000</v>
      </c>
      <c r="F6319" s="131">
        <f>Год!E6319</f>
        <v>20</v>
      </c>
      <c r="G6319" s="131">
        <f>Год!F6319</f>
        <v>35</v>
      </c>
      <c r="H6319" s="131">
        <f>Год!G6319</f>
        <v>0</v>
      </c>
      <c r="I6319" s="131">
        <f>Год!H6319</f>
        <v>0</v>
      </c>
      <c r="J6319" s="131">
        <f>Год!I6319</f>
        <v>0</v>
      </c>
      <c r="K6319" s="131">
        <f>Год!J6319</f>
        <v>0</v>
      </c>
      <c r="L6319" s="131">
        <f>Год!K6319</f>
        <v>0</v>
      </c>
      <c r="M6319" s="131">
        <f>Год!L6319</f>
        <v>0</v>
      </c>
      <c r="N6319" s="131">
        <f>Год!M6319</f>
        <v>0</v>
      </c>
      <c r="O6319" s="131">
        <f>Год!N6319</f>
        <v>0</v>
      </c>
      <c r="P6319" s="131">
        <f>Год!O6319</f>
        <v>0</v>
      </c>
      <c r="Q6319" s="131">
        <f>Год!P6319</f>
        <v>0</v>
      </c>
      <c r="R6319" s="131">
        <f>Год!Q6319</f>
        <v>0</v>
      </c>
    </row>
    <row r="6320" spans="1:18">
      <c r="A6320" s="131" t="str">
        <f t="shared" si="98"/>
        <v>369176114002261</v>
      </c>
      <c r="B6320" s="131">
        <f>Год!A6320</f>
        <v>0</v>
      </c>
      <c r="C6320" s="131">
        <f>Год!B6320</f>
        <v>36917</v>
      </c>
      <c r="D6320" s="131">
        <f>Год!C6320</f>
        <v>6114002261</v>
      </c>
      <c r="E6320" s="131">
        <f>Год!D6320</f>
        <v>60650000</v>
      </c>
      <c r="F6320" s="131">
        <f>Год!E6320</f>
        <v>5748</v>
      </c>
      <c r="G6320" s="131">
        <f>Год!F6320</f>
        <v>8104</v>
      </c>
      <c r="H6320" s="131">
        <f>Год!G6320</f>
        <v>0</v>
      </c>
      <c r="I6320" s="131">
        <f>Год!H6320</f>
        <v>0</v>
      </c>
      <c r="J6320" s="131">
        <f>Год!I6320</f>
        <v>0</v>
      </c>
      <c r="K6320" s="131">
        <f>Год!J6320</f>
        <v>0</v>
      </c>
      <c r="L6320" s="131">
        <f>Год!K6320</f>
        <v>0</v>
      </c>
      <c r="M6320" s="131">
        <f>Год!L6320</f>
        <v>0</v>
      </c>
      <c r="N6320" s="131">
        <f>Год!M6320</f>
        <v>0</v>
      </c>
      <c r="O6320" s="131">
        <f>Год!N6320</f>
        <v>0</v>
      </c>
      <c r="P6320" s="131">
        <f>Год!O6320</f>
        <v>0</v>
      </c>
      <c r="Q6320" s="131">
        <f>Год!P6320</f>
        <v>0</v>
      </c>
      <c r="R6320" s="131">
        <f>Год!Q6320</f>
        <v>0</v>
      </c>
    </row>
    <row r="6321" spans="1:18">
      <c r="A6321" s="131" t="str">
        <f t="shared" si="98"/>
        <v>369176114002281</v>
      </c>
      <c r="B6321" s="131">
        <f>Год!A6321</f>
        <v>0</v>
      </c>
      <c r="C6321" s="131">
        <f>Год!B6321</f>
        <v>36917</v>
      </c>
      <c r="D6321" s="131">
        <f>Год!C6321</f>
        <v>6114002281</v>
      </c>
      <c r="E6321" s="131">
        <f>Год!D6321</f>
        <v>60651000</v>
      </c>
      <c r="F6321" s="131">
        <f>Год!E6321</f>
        <v>4533</v>
      </c>
      <c r="G6321" s="131">
        <f>Год!F6321</f>
        <v>9171</v>
      </c>
      <c r="H6321" s="131">
        <f>Год!G6321</f>
        <v>0</v>
      </c>
      <c r="I6321" s="131">
        <f>Год!H6321</f>
        <v>0</v>
      </c>
      <c r="J6321" s="131">
        <f>Год!I6321</f>
        <v>0</v>
      </c>
      <c r="K6321" s="131">
        <f>Год!J6321</f>
        <v>0</v>
      </c>
      <c r="L6321" s="131">
        <f>Год!K6321</f>
        <v>0</v>
      </c>
      <c r="M6321" s="131">
        <f>Год!L6321</f>
        <v>0</v>
      </c>
      <c r="N6321" s="131">
        <f>Год!M6321</f>
        <v>0</v>
      </c>
      <c r="O6321" s="131">
        <f>Год!N6321</f>
        <v>0</v>
      </c>
      <c r="P6321" s="131">
        <f>Год!O6321</f>
        <v>0</v>
      </c>
      <c r="Q6321" s="131">
        <f>Год!P6321</f>
        <v>0</v>
      </c>
      <c r="R6321" s="131">
        <f>Год!Q6321</f>
        <v>0</v>
      </c>
    </row>
    <row r="6322" spans="1:18">
      <c r="A6322" s="131" t="str">
        <f t="shared" si="98"/>
        <v>369176114002301</v>
      </c>
      <c r="B6322" s="131">
        <f>Год!A6322</f>
        <v>0</v>
      </c>
      <c r="C6322" s="131">
        <f>Год!B6322</f>
        <v>36917</v>
      </c>
      <c r="D6322" s="131">
        <f>Год!C6322</f>
        <v>6114002301</v>
      </c>
      <c r="E6322" s="131">
        <f>Год!D6322</f>
        <v>60652000</v>
      </c>
      <c r="F6322" s="131">
        <f>Год!E6322</f>
        <v>0</v>
      </c>
      <c r="G6322" s="131">
        <f>Год!F6322</f>
        <v>0</v>
      </c>
      <c r="H6322" s="131">
        <f>Год!G6322</f>
        <v>0</v>
      </c>
      <c r="I6322" s="131">
        <f>Год!H6322</f>
        <v>0</v>
      </c>
      <c r="J6322" s="131">
        <f>Год!I6322</f>
        <v>0</v>
      </c>
      <c r="K6322" s="131">
        <f>Год!J6322</f>
        <v>0</v>
      </c>
      <c r="L6322" s="131">
        <f>Год!K6322</f>
        <v>0</v>
      </c>
      <c r="M6322" s="131">
        <f>Год!L6322</f>
        <v>0</v>
      </c>
      <c r="N6322" s="131">
        <f>Год!M6322</f>
        <v>0</v>
      </c>
      <c r="O6322" s="131">
        <f>Год!N6322</f>
        <v>0</v>
      </c>
      <c r="P6322" s="131">
        <f>Год!O6322</f>
        <v>0</v>
      </c>
      <c r="Q6322" s="131">
        <f>Год!P6322</f>
        <v>0</v>
      </c>
      <c r="R6322" s="131">
        <f>Год!Q6322</f>
        <v>0</v>
      </c>
    </row>
    <row r="6323" spans="1:18">
      <c r="A6323" s="131" t="str">
        <f t="shared" si="98"/>
        <v>369176114002321</v>
      </c>
      <c r="B6323" s="131">
        <f>Год!A6323</f>
        <v>0</v>
      </c>
      <c r="C6323" s="131">
        <f>Год!B6323</f>
        <v>36917</v>
      </c>
      <c r="D6323" s="131">
        <f>Год!C6323</f>
        <v>6114002321</v>
      </c>
      <c r="E6323" s="131">
        <f>Год!D6323</f>
        <v>60653000</v>
      </c>
      <c r="F6323" s="131">
        <f>Год!E6323</f>
        <v>1472</v>
      </c>
      <c r="G6323" s="131">
        <f>Год!F6323</f>
        <v>172</v>
      </c>
      <c r="H6323" s="131">
        <f>Год!G6323</f>
        <v>0</v>
      </c>
      <c r="I6323" s="131">
        <f>Год!H6323</f>
        <v>0</v>
      </c>
      <c r="J6323" s="131">
        <f>Год!I6323</f>
        <v>0</v>
      </c>
      <c r="K6323" s="131">
        <f>Год!J6323</f>
        <v>0</v>
      </c>
      <c r="L6323" s="131">
        <f>Год!K6323</f>
        <v>0</v>
      </c>
      <c r="M6323" s="131">
        <f>Год!L6323</f>
        <v>0</v>
      </c>
      <c r="N6323" s="131">
        <f>Год!M6323</f>
        <v>0</v>
      </c>
      <c r="O6323" s="131">
        <f>Год!N6323</f>
        <v>0</v>
      </c>
      <c r="P6323" s="131">
        <f>Год!O6323</f>
        <v>0</v>
      </c>
      <c r="Q6323" s="131">
        <f>Год!P6323</f>
        <v>0</v>
      </c>
      <c r="R6323" s="131">
        <f>Год!Q6323</f>
        <v>0</v>
      </c>
    </row>
    <row r="6324" spans="1:18">
      <c r="A6324" s="131" t="str">
        <f t="shared" si="98"/>
        <v>369176114002341</v>
      </c>
      <c r="B6324" s="131">
        <f>Год!A6324</f>
        <v>0</v>
      </c>
      <c r="C6324" s="131">
        <f>Год!B6324</f>
        <v>36917</v>
      </c>
      <c r="D6324" s="131">
        <f>Год!C6324</f>
        <v>6114002341</v>
      </c>
      <c r="E6324" s="131">
        <f>Год!D6324</f>
        <v>60654000</v>
      </c>
      <c r="F6324" s="131">
        <f>Год!E6324</f>
        <v>1910</v>
      </c>
      <c r="G6324" s="131">
        <f>Год!F6324</f>
        <v>5028</v>
      </c>
      <c r="H6324" s="131">
        <f>Год!G6324</f>
        <v>0</v>
      </c>
      <c r="I6324" s="131">
        <f>Год!H6324</f>
        <v>0</v>
      </c>
      <c r="J6324" s="131">
        <f>Год!I6324</f>
        <v>0</v>
      </c>
      <c r="K6324" s="131">
        <f>Год!J6324</f>
        <v>0</v>
      </c>
      <c r="L6324" s="131">
        <f>Год!K6324</f>
        <v>0</v>
      </c>
      <c r="M6324" s="131">
        <f>Год!L6324</f>
        <v>0</v>
      </c>
      <c r="N6324" s="131">
        <f>Год!M6324</f>
        <v>0</v>
      </c>
      <c r="O6324" s="131">
        <f>Год!N6324</f>
        <v>0</v>
      </c>
      <c r="P6324" s="131">
        <f>Год!O6324</f>
        <v>0</v>
      </c>
      <c r="Q6324" s="131">
        <f>Год!P6324</f>
        <v>0</v>
      </c>
      <c r="R6324" s="131">
        <f>Год!Q6324</f>
        <v>0</v>
      </c>
    </row>
    <row r="6325" spans="1:18">
      <c r="A6325" s="131" t="str">
        <f t="shared" si="98"/>
        <v>369176114002361</v>
      </c>
      <c r="B6325" s="131">
        <f>Год!A6325</f>
        <v>0</v>
      </c>
      <c r="C6325" s="131">
        <f>Год!B6325</f>
        <v>36917</v>
      </c>
      <c r="D6325" s="131">
        <f>Год!C6325</f>
        <v>6114002361</v>
      </c>
      <c r="E6325" s="131">
        <f>Год!D6325</f>
        <v>60655000</v>
      </c>
      <c r="F6325" s="131">
        <f>Год!E6325</f>
        <v>240</v>
      </c>
      <c r="G6325" s="131">
        <f>Год!F6325</f>
        <v>218</v>
      </c>
      <c r="H6325" s="131">
        <f>Год!G6325</f>
        <v>0</v>
      </c>
      <c r="I6325" s="131">
        <f>Год!H6325</f>
        <v>0</v>
      </c>
      <c r="J6325" s="131">
        <f>Год!I6325</f>
        <v>0</v>
      </c>
      <c r="K6325" s="131">
        <f>Год!J6325</f>
        <v>0</v>
      </c>
      <c r="L6325" s="131">
        <f>Год!K6325</f>
        <v>0</v>
      </c>
      <c r="M6325" s="131">
        <f>Год!L6325</f>
        <v>0</v>
      </c>
      <c r="N6325" s="131">
        <f>Год!M6325</f>
        <v>0</v>
      </c>
      <c r="O6325" s="131">
        <f>Год!N6325</f>
        <v>0</v>
      </c>
      <c r="P6325" s="131">
        <f>Год!O6325</f>
        <v>0</v>
      </c>
      <c r="Q6325" s="131">
        <f>Год!P6325</f>
        <v>0</v>
      </c>
      <c r="R6325" s="131">
        <f>Год!Q6325</f>
        <v>0</v>
      </c>
    </row>
    <row r="6326" spans="1:18">
      <c r="A6326" s="131" t="str">
        <f t="shared" si="98"/>
        <v>369176114002381</v>
      </c>
      <c r="B6326" s="131">
        <f>Год!A6326</f>
        <v>0</v>
      </c>
      <c r="C6326" s="131">
        <f>Год!B6326</f>
        <v>36917</v>
      </c>
      <c r="D6326" s="131">
        <f>Год!C6326</f>
        <v>6114002381</v>
      </c>
      <c r="E6326" s="131">
        <f>Год!D6326</f>
        <v>60656000</v>
      </c>
      <c r="F6326" s="131">
        <f>Год!E6326</f>
        <v>178</v>
      </c>
      <c r="G6326" s="131">
        <f>Год!F6326</f>
        <v>222</v>
      </c>
      <c r="H6326" s="131">
        <f>Год!G6326</f>
        <v>0</v>
      </c>
      <c r="I6326" s="131">
        <f>Год!H6326</f>
        <v>0</v>
      </c>
      <c r="J6326" s="131">
        <f>Год!I6326</f>
        <v>0</v>
      </c>
      <c r="K6326" s="131">
        <f>Год!J6326</f>
        <v>0</v>
      </c>
      <c r="L6326" s="131">
        <f>Год!K6326</f>
        <v>0</v>
      </c>
      <c r="M6326" s="131">
        <f>Год!L6326</f>
        <v>0</v>
      </c>
      <c r="N6326" s="131">
        <f>Год!M6326</f>
        <v>0</v>
      </c>
      <c r="O6326" s="131">
        <f>Год!N6326</f>
        <v>0</v>
      </c>
      <c r="P6326" s="131">
        <f>Год!O6326</f>
        <v>0</v>
      </c>
      <c r="Q6326" s="131">
        <f>Год!P6326</f>
        <v>0</v>
      </c>
      <c r="R6326" s="131">
        <f>Год!Q6326</f>
        <v>0</v>
      </c>
    </row>
    <row r="6327" spans="1:18">
      <c r="A6327" s="131" t="str">
        <f t="shared" si="98"/>
        <v>369176114002401</v>
      </c>
      <c r="B6327" s="131">
        <f>Год!A6327</f>
        <v>0</v>
      </c>
      <c r="C6327" s="131">
        <f>Год!B6327</f>
        <v>36917</v>
      </c>
      <c r="D6327" s="131">
        <f>Год!C6327</f>
        <v>6114002401</v>
      </c>
      <c r="E6327" s="131">
        <f>Год!D6327</f>
        <v>60657000</v>
      </c>
      <c r="F6327" s="131">
        <f>Год!E6327</f>
        <v>91</v>
      </c>
      <c r="G6327" s="131">
        <f>Год!F6327</f>
        <v>420</v>
      </c>
      <c r="H6327" s="131">
        <f>Год!G6327</f>
        <v>0</v>
      </c>
      <c r="I6327" s="131">
        <f>Год!H6327</f>
        <v>0</v>
      </c>
      <c r="J6327" s="131">
        <f>Год!I6327</f>
        <v>0</v>
      </c>
      <c r="K6327" s="131">
        <f>Год!J6327</f>
        <v>0</v>
      </c>
      <c r="L6327" s="131">
        <f>Год!K6327</f>
        <v>0</v>
      </c>
      <c r="M6327" s="131">
        <f>Год!L6327</f>
        <v>0</v>
      </c>
      <c r="N6327" s="131">
        <f>Год!M6327</f>
        <v>0</v>
      </c>
      <c r="O6327" s="131">
        <f>Год!N6327</f>
        <v>0</v>
      </c>
      <c r="P6327" s="131">
        <f>Год!O6327</f>
        <v>0</v>
      </c>
      <c r="Q6327" s="131">
        <f>Год!P6327</f>
        <v>0</v>
      </c>
      <c r="R6327" s="131">
        <f>Год!Q6327</f>
        <v>0</v>
      </c>
    </row>
    <row r="6328" spans="1:18">
      <c r="A6328" s="131" t="str">
        <f t="shared" si="98"/>
        <v>369176114002421</v>
      </c>
      <c r="B6328" s="131">
        <f>Год!A6328</f>
        <v>0</v>
      </c>
      <c r="C6328" s="131">
        <f>Год!B6328</f>
        <v>36917</v>
      </c>
      <c r="D6328" s="131">
        <f>Год!C6328</f>
        <v>6114002421</v>
      </c>
      <c r="E6328" s="131">
        <f>Год!D6328</f>
        <v>60658000</v>
      </c>
      <c r="F6328" s="131">
        <f>Год!E6328</f>
        <v>267</v>
      </c>
      <c r="G6328" s="131">
        <f>Год!F6328</f>
        <v>1119</v>
      </c>
      <c r="H6328" s="131">
        <f>Год!G6328</f>
        <v>0</v>
      </c>
      <c r="I6328" s="131">
        <f>Год!H6328</f>
        <v>0</v>
      </c>
      <c r="J6328" s="131">
        <f>Год!I6328</f>
        <v>0</v>
      </c>
      <c r="K6328" s="131">
        <f>Год!J6328</f>
        <v>0</v>
      </c>
      <c r="L6328" s="131">
        <f>Год!K6328</f>
        <v>0</v>
      </c>
      <c r="M6328" s="131">
        <f>Год!L6328</f>
        <v>0</v>
      </c>
      <c r="N6328" s="131">
        <f>Год!M6328</f>
        <v>0</v>
      </c>
      <c r="O6328" s="131">
        <f>Год!N6328</f>
        <v>0</v>
      </c>
      <c r="P6328" s="131">
        <f>Год!O6328</f>
        <v>0</v>
      </c>
      <c r="Q6328" s="131">
        <f>Год!P6328</f>
        <v>0</v>
      </c>
      <c r="R6328" s="131">
        <f>Год!Q6328</f>
        <v>0</v>
      </c>
    </row>
    <row r="6329" spans="1:18">
      <c r="A6329" s="131" t="str">
        <f t="shared" si="98"/>
        <v>369176114001721</v>
      </c>
      <c r="B6329" s="131">
        <f>Год!A6329</f>
        <v>0</v>
      </c>
      <c r="C6329" s="131">
        <f>Год!B6329</f>
        <v>36917</v>
      </c>
      <c r="D6329" s="131">
        <f>Год!C6329</f>
        <v>6114001721</v>
      </c>
      <c r="E6329" s="131">
        <f>Год!D6329</f>
        <v>60659000</v>
      </c>
      <c r="F6329" s="131">
        <f>Год!E6329</f>
        <v>496</v>
      </c>
      <c r="G6329" s="131">
        <f>Год!F6329</f>
        <v>0</v>
      </c>
      <c r="H6329" s="131">
        <f>Год!G6329</f>
        <v>0</v>
      </c>
      <c r="I6329" s="131">
        <f>Год!H6329</f>
        <v>0</v>
      </c>
      <c r="J6329" s="131">
        <f>Год!I6329</f>
        <v>0</v>
      </c>
      <c r="K6329" s="131">
        <f>Год!J6329</f>
        <v>0</v>
      </c>
      <c r="L6329" s="131">
        <f>Год!K6329</f>
        <v>0</v>
      </c>
      <c r="M6329" s="131">
        <f>Год!L6329</f>
        <v>0</v>
      </c>
      <c r="N6329" s="131">
        <f>Год!M6329</f>
        <v>0</v>
      </c>
      <c r="O6329" s="131">
        <f>Год!N6329</f>
        <v>0</v>
      </c>
      <c r="P6329" s="131">
        <f>Год!O6329</f>
        <v>0</v>
      </c>
      <c r="Q6329" s="131">
        <f>Год!P6329</f>
        <v>0</v>
      </c>
      <c r="R6329" s="131">
        <f>Год!Q6329</f>
        <v>0</v>
      </c>
    </row>
    <row r="6330" spans="1:18">
      <c r="A6330" s="131" t="str">
        <f t="shared" si="98"/>
        <v>3692160</v>
      </c>
      <c r="B6330" s="131">
        <f>Год!A6330</f>
        <v>0</v>
      </c>
      <c r="C6330" s="131">
        <f>Год!B6330</f>
        <v>36921</v>
      </c>
      <c r="D6330" s="131">
        <f>Год!C6330</f>
        <v>60</v>
      </c>
      <c r="E6330" s="131">
        <f>Год!D6330</f>
        <v>60000000</v>
      </c>
      <c r="F6330" s="131">
        <f>Год!E6330</f>
        <v>0</v>
      </c>
      <c r="G6330" s="131">
        <f>Год!F6330</f>
        <v>0</v>
      </c>
      <c r="H6330" s="131">
        <f>Год!G6330</f>
        <v>0</v>
      </c>
      <c r="I6330" s="131">
        <f>Год!H6330</f>
        <v>0</v>
      </c>
      <c r="J6330" s="131">
        <f>Год!I6330</f>
        <v>0</v>
      </c>
      <c r="K6330" s="131">
        <f>Год!J6330</f>
        <v>0</v>
      </c>
      <c r="L6330" s="131">
        <f>Год!K6330</f>
        <v>0</v>
      </c>
      <c r="M6330" s="131">
        <f>Год!L6330</f>
        <v>0</v>
      </c>
      <c r="N6330" s="131">
        <f>Год!M6330</f>
        <v>0</v>
      </c>
      <c r="O6330" s="131">
        <f>Год!N6330</f>
        <v>0</v>
      </c>
      <c r="P6330" s="131">
        <f>Год!O6330</f>
        <v>0</v>
      </c>
      <c r="Q6330" s="131">
        <f>Год!P6330</f>
        <v>0</v>
      </c>
      <c r="R6330" s="131">
        <f>Год!Q6330</f>
        <v>0</v>
      </c>
    </row>
    <row r="6331" spans="1:18">
      <c r="A6331" s="131" t="str">
        <f t="shared" si="98"/>
        <v>369216114002441</v>
      </c>
      <c r="B6331" s="131">
        <f>Год!A6331</f>
        <v>0</v>
      </c>
      <c r="C6331" s="131">
        <f>Год!B6331</f>
        <v>36921</v>
      </c>
      <c r="D6331" s="131">
        <f>Год!C6331</f>
        <v>6114002441</v>
      </c>
      <c r="E6331" s="131">
        <f>Год!D6331</f>
        <v>60501000</v>
      </c>
      <c r="F6331" s="131">
        <f>Год!E6331</f>
        <v>0</v>
      </c>
      <c r="G6331" s="131">
        <f>Год!F6331</f>
        <v>0</v>
      </c>
      <c r="H6331" s="131">
        <f>Год!G6331</f>
        <v>0</v>
      </c>
      <c r="I6331" s="131">
        <f>Год!H6331</f>
        <v>0</v>
      </c>
      <c r="J6331" s="131">
        <f>Год!I6331</f>
        <v>0</v>
      </c>
      <c r="K6331" s="131">
        <f>Год!J6331</f>
        <v>0</v>
      </c>
      <c r="L6331" s="131">
        <f>Год!K6331</f>
        <v>0</v>
      </c>
      <c r="M6331" s="131">
        <f>Год!L6331</f>
        <v>0</v>
      </c>
      <c r="N6331" s="131">
        <f>Год!M6331</f>
        <v>0</v>
      </c>
      <c r="O6331" s="131">
        <f>Год!N6331</f>
        <v>0</v>
      </c>
      <c r="P6331" s="131">
        <f>Год!O6331</f>
        <v>0</v>
      </c>
      <c r="Q6331" s="131">
        <f>Год!P6331</f>
        <v>0</v>
      </c>
      <c r="R6331" s="131">
        <f>Год!Q6331</f>
        <v>0</v>
      </c>
    </row>
    <row r="6332" spans="1:18">
      <c r="A6332" s="131" t="str">
        <f t="shared" si="98"/>
        <v>369216114002461</v>
      </c>
      <c r="B6332" s="131">
        <f>Год!A6332</f>
        <v>0</v>
      </c>
      <c r="C6332" s="131">
        <f>Год!B6332</f>
        <v>36921</v>
      </c>
      <c r="D6332" s="131">
        <f>Год!C6332</f>
        <v>6114002461</v>
      </c>
      <c r="E6332" s="131">
        <f>Год!D6332</f>
        <v>60504000</v>
      </c>
      <c r="F6332" s="131">
        <f>Год!E6332</f>
        <v>0</v>
      </c>
      <c r="G6332" s="131">
        <f>Год!F6332</f>
        <v>0</v>
      </c>
      <c r="H6332" s="131">
        <f>Год!G6332</f>
        <v>0</v>
      </c>
      <c r="I6332" s="131">
        <f>Год!H6332</f>
        <v>0</v>
      </c>
      <c r="J6332" s="131">
        <f>Год!I6332</f>
        <v>0</v>
      </c>
      <c r="K6332" s="131">
        <f>Год!J6332</f>
        <v>0</v>
      </c>
      <c r="L6332" s="131">
        <f>Год!K6332</f>
        <v>0</v>
      </c>
      <c r="M6332" s="131">
        <f>Год!L6332</f>
        <v>0</v>
      </c>
      <c r="N6332" s="131">
        <f>Год!M6332</f>
        <v>0</v>
      </c>
      <c r="O6332" s="131">
        <f>Год!N6332</f>
        <v>0</v>
      </c>
      <c r="P6332" s="131">
        <f>Год!O6332</f>
        <v>0</v>
      </c>
      <c r="Q6332" s="131">
        <f>Год!P6332</f>
        <v>0</v>
      </c>
      <c r="R6332" s="131">
        <f>Год!Q6332</f>
        <v>0</v>
      </c>
    </row>
    <row r="6333" spans="1:18">
      <c r="A6333" s="131" t="str">
        <f t="shared" si="98"/>
        <v>369216114002481</v>
      </c>
      <c r="B6333" s="131">
        <f>Год!A6333</f>
        <v>0</v>
      </c>
      <c r="C6333" s="131">
        <f>Год!B6333</f>
        <v>36921</v>
      </c>
      <c r="D6333" s="131">
        <f>Год!C6333</f>
        <v>6114002481</v>
      </c>
      <c r="E6333" s="131">
        <f>Год!D6333</f>
        <v>60507000</v>
      </c>
      <c r="F6333" s="131">
        <f>Год!E6333</f>
        <v>0</v>
      </c>
      <c r="G6333" s="131">
        <f>Год!F6333</f>
        <v>0</v>
      </c>
      <c r="H6333" s="131">
        <f>Год!G6333</f>
        <v>0</v>
      </c>
      <c r="I6333" s="131">
        <f>Год!H6333</f>
        <v>0</v>
      </c>
      <c r="J6333" s="131">
        <f>Год!I6333</f>
        <v>0</v>
      </c>
      <c r="K6333" s="131">
        <f>Год!J6333</f>
        <v>0</v>
      </c>
      <c r="L6333" s="131">
        <f>Год!K6333</f>
        <v>0</v>
      </c>
      <c r="M6333" s="131">
        <f>Год!L6333</f>
        <v>0</v>
      </c>
      <c r="N6333" s="131">
        <f>Год!M6333</f>
        <v>0</v>
      </c>
      <c r="O6333" s="131">
        <f>Год!N6333</f>
        <v>0</v>
      </c>
      <c r="P6333" s="131">
        <f>Год!O6333</f>
        <v>0</v>
      </c>
      <c r="Q6333" s="131">
        <f>Год!P6333</f>
        <v>0</v>
      </c>
      <c r="R6333" s="131">
        <f>Год!Q6333</f>
        <v>0</v>
      </c>
    </row>
    <row r="6334" spans="1:18">
      <c r="A6334" s="131" t="str">
        <f t="shared" si="98"/>
        <v>369216114002501</v>
      </c>
      <c r="B6334" s="131">
        <f>Год!A6334</f>
        <v>0</v>
      </c>
      <c r="C6334" s="131">
        <f>Год!B6334</f>
        <v>36921</v>
      </c>
      <c r="D6334" s="131">
        <f>Год!C6334</f>
        <v>6114002501</v>
      </c>
      <c r="E6334" s="131">
        <f>Год!D6334</f>
        <v>60512000</v>
      </c>
      <c r="F6334" s="131">
        <f>Год!E6334</f>
        <v>0</v>
      </c>
      <c r="G6334" s="131">
        <f>Год!F6334</f>
        <v>0</v>
      </c>
      <c r="H6334" s="131">
        <f>Год!G6334</f>
        <v>0</v>
      </c>
      <c r="I6334" s="131">
        <f>Год!H6334</f>
        <v>0</v>
      </c>
      <c r="J6334" s="131">
        <f>Год!I6334</f>
        <v>0</v>
      </c>
      <c r="K6334" s="131">
        <f>Год!J6334</f>
        <v>0</v>
      </c>
      <c r="L6334" s="131">
        <f>Год!K6334</f>
        <v>0</v>
      </c>
      <c r="M6334" s="131">
        <f>Год!L6334</f>
        <v>0</v>
      </c>
      <c r="N6334" s="131">
        <f>Год!M6334</f>
        <v>0</v>
      </c>
      <c r="O6334" s="131">
        <f>Год!N6334</f>
        <v>0</v>
      </c>
      <c r="P6334" s="131">
        <f>Год!O6334</f>
        <v>0</v>
      </c>
      <c r="Q6334" s="131">
        <f>Год!P6334</f>
        <v>0</v>
      </c>
      <c r="R6334" s="131">
        <f>Год!Q6334</f>
        <v>0</v>
      </c>
    </row>
    <row r="6335" spans="1:18">
      <c r="A6335" s="131" t="str">
        <f t="shared" si="98"/>
        <v>369216114002521</v>
      </c>
      <c r="B6335" s="131">
        <f>Год!A6335</f>
        <v>0</v>
      </c>
      <c r="C6335" s="131">
        <f>Год!B6335</f>
        <v>36921</v>
      </c>
      <c r="D6335" s="131">
        <f>Год!C6335</f>
        <v>6114002521</v>
      </c>
      <c r="E6335" s="131">
        <f>Год!D6335</f>
        <v>60515000</v>
      </c>
      <c r="F6335" s="131">
        <f>Год!E6335</f>
        <v>0</v>
      </c>
      <c r="G6335" s="131">
        <f>Год!F6335</f>
        <v>0</v>
      </c>
      <c r="H6335" s="131">
        <f>Год!G6335</f>
        <v>0</v>
      </c>
      <c r="I6335" s="131">
        <f>Год!H6335</f>
        <v>0</v>
      </c>
      <c r="J6335" s="131">
        <f>Год!I6335</f>
        <v>0</v>
      </c>
      <c r="K6335" s="131">
        <f>Год!J6335</f>
        <v>0</v>
      </c>
      <c r="L6335" s="131">
        <f>Год!K6335</f>
        <v>0</v>
      </c>
      <c r="M6335" s="131">
        <f>Год!L6335</f>
        <v>0</v>
      </c>
      <c r="N6335" s="131">
        <f>Год!M6335</f>
        <v>0</v>
      </c>
      <c r="O6335" s="131">
        <f>Год!N6335</f>
        <v>0</v>
      </c>
      <c r="P6335" s="131">
        <f>Год!O6335</f>
        <v>0</v>
      </c>
      <c r="Q6335" s="131">
        <f>Год!P6335</f>
        <v>0</v>
      </c>
      <c r="R6335" s="131">
        <f>Год!Q6335</f>
        <v>0</v>
      </c>
    </row>
    <row r="6336" spans="1:18">
      <c r="A6336" s="131" t="str">
        <f t="shared" si="98"/>
        <v>369216114002541</v>
      </c>
      <c r="B6336" s="131">
        <f>Год!A6336</f>
        <v>0</v>
      </c>
      <c r="C6336" s="131">
        <f>Год!B6336</f>
        <v>36921</v>
      </c>
      <c r="D6336" s="131">
        <f>Год!C6336</f>
        <v>6114002541</v>
      </c>
      <c r="E6336" s="131">
        <f>Год!D6336</f>
        <v>60517000</v>
      </c>
      <c r="F6336" s="131">
        <f>Год!E6336</f>
        <v>0</v>
      </c>
      <c r="G6336" s="131">
        <f>Год!F6336</f>
        <v>0</v>
      </c>
      <c r="H6336" s="131">
        <f>Год!G6336</f>
        <v>0</v>
      </c>
      <c r="I6336" s="131">
        <f>Год!H6336</f>
        <v>0</v>
      </c>
      <c r="J6336" s="131">
        <f>Год!I6336</f>
        <v>0</v>
      </c>
      <c r="K6336" s="131">
        <f>Год!J6336</f>
        <v>0</v>
      </c>
      <c r="L6336" s="131">
        <f>Год!K6336</f>
        <v>0</v>
      </c>
      <c r="M6336" s="131">
        <f>Год!L6336</f>
        <v>0</v>
      </c>
      <c r="N6336" s="131">
        <f>Год!M6336</f>
        <v>0</v>
      </c>
      <c r="O6336" s="131">
        <f>Год!N6336</f>
        <v>0</v>
      </c>
      <c r="P6336" s="131">
        <f>Год!O6336</f>
        <v>0</v>
      </c>
      <c r="Q6336" s="131">
        <f>Год!P6336</f>
        <v>0</v>
      </c>
      <c r="R6336" s="131">
        <f>Год!Q6336</f>
        <v>0</v>
      </c>
    </row>
    <row r="6337" spans="1:18">
      <c r="A6337" s="131" t="str">
        <f t="shared" si="98"/>
        <v>369216114002561</v>
      </c>
      <c r="B6337" s="131">
        <f>Год!A6337</f>
        <v>0</v>
      </c>
      <c r="C6337" s="131">
        <f>Год!B6337</f>
        <v>36921</v>
      </c>
      <c r="D6337" s="131">
        <f>Год!C6337</f>
        <v>6114002561</v>
      </c>
      <c r="E6337" s="131">
        <f>Год!D6337</f>
        <v>60518000</v>
      </c>
      <c r="F6337" s="131">
        <f>Год!E6337</f>
        <v>0</v>
      </c>
      <c r="G6337" s="131">
        <f>Год!F6337</f>
        <v>0</v>
      </c>
      <c r="H6337" s="131">
        <f>Год!G6337</f>
        <v>0</v>
      </c>
      <c r="I6337" s="131">
        <f>Год!H6337</f>
        <v>0</v>
      </c>
      <c r="J6337" s="131">
        <f>Год!I6337</f>
        <v>0</v>
      </c>
      <c r="K6337" s="131">
        <f>Год!J6337</f>
        <v>0</v>
      </c>
      <c r="L6337" s="131">
        <f>Год!K6337</f>
        <v>0</v>
      </c>
      <c r="M6337" s="131">
        <f>Год!L6337</f>
        <v>0</v>
      </c>
      <c r="N6337" s="131">
        <f>Год!M6337</f>
        <v>0</v>
      </c>
      <c r="O6337" s="131">
        <f>Год!N6337</f>
        <v>0</v>
      </c>
      <c r="P6337" s="131">
        <f>Год!O6337</f>
        <v>0</v>
      </c>
      <c r="Q6337" s="131">
        <f>Год!P6337</f>
        <v>0</v>
      </c>
      <c r="R6337" s="131">
        <f>Год!Q6337</f>
        <v>0</v>
      </c>
    </row>
    <row r="6338" spans="1:18">
      <c r="A6338" s="131" t="str">
        <f t="shared" si="98"/>
        <v>369216114002581</v>
      </c>
      <c r="B6338" s="131">
        <f>Год!A6338</f>
        <v>0</v>
      </c>
      <c r="C6338" s="131">
        <f>Год!B6338</f>
        <v>36921</v>
      </c>
      <c r="D6338" s="131">
        <f>Год!C6338</f>
        <v>6114002581</v>
      </c>
      <c r="E6338" s="131">
        <f>Год!D6338</f>
        <v>60519000</v>
      </c>
      <c r="F6338" s="131">
        <f>Год!E6338</f>
        <v>0</v>
      </c>
      <c r="G6338" s="131">
        <f>Год!F6338</f>
        <v>0</v>
      </c>
      <c r="H6338" s="131">
        <f>Год!G6338</f>
        <v>0</v>
      </c>
      <c r="I6338" s="131">
        <f>Год!H6338</f>
        <v>0</v>
      </c>
      <c r="J6338" s="131">
        <f>Год!I6338</f>
        <v>0</v>
      </c>
      <c r="K6338" s="131">
        <f>Год!J6338</f>
        <v>0</v>
      </c>
      <c r="L6338" s="131">
        <f>Год!K6338</f>
        <v>0</v>
      </c>
      <c r="M6338" s="131">
        <f>Год!L6338</f>
        <v>0</v>
      </c>
      <c r="N6338" s="131">
        <f>Год!M6338</f>
        <v>0</v>
      </c>
      <c r="O6338" s="131">
        <f>Год!N6338</f>
        <v>0</v>
      </c>
      <c r="P6338" s="131">
        <f>Год!O6338</f>
        <v>0</v>
      </c>
      <c r="Q6338" s="131">
        <f>Год!P6338</f>
        <v>0</v>
      </c>
      <c r="R6338" s="131">
        <f>Год!Q6338</f>
        <v>0</v>
      </c>
    </row>
    <row r="6339" spans="1:18">
      <c r="A6339" s="131" t="str">
        <f t="shared" ref="A6339:A6402" si="99">CONCATENATE(C6339,D6339)</f>
        <v>369216114002601</v>
      </c>
      <c r="B6339" s="131">
        <f>Год!A6339</f>
        <v>0</v>
      </c>
      <c r="C6339" s="131">
        <f>Год!B6339</f>
        <v>36921</v>
      </c>
      <c r="D6339" s="131">
        <f>Год!C6339</f>
        <v>6114002601</v>
      </c>
      <c r="E6339" s="131">
        <f>Год!D6339</f>
        <v>60527000</v>
      </c>
      <c r="F6339" s="131">
        <f>Год!E6339</f>
        <v>0</v>
      </c>
      <c r="G6339" s="131">
        <f>Год!F6339</f>
        <v>0</v>
      </c>
      <c r="H6339" s="131">
        <f>Год!G6339</f>
        <v>0</v>
      </c>
      <c r="I6339" s="131">
        <f>Год!H6339</f>
        <v>0</v>
      </c>
      <c r="J6339" s="131">
        <f>Год!I6339</f>
        <v>0</v>
      </c>
      <c r="K6339" s="131">
        <f>Год!J6339</f>
        <v>0</v>
      </c>
      <c r="L6339" s="131">
        <f>Год!K6339</f>
        <v>0</v>
      </c>
      <c r="M6339" s="131">
        <f>Год!L6339</f>
        <v>0</v>
      </c>
      <c r="N6339" s="131">
        <f>Год!M6339</f>
        <v>0</v>
      </c>
      <c r="O6339" s="131">
        <f>Год!N6339</f>
        <v>0</v>
      </c>
      <c r="P6339" s="131">
        <f>Год!O6339</f>
        <v>0</v>
      </c>
      <c r="Q6339" s="131">
        <f>Год!P6339</f>
        <v>0</v>
      </c>
      <c r="R6339" s="131">
        <f>Год!Q6339</f>
        <v>0</v>
      </c>
    </row>
    <row r="6340" spans="1:18">
      <c r="A6340" s="131" t="str">
        <f t="shared" si="99"/>
        <v>369216114002621</v>
      </c>
      <c r="B6340" s="131">
        <f>Год!A6340</f>
        <v>0</v>
      </c>
      <c r="C6340" s="131">
        <f>Год!B6340</f>
        <v>36921</v>
      </c>
      <c r="D6340" s="131">
        <f>Год!C6340</f>
        <v>6114002621</v>
      </c>
      <c r="E6340" s="131">
        <f>Год!D6340</f>
        <v>60530000</v>
      </c>
      <c r="F6340" s="131">
        <f>Год!E6340</f>
        <v>0</v>
      </c>
      <c r="G6340" s="131">
        <f>Год!F6340</f>
        <v>0</v>
      </c>
      <c r="H6340" s="131">
        <f>Год!G6340</f>
        <v>0</v>
      </c>
      <c r="I6340" s="131">
        <f>Год!H6340</f>
        <v>0</v>
      </c>
      <c r="J6340" s="131">
        <f>Год!I6340</f>
        <v>0</v>
      </c>
      <c r="K6340" s="131">
        <f>Год!J6340</f>
        <v>0</v>
      </c>
      <c r="L6340" s="131">
        <f>Год!K6340</f>
        <v>0</v>
      </c>
      <c r="M6340" s="131">
        <f>Год!L6340</f>
        <v>0</v>
      </c>
      <c r="N6340" s="131">
        <f>Год!M6340</f>
        <v>0</v>
      </c>
      <c r="O6340" s="131">
        <f>Год!N6340</f>
        <v>0</v>
      </c>
      <c r="P6340" s="131">
        <f>Год!O6340</f>
        <v>0</v>
      </c>
      <c r="Q6340" s="131">
        <f>Год!P6340</f>
        <v>0</v>
      </c>
      <c r="R6340" s="131">
        <f>Год!Q6340</f>
        <v>0</v>
      </c>
    </row>
    <row r="6341" spans="1:18">
      <c r="A6341" s="131" t="str">
        <f t="shared" si="99"/>
        <v>369216114002641</v>
      </c>
      <c r="B6341" s="131">
        <f>Год!A6341</f>
        <v>0</v>
      </c>
      <c r="C6341" s="131">
        <f>Год!B6341</f>
        <v>36921</v>
      </c>
      <c r="D6341" s="131">
        <f>Год!C6341</f>
        <v>6114002641</v>
      </c>
      <c r="E6341" s="131">
        <f>Год!D6341</f>
        <v>60537000</v>
      </c>
      <c r="F6341" s="131">
        <f>Год!E6341</f>
        <v>0</v>
      </c>
      <c r="G6341" s="131">
        <f>Год!F6341</f>
        <v>0</v>
      </c>
      <c r="H6341" s="131">
        <f>Год!G6341</f>
        <v>0</v>
      </c>
      <c r="I6341" s="131">
        <f>Год!H6341</f>
        <v>0</v>
      </c>
      <c r="J6341" s="131">
        <f>Год!I6341</f>
        <v>0</v>
      </c>
      <c r="K6341" s="131">
        <f>Год!J6341</f>
        <v>0</v>
      </c>
      <c r="L6341" s="131">
        <f>Год!K6341</f>
        <v>0</v>
      </c>
      <c r="M6341" s="131">
        <f>Год!L6341</f>
        <v>0</v>
      </c>
      <c r="N6341" s="131">
        <f>Год!M6341</f>
        <v>0</v>
      </c>
      <c r="O6341" s="131">
        <f>Год!N6341</f>
        <v>0</v>
      </c>
      <c r="P6341" s="131">
        <f>Год!O6341</f>
        <v>0</v>
      </c>
      <c r="Q6341" s="131">
        <f>Год!P6341</f>
        <v>0</v>
      </c>
      <c r="R6341" s="131">
        <f>Год!Q6341</f>
        <v>0</v>
      </c>
    </row>
    <row r="6342" spans="1:18">
      <c r="A6342" s="131" t="str">
        <f t="shared" si="99"/>
        <v>369216114002661</v>
      </c>
      <c r="B6342" s="131">
        <f>Год!A6342</f>
        <v>0</v>
      </c>
      <c r="C6342" s="131">
        <f>Год!B6342</f>
        <v>36921</v>
      </c>
      <c r="D6342" s="131">
        <f>Год!C6342</f>
        <v>6114002661</v>
      </c>
      <c r="E6342" s="131">
        <f>Год!D6342</f>
        <v>60540000</v>
      </c>
      <c r="F6342" s="131">
        <f>Год!E6342</f>
        <v>0</v>
      </c>
      <c r="G6342" s="131">
        <f>Год!F6342</f>
        <v>0</v>
      </c>
      <c r="H6342" s="131">
        <f>Год!G6342</f>
        <v>0</v>
      </c>
      <c r="I6342" s="131">
        <f>Год!H6342</f>
        <v>0</v>
      </c>
      <c r="J6342" s="131">
        <f>Год!I6342</f>
        <v>0</v>
      </c>
      <c r="K6342" s="131">
        <f>Год!J6342</f>
        <v>0</v>
      </c>
      <c r="L6342" s="131">
        <f>Год!K6342</f>
        <v>0</v>
      </c>
      <c r="M6342" s="131">
        <f>Год!L6342</f>
        <v>0</v>
      </c>
      <c r="N6342" s="131">
        <f>Год!M6342</f>
        <v>0</v>
      </c>
      <c r="O6342" s="131">
        <f>Год!N6342</f>
        <v>0</v>
      </c>
      <c r="P6342" s="131">
        <f>Год!O6342</f>
        <v>0</v>
      </c>
      <c r="Q6342" s="131">
        <f>Год!P6342</f>
        <v>0</v>
      </c>
      <c r="R6342" s="131">
        <f>Год!Q6342</f>
        <v>0</v>
      </c>
    </row>
    <row r="6343" spans="1:18">
      <c r="A6343" s="131" t="str">
        <f t="shared" si="99"/>
        <v>369216114001581</v>
      </c>
      <c r="B6343" s="131">
        <f>Год!A6343</f>
        <v>0</v>
      </c>
      <c r="C6343" s="131">
        <f>Год!B6343</f>
        <v>36921</v>
      </c>
      <c r="D6343" s="131">
        <f>Год!C6343</f>
        <v>6114001581</v>
      </c>
      <c r="E6343" s="131">
        <f>Год!D6343</f>
        <v>60601000</v>
      </c>
      <c r="F6343" s="131">
        <f>Год!E6343</f>
        <v>0</v>
      </c>
      <c r="G6343" s="131">
        <f>Год!F6343</f>
        <v>0</v>
      </c>
      <c r="H6343" s="131">
        <f>Год!G6343</f>
        <v>0</v>
      </c>
      <c r="I6343" s="131">
        <f>Год!H6343</f>
        <v>0</v>
      </c>
      <c r="J6343" s="131">
        <f>Год!I6343</f>
        <v>0</v>
      </c>
      <c r="K6343" s="131">
        <f>Год!J6343</f>
        <v>0</v>
      </c>
      <c r="L6343" s="131">
        <f>Год!K6343</f>
        <v>0</v>
      </c>
      <c r="M6343" s="131">
        <f>Год!L6343</f>
        <v>0</v>
      </c>
      <c r="N6343" s="131">
        <f>Год!M6343</f>
        <v>0</v>
      </c>
      <c r="O6343" s="131">
        <f>Год!N6343</f>
        <v>0</v>
      </c>
      <c r="P6343" s="131">
        <f>Год!O6343</f>
        <v>0</v>
      </c>
      <c r="Q6343" s="131">
        <f>Год!P6343</f>
        <v>0</v>
      </c>
      <c r="R6343" s="131">
        <f>Год!Q6343</f>
        <v>0</v>
      </c>
    </row>
    <row r="6344" spans="1:18">
      <c r="A6344" s="131" t="str">
        <f t="shared" si="99"/>
        <v>369216114001601</v>
      </c>
      <c r="B6344" s="131">
        <f>Год!A6344</f>
        <v>0</v>
      </c>
      <c r="C6344" s="131">
        <f>Год!B6344</f>
        <v>36921</v>
      </c>
      <c r="D6344" s="131">
        <f>Год!C6344</f>
        <v>6114001601</v>
      </c>
      <c r="E6344" s="131">
        <f>Год!D6344</f>
        <v>60602000</v>
      </c>
      <c r="F6344" s="131">
        <f>Год!E6344</f>
        <v>0</v>
      </c>
      <c r="G6344" s="131">
        <f>Год!F6344</f>
        <v>0</v>
      </c>
      <c r="H6344" s="131">
        <f>Год!G6344</f>
        <v>0</v>
      </c>
      <c r="I6344" s="131">
        <f>Год!H6344</f>
        <v>0</v>
      </c>
      <c r="J6344" s="131">
        <f>Год!I6344</f>
        <v>0</v>
      </c>
      <c r="K6344" s="131">
        <f>Год!J6344</f>
        <v>0</v>
      </c>
      <c r="L6344" s="131">
        <f>Год!K6344</f>
        <v>0</v>
      </c>
      <c r="M6344" s="131">
        <f>Год!L6344</f>
        <v>0</v>
      </c>
      <c r="N6344" s="131">
        <f>Год!M6344</f>
        <v>0</v>
      </c>
      <c r="O6344" s="131">
        <f>Год!N6344</f>
        <v>0</v>
      </c>
      <c r="P6344" s="131">
        <f>Год!O6344</f>
        <v>0</v>
      </c>
      <c r="Q6344" s="131">
        <f>Год!P6344</f>
        <v>0</v>
      </c>
      <c r="R6344" s="131">
        <f>Год!Q6344</f>
        <v>0</v>
      </c>
    </row>
    <row r="6345" spans="1:18">
      <c r="A6345" s="131" t="str">
        <f t="shared" si="99"/>
        <v>369216114001621</v>
      </c>
      <c r="B6345" s="131">
        <f>Год!A6345</f>
        <v>0</v>
      </c>
      <c r="C6345" s="131">
        <f>Год!B6345</f>
        <v>36921</v>
      </c>
      <c r="D6345" s="131">
        <f>Год!C6345</f>
        <v>6114001621</v>
      </c>
      <c r="E6345" s="131">
        <f>Год!D6345</f>
        <v>60605000</v>
      </c>
      <c r="F6345" s="131">
        <f>Год!E6345</f>
        <v>0</v>
      </c>
      <c r="G6345" s="131">
        <f>Год!F6345</f>
        <v>0</v>
      </c>
      <c r="H6345" s="131">
        <f>Год!G6345</f>
        <v>0</v>
      </c>
      <c r="I6345" s="131">
        <f>Год!H6345</f>
        <v>0</v>
      </c>
      <c r="J6345" s="131">
        <f>Год!I6345</f>
        <v>0</v>
      </c>
      <c r="K6345" s="131">
        <f>Год!J6345</f>
        <v>0</v>
      </c>
      <c r="L6345" s="131">
        <f>Год!K6345</f>
        <v>0</v>
      </c>
      <c r="M6345" s="131">
        <f>Год!L6345</f>
        <v>0</v>
      </c>
      <c r="N6345" s="131">
        <f>Год!M6345</f>
        <v>0</v>
      </c>
      <c r="O6345" s="131">
        <f>Год!N6345</f>
        <v>0</v>
      </c>
      <c r="P6345" s="131">
        <f>Год!O6345</f>
        <v>0</v>
      </c>
      <c r="Q6345" s="131">
        <f>Год!P6345</f>
        <v>0</v>
      </c>
      <c r="R6345" s="131">
        <f>Год!Q6345</f>
        <v>0</v>
      </c>
    </row>
    <row r="6346" spans="1:18">
      <c r="A6346" s="131" t="str">
        <f t="shared" si="99"/>
        <v>369216114001641</v>
      </c>
      <c r="B6346" s="131">
        <f>Год!A6346</f>
        <v>0</v>
      </c>
      <c r="C6346" s="131">
        <f>Год!B6346</f>
        <v>36921</v>
      </c>
      <c r="D6346" s="131">
        <f>Год!C6346</f>
        <v>6114001641</v>
      </c>
      <c r="E6346" s="131">
        <f>Год!D6346</f>
        <v>60606000</v>
      </c>
      <c r="F6346" s="131">
        <f>Год!E6346</f>
        <v>0</v>
      </c>
      <c r="G6346" s="131">
        <f>Год!F6346</f>
        <v>0</v>
      </c>
      <c r="H6346" s="131">
        <f>Год!G6346</f>
        <v>0</v>
      </c>
      <c r="I6346" s="131">
        <f>Год!H6346</f>
        <v>0</v>
      </c>
      <c r="J6346" s="131">
        <f>Год!I6346</f>
        <v>0</v>
      </c>
      <c r="K6346" s="131">
        <f>Год!J6346</f>
        <v>0</v>
      </c>
      <c r="L6346" s="131">
        <f>Год!K6346</f>
        <v>0</v>
      </c>
      <c r="M6346" s="131">
        <f>Год!L6346</f>
        <v>0</v>
      </c>
      <c r="N6346" s="131">
        <f>Год!M6346</f>
        <v>0</v>
      </c>
      <c r="O6346" s="131">
        <f>Год!N6346</f>
        <v>0</v>
      </c>
      <c r="P6346" s="131">
        <f>Год!O6346</f>
        <v>0</v>
      </c>
      <c r="Q6346" s="131">
        <f>Год!P6346</f>
        <v>0</v>
      </c>
      <c r="R6346" s="131">
        <f>Год!Q6346</f>
        <v>0</v>
      </c>
    </row>
    <row r="6347" spans="1:18">
      <c r="A6347" s="131" t="str">
        <f t="shared" si="99"/>
        <v>369216114001661</v>
      </c>
      <c r="B6347" s="131">
        <f>Год!A6347</f>
        <v>0</v>
      </c>
      <c r="C6347" s="131">
        <f>Год!B6347</f>
        <v>36921</v>
      </c>
      <c r="D6347" s="131">
        <f>Год!C6347</f>
        <v>6114001661</v>
      </c>
      <c r="E6347" s="131">
        <f>Год!D6347</f>
        <v>60607000</v>
      </c>
      <c r="F6347" s="131">
        <f>Год!E6347</f>
        <v>0</v>
      </c>
      <c r="G6347" s="131">
        <f>Год!F6347</f>
        <v>0</v>
      </c>
      <c r="H6347" s="131">
        <f>Год!G6347</f>
        <v>0</v>
      </c>
      <c r="I6347" s="131">
        <f>Год!H6347</f>
        <v>0</v>
      </c>
      <c r="J6347" s="131">
        <f>Год!I6347</f>
        <v>0</v>
      </c>
      <c r="K6347" s="131">
        <f>Год!J6347</f>
        <v>0</v>
      </c>
      <c r="L6347" s="131">
        <f>Год!K6347</f>
        <v>0</v>
      </c>
      <c r="M6347" s="131">
        <f>Год!L6347</f>
        <v>0</v>
      </c>
      <c r="N6347" s="131">
        <f>Год!M6347</f>
        <v>0</v>
      </c>
      <c r="O6347" s="131">
        <f>Год!N6347</f>
        <v>0</v>
      </c>
      <c r="P6347" s="131">
        <f>Год!O6347</f>
        <v>0</v>
      </c>
      <c r="Q6347" s="131">
        <f>Год!P6347</f>
        <v>0</v>
      </c>
      <c r="R6347" s="131">
        <f>Год!Q6347</f>
        <v>0</v>
      </c>
    </row>
    <row r="6348" spans="1:18">
      <c r="A6348" s="131" t="str">
        <f t="shared" si="99"/>
        <v>369216114001681</v>
      </c>
      <c r="B6348" s="131">
        <f>Год!A6348</f>
        <v>0</v>
      </c>
      <c r="C6348" s="131">
        <f>Год!B6348</f>
        <v>36921</v>
      </c>
      <c r="D6348" s="131">
        <f>Год!C6348</f>
        <v>6114001681</v>
      </c>
      <c r="E6348" s="131">
        <f>Год!D6348</f>
        <v>60608000</v>
      </c>
      <c r="F6348" s="131">
        <f>Год!E6348</f>
        <v>0</v>
      </c>
      <c r="G6348" s="131">
        <f>Год!F6348</f>
        <v>0</v>
      </c>
      <c r="H6348" s="131">
        <f>Год!G6348</f>
        <v>0</v>
      </c>
      <c r="I6348" s="131">
        <f>Год!H6348</f>
        <v>0</v>
      </c>
      <c r="J6348" s="131">
        <f>Год!I6348</f>
        <v>0</v>
      </c>
      <c r="K6348" s="131">
        <f>Год!J6348</f>
        <v>0</v>
      </c>
      <c r="L6348" s="131">
        <f>Год!K6348</f>
        <v>0</v>
      </c>
      <c r="M6348" s="131">
        <f>Год!L6348</f>
        <v>0</v>
      </c>
      <c r="N6348" s="131">
        <f>Год!M6348</f>
        <v>0</v>
      </c>
      <c r="O6348" s="131">
        <f>Год!N6348</f>
        <v>0</v>
      </c>
      <c r="P6348" s="131">
        <f>Год!O6348</f>
        <v>0</v>
      </c>
      <c r="Q6348" s="131">
        <f>Год!P6348</f>
        <v>0</v>
      </c>
      <c r="R6348" s="131">
        <f>Год!Q6348</f>
        <v>0</v>
      </c>
    </row>
    <row r="6349" spans="1:18">
      <c r="A6349" s="131" t="str">
        <f t="shared" si="99"/>
        <v>369216114001701</v>
      </c>
      <c r="B6349" s="131">
        <f>Год!A6349</f>
        <v>0</v>
      </c>
      <c r="C6349" s="131">
        <f>Год!B6349</f>
        <v>36921</v>
      </c>
      <c r="D6349" s="131">
        <f>Год!C6349</f>
        <v>6114001701</v>
      </c>
      <c r="E6349" s="131">
        <f>Год!D6349</f>
        <v>60609000</v>
      </c>
      <c r="F6349" s="131">
        <f>Год!E6349</f>
        <v>0</v>
      </c>
      <c r="G6349" s="131">
        <f>Год!F6349</f>
        <v>0</v>
      </c>
      <c r="H6349" s="131">
        <f>Год!G6349</f>
        <v>0</v>
      </c>
      <c r="I6349" s="131">
        <f>Год!H6349</f>
        <v>0</v>
      </c>
      <c r="J6349" s="131">
        <f>Год!I6349</f>
        <v>0</v>
      </c>
      <c r="K6349" s="131">
        <f>Год!J6349</f>
        <v>0</v>
      </c>
      <c r="L6349" s="131">
        <f>Год!K6349</f>
        <v>0</v>
      </c>
      <c r="M6349" s="131">
        <f>Год!L6349</f>
        <v>0</v>
      </c>
      <c r="N6349" s="131">
        <f>Год!M6349</f>
        <v>0</v>
      </c>
      <c r="O6349" s="131">
        <f>Год!N6349</f>
        <v>0</v>
      </c>
      <c r="P6349" s="131">
        <f>Год!O6349</f>
        <v>0</v>
      </c>
      <c r="Q6349" s="131">
        <f>Год!P6349</f>
        <v>0</v>
      </c>
      <c r="R6349" s="131">
        <f>Год!Q6349</f>
        <v>0</v>
      </c>
    </row>
    <row r="6350" spans="1:18">
      <c r="A6350" s="131" t="str">
        <f t="shared" si="99"/>
        <v>369216114001741</v>
      </c>
      <c r="B6350" s="131">
        <f>Год!A6350</f>
        <v>0</v>
      </c>
      <c r="C6350" s="131">
        <f>Год!B6350</f>
        <v>36921</v>
      </c>
      <c r="D6350" s="131">
        <f>Год!C6350</f>
        <v>6114001741</v>
      </c>
      <c r="E6350" s="131">
        <f>Год!D6350</f>
        <v>60612000</v>
      </c>
      <c r="F6350" s="131">
        <f>Год!E6350</f>
        <v>0</v>
      </c>
      <c r="G6350" s="131">
        <f>Год!F6350</f>
        <v>0</v>
      </c>
      <c r="H6350" s="131">
        <f>Год!G6350</f>
        <v>0</v>
      </c>
      <c r="I6350" s="131">
        <f>Год!H6350</f>
        <v>0</v>
      </c>
      <c r="J6350" s="131">
        <f>Год!I6350</f>
        <v>0</v>
      </c>
      <c r="K6350" s="131">
        <f>Год!J6350</f>
        <v>0</v>
      </c>
      <c r="L6350" s="131">
        <f>Год!K6350</f>
        <v>0</v>
      </c>
      <c r="M6350" s="131">
        <f>Год!L6350</f>
        <v>0</v>
      </c>
      <c r="N6350" s="131">
        <f>Год!M6350</f>
        <v>0</v>
      </c>
      <c r="O6350" s="131">
        <f>Год!N6350</f>
        <v>0</v>
      </c>
      <c r="P6350" s="131">
        <f>Год!O6350</f>
        <v>0</v>
      </c>
      <c r="Q6350" s="131">
        <f>Год!P6350</f>
        <v>0</v>
      </c>
      <c r="R6350" s="131">
        <f>Год!Q6350</f>
        <v>0</v>
      </c>
    </row>
    <row r="6351" spans="1:18">
      <c r="A6351" s="131" t="str">
        <f t="shared" si="99"/>
        <v>369216114001761</v>
      </c>
      <c r="B6351" s="131">
        <f>Год!A6351</f>
        <v>0</v>
      </c>
      <c r="C6351" s="131">
        <f>Год!B6351</f>
        <v>36921</v>
      </c>
      <c r="D6351" s="131">
        <f>Год!C6351</f>
        <v>6114001761</v>
      </c>
      <c r="E6351" s="131">
        <f>Год!D6351</f>
        <v>60613000</v>
      </c>
      <c r="F6351" s="131">
        <f>Год!E6351</f>
        <v>0</v>
      </c>
      <c r="G6351" s="131">
        <f>Год!F6351</f>
        <v>0</v>
      </c>
      <c r="H6351" s="131">
        <f>Год!G6351</f>
        <v>0</v>
      </c>
      <c r="I6351" s="131">
        <f>Год!H6351</f>
        <v>0</v>
      </c>
      <c r="J6351" s="131">
        <f>Год!I6351</f>
        <v>0</v>
      </c>
      <c r="K6351" s="131">
        <f>Год!J6351</f>
        <v>0</v>
      </c>
      <c r="L6351" s="131">
        <f>Год!K6351</f>
        <v>0</v>
      </c>
      <c r="M6351" s="131">
        <f>Год!L6351</f>
        <v>0</v>
      </c>
      <c r="N6351" s="131">
        <f>Год!M6351</f>
        <v>0</v>
      </c>
      <c r="O6351" s="131">
        <f>Год!N6351</f>
        <v>0</v>
      </c>
      <c r="P6351" s="131">
        <f>Год!O6351</f>
        <v>0</v>
      </c>
      <c r="Q6351" s="131">
        <f>Год!P6351</f>
        <v>0</v>
      </c>
      <c r="R6351" s="131">
        <f>Год!Q6351</f>
        <v>0</v>
      </c>
    </row>
    <row r="6352" spans="1:18">
      <c r="A6352" s="131" t="str">
        <f t="shared" si="99"/>
        <v>369216114001781</v>
      </c>
      <c r="B6352" s="131">
        <f>Год!A6352</f>
        <v>0</v>
      </c>
      <c r="C6352" s="131">
        <f>Год!B6352</f>
        <v>36921</v>
      </c>
      <c r="D6352" s="131">
        <f>Год!C6352</f>
        <v>6114001781</v>
      </c>
      <c r="E6352" s="131">
        <f>Год!D6352</f>
        <v>60615000</v>
      </c>
      <c r="F6352" s="131">
        <f>Год!E6352</f>
        <v>0</v>
      </c>
      <c r="G6352" s="131">
        <f>Год!F6352</f>
        <v>0</v>
      </c>
      <c r="H6352" s="131">
        <f>Год!G6352</f>
        <v>0</v>
      </c>
      <c r="I6352" s="131">
        <f>Год!H6352</f>
        <v>0</v>
      </c>
      <c r="J6352" s="131">
        <f>Год!I6352</f>
        <v>0</v>
      </c>
      <c r="K6352" s="131">
        <f>Год!J6352</f>
        <v>0</v>
      </c>
      <c r="L6352" s="131">
        <f>Год!K6352</f>
        <v>0</v>
      </c>
      <c r="M6352" s="131">
        <f>Год!L6352</f>
        <v>0</v>
      </c>
      <c r="N6352" s="131">
        <f>Год!M6352</f>
        <v>0</v>
      </c>
      <c r="O6352" s="131">
        <f>Год!N6352</f>
        <v>0</v>
      </c>
      <c r="P6352" s="131">
        <f>Год!O6352</f>
        <v>0</v>
      </c>
      <c r="Q6352" s="131">
        <f>Год!P6352</f>
        <v>0</v>
      </c>
      <c r="R6352" s="131">
        <f>Год!Q6352</f>
        <v>0</v>
      </c>
    </row>
    <row r="6353" spans="1:18">
      <c r="A6353" s="131" t="str">
        <f t="shared" si="99"/>
        <v>369216114001801</v>
      </c>
      <c r="B6353" s="131">
        <f>Год!A6353</f>
        <v>0</v>
      </c>
      <c r="C6353" s="131">
        <f>Год!B6353</f>
        <v>36921</v>
      </c>
      <c r="D6353" s="131">
        <f>Год!C6353</f>
        <v>6114001801</v>
      </c>
      <c r="E6353" s="131">
        <f>Год!D6353</f>
        <v>60617000</v>
      </c>
      <c r="F6353" s="131">
        <f>Год!E6353</f>
        <v>0</v>
      </c>
      <c r="G6353" s="131">
        <f>Год!F6353</f>
        <v>0</v>
      </c>
      <c r="H6353" s="131">
        <f>Год!G6353</f>
        <v>0</v>
      </c>
      <c r="I6353" s="131">
        <f>Год!H6353</f>
        <v>0</v>
      </c>
      <c r="J6353" s="131">
        <f>Год!I6353</f>
        <v>0</v>
      </c>
      <c r="K6353" s="131">
        <f>Год!J6353</f>
        <v>0</v>
      </c>
      <c r="L6353" s="131">
        <f>Год!K6353</f>
        <v>0</v>
      </c>
      <c r="M6353" s="131">
        <f>Год!L6353</f>
        <v>0</v>
      </c>
      <c r="N6353" s="131">
        <f>Год!M6353</f>
        <v>0</v>
      </c>
      <c r="O6353" s="131">
        <f>Год!N6353</f>
        <v>0</v>
      </c>
      <c r="P6353" s="131">
        <f>Год!O6353</f>
        <v>0</v>
      </c>
      <c r="Q6353" s="131">
        <f>Год!P6353</f>
        <v>0</v>
      </c>
      <c r="R6353" s="131">
        <f>Год!Q6353</f>
        <v>0</v>
      </c>
    </row>
    <row r="6354" spans="1:18">
      <c r="A6354" s="131" t="str">
        <f t="shared" si="99"/>
        <v>369216114001821</v>
      </c>
      <c r="B6354" s="131">
        <f>Год!A6354</f>
        <v>0</v>
      </c>
      <c r="C6354" s="131">
        <f>Год!B6354</f>
        <v>36921</v>
      </c>
      <c r="D6354" s="131">
        <f>Год!C6354</f>
        <v>6114001821</v>
      </c>
      <c r="E6354" s="131">
        <f>Год!D6354</f>
        <v>60618000</v>
      </c>
      <c r="F6354" s="131">
        <f>Год!E6354</f>
        <v>0</v>
      </c>
      <c r="G6354" s="131">
        <f>Год!F6354</f>
        <v>0</v>
      </c>
      <c r="H6354" s="131">
        <f>Год!G6354</f>
        <v>0</v>
      </c>
      <c r="I6354" s="131">
        <f>Год!H6354</f>
        <v>0</v>
      </c>
      <c r="J6354" s="131">
        <f>Год!I6354</f>
        <v>0</v>
      </c>
      <c r="K6354" s="131">
        <f>Год!J6354</f>
        <v>0</v>
      </c>
      <c r="L6354" s="131">
        <f>Год!K6354</f>
        <v>0</v>
      </c>
      <c r="M6354" s="131">
        <f>Год!L6354</f>
        <v>0</v>
      </c>
      <c r="N6354" s="131">
        <f>Год!M6354</f>
        <v>0</v>
      </c>
      <c r="O6354" s="131">
        <f>Год!N6354</f>
        <v>0</v>
      </c>
      <c r="P6354" s="131">
        <f>Год!O6354</f>
        <v>0</v>
      </c>
      <c r="Q6354" s="131">
        <f>Год!P6354</f>
        <v>0</v>
      </c>
      <c r="R6354" s="131">
        <f>Год!Q6354</f>
        <v>0</v>
      </c>
    </row>
    <row r="6355" spans="1:18">
      <c r="A6355" s="131" t="str">
        <f t="shared" si="99"/>
        <v>369216114001841</v>
      </c>
      <c r="B6355" s="131">
        <f>Год!A6355</f>
        <v>0</v>
      </c>
      <c r="C6355" s="131">
        <f>Год!B6355</f>
        <v>36921</v>
      </c>
      <c r="D6355" s="131">
        <f>Год!C6355</f>
        <v>6114001841</v>
      </c>
      <c r="E6355" s="131">
        <f>Год!D6355</f>
        <v>60619000</v>
      </c>
      <c r="F6355" s="131">
        <f>Год!E6355</f>
        <v>0</v>
      </c>
      <c r="G6355" s="131">
        <f>Год!F6355</f>
        <v>0</v>
      </c>
      <c r="H6355" s="131">
        <f>Год!G6355</f>
        <v>0</v>
      </c>
      <c r="I6355" s="131">
        <f>Год!H6355</f>
        <v>0</v>
      </c>
      <c r="J6355" s="131">
        <f>Год!I6355</f>
        <v>0</v>
      </c>
      <c r="K6355" s="131">
        <f>Год!J6355</f>
        <v>0</v>
      </c>
      <c r="L6355" s="131">
        <f>Год!K6355</f>
        <v>0</v>
      </c>
      <c r="M6355" s="131">
        <f>Год!L6355</f>
        <v>0</v>
      </c>
      <c r="N6355" s="131">
        <f>Год!M6355</f>
        <v>0</v>
      </c>
      <c r="O6355" s="131">
        <f>Год!N6355</f>
        <v>0</v>
      </c>
      <c r="P6355" s="131">
        <f>Год!O6355</f>
        <v>0</v>
      </c>
      <c r="Q6355" s="131">
        <f>Год!P6355</f>
        <v>0</v>
      </c>
      <c r="R6355" s="131">
        <f>Год!Q6355</f>
        <v>0</v>
      </c>
    </row>
    <row r="6356" spans="1:18">
      <c r="A6356" s="131" t="str">
        <f t="shared" si="99"/>
        <v>369216114001861</v>
      </c>
      <c r="B6356" s="131">
        <f>Год!A6356</f>
        <v>0</v>
      </c>
      <c r="C6356" s="131">
        <f>Год!B6356</f>
        <v>36921</v>
      </c>
      <c r="D6356" s="131">
        <f>Год!C6356</f>
        <v>6114001861</v>
      </c>
      <c r="E6356" s="131">
        <f>Год!D6356</f>
        <v>60622000</v>
      </c>
      <c r="F6356" s="131">
        <f>Год!E6356</f>
        <v>0</v>
      </c>
      <c r="G6356" s="131">
        <f>Год!F6356</f>
        <v>0</v>
      </c>
      <c r="H6356" s="131">
        <f>Год!G6356</f>
        <v>0</v>
      </c>
      <c r="I6356" s="131">
        <f>Год!H6356</f>
        <v>0</v>
      </c>
      <c r="J6356" s="131">
        <f>Год!I6356</f>
        <v>0</v>
      </c>
      <c r="K6356" s="131">
        <f>Год!J6356</f>
        <v>0</v>
      </c>
      <c r="L6356" s="131">
        <f>Год!K6356</f>
        <v>0</v>
      </c>
      <c r="M6356" s="131">
        <f>Год!L6356</f>
        <v>0</v>
      </c>
      <c r="N6356" s="131">
        <f>Год!M6356</f>
        <v>0</v>
      </c>
      <c r="O6356" s="131">
        <f>Год!N6356</f>
        <v>0</v>
      </c>
      <c r="P6356" s="131">
        <f>Год!O6356</f>
        <v>0</v>
      </c>
      <c r="Q6356" s="131">
        <f>Год!P6356</f>
        <v>0</v>
      </c>
      <c r="R6356" s="131">
        <f>Год!Q6356</f>
        <v>0</v>
      </c>
    </row>
    <row r="6357" spans="1:18">
      <c r="A6357" s="131" t="str">
        <f t="shared" si="99"/>
        <v>369216114001881</v>
      </c>
      <c r="B6357" s="131">
        <f>Год!A6357</f>
        <v>0</v>
      </c>
      <c r="C6357" s="131">
        <f>Год!B6357</f>
        <v>36921</v>
      </c>
      <c r="D6357" s="131">
        <f>Год!C6357</f>
        <v>6114001881</v>
      </c>
      <c r="E6357" s="131">
        <f>Год!D6357</f>
        <v>60623000</v>
      </c>
      <c r="F6357" s="131">
        <f>Год!E6357</f>
        <v>0</v>
      </c>
      <c r="G6357" s="131">
        <f>Год!F6357</f>
        <v>0</v>
      </c>
      <c r="H6357" s="131">
        <f>Год!G6357</f>
        <v>0</v>
      </c>
      <c r="I6357" s="131">
        <f>Год!H6357</f>
        <v>0</v>
      </c>
      <c r="J6357" s="131">
        <f>Год!I6357</f>
        <v>0</v>
      </c>
      <c r="K6357" s="131">
        <f>Год!J6357</f>
        <v>0</v>
      </c>
      <c r="L6357" s="131">
        <f>Год!K6357</f>
        <v>0</v>
      </c>
      <c r="M6357" s="131">
        <f>Год!L6357</f>
        <v>0</v>
      </c>
      <c r="N6357" s="131">
        <f>Год!M6357</f>
        <v>0</v>
      </c>
      <c r="O6357" s="131">
        <f>Год!N6357</f>
        <v>0</v>
      </c>
      <c r="P6357" s="131">
        <f>Год!O6357</f>
        <v>0</v>
      </c>
      <c r="Q6357" s="131">
        <f>Год!P6357</f>
        <v>0</v>
      </c>
      <c r="R6357" s="131">
        <f>Год!Q6357</f>
        <v>0</v>
      </c>
    </row>
    <row r="6358" spans="1:18">
      <c r="A6358" s="131" t="str">
        <f t="shared" si="99"/>
        <v>369216114001901</v>
      </c>
      <c r="B6358" s="131">
        <f>Год!A6358</f>
        <v>0</v>
      </c>
      <c r="C6358" s="131">
        <f>Год!B6358</f>
        <v>36921</v>
      </c>
      <c r="D6358" s="131">
        <f>Год!C6358</f>
        <v>6114001901</v>
      </c>
      <c r="E6358" s="131">
        <f>Год!D6358</f>
        <v>60624000</v>
      </c>
      <c r="F6358" s="131">
        <f>Год!E6358</f>
        <v>0</v>
      </c>
      <c r="G6358" s="131">
        <f>Год!F6358</f>
        <v>0</v>
      </c>
      <c r="H6358" s="131">
        <f>Год!G6358</f>
        <v>0</v>
      </c>
      <c r="I6358" s="131">
        <f>Год!H6358</f>
        <v>0</v>
      </c>
      <c r="J6358" s="131">
        <f>Год!I6358</f>
        <v>0</v>
      </c>
      <c r="K6358" s="131">
        <f>Год!J6358</f>
        <v>0</v>
      </c>
      <c r="L6358" s="131">
        <f>Год!K6358</f>
        <v>0</v>
      </c>
      <c r="M6358" s="131">
        <f>Год!L6358</f>
        <v>0</v>
      </c>
      <c r="N6358" s="131">
        <f>Год!M6358</f>
        <v>0</v>
      </c>
      <c r="O6358" s="131">
        <f>Год!N6358</f>
        <v>0</v>
      </c>
      <c r="P6358" s="131">
        <f>Год!O6358</f>
        <v>0</v>
      </c>
      <c r="Q6358" s="131">
        <f>Год!P6358</f>
        <v>0</v>
      </c>
      <c r="R6358" s="131">
        <f>Год!Q6358</f>
        <v>0</v>
      </c>
    </row>
    <row r="6359" spans="1:18">
      <c r="A6359" s="131" t="str">
        <f t="shared" si="99"/>
        <v>369216114001921</v>
      </c>
      <c r="B6359" s="131">
        <f>Год!A6359</f>
        <v>0</v>
      </c>
      <c r="C6359" s="131">
        <f>Год!B6359</f>
        <v>36921</v>
      </c>
      <c r="D6359" s="131">
        <f>Год!C6359</f>
        <v>6114001921</v>
      </c>
      <c r="E6359" s="131">
        <f>Год!D6359</f>
        <v>60625000</v>
      </c>
      <c r="F6359" s="131">
        <f>Год!E6359</f>
        <v>0</v>
      </c>
      <c r="G6359" s="131">
        <f>Год!F6359</f>
        <v>0</v>
      </c>
      <c r="H6359" s="131">
        <f>Год!G6359</f>
        <v>0</v>
      </c>
      <c r="I6359" s="131">
        <f>Год!H6359</f>
        <v>0</v>
      </c>
      <c r="J6359" s="131">
        <f>Год!I6359</f>
        <v>0</v>
      </c>
      <c r="K6359" s="131">
        <f>Год!J6359</f>
        <v>0</v>
      </c>
      <c r="L6359" s="131">
        <f>Год!K6359</f>
        <v>0</v>
      </c>
      <c r="M6359" s="131">
        <f>Год!L6359</f>
        <v>0</v>
      </c>
      <c r="N6359" s="131">
        <f>Год!M6359</f>
        <v>0</v>
      </c>
      <c r="O6359" s="131">
        <f>Год!N6359</f>
        <v>0</v>
      </c>
      <c r="P6359" s="131">
        <f>Год!O6359</f>
        <v>0</v>
      </c>
      <c r="Q6359" s="131">
        <f>Год!P6359</f>
        <v>0</v>
      </c>
      <c r="R6359" s="131">
        <f>Год!Q6359</f>
        <v>0</v>
      </c>
    </row>
    <row r="6360" spans="1:18">
      <c r="A6360" s="131" t="str">
        <f t="shared" si="99"/>
        <v>369216114001941</v>
      </c>
      <c r="B6360" s="131">
        <f>Год!A6360</f>
        <v>0</v>
      </c>
      <c r="C6360" s="131">
        <f>Год!B6360</f>
        <v>36921</v>
      </c>
      <c r="D6360" s="131">
        <f>Год!C6360</f>
        <v>6114001941</v>
      </c>
      <c r="E6360" s="131">
        <f>Год!D6360</f>
        <v>60626000</v>
      </c>
      <c r="F6360" s="131">
        <f>Год!E6360</f>
        <v>0</v>
      </c>
      <c r="G6360" s="131">
        <f>Год!F6360</f>
        <v>0</v>
      </c>
      <c r="H6360" s="131">
        <f>Год!G6360</f>
        <v>0</v>
      </c>
      <c r="I6360" s="131">
        <f>Год!H6360</f>
        <v>0</v>
      </c>
      <c r="J6360" s="131">
        <f>Год!I6360</f>
        <v>0</v>
      </c>
      <c r="K6360" s="131">
        <f>Год!J6360</f>
        <v>0</v>
      </c>
      <c r="L6360" s="131">
        <f>Год!K6360</f>
        <v>0</v>
      </c>
      <c r="M6360" s="131">
        <f>Год!L6360</f>
        <v>0</v>
      </c>
      <c r="N6360" s="131">
        <f>Год!M6360</f>
        <v>0</v>
      </c>
      <c r="O6360" s="131">
        <f>Год!N6360</f>
        <v>0</v>
      </c>
      <c r="P6360" s="131">
        <f>Год!O6360</f>
        <v>0</v>
      </c>
      <c r="Q6360" s="131">
        <f>Год!P6360</f>
        <v>0</v>
      </c>
      <c r="R6360" s="131">
        <f>Год!Q6360</f>
        <v>0</v>
      </c>
    </row>
    <row r="6361" spans="1:18">
      <c r="A6361" s="131" t="str">
        <f t="shared" si="99"/>
        <v>369216114001961</v>
      </c>
      <c r="B6361" s="131">
        <f>Год!A6361</f>
        <v>0</v>
      </c>
      <c r="C6361" s="131">
        <f>Год!B6361</f>
        <v>36921</v>
      </c>
      <c r="D6361" s="131">
        <f>Год!C6361</f>
        <v>6114001961</v>
      </c>
      <c r="E6361" s="131">
        <f>Год!D6361</f>
        <v>60627000</v>
      </c>
      <c r="F6361" s="131">
        <f>Год!E6361</f>
        <v>0</v>
      </c>
      <c r="G6361" s="131">
        <f>Год!F6361</f>
        <v>0</v>
      </c>
      <c r="H6361" s="131">
        <f>Год!G6361</f>
        <v>0</v>
      </c>
      <c r="I6361" s="131">
        <f>Год!H6361</f>
        <v>0</v>
      </c>
      <c r="J6361" s="131">
        <f>Год!I6361</f>
        <v>0</v>
      </c>
      <c r="K6361" s="131">
        <f>Год!J6361</f>
        <v>0</v>
      </c>
      <c r="L6361" s="131">
        <f>Год!K6361</f>
        <v>0</v>
      </c>
      <c r="M6361" s="131">
        <f>Год!L6361</f>
        <v>0</v>
      </c>
      <c r="N6361" s="131">
        <f>Год!M6361</f>
        <v>0</v>
      </c>
      <c r="O6361" s="131">
        <f>Год!N6361</f>
        <v>0</v>
      </c>
      <c r="P6361" s="131">
        <f>Год!O6361</f>
        <v>0</v>
      </c>
      <c r="Q6361" s="131">
        <f>Год!P6361</f>
        <v>0</v>
      </c>
      <c r="R6361" s="131">
        <f>Год!Q6361</f>
        <v>0</v>
      </c>
    </row>
    <row r="6362" spans="1:18">
      <c r="A6362" s="131" t="str">
        <f t="shared" si="99"/>
        <v>369216114001981</v>
      </c>
      <c r="B6362" s="131">
        <f>Год!A6362</f>
        <v>0</v>
      </c>
      <c r="C6362" s="131">
        <f>Год!B6362</f>
        <v>36921</v>
      </c>
      <c r="D6362" s="131">
        <f>Год!C6362</f>
        <v>6114001981</v>
      </c>
      <c r="E6362" s="131">
        <f>Год!D6362</f>
        <v>60630000</v>
      </c>
      <c r="F6362" s="131">
        <f>Год!E6362</f>
        <v>0</v>
      </c>
      <c r="G6362" s="131">
        <f>Год!F6362</f>
        <v>0</v>
      </c>
      <c r="H6362" s="131">
        <f>Год!G6362</f>
        <v>0</v>
      </c>
      <c r="I6362" s="131">
        <f>Год!H6362</f>
        <v>0</v>
      </c>
      <c r="J6362" s="131">
        <f>Год!I6362</f>
        <v>0</v>
      </c>
      <c r="K6362" s="131">
        <f>Год!J6362</f>
        <v>0</v>
      </c>
      <c r="L6362" s="131">
        <f>Год!K6362</f>
        <v>0</v>
      </c>
      <c r="M6362" s="131">
        <f>Год!L6362</f>
        <v>0</v>
      </c>
      <c r="N6362" s="131">
        <f>Год!M6362</f>
        <v>0</v>
      </c>
      <c r="O6362" s="131">
        <f>Год!N6362</f>
        <v>0</v>
      </c>
      <c r="P6362" s="131">
        <f>Год!O6362</f>
        <v>0</v>
      </c>
      <c r="Q6362" s="131">
        <f>Год!P6362</f>
        <v>0</v>
      </c>
      <c r="R6362" s="131">
        <f>Год!Q6362</f>
        <v>0</v>
      </c>
    </row>
    <row r="6363" spans="1:18">
      <c r="A6363" s="131" t="str">
        <f t="shared" si="99"/>
        <v>369216114002001</v>
      </c>
      <c r="B6363" s="131">
        <f>Год!A6363</f>
        <v>0</v>
      </c>
      <c r="C6363" s="131">
        <f>Год!B6363</f>
        <v>36921</v>
      </c>
      <c r="D6363" s="131">
        <f>Год!C6363</f>
        <v>6114002001</v>
      </c>
      <c r="E6363" s="131">
        <f>Год!D6363</f>
        <v>60631000</v>
      </c>
      <c r="F6363" s="131">
        <f>Год!E6363</f>
        <v>0</v>
      </c>
      <c r="G6363" s="131">
        <f>Год!F6363</f>
        <v>0</v>
      </c>
      <c r="H6363" s="131">
        <f>Год!G6363</f>
        <v>0</v>
      </c>
      <c r="I6363" s="131">
        <f>Год!H6363</f>
        <v>0</v>
      </c>
      <c r="J6363" s="131">
        <f>Год!I6363</f>
        <v>0</v>
      </c>
      <c r="K6363" s="131">
        <f>Год!J6363</f>
        <v>0</v>
      </c>
      <c r="L6363" s="131">
        <f>Год!K6363</f>
        <v>0</v>
      </c>
      <c r="M6363" s="131">
        <f>Год!L6363</f>
        <v>0</v>
      </c>
      <c r="N6363" s="131">
        <f>Год!M6363</f>
        <v>0</v>
      </c>
      <c r="O6363" s="131">
        <f>Год!N6363</f>
        <v>0</v>
      </c>
      <c r="P6363" s="131">
        <f>Год!O6363</f>
        <v>0</v>
      </c>
      <c r="Q6363" s="131">
        <f>Год!P6363</f>
        <v>0</v>
      </c>
      <c r="R6363" s="131">
        <f>Год!Q6363</f>
        <v>0</v>
      </c>
    </row>
    <row r="6364" spans="1:18">
      <c r="A6364" s="131" t="str">
        <f t="shared" si="99"/>
        <v>369216114002021</v>
      </c>
      <c r="B6364" s="131">
        <f>Год!A6364</f>
        <v>0</v>
      </c>
      <c r="C6364" s="131">
        <f>Год!B6364</f>
        <v>36921</v>
      </c>
      <c r="D6364" s="131">
        <f>Год!C6364</f>
        <v>6114002021</v>
      </c>
      <c r="E6364" s="131">
        <f>Год!D6364</f>
        <v>60632000</v>
      </c>
      <c r="F6364" s="131">
        <f>Год!E6364</f>
        <v>0</v>
      </c>
      <c r="G6364" s="131">
        <f>Год!F6364</f>
        <v>0</v>
      </c>
      <c r="H6364" s="131">
        <f>Год!G6364</f>
        <v>0</v>
      </c>
      <c r="I6364" s="131">
        <f>Год!H6364</f>
        <v>0</v>
      </c>
      <c r="J6364" s="131">
        <f>Год!I6364</f>
        <v>0</v>
      </c>
      <c r="K6364" s="131">
        <f>Год!J6364</f>
        <v>0</v>
      </c>
      <c r="L6364" s="131">
        <f>Год!K6364</f>
        <v>0</v>
      </c>
      <c r="M6364" s="131">
        <f>Год!L6364</f>
        <v>0</v>
      </c>
      <c r="N6364" s="131">
        <f>Год!M6364</f>
        <v>0</v>
      </c>
      <c r="O6364" s="131">
        <f>Год!N6364</f>
        <v>0</v>
      </c>
      <c r="P6364" s="131">
        <f>Год!O6364</f>
        <v>0</v>
      </c>
      <c r="Q6364" s="131">
        <f>Год!P6364</f>
        <v>0</v>
      </c>
      <c r="R6364" s="131">
        <f>Год!Q6364</f>
        <v>0</v>
      </c>
    </row>
    <row r="6365" spans="1:18">
      <c r="A6365" s="131" t="str">
        <f t="shared" si="99"/>
        <v>369216114002041</v>
      </c>
      <c r="B6365" s="131">
        <f>Год!A6365</f>
        <v>0</v>
      </c>
      <c r="C6365" s="131">
        <f>Год!B6365</f>
        <v>36921</v>
      </c>
      <c r="D6365" s="131">
        <f>Год!C6365</f>
        <v>6114002041</v>
      </c>
      <c r="E6365" s="131">
        <f>Год!D6365</f>
        <v>60633000</v>
      </c>
      <c r="F6365" s="131">
        <f>Год!E6365</f>
        <v>0</v>
      </c>
      <c r="G6365" s="131">
        <f>Год!F6365</f>
        <v>0</v>
      </c>
      <c r="H6365" s="131">
        <f>Год!G6365</f>
        <v>0</v>
      </c>
      <c r="I6365" s="131">
        <f>Год!H6365</f>
        <v>0</v>
      </c>
      <c r="J6365" s="131">
        <f>Год!I6365</f>
        <v>0</v>
      </c>
      <c r="K6365" s="131">
        <f>Год!J6365</f>
        <v>0</v>
      </c>
      <c r="L6365" s="131">
        <f>Год!K6365</f>
        <v>0</v>
      </c>
      <c r="M6365" s="131">
        <f>Год!L6365</f>
        <v>0</v>
      </c>
      <c r="N6365" s="131">
        <f>Год!M6365</f>
        <v>0</v>
      </c>
      <c r="O6365" s="131">
        <f>Год!N6365</f>
        <v>0</v>
      </c>
      <c r="P6365" s="131">
        <f>Год!O6365</f>
        <v>0</v>
      </c>
      <c r="Q6365" s="131">
        <f>Год!P6365</f>
        <v>0</v>
      </c>
      <c r="R6365" s="131">
        <f>Год!Q6365</f>
        <v>0</v>
      </c>
    </row>
    <row r="6366" spans="1:18">
      <c r="A6366" s="131" t="str">
        <f t="shared" si="99"/>
        <v>369216114002061</v>
      </c>
      <c r="B6366" s="131">
        <f>Год!A6366</f>
        <v>0</v>
      </c>
      <c r="C6366" s="131">
        <f>Год!B6366</f>
        <v>36921</v>
      </c>
      <c r="D6366" s="131">
        <f>Год!C6366</f>
        <v>6114002061</v>
      </c>
      <c r="E6366" s="131">
        <f>Год!D6366</f>
        <v>60634000</v>
      </c>
      <c r="F6366" s="131">
        <f>Год!E6366</f>
        <v>0</v>
      </c>
      <c r="G6366" s="131">
        <f>Год!F6366</f>
        <v>0</v>
      </c>
      <c r="H6366" s="131">
        <f>Год!G6366</f>
        <v>0</v>
      </c>
      <c r="I6366" s="131">
        <f>Год!H6366</f>
        <v>0</v>
      </c>
      <c r="J6366" s="131">
        <f>Год!I6366</f>
        <v>0</v>
      </c>
      <c r="K6366" s="131">
        <f>Год!J6366</f>
        <v>0</v>
      </c>
      <c r="L6366" s="131">
        <f>Год!K6366</f>
        <v>0</v>
      </c>
      <c r="M6366" s="131">
        <f>Год!L6366</f>
        <v>0</v>
      </c>
      <c r="N6366" s="131">
        <f>Год!M6366</f>
        <v>0</v>
      </c>
      <c r="O6366" s="131">
        <f>Год!N6366</f>
        <v>0</v>
      </c>
      <c r="P6366" s="131">
        <f>Год!O6366</f>
        <v>0</v>
      </c>
      <c r="Q6366" s="131">
        <f>Год!P6366</f>
        <v>0</v>
      </c>
      <c r="R6366" s="131">
        <f>Год!Q6366</f>
        <v>0</v>
      </c>
    </row>
    <row r="6367" spans="1:18">
      <c r="A6367" s="131" t="str">
        <f t="shared" si="99"/>
        <v>369216114002081</v>
      </c>
      <c r="B6367" s="131">
        <f>Год!A6367</f>
        <v>0</v>
      </c>
      <c r="C6367" s="131">
        <f>Год!B6367</f>
        <v>36921</v>
      </c>
      <c r="D6367" s="131">
        <f>Год!C6367</f>
        <v>6114002081</v>
      </c>
      <c r="E6367" s="131">
        <f>Год!D6367</f>
        <v>60635000</v>
      </c>
      <c r="F6367" s="131">
        <f>Год!E6367</f>
        <v>0</v>
      </c>
      <c r="G6367" s="131">
        <f>Год!F6367</f>
        <v>0</v>
      </c>
      <c r="H6367" s="131">
        <f>Год!G6367</f>
        <v>0</v>
      </c>
      <c r="I6367" s="131">
        <f>Год!H6367</f>
        <v>0</v>
      </c>
      <c r="J6367" s="131">
        <f>Год!I6367</f>
        <v>0</v>
      </c>
      <c r="K6367" s="131">
        <f>Год!J6367</f>
        <v>0</v>
      </c>
      <c r="L6367" s="131">
        <f>Год!K6367</f>
        <v>0</v>
      </c>
      <c r="M6367" s="131">
        <f>Год!L6367</f>
        <v>0</v>
      </c>
      <c r="N6367" s="131">
        <f>Год!M6367</f>
        <v>0</v>
      </c>
      <c r="O6367" s="131">
        <f>Год!N6367</f>
        <v>0</v>
      </c>
      <c r="P6367" s="131">
        <f>Год!O6367</f>
        <v>0</v>
      </c>
      <c r="Q6367" s="131">
        <f>Год!P6367</f>
        <v>0</v>
      </c>
      <c r="R6367" s="131">
        <f>Год!Q6367</f>
        <v>0</v>
      </c>
    </row>
    <row r="6368" spans="1:18">
      <c r="A6368" s="131" t="str">
        <f t="shared" si="99"/>
        <v>369216114002101</v>
      </c>
      <c r="B6368" s="131">
        <f>Год!A6368</f>
        <v>0</v>
      </c>
      <c r="C6368" s="131">
        <f>Год!B6368</f>
        <v>36921</v>
      </c>
      <c r="D6368" s="131">
        <f>Год!C6368</f>
        <v>6114002101</v>
      </c>
      <c r="E6368" s="131">
        <f>Год!D6368</f>
        <v>60636000</v>
      </c>
      <c r="F6368" s="131">
        <f>Год!E6368</f>
        <v>0</v>
      </c>
      <c r="G6368" s="131">
        <f>Год!F6368</f>
        <v>0</v>
      </c>
      <c r="H6368" s="131">
        <f>Год!G6368</f>
        <v>0</v>
      </c>
      <c r="I6368" s="131">
        <f>Год!H6368</f>
        <v>0</v>
      </c>
      <c r="J6368" s="131">
        <f>Год!I6368</f>
        <v>0</v>
      </c>
      <c r="K6368" s="131">
        <f>Год!J6368</f>
        <v>0</v>
      </c>
      <c r="L6368" s="131">
        <f>Год!K6368</f>
        <v>0</v>
      </c>
      <c r="M6368" s="131">
        <f>Год!L6368</f>
        <v>0</v>
      </c>
      <c r="N6368" s="131">
        <f>Год!M6368</f>
        <v>0</v>
      </c>
      <c r="O6368" s="131">
        <f>Год!N6368</f>
        <v>0</v>
      </c>
      <c r="P6368" s="131">
        <f>Год!O6368</f>
        <v>0</v>
      </c>
      <c r="Q6368" s="131">
        <f>Год!P6368</f>
        <v>0</v>
      </c>
      <c r="R6368" s="131">
        <f>Год!Q6368</f>
        <v>0</v>
      </c>
    </row>
    <row r="6369" spans="1:18">
      <c r="A6369" s="131" t="str">
        <f t="shared" si="99"/>
        <v>369216114002121</v>
      </c>
      <c r="B6369" s="131">
        <f>Год!A6369</f>
        <v>0</v>
      </c>
      <c r="C6369" s="131">
        <f>Год!B6369</f>
        <v>36921</v>
      </c>
      <c r="D6369" s="131">
        <f>Год!C6369</f>
        <v>6114002121</v>
      </c>
      <c r="E6369" s="131">
        <f>Год!D6369</f>
        <v>60640000</v>
      </c>
      <c r="F6369" s="131">
        <f>Год!E6369</f>
        <v>0</v>
      </c>
      <c r="G6369" s="131">
        <f>Год!F6369</f>
        <v>0</v>
      </c>
      <c r="H6369" s="131">
        <f>Год!G6369</f>
        <v>0</v>
      </c>
      <c r="I6369" s="131">
        <f>Год!H6369</f>
        <v>0</v>
      </c>
      <c r="J6369" s="131">
        <f>Год!I6369</f>
        <v>0</v>
      </c>
      <c r="K6369" s="131">
        <f>Год!J6369</f>
        <v>0</v>
      </c>
      <c r="L6369" s="131">
        <f>Год!K6369</f>
        <v>0</v>
      </c>
      <c r="M6369" s="131">
        <f>Год!L6369</f>
        <v>0</v>
      </c>
      <c r="N6369" s="131">
        <f>Год!M6369</f>
        <v>0</v>
      </c>
      <c r="O6369" s="131">
        <f>Год!N6369</f>
        <v>0</v>
      </c>
      <c r="P6369" s="131">
        <f>Год!O6369</f>
        <v>0</v>
      </c>
      <c r="Q6369" s="131">
        <f>Год!P6369</f>
        <v>0</v>
      </c>
      <c r="R6369" s="131">
        <f>Год!Q6369</f>
        <v>0</v>
      </c>
    </row>
    <row r="6370" spans="1:18">
      <c r="A6370" s="131" t="str">
        <f t="shared" si="99"/>
        <v>369216114002141</v>
      </c>
      <c r="B6370" s="131">
        <f>Год!A6370</f>
        <v>0</v>
      </c>
      <c r="C6370" s="131">
        <f>Год!B6370</f>
        <v>36921</v>
      </c>
      <c r="D6370" s="131">
        <f>Год!C6370</f>
        <v>6114002141</v>
      </c>
      <c r="E6370" s="131">
        <f>Год!D6370</f>
        <v>60641000</v>
      </c>
      <c r="F6370" s="131">
        <f>Год!E6370</f>
        <v>0</v>
      </c>
      <c r="G6370" s="131">
        <f>Год!F6370</f>
        <v>0</v>
      </c>
      <c r="H6370" s="131">
        <f>Год!G6370</f>
        <v>0</v>
      </c>
      <c r="I6370" s="131">
        <f>Год!H6370</f>
        <v>0</v>
      </c>
      <c r="J6370" s="131">
        <f>Год!I6370</f>
        <v>0</v>
      </c>
      <c r="K6370" s="131">
        <f>Год!J6370</f>
        <v>0</v>
      </c>
      <c r="L6370" s="131">
        <f>Год!K6370</f>
        <v>0</v>
      </c>
      <c r="M6370" s="131">
        <f>Год!L6370</f>
        <v>0</v>
      </c>
      <c r="N6370" s="131">
        <f>Год!M6370</f>
        <v>0</v>
      </c>
      <c r="O6370" s="131">
        <f>Год!N6370</f>
        <v>0</v>
      </c>
      <c r="P6370" s="131">
        <f>Год!O6370</f>
        <v>0</v>
      </c>
      <c r="Q6370" s="131">
        <f>Год!P6370</f>
        <v>0</v>
      </c>
      <c r="R6370" s="131">
        <f>Год!Q6370</f>
        <v>0</v>
      </c>
    </row>
    <row r="6371" spans="1:18">
      <c r="A6371" s="131" t="str">
        <f t="shared" si="99"/>
        <v>369216114002161</v>
      </c>
      <c r="B6371" s="131">
        <f>Год!A6371</f>
        <v>0</v>
      </c>
      <c r="C6371" s="131">
        <f>Год!B6371</f>
        <v>36921</v>
      </c>
      <c r="D6371" s="131">
        <f>Год!C6371</f>
        <v>6114002161</v>
      </c>
      <c r="E6371" s="131">
        <f>Год!D6371</f>
        <v>60642000</v>
      </c>
      <c r="F6371" s="131">
        <f>Год!E6371</f>
        <v>0</v>
      </c>
      <c r="G6371" s="131">
        <f>Год!F6371</f>
        <v>0</v>
      </c>
      <c r="H6371" s="131">
        <f>Год!G6371</f>
        <v>0</v>
      </c>
      <c r="I6371" s="131">
        <f>Год!H6371</f>
        <v>0</v>
      </c>
      <c r="J6371" s="131">
        <f>Год!I6371</f>
        <v>0</v>
      </c>
      <c r="K6371" s="131">
        <f>Год!J6371</f>
        <v>0</v>
      </c>
      <c r="L6371" s="131">
        <f>Год!K6371</f>
        <v>0</v>
      </c>
      <c r="M6371" s="131">
        <f>Год!L6371</f>
        <v>0</v>
      </c>
      <c r="N6371" s="131">
        <f>Год!M6371</f>
        <v>0</v>
      </c>
      <c r="O6371" s="131">
        <f>Год!N6371</f>
        <v>0</v>
      </c>
      <c r="P6371" s="131">
        <f>Год!O6371</f>
        <v>0</v>
      </c>
      <c r="Q6371" s="131">
        <f>Год!P6371</f>
        <v>0</v>
      </c>
      <c r="R6371" s="131">
        <f>Год!Q6371</f>
        <v>0</v>
      </c>
    </row>
    <row r="6372" spans="1:18">
      <c r="A6372" s="131" t="str">
        <f t="shared" si="99"/>
        <v>369216114002181</v>
      </c>
      <c r="B6372" s="131">
        <f>Год!A6372</f>
        <v>0</v>
      </c>
      <c r="C6372" s="131">
        <f>Год!B6372</f>
        <v>36921</v>
      </c>
      <c r="D6372" s="131">
        <f>Год!C6372</f>
        <v>6114002181</v>
      </c>
      <c r="E6372" s="131">
        <f>Год!D6372</f>
        <v>60644000</v>
      </c>
      <c r="F6372" s="131">
        <f>Год!E6372</f>
        <v>0</v>
      </c>
      <c r="G6372" s="131">
        <f>Год!F6372</f>
        <v>0</v>
      </c>
      <c r="H6372" s="131">
        <f>Год!G6372</f>
        <v>0</v>
      </c>
      <c r="I6372" s="131">
        <f>Год!H6372</f>
        <v>0</v>
      </c>
      <c r="J6372" s="131">
        <f>Год!I6372</f>
        <v>0</v>
      </c>
      <c r="K6372" s="131">
        <f>Год!J6372</f>
        <v>0</v>
      </c>
      <c r="L6372" s="131">
        <f>Год!K6372</f>
        <v>0</v>
      </c>
      <c r="M6372" s="131">
        <f>Год!L6372</f>
        <v>0</v>
      </c>
      <c r="N6372" s="131">
        <f>Год!M6372</f>
        <v>0</v>
      </c>
      <c r="O6372" s="131">
        <f>Год!N6372</f>
        <v>0</v>
      </c>
      <c r="P6372" s="131">
        <f>Год!O6372</f>
        <v>0</v>
      </c>
      <c r="Q6372" s="131">
        <f>Год!P6372</f>
        <v>0</v>
      </c>
      <c r="R6372" s="131">
        <f>Год!Q6372</f>
        <v>0</v>
      </c>
    </row>
    <row r="6373" spans="1:18">
      <c r="A6373" s="131" t="str">
        <f t="shared" si="99"/>
        <v>369216114002201</v>
      </c>
      <c r="B6373" s="131">
        <f>Год!A6373</f>
        <v>0</v>
      </c>
      <c r="C6373" s="131">
        <f>Год!B6373</f>
        <v>36921</v>
      </c>
      <c r="D6373" s="131">
        <f>Год!C6373</f>
        <v>6114002201</v>
      </c>
      <c r="E6373" s="131">
        <f>Год!D6373</f>
        <v>60645000</v>
      </c>
      <c r="F6373" s="131">
        <f>Год!E6373</f>
        <v>0</v>
      </c>
      <c r="G6373" s="131">
        <f>Год!F6373</f>
        <v>0</v>
      </c>
      <c r="H6373" s="131">
        <f>Год!G6373</f>
        <v>0</v>
      </c>
      <c r="I6373" s="131">
        <f>Год!H6373</f>
        <v>0</v>
      </c>
      <c r="J6373" s="131">
        <f>Год!I6373</f>
        <v>0</v>
      </c>
      <c r="K6373" s="131">
        <f>Год!J6373</f>
        <v>0</v>
      </c>
      <c r="L6373" s="131">
        <f>Год!K6373</f>
        <v>0</v>
      </c>
      <c r="M6373" s="131">
        <f>Год!L6373</f>
        <v>0</v>
      </c>
      <c r="N6373" s="131">
        <f>Год!M6373</f>
        <v>0</v>
      </c>
      <c r="O6373" s="131">
        <f>Год!N6373</f>
        <v>0</v>
      </c>
      <c r="P6373" s="131">
        <f>Год!O6373</f>
        <v>0</v>
      </c>
      <c r="Q6373" s="131">
        <f>Год!P6373</f>
        <v>0</v>
      </c>
      <c r="R6373" s="131">
        <f>Год!Q6373</f>
        <v>0</v>
      </c>
    </row>
    <row r="6374" spans="1:18">
      <c r="A6374" s="131" t="str">
        <f t="shared" si="99"/>
        <v>369216114002221</v>
      </c>
      <c r="B6374" s="131">
        <f>Год!A6374</f>
        <v>0</v>
      </c>
      <c r="C6374" s="131">
        <f>Год!B6374</f>
        <v>36921</v>
      </c>
      <c r="D6374" s="131">
        <f>Год!C6374</f>
        <v>6114002221</v>
      </c>
      <c r="E6374" s="131">
        <f>Год!D6374</f>
        <v>60647000</v>
      </c>
      <c r="F6374" s="131">
        <f>Год!E6374</f>
        <v>0</v>
      </c>
      <c r="G6374" s="131">
        <f>Год!F6374</f>
        <v>0</v>
      </c>
      <c r="H6374" s="131">
        <f>Год!G6374</f>
        <v>0</v>
      </c>
      <c r="I6374" s="131">
        <f>Год!H6374</f>
        <v>0</v>
      </c>
      <c r="J6374" s="131">
        <f>Год!I6374</f>
        <v>0</v>
      </c>
      <c r="K6374" s="131">
        <f>Год!J6374</f>
        <v>0</v>
      </c>
      <c r="L6374" s="131">
        <f>Год!K6374</f>
        <v>0</v>
      </c>
      <c r="M6374" s="131">
        <f>Год!L6374</f>
        <v>0</v>
      </c>
      <c r="N6374" s="131">
        <f>Год!M6374</f>
        <v>0</v>
      </c>
      <c r="O6374" s="131">
        <f>Год!N6374</f>
        <v>0</v>
      </c>
      <c r="P6374" s="131">
        <f>Год!O6374</f>
        <v>0</v>
      </c>
      <c r="Q6374" s="131">
        <f>Год!P6374</f>
        <v>0</v>
      </c>
      <c r="R6374" s="131">
        <f>Год!Q6374</f>
        <v>0</v>
      </c>
    </row>
    <row r="6375" spans="1:18">
      <c r="A6375" s="131" t="str">
        <f t="shared" si="99"/>
        <v>369216114002241</v>
      </c>
      <c r="B6375" s="131">
        <f>Год!A6375</f>
        <v>0</v>
      </c>
      <c r="C6375" s="131">
        <f>Год!B6375</f>
        <v>36921</v>
      </c>
      <c r="D6375" s="131">
        <f>Год!C6375</f>
        <v>6114002241</v>
      </c>
      <c r="E6375" s="131">
        <f>Год!D6375</f>
        <v>60648000</v>
      </c>
      <c r="F6375" s="131">
        <f>Год!E6375</f>
        <v>0</v>
      </c>
      <c r="G6375" s="131">
        <f>Год!F6375</f>
        <v>0</v>
      </c>
      <c r="H6375" s="131">
        <f>Год!G6375</f>
        <v>0</v>
      </c>
      <c r="I6375" s="131">
        <f>Год!H6375</f>
        <v>0</v>
      </c>
      <c r="J6375" s="131">
        <f>Год!I6375</f>
        <v>0</v>
      </c>
      <c r="K6375" s="131">
        <f>Год!J6375</f>
        <v>0</v>
      </c>
      <c r="L6375" s="131">
        <f>Год!K6375</f>
        <v>0</v>
      </c>
      <c r="M6375" s="131">
        <f>Год!L6375</f>
        <v>0</v>
      </c>
      <c r="N6375" s="131">
        <f>Год!M6375</f>
        <v>0</v>
      </c>
      <c r="O6375" s="131">
        <f>Год!N6375</f>
        <v>0</v>
      </c>
      <c r="P6375" s="131">
        <f>Год!O6375</f>
        <v>0</v>
      </c>
      <c r="Q6375" s="131">
        <f>Год!P6375</f>
        <v>0</v>
      </c>
      <c r="R6375" s="131">
        <f>Год!Q6375</f>
        <v>0</v>
      </c>
    </row>
    <row r="6376" spans="1:18">
      <c r="A6376" s="131" t="str">
        <f t="shared" si="99"/>
        <v>369216114002261</v>
      </c>
      <c r="B6376" s="131">
        <f>Год!A6376</f>
        <v>0</v>
      </c>
      <c r="C6376" s="131">
        <f>Год!B6376</f>
        <v>36921</v>
      </c>
      <c r="D6376" s="131">
        <f>Год!C6376</f>
        <v>6114002261</v>
      </c>
      <c r="E6376" s="131">
        <f>Год!D6376</f>
        <v>60650000</v>
      </c>
      <c r="F6376" s="131">
        <f>Год!E6376</f>
        <v>0</v>
      </c>
      <c r="G6376" s="131">
        <f>Год!F6376</f>
        <v>0</v>
      </c>
      <c r="H6376" s="131">
        <f>Год!G6376</f>
        <v>0</v>
      </c>
      <c r="I6376" s="131">
        <f>Год!H6376</f>
        <v>0</v>
      </c>
      <c r="J6376" s="131">
        <f>Год!I6376</f>
        <v>0</v>
      </c>
      <c r="K6376" s="131">
        <f>Год!J6376</f>
        <v>0</v>
      </c>
      <c r="L6376" s="131">
        <f>Год!K6376</f>
        <v>0</v>
      </c>
      <c r="M6376" s="131">
        <f>Год!L6376</f>
        <v>0</v>
      </c>
      <c r="N6376" s="131">
        <f>Год!M6376</f>
        <v>0</v>
      </c>
      <c r="O6376" s="131">
        <f>Год!N6376</f>
        <v>0</v>
      </c>
      <c r="P6376" s="131">
        <f>Год!O6376</f>
        <v>0</v>
      </c>
      <c r="Q6376" s="131">
        <f>Год!P6376</f>
        <v>0</v>
      </c>
      <c r="R6376" s="131">
        <f>Год!Q6376</f>
        <v>0</v>
      </c>
    </row>
    <row r="6377" spans="1:18">
      <c r="A6377" s="131" t="str">
        <f t="shared" si="99"/>
        <v>369216114002281</v>
      </c>
      <c r="B6377" s="131">
        <f>Год!A6377</f>
        <v>0</v>
      </c>
      <c r="C6377" s="131">
        <f>Год!B6377</f>
        <v>36921</v>
      </c>
      <c r="D6377" s="131">
        <f>Год!C6377</f>
        <v>6114002281</v>
      </c>
      <c r="E6377" s="131">
        <f>Год!D6377</f>
        <v>60651000</v>
      </c>
      <c r="F6377" s="131">
        <f>Год!E6377</f>
        <v>0</v>
      </c>
      <c r="G6377" s="131">
        <f>Год!F6377</f>
        <v>0</v>
      </c>
      <c r="H6377" s="131">
        <f>Год!G6377</f>
        <v>0</v>
      </c>
      <c r="I6377" s="131">
        <f>Год!H6377</f>
        <v>0</v>
      </c>
      <c r="J6377" s="131">
        <f>Год!I6377</f>
        <v>0</v>
      </c>
      <c r="K6377" s="131">
        <f>Год!J6377</f>
        <v>0</v>
      </c>
      <c r="L6377" s="131">
        <f>Год!K6377</f>
        <v>0</v>
      </c>
      <c r="M6377" s="131">
        <f>Год!L6377</f>
        <v>0</v>
      </c>
      <c r="N6377" s="131">
        <f>Год!M6377</f>
        <v>0</v>
      </c>
      <c r="O6377" s="131">
        <f>Год!N6377</f>
        <v>0</v>
      </c>
      <c r="P6377" s="131">
        <f>Год!O6377</f>
        <v>0</v>
      </c>
      <c r="Q6377" s="131">
        <f>Год!P6377</f>
        <v>0</v>
      </c>
      <c r="R6377" s="131">
        <f>Год!Q6377</f>
        <v>0</v>
      </c>
    </row>
    <row r="6378" spans="1:18">
      <c r="A6378" s="131" t="str">
        <f t="shared" si="99"/>
        <v>369216114002301</v>
      </c>
      <c r="B6378" s="131">
        <f>Год!A6378</f>
        <v>0</v>
      </c>
      <c r="C6378" s="131">
        <f>Год!B6378</f>
        <v>36921</v>
      </c>
      <c r="D6378" s="131">
        <f>Год!C6378</f>
        <v>6114002301</v>
      </c>
      <c r="E6378" s="131">
        <f>Год!D6378</f>
        <v>60652000</v>
      </c>
      <c r="F6378" s="131">
        <f>Год!E6378</f>
        <v>0</v>
      </c>
      <c r="G6378" s="131">
        <f>Год!F6378</f>
        <v>0</v>
      </c>
      <c r="H6378" s="131">
        <f>Год!G6378</f>
        <v>0</v>
      </c>
      <c r="I6378" s="131">
        <f>Год!H6378</f>
        <v>0</v>
      </c>
      <c r="J6378" s="131">
        <f>Год!I6378</f>
        <v>0</v>
      </c>
      <c r="K6378" s="131">
        <f>Год!J6378</f>
        <v>0</v>
      </c>
      <c r="L6378" s="131">
        <f>Год!K6378</f>
        <v>0</v>
      </c>
      <c r="M6378" s="131">
        <f>Год!L6378</f>
        <v>0</v>
      </c>
      <c r="N6378" s="131">
        <f>Год!M6378</f>
        <v>0</v>
      </c>
      <c r="O6378" s="131">
        <f>Год!N6378</f>
        <v>0</v>
      </c>
      <c r="P6378" s="131">
        <f>Год!O6378</f>
        <v>0</v>
      </c>
      <c r="Q6378" s="131">
        <f>Год!P6378</f>
        <v>0</v>
      </c>
      <c r="R6378" s="131">
        <f>Год!Q6378</f>
        <v>0</v>
      </c>
    </row>
    <row r="6379" spans="1:18">
      <c r="A6379" s="131" t="str">
        <f t="shared" si="99"/>
        <v>369216114002321</v>
      </c>
      <c r="B6379" s="131">
        <f>Год!A6379</f>
        <v>0</v>
      </c>
      <c r="C6379" s="131">
        <f>Год!B6379</f>
        <v>36921</v>
      </c>
      <c r="D6379" s="131">
        <f>Год!C6379</f>
        <v>6114002321</v>
      </c>
      <c r="E6379" s="131">
        <f>Год!D6379</f>
        <v>60653000</v>
      </c>
      <c r="F6379" s="131">
        <f>Год!E6379</f>
        <v>0</v>
      </c>
      <c r="G6379" s="131">
        <f>Год!F6379</f>
        <v>0</v>
      </c>
      <c r="H6379" s="131">
        <f>Год!G6379</f>
        <v>0</v>
      </c>
      <c r="I6379" s="131">
        <f>Год!H6379</f>
        <v>0</v>
      </c>
      <c r="J6379" s="131">
        <f>Год!I6379</f>
        <v>0</v>
      </c>
      <c r="K6379" s="131">
        <f>Год!J6379</f>
        <v>0</v>
      </c>
      <c r="L6379" s="131">
        <f>Год!K6379</f>
        <v>0</v>
      </c>
      <c r="M6379" s="131">
        <f>Год!L6379</f>
        <v>0</v>
      </c>
      <c r="N6379" s="131">
        <f>Год!M6379</f>
        <v>0</v>
      </c>
      <c r="O6379" s="131">
        <f>Год!N6379</f>
        <v>0</v>
      </c>
      <c r="P6379" s="131">
        <f>Год!O6379</f>
        <v>0</v>
      </c>
      <c r="Q6379" s="131">
        <f>Год!P6379</f>
        <v>0</v>
      </c>
      <c r="R6379" s="131">
        <f>Год!Q6379</f>
        <v>0</v>
      </c>
    </row>
    <row r="6380" spans="1:18">
      <c r="A6380" s="131" t="str">
        <f t="shared" si="99"/>
        <v>369216114002341</v>
      </c>
      <c r="B6380" s="131">
        <f>Год!A6380</f>
        <v>0</v>
      </c>
      <c r="C6380" s="131">
        <f>Год!B6380</f>
        <v>36921</v>
      </c>
      <c r="D6380" s="131">
        <f>Год!C6380</f>
        <v>6114002341</v>
      </c>
      <c r="E6380" s="131">
        <f>Год!D6380</f>
        <v>60654000</v>
      </c>
      <c r="F6380" s="131">
        <f>Год!E6380</f>
        <v>0</v>
      </c>
      <c r="G6380" s="131">
        <f>Год!F6380</f>
        <v>0</v>
      </c>
      <c r="H6380" s="131">
        <f>Год!G6380</f>
        <v>0</v>
      </c>
      <c r="I6380" s="131">
        <f>Год!H6380</f>
        <v>0</v>
      </c>
      <c r="J6380" s="131">
        <f>Год!I6380</f>
        <v>0</v>
      </c>
      <c r="K6380" s="131">
        <f>Год!J6380</f>
        <v>0</v>
      </c>
      <c r="L6380" s="131">
        <f>Год!K6380</f>
        <v>0</v>
      </c>
      <c r="M6380" s="131">
        <f>Год!L6380</f>
        <v>0</v>
      </c>
      <c r="N6380" s="131">
        <f>Год!M6380</f>
        <v>0</v>
      </c>
      <c r="O6380" s="131">
        <f>Год!N6380</f>
        <v>0</v>
      </c>
      <c r="P6380" s="131">
        <f>Год!O6380</f>
        <v>0</v>
      </c>
      <c r="Q6380" s="131">
        <f>Год!P6380</f>
        <v>0</v>
      </c>
      <c r="R6380" s="131">
        <f>Год!Q6380</f>
        <v>0</v>
      </c>
    </row>
    <row r="6381" spans="1:18">
      <c r="A6381" s="131" t="str">
        <f t="shared" si="99"/>
        <v>369216114002361</v>
      </c>
      <c r="B6381" s="131">
        <f>Год!A6381</f>
        <v>0</v>
      </c>
      <c r="C6381" s="131">
        <f>Год!B6381</f>
        <v>36921</v>
      </c>
      <c r="D6381" s="131">
        <f>Год!C6381</f>
        <v>6114002361</v>
      </c>
      <c r="E6381" s="131">
        <f>Год!D6381</f>
        <v>60655000</v>
      </c>
      <c r="F6381" s="131">
        <f>Год!E6381</f>
        <v>0</v>
      </c>
      <c r="G6381" s="131">
        <f>Год!F6381</f>
        <v>0</v>
      </c>
      <c r="H6381" s="131">
        <f>Год!G6381</f>
        <v>0</v>
      </c>
      <c r="I6381" s="131">
        <f>Год!H6381</f>
        <v>0</v>
      </c>
      <c r="J6381" s="131">
        <f>Год!I6381</f>
        <v>0</v>
      </c>
      <c r="K6381" s="131">
        <f>Год!J6381</f>
        <v>0</v>
      </c>
      <c r="L6381" s="131">
        <f>Год!K6381</f>
        <v>0</v>
      </c>
      <c r="M6381" s="131">
        <f>Год!L6381</f>
        <v>0</v>
      </c>
      <c r="N6381" s="131">
        <f>Год!M6381</f>
        <v>0</v>
      </c>
      <c r="O6381" s="131">
        <f>Год!N6381</f>
        <v>0</v>
      </c>
      <c r="P6381" s="131">
        <f>Год!O6381</f>
        <v>0</v>
      </c>
      <c r="Q6381" s="131">
        <f>Год!P6381</f>
        <v>0</v>
      </c>
      <c r="R6381" s="131">
        <f>Год!Q6381</f>
        <v>0</v>
      </c>
    </row>
    <row r="6382" spans="1:18">
      <c r="A6382" s="131" t="str">
        <f t="shared" si="99"/>
        <v>369216114002381</v>
      </c>
      <c r="B6382" s="131">
        <f>Год!A6382</f>
        <v>0</v>
      </c>
      <c r="C6382" s="131">
        <f>Год!B6382</f>
        <v>36921</v>
      </c>
      <c r="D6382" s="131">
        <f>Год!C6382</f>
        <v>6114002381</v>
      </c>
      <c r="E6382" s="131">
        <f>Год!D6382</f>
        <v>60656000</v>
      </c>
      <c r="F6382" s="131">
        <f>Год!E6382</f>
        <v>0</v>
      </c>
      <c r="G6382" s="131">
        <f>Год!F6382</f>
        <v>0</v>
      </c>
      <c r="H6382" s="131">
        <f>Год!G6382</f>
        <v>0</v>
      </c>
      <c r="I6382" s="131">
        <f>Год!H6382</f>
        <v>0</v>
      </c>
      <c r="J6382" s="131">
        <f>Год!I6382</f>
        <v>0</v>
      </c>
      <c r="K6382" s="131">
        <f>Год!J6382</f>
        <v>0</v>
      </c>
      <c r="L6382" s="131">
        <f>Год!K6382</f>
        <v>0</v>
      </c>
      <c r="M6382" s="131">
        <f>Год!L6382</f>
        <v>0</v>
      </c>
      <c r="N6382" s="131">
        <f>Год!M6382</f>
        <v>0</v>
      </c>
      <c r="O6382" s="131">
        <f>Год!N6382</f>
        <v>0</v>
      </c>
      <c r="P6382" s="131">
        <f>Год!O6382</f>
        <v>0</v>
      </c>
      <c r="Q6382" s="131">
        <f>Год!P6382</f>
        <v>0</v>
      </c>
      <c r="R6382" s="131">
        <f>Год!Q6382</f>
        <v>0</v>
      </c>
    </row>
    <row r="6383" spans="1:18">
      <c r="A6383" s="131" t="str">
        <f t="shared" si="99"/>
        <v>369216114002401</v>
      </c>
      <c r="B6383" s="131">
        <f>Год!A6383</f>
        <v>0</v>
      </c>
      <c r="C6383" s="131">
        <f>Год!B6383</f>
        <v>36921</v>
      </c>
      <c r="D6383" s="131">
        <f>Год!C6383</f>
        <v>6114002401</v>
      </c>
      <c r="E6383" s="131">
        <f>Год!D6383</f>
        <v>60657000</v>
      </c>
      <c r="F6383" s="131">
        <f>Год!E6383</f>
        <v>0</v>
      </c>
      <c r="G6383" s="131">
        <f>Год!F6383</f>
        <v>0</v>
      </c>
      <c r="H6383" s="131">
        <f>Год!G6383</f>
        <v>0</v>
      </c>
      <c r="I6383" s="131">
        <f>Год!H6383</f>
        <v>0</v>
      </c>
      <c r="J6383" s="131">
        <f>Год!I6383</f>
        <v>0</v>
      </c>
      <c r="K6383" s="131">
        <f>Год!J6383</f>
        <v>0</v>
      </c>
      <c r="L6383" s="131">
        <f>Год!K6383</f>
        <v>0</v>
      </c>
      <c r="M6383" s="131">
        <f>Год!L6383</f>
        <v>0</v>
      </c>
      <c r="N6383" s="131">
        <f>Год!M6383</f>
        <v>0</v>
      </c>
      <c r="O6383" s="131">
        <f>Год!N6383</f>
        <v>0</v>
      </c>
      <c r="P6383" s="131">
        <f>Год!O6383</f>
        <v>0</v>
      </c>
      <c r="Q6383" s="131">
        <f>Год!P6383</f>
        <v>0</v>
      </c>
      <c r="R6383" s="131">
        <f>Год!Q6383</f>
        <v>0</v>
      </c>
    </row>
    <row r="6384" spans="1:18">
      <c r="A6384" s="131" t="str">
        <f t="shared" si="99"/>
        <v>369216114002421</v>
      </c>
      <c r="B6384" s="131">
        <f>Год!A6384</f>
        <v>0</v>
      </c>
      <c r="C6384" s="131">
        <f>Год!B6384</f>
        <v>36921</v>
      </c>
      <c r="D6384" s="131">
        <f>Год!C6384</f>
        <v>6114002421</v>
      </c>
      <c r="E6384" s="131">
        <f>Год!D6384</f>
        <v>60658000</v>
      </c>
      <c r="F6384" s="131">
        <f>Год!E6384</f>
        <v>0</v>
      </c>
      <c r="G6384" s="131">
        <f>Год!F6384</f>
        <v>0</v>
      </c>
      <c r="H6384" s="131">
        <f>Год!G6384</f>
        <v>0</v>
      </c>
      <c r="I6384" s="131">
        <f>Год!H6384</f>
        <v>0</v>
      </c>
      <c r="J6384" s="131">
        <f>Год!I6384</f>
        <v>0</v>
      </c>
      <c r="K6384" s="131">
        <f>Год!J6384</f>
        <v>0</v>
      </c>
      <c r="L6384" s="131">
        <f>Год!K6384</f>
        <v>0</v>
      </c>
      <c r="M6384" s="131">
        <f>Год!L6384</f>
        <v>0</v>
      </c>
      <c r="N6384" s="131">
        <f>Год!M6384</f>
        <v>0</v>
      </c>
      <c r="O6384" s="131">
        <f>Год!N6384</f>
        <v>0</v>
      </c>
      <c r="P6384" s="131">
        <f>Год!O6384</f>
        <v>0</v>
      </c>
      <c r="Q6384" s="131">
        <f>Год!P6384</f>
        <v>0</v>
      </c>
      <c r="R6384" s="131">
        <f>Год!Q6384</f>
        <v>0</v>
      </c>
    </row>
    <row r="6385" spans="1:18">
      <c r="A6385" s="131" t="str">
        <f t="shared" si="99"/>
        <v>369216114001721</v>
      </c>
      <c r="B6385" s="131">
        <f>Год!A6385</f>
        <v>0</v>
      </c>
      <c r="C6385" s="131">
        <f>Год!B6385</f>
        <v>36921</v>
      </c>
      <c r="D6385" s="131">
        <f>Год!C6385</f>
        <v>6114001721</v>
      </c>
      <c r="E6385" s="131">
        <f>Год!D6385</f>
        <v>60659000</v>
      </c>
      <c r="F6385" s="131">
        <f>Год!E6385</f>
        <v>0</v>
      </c>
      <c r="G6385" s="131">
        <f>Год!F6385</f>
        <v>0</v>
      </c>
      <c r="H6385" s="131">
        <f>Год!G6385</f>
        <v>0</v>
      </c>
      <c r="I6385" s="131">
        <f>Год!H6385</f>
        <v>0</v>
      </c>
      <c r="J6385" s="131">
        <f>Год!I6385</f>
        <v>0</v>
      </c>
      <c r="K6385" s="131">
        <f>Год!J6385</f>
        <v>0</v>
      </c>
      <c r="L6385" s="131">
        <f>Год!K6385</f>
        <v>0</v>
      </c>
      <c r="M6385" s="131">
        <f>Год!L6385</f>
        <v>0</v>
      </c>
      <c r="N6385" s="131">
        <f>Год!M6385</f>
        <v>0</v>
      </c>
      <c r="O6385" s="131">
        <f>Год!N6385</f>
        <v>0</v>
      </c>
      <c r="P6385" s="131">
        <f>Год!O6385</f>
        <v>0</v>
      </c>
      <c r="Q6385" s="131">
        <f>Год!P6385</f>
        <v>0</v>
      </c>
      <c r="R6385" s="131">
        <f>Год!Q6385</f>
        <v>0</v>
      </c>
    </row>
    <row r="6386" spans="1:18">
      <c r="A6386" s="131" t="str">
        <f t="shared" si="99"/>
        <v>3693260</v>
      </c>
      <c r="B6386" s="131">
        <f>Год!A6386</f>
        <v>0</v>
      </c>
      <c r="C6386" s="131">
        <f>Год!B6386</f>
        <v>36932</v>
      </c>
      <c r="D6386" s="131">
        <f>Год!C6386</f>
        <v>60</v>
      </c>
      <c r="E6386" s="131">
        <f>Год!D6386</f>
        <v>60000000</v>
      </c>
      <c r="F6386" s="131">
        <f>Год!E6386</f>
        <v>0</v>
      </c>
      <c r="G6386" s="131">
        <f>Год!F6386</f>
        <v>0</v>
      </c>
      <c r="H6386" s="131">
        <f>Год!G6386</f>
        <v>0</v>
      </c>
      <c r="I6386" s="131">
        <f>Год!H6386</f>
        <v>0</v>
      </c>
      <c r="J6386" s="131">
        <f>Год!I6386</f>
        <v>0</v>
      </c>
      <c r="K6386" s="131">
        <f>Год!J6386</f>
        <v>0</v>
      </c>
      <c r="L6386" s="131">
        <f>Год!K6386</f>
        <v>0</v>
      </c>
      <c r="M6386" s="131">
        <f>Год!L6386</f>
        <v>0</v>
      </c>
      <c r="N6386" s="131">
        <f>Год!M6386</f>
        <v>0</v>
      </c>
      <c r="O6386" s="131">
        <f>Год!N6386</f>
        <v>0</v>
      </c>
      <c r="P6386" s="131">
        <f>Год!O6386</f>
        <v>0</v>
      </c>
      <c r="Q6386" s="131">
        <f>Год!P6386</f>
        <v>0</v>
      </c>
      <c r="R6386" s="131">
        <f>Год!Q6386</f>
        <v>0</v>
      </c>
    </row>
    <row r="6387" spans="1:18">
      <c r="A6387" s="131" t="str">
        <f t="shared" si="99"/>
        <v>369326114002441</v>
      </c>
      <c r="B6387" s="131">
        <f>Год!A6387</f>
        <v>0</v>
      </c>
      <c r="C6387" s="131">
        <f>Год!B6387</f>
        <v>36932</v>
      </c>
      <c r="D6387" s="131">
        <f>Год!C6387</f>
        <v>6114002441</v>
      </c>
      <c r="E6387" s="131">
        <f>Год!D6387</f>
        <v>60501000</v>
      </c>
      <c r="F6387" s="131">
        <f>Год!E6387</f>
        <v>0</v>
      </c>
      <c r="G6387" s="131">
        <f>Год!F6387</f>
        <v>0</v>
      </c>
      <c r="H6387" s="131">
        <f>Год!G6387</f>
        <v>0</v>
      </c>
      <c r="I6387" s="131">
        <f>Год!H6387</f>
        <v>0</v>
      </c>
      <c r="J6387" s="131">
        <f>Год!I6387</f>
        <v>0</v>
      </c>
      <c r="K6387" s="131">
        <f>Год!J6387</f>
        <v>0</v>
      </c>
      <c r="L6387" s="131">
        <f>Год!K6387</f>
        <v>0</v>
      </c>
      <c r="M6387" s="131">
        <f>Год!L6387</f>
        <v>0</v>
      </c>
      <c r="N6387" s="131">
        <f>Год!M6387</f>
        <v>0</v>
      </c>
      <c r="O6387" s="131">
        <f>Год!N6387</f>
        <v>0</v>
      </c>
      <c r="P6387" s="131">
        <f>Год!O6387</f>
        <v>0</v>
      </c>
      <c r="Q6387" s="131">
        <f>Год!P6387</f>
        <v>0</v>
      </c>
      <c r="R6387" s="131">
        <f>Год!Q6387</f>
        <v>0</v>
      </c>
    </row>
    <row r="6388" spans="1:18">
      <c r="A6388" s="131" t="str">
        <f t="shared" si="99"/>
        <v>369326114002461</v>
      </c>
      <c r="B6388" s="131">
        <f>Год!A6388</f>
        <v>0</v>
      </c>
      <c r="C6388" s="131">
        <f>Год!B6388</f>
        <v>36932</v>
      </c>
      <c r="D6388" s="131">
        <f>Год!C6388</f>
        <v>6114002461</v>
      </c>
      <c r="E6388" s="131">
        <f>Год!D6388</f>
        <v>60504000</v>
      </c>
      <c r="F6388" s="131">
        <f>Год!E6388</f>
        <v>0</v>
      </c>
      <c r="G6388" s="131">
        <f>Год!F6388</f>
        <v>0</v>
      </c>
      <c r="H6388" s="131">
        <f>Год!G6388</f>
        <v>0</v>
      </c>
      <c r="I6388" s="131">
        <f>Год!H6388</f>
        <v>0</v>
      </c>
      <c r="J6388" s="131">
        <f>Год!I6388</f>
        <v>0</v>
      </c>
      <c r="K6388" s="131">
        <f>Год!J6388</f>
        <v>0</v>
      </c>
      <c r="L6388" s="131">
        <f>Год!K6388</f>
        <v>0</v>
      </c>
      <c r="M6388" s="131">
        <f>Год!L6388</f>
        <v>0</v>
      </c>
      <c r="N6388" s="131">
        <f>Год!M6388</f>
        <v>0</v>
      </c>
      <c r="O6388" s="131">
        <f>Год!N6388</f>
        <v>0</v>
      </c>
      <c r="P6388" s="131">
        <f>Год!O6388</f>
        <v>0</v>
      </c>
      <c r="Q6388" s="131">
        <f>Год!P6388</f>
        <v>0</v>
      </c>
      <c r="R6388" s="131">
        <f>Год!Q6388</f>
        <v>0</v>
      </c>
    </row>
    <row r="6389" spans="1:18">
      <c r="A6389" s="131" t="str">
        <f t="shared" si="99"/>
        <v>369326114002481</v>
      </c>
      <c r="B6389" s="131">
        <f>Год!A6389</f>
        <v>0</v>
      </c>
      <c r="C6389" s="131">
        <f>Год!B6389</f>
        <v>36932</v>
      </c>
      <c r="D6389" s="131">
        <f>Год!C6389</f>
        <v>6114002481</v>
      </c>
      <c r="E6389" s="131">
        <f>Год!D6389</f>
        <v>60507000</v>
      </c>
      <c r="F6389" s="131">
        <f>Год!E6389</f>
        <v>0</v>
      </c>
      <c r="G6389" s="131">
        <f>Год!F6389</f>
        <v>0</v>
      </c>
      <c r="H6389" s="131">
        <f>Год!G6389</f>
        <v>0</v>
      </c>
      <c r="I6389" s="131">
        <f>Год!H6389</f>
        <v>0</v>
      </c>
      <c r="J6389" s="131">
        <f>Год!I6389</f>
        <v>0</v>
      </c>
      <c r="K6389" s="131">
        <f>Год!J6389</f>
        <v>0</v>
      </c>
      <c r="L6389" s="131">
        <f>Год!K6389</f>
        <v>0</v>
      </c>
      <c r="M6389" s="131">
        <f>Год!L6389</f>
        <v>0</v>
      </c>
      <c r="N6389" s="131">
        <f>Год!M6389</f>
        <v>0</v>
      </c>
      <c r="O6389" s="131">
        <f>Год!N6389</f>
        <v>0</v>
      </c>
      <c r="P6389" s="131">
        <f>Год!O6389</f>
        <v>0</v>
      </c>
      <c r="Q6389" s="131">
        <f>Год!P6389</f>
        <v>0</v>
      </c>
      <c r="R6389" s="131">
        <f>Год!Q6389</f>
        <v>0</v>
      </c>
    </row>
    <row r="6390" spans="1:18">
      <c r="A6390" s="131" t="str">
        <f t="shared" si="99"/>
        <v>369326114002501</v>
      </c>
      <c r="B6390" s="131">
        <f>Год!A6390</f>
        <v>0</v>
      </c>
      <c r="C6390" s="131">
        <f>Год!B6390</f>
        <v>36932</v>
      </c>
      <c r="D6390" s="131">
        <f>Год!C6390</f>
        <v>6114002501</v>
      </c>
      <c r="E6390" s="131">
        <f>Год!D6390</f>
        <v>60512000</v>
      </c>
      <c r="F6390" s="131">
        <f>Год!E6390</f>
        <v>0</v>
      </c>
      <c r="G6390" s="131">
        <f>Год!F6390</f>
        <v>0</v>
      </c>
      <c r="H6390" s="131">
        <f>Год!G6390</f>
        <v>0</v>
      </c>
      <c r="I6390" s="131">
        <f>Год!H6390</f>
        <v>0</v>
      </c>
      <c r="J6390" s="131">
        <f>Год!I6390</f>
        <v>0</v>
      </c>
      <c r="K6390" s="131">
        <f>Год!J6390</f>
        <v>0</v>
      </c>
      <c r="L6390" s="131">
        <f>Год!K6390</f>
        <v>0</v>
      </c>
      <c r="M6390" s="131">
        <f>Год!L6390</f>
        <v>0</v>
      </c>
      <c r="N6390" s="131">
        <f>Год!M6390</f>
        <v>0</v>
      </c>
      <c r="O6390" s="131">
        <f>Год!N6390</f>
        <v>0</v>
      </c>
      <c r="P6390" s="131">
        <f>Год!O6390</f>
        <v>0</v>
      </c>
      <c r="Q6390" s="131">
        <f>Год!P6390</f>
        <v>0</v>
      </c>
      <c r="R6390" s="131">
        <f>Год!Q6390</f>
        <v>0</v>
      </c>
    </row>
    <row r="6391" spans="1:18">
      <c r="A6391" s="131" t="str">
        <f t="shared" si="99"/>
        <v>369326114002521</v>
      </c>
      <c r="B6391" s="131">
        <f>Год!A6391</f>
        <v>0</v>
      </c>
      <c r="C6391" s="131">
        <f>Год!B6391</f>
        <v>36932</v>
      </c>
      <c r="D6391" s="131">
        <f>Год!C6391</f>
        <v>6114002521</v>
      </c>
      <c r="E6391" s="131">
        <f>Год!D6391</f>
        <v>60515000</v>
      </c>
      <c r="F6391" s="131">
        <f>Год!E6391</f>
        <v>0</v>
      </c>
      <c r="G6391" s="131">
        <f>Год!F6391</f>
        <v>0</v>
      </c>
      <c r="H6391" s="131">
        <f>Год!G6391</f>
        <v>0</v>
      </c>
      <c r="I6391" s="131">
        <f>Год!H6391</f>
        <v>0</v>
      </c>
      <c r="J6391" s="131">
        <f>Год!I6391</f>
        <v>0</v>
      </c>
      <c r="K6391" s="131">
        <f>Год!J6391</f>
        <v>0</v>
      </c>
      <c r="L6391" s="131">
        <f>Год!K6391</f>
        <v>0</v>
      </c>
      <c r="M6391" s="131">
        <f>Год!L6391</f>
        <v>0</v>
      </c>
      <c r="N6391" s="131">
        <f>Год!M6391</f>
        <v>0</v>
      </c>
      <c r="O6391" s="131">
        <f>Год!N6391</f>
        <v>0</v>
      </c>
      <c r="P6391" s="131">
        <f>Год!O6391</f>
        <v>0</v>
      </c>
      <c r="Q6391" s="131">
        <f>Год!P6391</f>
        <v>0</v>
      </c>
      <c r="R6391" s="131">
        <f>Год!Q6391</f>
        <v>0</v>
      </c>
    </row>
    <row r="6392" spans="1:18">
      <c r="A6392" s="131" t="str">
        <f t="shared" si="99"/>
        <v>369326114002541</v>
      </c>
      <c r="B6392" s="131">
        <f>Год!A6392</f>
        <v>0</v>
      </c>
      <c r="C6392" s="131">
        <f>Год!B6392</f>
        <v>36932</v>
      </c>
      <c r="D6392" s="131">
        <f>Год!C6392</f>
        <v>6114002541</v>
      </c>
      <c r="E6392" s="131">
        <f>Год!D6392</f>
        <v>60517000</v>
      </c>
      <c r="F6392" s="131">
        <f>Год!E6392</f>
        <v>0</v>
      </c>
      <c r="G6392" s="131">
        <f>Год!F6392</f>
        <v>0</v>
      </c>
      <c r="H6392" s="131">
        <f>Год!G6392</f>
        <v>0</v>
      </c>
      <c r="I6392" s="131">
        <f>Год!H6392</f>
        <v>0</v>
      </c>
      <c r="J6392" s="131">
        <f>Год!I6392</f>
        <v>0</v>
      </c>
      <c r="K6392" s="131">
        <f>Год!J6392</f>
        <v>0</v>
      </c>
      <c r="L6392" s="131">
        <f>Год!K6392</f>
        <v>0</v>
      </c>
      <c r="M6392" s="131">
        <f>Год!L6392</f>
        <v>0</v>
      </c>
      <c r="N6392" s="131">
        <f>Год!M6392</f>
        <v>0</v>
      </c>
      <c r="O6392" s="131">
        <f>Год!N6392</f>
        <v>0</v>
      </c>
      <c r="P6392" s="131">
        <f>Год!O6392</f>
        <v>0</v>
      </c>
      <c r="Q6392" s="131">
        <f>Год!P6392</f>
        <v>0</v>
      </c>
      <c r="R6392" s="131">
        <f>Год!Q6392</f>
        <v>0</v>
      </c>
    </row>
    <row r="6393" spans="1:18">
      <c r="A6393" s="131" t="str">
        <f t="shared" si="99"/>
        <v>369326114002561</v>
      </c>
      <c r="B6393" s="131">
        <f>Год!A6393</f>
        <v>0</v>
      </c>
      <c r="C6393" s="131">
        <f>Год!B6393</f>
        <v>36932</v>
      </c>
      <c r="D6393" s="131">
        <f>Год!C6393</f>
        <v>6114002561</v>
      </c>
      <c r="E6393" s="131">
        <f>Год!D6393</f>
        <v>60518000</v>
      </c>
      <c r="F6393" s="131">
        <f>Год!E6393</f>
        <v>0</v>
      </c>
      <c r="G6393" s="131">
        <f>Год!F6393</f>
        <v>0</v>
      </c>
      <c r="H6393" s="131">
        <f>Год!G6393</f>
        <v>0</v>
      </c>
      <c r="I6393" s="131">
        <f>Год!H6393</f>
        <v>0</v>
      </c>
      <c r="J6393" s="131">
        <f>Год!I6393</f>
        <v>0</v>
      </c>
      <c r="K6393" s="131">
        <f>Год!J6393</f>
        <v>0</v>
      </c>
      <c r="L6393" s="131">
        <f>Год!K6393</f>
        <v>0</v>
      </c>
      <c r="M6393" s="131">
        <f>Год!L6393</f>
        <v>0</v>
      </c>
      <c r="N6393" s="131">
        <f>Год!M6393</f>
        <v>0</v>
      </c>
      <c r="O6393" s="131">
        <f>Год!N6393</f>
        <v>0</v>
      </c>
      <c r="P6393" s="131">
        <f>Год!O6393</f>
        <v>0</v>
      </c>
      <c r="Q6393" s="131">
        <f>Год!P6393</f>
        <v>0</v>
      </c>
      <c r="R6393" s="131">
        <f>Год!Q6393</f>
        <v>0</v>
      </c>
    </row>
    <row r="6394" spans="1:18">
      <c r="A6394" s="131" t="str">
        <f t="shared" si="99"/>
        <v>369326114002581</v>
      </c>
      <c r="B6394" s="131">
        <f>Год!A6394</f>
        <v>0</v>
      </c>
      <c r="C6394" s="131">
        <f>Год!B6394</f>
        <v>36932</v>
      </c>
      <c r="D6394" s="131">
        <f>Год!C6394</f>
        <v>6114002581</v>
      </c>
      <c r="E6394" s="131">
        <f>Год!D6394</f>
        <v>60519000</v>
      </c>
      <c r="F6394" s="131">
        <f>Год!E6394</f>
        <v>0</v>
      </c>
      <c r="G6394" s="131">
        <f>Год!F6394</f>
        <v>0</v>
      </c>
      <c r="H6394" s="131">
        <f>Год!G6394</f>
        <v>0</v>
      </c>
      <c r="I6394" s="131">
        <f>Год!H6394</f>
        <v>0</v>
      </c>
      <c r="J6394" s="131">
        <f>Год!I6394</f>
        <v>0</v>
      </c>
      <c r="K6394" s="131">
        <f>Год!J6394</f>
        <v>0</v>
      </c>
      <c r="L6394" s="131">
        <f>Год!K6394</f>
        <v>0</v>
      </c>
      <c r="M6394" s="131">
        <f>Год!L6394</f>
        <v>0</v>
      </c>
      <c r="N6394" s="131">
        <f>Год!M6394</f>
        <v>0</v>
      </c>
      <c r="O6394" s="131">
        <f>Год!N6394</f>
        <v>0</v>
      </c>
      <c r="P6394" s="131">
        <f>Год!O6394</f>
        <v>0</v>
      </c>
      <c r="Q6394" s="131">
        <f>Год!P6394</f>
        <v>0</v>
      </c>
      <c r="R6394" s="131">
        <f>Год!Q6394</f>
        <v>0</v>
      </c>
    </row>
    <row r="6395" spans="1:18">
      <c r="A6395" s="131" t="str">
        <f t="shared" si="99"/>
        <v>369326114002601</v>
      </c>
      <c r="B6395" s="131">
        <f>Год!A6395</f>
        <v>0</v>
      </c>
      <c r="C6395" s="131">
        <f>Год!B6395</f>
        <v>36932</v>
      </c>
      <c r="D6395" s="131">
        <f>Год!C6395</f>
        <v>6114002601</v>
      </c>
      <c r="E6395" s="131">
        <f>Год!D6395</f>
        <v>60527000</v>
      </c>
      <c r="F6395" s="131">
        <f>Год!E6395</f>
        <v>0</v>
      </c>
      <c r="G6395" s="131">
        <f>Год!F6395</f>
        <v>0</v>
      </c>
      <c r="H6395" s="131">
        <f>Год!G6395</f>
        <v>0</v>
      </c>
      <c r="I6395" s="131">
        <f>Год!H6395</f>
        <v>0</v>
      </c>
      <c r="J6395" s="131">
        <f>Год!I6395</f>
        <v>0</v>
      </c>
      <c r="K6395" s="131">
        <f>Год!J6395</f>
        <v>0</v>
      </c>
      <c r="L6395" s="131">
        <f>Год!K6395</f>
        <v>0</v>
      </c>
      <c r="M6395" s="131">
        <f>Год!L6395</f>
        <v>0</v>
      </c>
      <c r="N6395" s="131">
        <f>Год!M6395</f>
        <v>0</v>
      </c>
      <c r="O6395" s="131">
        <f>Год!N6395</f>
        <v>0</v>
      </c>
      <c r="P6395" s="131">
        <f>Год!O6395</f>
        <v>0</v>
      </c>
      <c r="Q6395" s="131">
        <f>Год!P6395</f>
        <v>0</v>
      </c>
      <c r="R6395" s="131">
        <f>Год!Q6395</f>
        <v>0</v>
      </c>
    </row>
    <row r="6396" spans="1:18">
      <c r="A6396" s="131" t="str">
        <f t="shared" si="99"/>
        <v>369326114002621</v>
      </c>
      <c r="B6396" s="131">
        <f>Год!A6396</f>
        <v>0</v>
      </c>
      <c r="C6396" s="131">
        <f>Год!B6396</f>
        <v>36932</v>
      </c>
      <c r="D6396" s="131">
        <f>Год!C6396</f>
        <v>6114002621</v>
      </c>
      <c r="E6396" s="131">
        <f>Год!D6396</f>
        <v>60530000</v>
      </c>
      <c r="F6396" s="131">
        <f>Год!E6396</f>
        <v>0</v>
      </c>
      <c r="G6396" s="131">
        <f>Год!F6396</f>
        <v>0</v>
      </c>
      <c r="H6396" s="131">
        <f>Год!G6396</f>
        <v>0</v>
      </c>
      <c r="I6396" s="131">
        <f>Год!H6396</f>
        <v>0</v>
      </c>
      <c r="J6396" s="131">
        <f>Год!I6396</f>
        <v>0</v>
      </c>
      <c r="K6396" s="131">
        <f>Год!J6396</f>
        <v>0</v>
      </c>
      <c r="L6396" s="131">
        <f>Год!K6396</f>
        <v>0</v>
      </c>
      <c r="M6396" s="131">
        <f>Год!L6396</f>
        <v>0</v>
      </c>
      <c r="N6396" s="131">
        <f>Год!M6396</f>
        <v>0</v>
      </c>
      <c r="O6396" s="131">
        <f>Год!N6396</f>
        <v>0</v>
      </c>
      <c r="P6396" s="131">
        <f>Год!O6396</f>
        <v>0</v>
      </c>
      <c r="Q6396" s="131">
        <f>Год!P6396</f>
        <v>0</v>
      </c>
      <c r="R6396" s="131">
        <f>Год!Q6396</f>
        <v>0</v>
      </c>
    </row>
    <row r="6397" spans="1:18">
      <c r="A6397" s="131" t="str">
        <f t="shared" si="99"/>
        <v>369326114002641</v>
      </c>
      <c r="B6397" s="131">
        <f>Год!A6397</f>
        <v>0</v>
      </c>
      <c r="C6397" s="131">
        <f>Год!B6397</f>
        <v>36932</v>
      </c>
      <c r="D6397" s="131">
        <f>Год!C6397</f>
        <v>6114002641</v>
      </c>
      <c r="E6397" s="131">
        <f>Год!D6397</f>
        <v>60537000</v>
      </c>
      <c r="F6397" s="131">
        <f>Год!E6397</f>
        <v>0</v>
      </c>
      <c r="G6397" s="131">
        <f>Год!F6397</f>
        <v>0</v>
      </c>
      <c r="H6397" s="131">
        <f>Год!G6397</f>
        <v>0</v>
      </c>
      <c r="I6397" s="131">
        <f>Год!H6397</f>
        <v>0</v>
      </c>
      <c r="J6397" s="131">
        <f>Год!I6397</f>
        <v>0</v>
      </c>
      <c r="K6397" s="131">
        <f>Год!J6397</f>
        <v>0</v>
      </c>
      <c r="L6397" s="131">
        <f>Год!K6397</f>
        <v>0</v>
      </c>
      <c r="M6397" s="131">
        <f>Год!L6397</f>
        <v>0</v>
      </c>
      <c r="N6397" s="131">
        <f>Год!M6397</f>
        <v>0</v>
      </c>
      <c r="O6397" s="131">
        <f>Год!N6397</f>
        <v>0</v>
      </c>
      <c r="P6397" s="131">
        <f>Год!O6397</f>
        <v>0</v>
      </c>
      <c r="Q6397" s="131">
        <f>Год!P6397</f>
        <v>0</v>
      </c>
      <c r="R6397" s="131">
        <f>Год!Q6397</f>
        <v>0</v>
      </c>
    </row>
    <row r="6398" spans="1:18">
      <c r="A6398" s="131" t="str">
        <f t="shared" si="99"/>
        <v>369326114002661</v>
      </c>
      <c r="B6398" s="131">
        <f>Год!A6398</f>
        <v>0</v>
      </c>
      <c r="C6398" s="131">
        <f>Год!B6398</f>
        <v>36932</v>
      </c>
      <c r="D6398" s="131">
        <f>Год!C6398</f>
        <v>6114002661</v>
      </c>
      <c r="E6398" s="131">
        <f>Год!D6398</f>
        <v>60540000</v>
      </c>
      <c r="F6398" s="131">
        <f>Год!E6398</f>
        <v>0</v>
      </c>
      <c r="G6398" s="131">
        <f>Год!F6398</f>
        <v>0</v>
      </c>
      <c r="H6398" s="131">
        <f>Год!G6398</f>
        <v>0</v>
      </c>
      <c r="I6398" s="131">
        <f>Год!H6398</f>
        <v>0</v>
      </c>
      <c r="J6398" s="131">
        <f>Год!I6398</f>
        <v>0</v>
      </c>
      <c r="K6398" s="131">
        <f>Год!J6398</f>
        <v>0</v>
      </c>
      <c r="L6398" s="131">
        <f>Год!K6398</f>
        <v>0</v>
      </c>
      <c r="M6398" s="131">
        <f>Год!L6398</f>
        <v>0</v>
      </c>
      <c r="N6398" s="131">
        <f>Год!M6398</f>
        <v>0</v>
      </c>
      <c r="O6398" s="131">
        <f>Год!N6398</f>
        <v>0</v>
      </c>
      <c r="P6398" s="131">
        <f>Год!O6398</f>
        <v>0</v>
      </c>
      <c r="Q6398" s="131">
        <f>Год!P6398</f>
        <v>0</v>
      </c>
      <c r="R6398" s="131">
        <f>Год!Q6398</f>
        <v>0</v>
      </c>
    </row>
    <row r="6399" spans="1:18">
      <c r="A6399" s="131" t="str">
        <f t="shared" si="99"/>
        <v>369326114001581</v>
      </c>
      <c r="B6399" s="131">
        <f>Год!A6399</f>
        <v>0</v>
      </c>
      <c r="C6399" s="131">
        <f>Год!B6399</f>
        <v>36932</v>
      </c>
      <c r="D6399" s="131">
        <f>Год!C6399</f>
        <v>6114001581</v>
      </c>
      <c r="E6399" s="131">
        <f>Год!D6399</f>
        <v>60601000</v>
      </c>
      <c r="F6399" s="131">
        <f>Год!E6399</f>
        <v>0</v>
      </c>
      <c r="G6399" s="131">
        <f>Год!F6399</f>
        <v>0</v>
      </c>
      <c r="H6399" s="131">
        <f>Год!G6399</f>
        <v>0</v>
      </c>
      <c r="I6399" s="131">
        <f>Год!H6399</f>
        <v>0</v>
      </c>
      <c r="J6399" s="131">
        <f>Год!I6399</f>
        <v>0</v>
      </c>
      <c r="K6399" s="131">
        <f>Год!J6399</f>
        <v>0</v>
      </c>
      <c r="L6399" s="131">
        <f>Год!K6399</f>
        <v>0</v>
      </c>
      <c r="M6399" s="131">
        <f>Год!L6399</f>
        <v>0</v>
      </c>
      <c r="N6399" s="131">
        <f>Год!M6399</f>
        <v>0</v>
      </c>
      <c r="O6399" s="131">
        <f>Год!N6399</f>
        <v>0</v>
      </c>
      <c r="P6399" s="131">
        <f>Год!O6399</f>
        <v>0</v>
      </c>
      <c r="Q6399" s="131">
        <f>Год!P6399</f>
        <v>0</v>
      </c>
      <c r="R6399" s="131">
        <f>Год!Q6399</f>
        <v>0</v>
      </c>
    </row>
    <row r="6400" spans="1:18">
      <c r="A6400" s="131" t="str">
        <f t="shared" si="99"/>
        <v>369326114001601</v>
      </c>
      <c r="B6400" s="131">
        <f>Год!A6400</f>
        <v>0</v>
      </c>
      <c r="C6400" s="131">
        <f>Год!B6400</f>
        <v>36932</v>
      </c>
      <c r="D6400" s="131">
        <f>Год!C6400</f>
        <v>6114001601</v>
      </c>
      <c r="E6400" s="131">
        <f>Год!D6400</f>
        <v>60602000</v>
      </c>
      <c r="F6400" s="131">
        <f>Год!E6400</f>
        <v>0</v>
      </c>
      <c r="G6400" s="131">
        <f>Год!F6400</f>
        <v>0</v>
      </c>
      <c r="H6400" s="131">
        <f>Год!G6400</f>
        <v>0</v>
      </c>
      <c r="I6400" s="131">
        <f>Год!H6400</f>
        <v>0</v>
      </c>
      <c r="J6400" s="131">
        <f>Год!I6400</f>
        <v>0</v>
      </c>
      <c r="K6400" s="131">
        <f>Год!J6400</f>
        <v>0</v>
      </c>
      <c r="L6400" s="131">
        <f>Год!K6400</f>
        <v>0</v>
      </c>
      <c r="M6400" s="131">
        <f>Год!L6400</f>
        <v>0</v>
      </c>
      <c r="N6400" s="131">
        <f>Год!M6400</f>
        <v>0</v>
      </c>
      <c r="O6400" s="131">
        <f>Год!N6400</f>
        <v>0</v>
      </c>
      <c r="P6400" s="131">
        <f>Год!O6400</f>
        <v>0</v>
      </c>
      <c r="Q6400" s="131">
        <f>Год!P6400</f>
        <v>0</v>
      </c>
      <c r="R6400" s="131">
        <f>Год!Q6400</f>
        <v>0</v>
      </c>
    </row>
    <row r="6401" spans="1:18">
      <c r="A6401" s="131" t="str">
        <f t="shared" si="99"/>
        <v>369326114001621</v>
      </c>
      <c r="B6401" s="131">
        <f>Год!A6401</f>
        <v>0</v>
      </c>
      <c r="C6401" s="131">
        <f>Год!B6401</f>
        <v>36932</v>
      </c>
      <c r="D6401" s="131">
        <f>Год!C6401</f>
        <v>6114001621</v>
      </c>
      <c r="E6401" s="131">
        <f>Год!D6401</f>
        <v>60605000</v>
      </c>
      <c r="F6401" s="131">
        <f>Год!E6401</f>
        <v>0</v>
      </c>
      <c r="G6401" s="131">
        <f>Год!F6401</f>
        <v>0</v>
      </c>
      <c r="H6401" s="131">
        <f>Год!G6401</f>
        <v>0</v>
      </c>
      <c r="I6401" s="131">
        <f>Год!H6401</f>
        <v>0</v>
      </c>
      <c r="J6401" s="131">
        <f>Год!I6401</f>
        <v>0</v>
      </c>
      <c r="K6401" s="131">
        <f>Год!J6401</f>
        <v>0</v>
      </c>
      <c r="L6401" s="131">
        <f>Год!K6401</f>
        <v>0</v>
      </c>
      <c r="M6401" s="131">
        <f>Год!L6401</f>
        <v>0</v>
      </c>
      <c r="N6401" s="131">
        <f>Год!M6401</f>
        <v>0</v>
      </c>
      <c r="O6401" s="131">
        <f>Год!N6401</f>
        <v>0</v>
      </c>
      <c r="P6401" s="131">
        <f>Год!O6401</f>
        <v>0</v>
      </c>
      <c r="Q6401" s="131">
        <f>Год!P6401</f>
        <v>0</v>
      </c>
      <c r="R6401" s="131">
        <f>Год!Q6401</f>
        <v>0</v>
      </c>
    </row>
    <row r="6402" spans="1:18">
      <c r="A6402" s="131" t="str">
        <f t="shared" si="99"/>
        <v>369326114001641</v>
      </c>
      <c r="B6402" s="131">
        <f>Год!A6402</f>
        <v>0</v>
      </c>
      <c r="C6402" s="131">
        <f>Год!B6402</f>
        <v>36932</v>
      </c>
      <c r="D6402" s="131">
        <f>Год!C6402</f>
        <v>6114001641</v>
      </c>
      <c r="E6402" s="131">
        <f>Год!D6402</f>
        <v>60606000</v>
      </c>
      <c r="F6402" s="131">
        <f>Год!E6402</f>
        <v>0</v>
      </c>
      <c r="G6402" s="131">
        <f>Год!F6402</f>
        <v>0</v>
      </c>
      <c r="H6402" s="131">
        <f>Год!G6402</f>
        <v>0</v>
      </c>
      <c r="I6402" s="131">
        <f>Год!H6402</f>
        <v>0</v>
      </c>
      <c r="J6402" s="131">
        <f>Год!I6402</f>
        <v>0</v>
      </c>
      <c r="K6402" s="131">
        <f>Год!J6402</f>
        <v>0</v>
      </c>
      <c r="L6402" s="131">
        <f>Год!K6402</f>
        <v>0</v>
      </c>
      <c r="M6402" s="131">
        <f>Год!L6402</f>
        <v>0</v>
      </c>
      <c r="N6402" s="131">
        <f>Год!M6402</f>
        <v>0</v>
      </c>
      <c r="O6402" s="131">
        <f>Год!N6402</f>
        <v>0</v>
      </c>
      <c r="P6402" s="131">
        <f>Год!O6402</f>
        <v>0</v>
      </c>
      <c r="Q6402" s="131">
        <f>Год!P6402</f>
        <v>0</v>
      </c>
      <c r="R6402" s="131">
        <f>Год!Q6402</f>
        <v>0</v>
      </c>
    </row>
    <row r="6403" spans="1:18">
      <c r="A6403" s="131" t="str">
        <f t="shared" ref="A6403:A6466" si="100">CONCATENATE(C6403,D6403)</f>
        <v>369326114001661</v>
      </c>
      <c r="B6403" s="131">
        <f>Год!A6403</f>
        <v>0</v>
      </c>
      <c r="C6403" s="131">
        <f>Год!B6403</f>
        <v>36932</v>
      </c>
      <c r="D6403" s="131">
        <f>Год!C6403</f>
        <v>6114001661</v>
      </c>
      <c r="E6403" s="131">
        <f>Год!D6403</f>
        <v>60607000</v>
      </c>
      <c r="F6403" s="131">
        <f>Год!E6403</f>
        <v>0</v>
      </c>
      <c r="G6403" s="131">
        <f>Год!F6403</f>
        <v>0</v>
      </c>
      <c r="H6403" s="131">
        <f>Год!G6403</f>
        <v>0</v>
      </c>
      <c r="I6403" s="131">
        <f>Год!H6403</f>
        <v>0</v>
      </c>
      <c r="J6403" s="131">
        <f>Год!I6403</f>
        <v>0</v>
      </c>
      <c r="K6403" s="131">
        <f>Год!J6403</f>
        <v>0</v>
      </c>
      <c r="L6403" s="131">
        <f>Год!K6403</f>
        <v>0</v>
      </c>
      <c r="M6403" s="131">
        <f>Год!L6403</f>
        <v>0</v>
      </c>
      <c r="N6403" s="131">
        <f>Год!M6403</f>
        <v>0</v>
      </c>
      <c r="O6403" s="131">
        <f>Год!N6403</f>
        <v>0</v>
      </c>
      <c r="P6403" s="131">
        <f>Год!O6403</f>
        <v>0</v>
      </c>
      <c r="Q6403" s="131">
        <f>Год!P6403</f>
        <v>0</v>
      </c>
      <c r="R6403" s="131">
        <f>Год!Q6403</f>
        <v>0</v>
      </c>
    </row>
    <row r="6404" spans="1:18">
      <c r="A6404" s="131" t="str">
        <f t="shared" si="100"/>
        <v>369326114001681</v>
      </c>
      <c r="B6404" s="131">
        <f>Год!A6404</f>
        <v>0</v>
      </c>
      <c r="C6404" s="131">
        <f>Год!B6404</f>
        <v>36932</v>
      </c>
      <c r="D6404" s="131">
        <f>Год!C6404</f>
        <v>6114001681</v>
      </c>
      <c r="E6404" s="131">
        <f>Год!D6404</f>
        <v>60608000</v>
      </c>
      <c r="F6404" s="131">
        <f>Год!E6404</f>
        <v>0</v>
      </c>
      <c r="G6404" s="131">
        <f>Год!F6404</f>
        <v>0</v>
      </c>
      <c r="H6404" s="131">
        <f>Год!G6404</f>
        <v>0</v>
      </c>
      <c r="I6404" s="131">
        <f>Год!H6404</f>
        <v>0</v>
      </c>
      <c r="J6404" s="131">
        <f>Год!I6404</f>
        <v>0</v>
      </c>
      <c r="K6404" s="131">
        <f>Год!J6404</f>
        <v>0</v>
      </c>
      <c r="L6404" s="131">
        <f>Год!K6404</f>
        <v>0</v>
      </c>
      <c r="M6404" s="131">
        <f>Год!L6404</f>
        <v>0</v>
      </c>
      <c r="N6404" s="131">
        <f>Год!M6404</f>
        <v>0</v>
      </c>
      <c r="O6404" s="131">
        <f>Год!N6404</f>
        <v>0</v>
      </c>
      <c r="P6404" s="131">
        <f>Год!O6404</f>
        <v>0</v>
      </c>
      <c r="Q6404" s="131">
        <f>Год!P6404</f>
        <v>0</v>
      </c>
      <c r="R6404" s="131">
        <f>Год!Q6404</f>
        <v>0</v>
      </c>
    </row>
    <row r="6405" spans="1:18">
      <c r="A6405" s="131" t="str">
        <f t="shared" si="100"/>
        <v>369326114001701</v>
      </c>
      <c r="B6405" s="131">
        <f>Год!A6405</f>
        <v>0</v>
      </c>
      <c r="C6405" s="131">
        <f>Год!B6405</f>
        <v>36932</v>
      </c>
      <c r="D6405" s="131">
        <f>Год!C6405</f>
        <v>6114001701</v>
      </c>
      <c r="E6405" s="131">
        <f>Год!D6405</f>
        <v>60609000</v>
      </c>
      <c r="F6405" s="131">
        <f>Год!E6405</f>
        <v>0</v>
      </c>
      <c r="G6405" s="131">
        <f>Год!F6405</f>
        <v>0</v>
      </c>
      <c r="H6405" s="131">
        <f>Год!G6405</f>
        <v>0</v>
      </c>
      <c r="I6405" s="131">
        <f>Год!H6405</f>
        <v>0</v>
      </c>
      <c r="J6405" s="131">
        <f>Год!I6405</f>
        <v>0</v>
      </c>
      <c r="K6405" s="131">
        <f>Год!J6405</f>
        <v>0</v>
      </c>
      <c r="L6405" s="131">
        <f>Год!K6405</f>
        <v>0</v>
      </c>
      <c r="M6405" s="131">
        <f>Год!L6405</f>
        <v>0</v>
      </c>
      <c r="N6405" s="131">
        <f>Год!M6405</f>
        <v>0</v>
      </c>
      <c r="O6405" s="131">
        <f>Год!N6405</f>
        <v>0</v>
      </c>
      <c r="P6405" s="131">
        <f>Год!O6405</f>
        <v>0</v>
      </c>
      <c r="Q6405" s="131">
        <f>Год!P6405</f>
        <v>0</v>
      </c>
      <c r="R6405" s="131">
        <f>Год!Q6405</f>
        <v>0</v>
      </c>
    </row>
    <row r="6406" spans="1:18">
      <c r="A6406" s="131" t="str">
        <f t="shared" si="100"/>
        <v>369326114001741</v>
      </c>
      <c r="B6406" s="131">
        <f>Год!A6406</f>
        <v>0</v>
      </c>
      <c r="C6406" s="131">
        <f>Год!B6406</f>
        <v>36932</v>
      </c>
      <c r="D6406" s="131">
        <f>Год!C6406</f>
        <v>6114001741</v>
      </c>
      <c r="E6406" s="131">
        <f>Год!D6406</f>
        <v>60612000</v>
      </c>
      <c r="F6406" s="131">
        <f>Год!E6406</f>
        <v>0</v>
      </c>
      <c r="G6406" s="131">
        <f>Год!F6406</f>
        <v>0</v>
      </c>
      <c r="H6406" s="131">
        <f>Год!G6406</f>
        <v>0</v>
      </c>
      <c r="I6406" s="131">
        <f>Год!H6406</f>
        <v>0</v>
      </c>
      <c r="J6406" s="131">
        <f>Год!I6406</f>
        <v>0</v>
      </c>
      <c r="K6406" s="131">
        <f>Год!J6406</f>
        <v>0</v>
      </c>
      <c r="L6406" s="131">
        <f>Год!K6406</f>
        <v>0</v>
      </c>
      <c r="M6406" s="131">
        <f>Год!L6406</f>
        <v>0</v>
      </c>
      <c r="N6406" s="131">
        <f>Год!M6406</f>
        <v>0</v>
      </c>
      <c r="O6406" s="131">
        <f>Год!N6406</f>
        <v>0</v>
      </c>
      <c r="P6406" s="131">
        <f>Год!O6406</f>
        <v>0</v>
      </c>
      <c r="Q6406" s="131">
        <f>Год!P6406</f>
        <v>0</v>
      </c>
      <c r="R6406" s="131">
        <f>Год!Q6406</f>
        <v>0</v>
      </c>
    </row>
    <row r="6407" spans="1:18">
      <c r="A6407" s="131" t="str">
        <f t="shared" si="100"/>
        <v>369326114001761</v>
      </c>
      <c r="B6407" s="131">
        <f>Год!A6407</f>
        <v>0</v>
      </c>
      <c r="C6407" s="131">
        <f>Год!B6407</f>
        <v>36932</v>
      </c>
      <c r="D6407" s="131">
        <f>Год!C6407</f>
        <v>6114001761</v>
      </c>
      <c r="E6407" s="131">
        <f>Год!D6407</f>
        <v>60613000</v>
      </c>
      <c r="F6407" s="131">
        <f>Год!E6407</f>
        <v>0</v>
      </c>
      <c r="G6407" s="131">
        <f>Год!F6407</f>
        <v>0</v>
      </c>
      <c r="H6407" s="131">
        <f>Год!G6407</f>
        <v>0</v>
      </c>
      <c r="I6407" s="131">
        <f>Год!H6407</f>
        <v>0</v>
      </c>
      <c r="J6407" s="131">
        <f>Год!I6407</f>
        <v>0</v>
      </c>
      <c r="K6407" s="131">
        <f>Год!J6407</f>
        <v>0</v>
      </c>
      <c r="L6407" s="131">
        <f>Год!K6407</f>
        <v>0</v>
      </c>
      <c r="M6407" s="131">
        <f>Год!L6407</f>
        <v>0</v>
      </c>
      <c r="N6407" s="131">
        <f>Год!M6407</f>
        <v>0</v>
      </c>
      <c r="O6407" s="131">
        <f>Год!N6407</f>
        <v>0</v>
      </c>
      <c r="P6407" s="131">
        <f>Год!O6407</f>
        <v>0</v>
      </c>
      <c r="Q6407" s="131">
        <f>Год!P6407</f>
        <v>0</v>
      </c>
      <c r="R6407" s="131">
        <f>Год!Q6407</f>
        <v>0</v>
      </c>
    </row>
    <row r="6408" spans="1:18">
      <c r="A6408" s="131" t="str">
        <f t="shared" si="100"/>
        <v>369326114001781</v>
      </c>
      <c r="B6408" s="131">
        <f>Год!A6408</f>
        <v>0</v>
      </c>
      <c r="C6408" s="131">
        <f>Год!B6408</f>
        <v>36932</v>
      </c>
      <c r="D6408" s="131">
        <f>Год!C6408</f>
        <v>6114001781</v>
      </c>
      <c r="E6408" s="131">
        <f>Год!D6408</f>
        <v>60615000</v>
      </c>
      <c r="F6408" s="131">
        <f>Год!E6408</f>
        <v>0</v>
      </c>
      <c r="G6408" s="131">
        <f>Год!F6408</f>
        <v>0</v>
      </c>
      <c r="H6408" s="131">
        <f>Год!G6408</f>
        <v>0</v>
      </c>
      <c r="I6408" s="131">
        <f>Год!H6408</f>
        <v>0</v>
      </c>
      <c r="J6408" s="131">
        <f>Год!I6408</f>
        <v>0</v>
      </c>
      <c r="K6408" s="131">
        <f>Год!J6408</f>
        <v>0</v>
      </c>
      <c r="L6408" s="131">
        <f>Год!K6408</f>
        <v>0</v>
      </c>
      <c r="M6408" s="131">
        <f>Год!L6408</f>
        <v>0</v>
      </c>
      <c r="N6408" s="131">
        <f>Год!M6408</f>
        <v>0</v>
      </c>
      <c r="O6408" s="131">
        <f>Год!N6408</f>
        <v>0</v>
      </c>
      <c r="P6408" s="131">
        <f>Год!O6408</f>
        <v>0</v>
      </c>
      <c r="Q6408" s="131">
        <f>Год!P6408</f>
        <v>0</v>
      </c>
      <c r="R6408" s="131">
        <f>Год!Q6408</f>
        <v>0</v>
      </c>
    </row>
    <row r="6409" spans="1:18">
      <c r="A6409" s="131" t="str">
        <f t="shared" si="100"/>
        <v>369326114001801</v>
      </c>
      <c r="B6409" s="131">
        <f>Год!A6409</f>
        <v>0</v>
      </c>
      <c r="C6409" s="131">
        <f>Год!B6409</f>
        <v>36932</v>
      </c>
      <c r="D6409" s="131">
        <f>Год!C6409</f>
        <v>6114001801</v>
      </c>
      <c r="E6409" s="131">
        <f>Год!D6409</f>
        <v>60617000</v>
      </c>
      <c r="F6409" s="131">
        <f>Год!E6409</f>
        <v>0</v>
      </c>
      <c r="G6409" s="131">
        <f>Год!F6409</f>
        <v>0</v>
      </c>
      <c r="H6409" s="131">
        <f>Год!G6409</f>
        <v>0</v>
      </c>
      <c r="I6409" s="131">
        <f>Год!H6409</f>
        <v>0</v>
      </c>
      <c r="J6409" s="131">
        <f>Год!I6409</f>
        <v>0</v>
      </c>
      <c r="K6409" s="131">
        <f>Год!J6409</f>
        <v>0</v>
      </c>
      <c r="L6409" s="131">
        <f>Год!K6409</f>
        <v>0</v>
      </c>
      <c r="M6409" s="131">
        <f>Год!L6409</f>
        <v>0</v>
      </c>
      <c r="N6409" s="131">
        <f>Год!M6409</f>
        <v>0</v>
      </c>
      <c r="O6409" s="131">
        <f>Год!N6409</f>
        <v>0</v>
      </c>
      <c r="P6409" s="131">
        <f>Год!O6409</f>
        <v>0</v>
      </c>
      <c r="Q6409" s="131">
        <f>Год!P6409</f>
        <v>0</v>
      </c>
      <c r="R6409" s="131">
        <f>Год!Q6409</f>
        <v>0</v>
      </c>
    </row>
    <row r="6410" spans="1:18">
      <c r="A6410" s="131" t="str">
        <f t="shared" si="100"/>
        <v>369326114001821</v>
      </c>
      <c r="B6410" s="131">
        <f>Год!A6410</f>
        <v>0</v>
      </c>
      <c r="C6410" s="131">
        <f>Год!B6410</f>
        <v>36932</v>
      </c>
      <c r="D6410" s="131">
        <f>Год!C6410</f>
        <v>6114001821</v>
      </c>
      <c r="E6410" s="131">
        <f>Год!D6410</f>
        <v>60618000</v>
      </c>
      <c r="F6410" s="131">
        <f>Год!E6410</f>
        <v>0</v>
      </c>
      <c r="G6410" s="131">
        <f>Год!F6410</f>
        <v>0</v>
      </c>
      <c r="H6410" s="131">
        <f>Год!G6410</f>
        <v>0</v>
      </c>
      <c r="I6410" s="131">
        <f>Год!H6410</f>
        <v>0</v>
      </c>
      <c r="J6410" s="131">
        <f>Год!I6410</f>
        <v>0</v>
      </c>
      <c r="K6410" s="131">
        <f>Год!J6410</f>
        <v>0</v>
      </c>
      <c r="L6410" s="131">
        <f>Год!K6410</f>
        <v>0</v>
      </c>
      <c r="M6410" s="131">
        <f>Год!L6410</f>
        <v>0</v>
      </c>
      <c r="N6410" s="131">
        <f>Год!M6410</f>
        <v>0</v>
      </c>
      <c r="O6410" s="131">
        <f>Год!N6410</f>
        <v>0</v>
      </c>
      <c r="P6410" s="131">
        <f>Год!O6410</f>
        <v>0</v>
      </c>
      <c r="Q6410" s="131">
        <f>Год!P6410</f>
        <v>0</v>
      </c>
      <c r="R6410" s="131">
        <f>Год!Q6410</f>
        <v>0</v>
      </c>
    </row>
    <row r="6411" spans="1:18">
      <c r="A6411" s="131" t="str">
        <f t="shared" si="100"/>
        <v>369326114001841</v>
      </c>
      <c r="B6411" s="131">
        <f>Год!A6411</f>
        <v>0</v>
      </c>
      <c r="C6411" s="131">
        <f>Год!B6411</f>
        <v>36932</v>
      </c>
      <c r="D6411" s="131">
        <f>Год!C6411</f>
        <v>6114001841</v>
      </c>
      <c r="E6411" s="131">
        <f>Год!D6411</f>
        <v>60619000</v>
      </c>
      <c r="F6411" s="131">
        <f>Год!E6411</f>
        <v>0</v>
      </c>
      <c r="G6411" s="131">
        <f>Год!F6411</f>
        <v>0</v>
      </c>
      <c r="H6411" s="131">
        <f>Год!G6411</f>
        <v>0</v>
      </c>
      <c r="I6411" s="131">
        <f>Год!H6411</f>
        <v>0</v>
      </c>
      <c r="J6411" s="131">
        <f>Год!I6411</f>
        <v>0</v>
      </c>
      <c r="K6411" s="131">
        <f>Год!J6411</f>
        <v>0</v>
      </c>
      <c r="L6411" s="131">
        <f>Год!K6411</f>
        <v>0</v>
      </c>
      <c r="M6411" s="131">
        <f>Год!L6411</f>
        <v>0</v>
      </c>
      <c r="N6411" s="131">
        <f>Год!M6411</f>
        <v>0</v>
      </c>
      <c r="O6411" s="131">
        <f>Год!N6411</f>
        <v>0</v>
      </c>
      <c r="P6411" s="131">
        <f>Год!O6411</f>
        <v>0</v>
      </c>
      <c r="Q6411" s="131">
        <f>Год!P6411</f>
        <v>0</v>
      </c>
      <c r="R6411" s="131">
        <f>Год!Q6411</f>
        <v>0</v>
      </c>
    </row>
    <row r="6412" spans="1:18">
      <c r="A6412" s="131" t="str">
        <f t="shared" si="100"/>
        <v>369326114001861</v>
      </c>
      <c r="B6412" s="131">
        <f>Год!A6412</f>
        <v>0</v>
      </c>
      <c r="C6412" s="131">
        <f>Год!B6412</f>
        <v>36932</v>
      </c>
      <c r="D6412" s="131">
        <f>Год!C6412</f>
        <v>6114001861</v>
      </c>
      <c r="E6412" s="131">
        <f>Год!D6412</f>
        <v>60622000</v>
      </c>
      <c r="F6412" s="131">
        <f>Год!E6412</f>
        <v>0</v>
      </c>
      <c r="G6412" s="131">
        <f>Год!F6412</f>
        <v>0</v>
      </c>
      <c r="H6412" s="131">
        <f>Год!G6412</f>
        <v>0</v>
      </c>
      <c r="I6412" s="131">
        <f>Год!H6412</f>
        <v>0</v>
      </c>
      <c r="J6412" s="131">
        <f>Год!I6412</f>
        <v>0</v>
      </c>
      <c r="K6412" s="131">
        <f>Год!J6412</f>
        <v>0</v>
      </c>
      <c r="L6412" s="131">
        <f>Год!K6412</f>
        <v>0</v>
      </c>
      <c r="M6412" s="131">
        <f>Год!L6412</f>
        <v>0</v>
      </c>
      <c r="N6412" s="131">
        <f>Год!M6412</f>
        <v>0</v>
      </c>
      <c r="O6412" s="131">
        <f>Год!N6412</f>
        <v>0</v>
      </c>
      <c r="P6412" s="131">
        <f>Год!O6412</f>
        <v>0</v>
      </c>
      <c r="Q6412" s="131">
        <f>Год!P6412</f>
        <v>0</v>
      </c>
      <c r="R6412" s="131">
        <f>Год!Q6412</f>
        <v>0</v>
      </c>
    </row>
    <row r="6413" spans="1:18">
      <c r="A6413" s="131" t="str">
        <f t="shared" si="100"/>
        <v>369326114001881</v>
      </c>
      <c r="B6413" s="131">
        <f>Год!A6413</f>
        <v>0</v>
      </c>
      <c r="C6413" s="131">
        <f>Год!B6413</f>
        <v>36932</v>
      </c>
      <c r="D6413" s="131">
        <f>Год!C6413</f>
        <v>6114001881</v>
      </c>
      <c r="E6413" s="131">
        <f>Год!D6413</f>
        <v>60623000</v>
      </c>
      <c r="F6413" s="131">
        <f>Год!E6413</f>
        <v>0</v>
      </c>
      <c r="G6413" s="131">
        <f>Год!F6413</f>
        <v>0</v>
      </c>
      <c r="H6413" s="131">
        <f>Год!G6413</f>
        <v>0</v>
      </c>
      <c r="I6413" s="131">
        <f>Год!H6413</f>
        <v>0</v>
      </c>
      <c r="J6413" s="131">
        <f>Год!I6413</f>
        <v>0</v>
      </c>
      <c r="K6413" s="131">
        <f>Год!J6413</f>
        <v>0</v>
      </c>
      <c r="L6413" s="131">
        <f>Год!K6413</f>
        <v>0</v>
      </c>
      <c r="M6413" s="131">
        <f>Год!L6413</f>
        <v>0</v>
      </c>
      <c r="N6413" s="131">
        <f>Год!M6413</f>
        <v>0</v>
      </c>
      <c r="O6413" s="131">
        <f>Год!N6413</f>
        <v>0</v>
      </c>
      <c r="P6413" s="131">
        <f>Год!O6413</f>
        <v>0</v>
      </c>
      <c r="Q6413" s="131">
        <f>Год!P6413</f>
        <v>0</v>
      </c>
      <c r="R6413" s="131">
        <f>Год!Q6413</f>
        <v>0</v>
      </c>
    </row>
    <row r="6414" spans="1:18">
      <c r="A6414" s="131" t="str">
        <f t="shared" si="100"/>
        <v>369326114001901</v>
      </c>
      <c r="B6414" s="131">
        <f>Год!A6414</f>
        <v>0</v>
      </c>
      <c r="C6414" s="131">
        <f>Год!B6414</f>
        <v>36932</v>
      </c>
      <c r="D6414" s="131">
        <f>Год!C6414</f>
        <v>6114001901</v>
      </c>
      <c r="E6414" s="131">
        <f>Год!D6414</f>
        <v>60624000</v>
      </c>
      <c r="F6414" s="131">
        <f>Год!E6414</f>
        <v>0</v>
      </c>
      <c r="G6414" s="131">
        <f>Год!F6414</f>
        <v>0</v>
      </c>
      <c r="H6414" s="131">
        <f>Год!G6414</f>
        <v>0</v>
      </c>
      <c r="I6414" s="131">
        <f>Год!H6414</f>
        <v>0</v>
      </c>
      <c r="J6414" s="131">
        <f>Год!I6414</f>
        <v>0</v>
      </c>
      <c r="K6414" s="131">
        <f>Год!J6414</f>
        <v>0</v>
      </c>
      <c r="L6414" s="131">
        <f>Год!K6414</f>
        <v>0</v>
      </c>
      <c r="M6414" s="131">
        <f>Год!L6414</f>
        <v>0</v>
      </c>
      <c r="N6414" s="131">
        <f>Год!M6414</f>
        <v>0</v>
      </c>
      <c r="O6414" s="131">
        <f>Год!N6414</f>
        <v>0</v>
      </c>
      <c r="P6414" s="131">
        <f>Год!O6414</f>
        <v>0</v>
      </c>
      <c r="Q6414" s="131">
        <f>Год!P6414</f>
        <v>0</v>
      </c>
      <c r="R6414" s="131">
        <f>Год!Q6414</f>
        <v>0</v>
      </c>
    </row>
    <row r="6415" spans="1:18">
      <c r="A6415" s="131" t="str">
        <f t="shared" si="100"/>
        <v>369326114001921</v>
      </c>
      <c r="B6415" s="131">
        <f>Год!A6415</f>
        <v>0</v>
      </c>
      <c r="C6415" s="131">
        <f>Год!B6415</f>
        <v>36932</v>
      </c>
      <c r="D6415" s="131">
        <f>Год!C6415</f>
        <v>6114001921</v>
      </c>
      <c r="E6415" s="131">
        <f>Год!D6415</f>
        <v>60625000</v>
      </c>
      <c r="F6415" s="131">
        <f>Год!E6415</f>
        <v>0</v>
      </c>
      <c r="G6415" s="131">
        <f>Год!F6415</f>
        <v>0</v>
      </c>
      <c r="H6415" s="131">
        <f>Год!G6415</f>
        <v>0</v>
      </c>
      <c r="I6415" s="131">
        <f>Год!H6415</f>
        <v>0</v>
      </c>
      <c r="J6415" s="131">
        <f>Год!I6415</f>
        <v>0</v>
      </c>
      <c r="K6415" s="131">
        <f>Год!J6415</f>
        <v>0</v>
      </c>
      <c r="L6415" s="131">
        <f>Год!K6415</f>
        <v>0</v>
      </c>
      <c r="M6415" s="131">
        <f>Год!L6415</f>
        <v>0</v>
      </c>
      <c r="N6415" s="131">
        <f>Год!M6415</f>
        <v>0</v>
      </c>
      <c r="O6415" s="131">
        <f>Год!N6415</f>
        <v>0</v>
      </c>
      <c r="P6415" s="131">
        <f>Год!O6415</f>
        <v>0</v>
      </c>
      <c r="Q6415" s="131">
        <f>Год!P6415</f>
        <v>0</v>
      </c>
      <c r="R6415" s="131">
        <f>Год!Q6415</f>
        <v>0</v>
      </c>
    </row>
    <row r="6416" spans="1:18">
      <c r="A6416" s="131" t="str">
        <f t="shared" si="100"/>
        <v>369326114001941</v>
      </c>
      <c r="B6416" s="131">
        <f>Год!A6416</f>
        <v>0</v>
      </c>
      <c r="C6416" s="131">
        <f>Год!B6416</f>
        <v>36932</v>
      </c>
      <c r="D6416" s="131">
        <f>Год!C6416</f>
        <v>6114001941</v>
      </c>
      <c r="E6416" s="131">
        <f>Год!D6416</f>
        <v>60626000</v>
      </c>
      <c r="F6416" s="131">
        <f>Год!E6416</f>
        <v>0</v>
      </c>
      <c r="G6416" s="131">
        <f>Год!F6416</f>
        <v>0</v>
      </c>
      <c r="H6416" s="131">
        <f>Год!G6416</f>
        <v>0</v>
      </c>
      <c r="I6416" s="131">
        <f>Год!H6416</f>
        <v>0</v>
      </c>
      <c r="J6416" s="131">
        <f>Год!I6416</f>
        <v>0</v>
      </c>
      <c r="K6416" s="131">
        <f>Год!J6416</f>
        <v>0</v>
      </c>
      <c r="L6416" s="131">
        <f>Год!K6416</f>
        <v>0</v>
      </c>
      <c r="M6416" s="131">
        <f>Год!L6416</f>
        <v>0</v>
      </c>
      <c r="N6416" s="131">
        <f>Год!M6416</f>
        <v>0</v>
      </c>
      <c r="O6416" s="131">
        <f>Год!N6416</f>
        <v>0</v>
      </c>
      <c r="P6416" s="131">
        <f>Год!O6416</f>
        <v>0</v>
      </c>
      <c r="Q6416" s="131">
        <f>Год!P6416</f>
        <v>0</v>
      </c>
      <c r="R6416" s="131">
        <f>Год!Q6416</f>
        <v>0</v>
      </c>
    </row>
    <row r="6417" spans="1:18">
      <c r="A6417" s="131" t="str">
        <f t="shared" si="100"/>
        <v>369326114001961</v>
      </c>
      <c r="B6417" s="131">
        <f>Год!A6417</f>
        <v>0</v>
      </c>
      <c r="C6417" s="131">
        <f>Год!B6417</f>
        <v>36932</v>
      </c>
      <c r="D6417" s="131">
        <f>Год!C6417</f>
        <v>6114001961</v>
      </c>
      <c r="E6417" s="131">
        <f>Год!D6417</f>
        <v>60627000</v>
      </c>
      <c r="F6417" s="131">
        <f>Год!E6417</f>
        <v>0</v>
      </c>
      <c r="G6417" s="131">
        <f>Год!F6417</f>
        <v>0</v>
      </c>
      <c r="H6417" s="131">
        <f>Год!G6417</f>
        <v>0</v>
      </c>
      <c r="I6417" s="131">
        <f>Год!H6417</f>
        <v>0</v>
      </c>
      <c r="J6417" s="131">
        <f>Год!I6417</f>
        <v>0</v>
      </c>
      <c r="K6417" s="131">
        <f>Год!J6417</f>
        <v>0</v>
      </c>
      <c r="L6417" s="131">
        <f>Год!K6417</f>
        <v>0</v>
      </c>
      <c r="M6417" s="131">
        <f>Год!L6417</f>
        <v>0</v>
      </c>
      <c r="N6417" s="131">
        <f>Год!M6417</f>
        <v>0</v>
      </c>
      <c r="O6417" s="131">
        <f>Год!N6417</f>
        <v>0</v>
      </c>
      <c r="P6417" s="131">
        <f>Год!O6417</f>
        <v>0</v>
      </c>
      <c r="Q6417" s="131">
        <f>Год!P6417</f>
        <v>0</v>
      </c>
      <c r="R6417" s="131">
        <f>Год!Q6417</f>
        <v>0</v>
      </c>
    </row>
    <row r="6418" spans="1:18">
      <c r="A6418" s="131" t="str">
        <f t="shared" si="100"/>
        <v>369326114001981</v>
      </c>
      <c r="B6418" s="131">
        <f>Год!A6418</f>
        <v>0</v>
      </c>
      <c r="C6418" s="131">
        <f>Год!B6418</f>
        <v>36932</v>
      </c>
      <c r="D6418" s="131">
        <f>Год!C6418</f>
        <v>6114001981</v>
      </c>
      <c r="E6418" s="131">
        <f>Год!D6418</f>
        <v>60630000</v>
      </c>
      <c r="F6418" s="131">
        <f>Год!E6418</f>
        <v>0</v>
      </c>
      <c r="G6418" s="131">
        <f>Год!F6418</f>
        <v>0</v>
      </c>
      <c r="H6418" s="131">
        <f>Год!G6418</f>
        <v>0</v>
      </c>
      <c r="I6418" s="131">
        <f>Год!H6418</f>
        <v>0</v>
      </c>
      <c r="J6418" s="131">
        <f>Год!I6418</f>
        <v>0</v>
      </c>
      <c r="K6418" s="131">
        <f>Год!J6418</f>
        <v>0</v>
      </c>
      <c r="L6418" s="131">
        <f>Год!K6418</f>
        <v>0</v>
      </c>
      <c r="M6418" s="131">
        <f>Год!L6418</f>
        <v>0</v>
      </c>
      <c r="N6418" s="131">
        <f>Год!M6418</f>
        <v>0</v>
      </c>
      <c r="O6418" s="131">
        <f>Год!N6418</f>
        <v>0</v>
      </c>
      <c r="P6418" s="131">
        <f>Год!O6418</f>
        <v>0</v>
      </c>
      <c r="Q6418" s="131">
        <f>Год!P6418</f>
        <v>0</v>
      </c>
      <c r="R6418" s="131">
        <f>Год!Q6418</f>
        <v>0</v>
      </c>
    </row>
    <row r="6419" spans="1:18">
      <c r="A6419" s="131" t="str">
        <f t="shared" si="100"/>
        <v>369326114002001</v>
      </c>
      <c r="B6419" s="131">
        <f>Год!A6419</f>
        <v>0</v>
      </c>
      <c r="C6419" s="131">
        <f>Год!B6419</f>
        <v>36932</v>
      </c>
      <c r="D6419" s="131">
        <f>Год!C6419</f>
        <v>6114002001</v>
      </c>
      <c r="E6419" s="131">
        <f>Год!D6419</f>
        <v>60631000</v>
      </c>
      <c r="F6419" s="131">
        <f>Год!E6419</f>
        <v>0</v>
      </c>
      <c r="G6419" s="131">
        <f>Год!F6419</f>
        <v>0</v>
      </c>
      <c r="H6419" s="131">
        <f>Год!G6419</f>
        <v>0</v>
      </c>
      <c r="I6419" s="131">
        <f>Год!H6419</f>
        <v>0</v>
      </c>
      <c r="J6419" s="131">
        <f>Год!I6419</f>
        <v>0</v>
      </c>
      <c r="K6419" s="131">
        <f>Год!J6419</f>
        <v>0</v>
      </c>
      <c r="L6419" s="131">
        <f>Год!K6419</f>
        <v>0</v>
      </c>
      <c r="M6419" s="131">
        <f>Год!L6419</f>
        <v>0</v>
      </c>
      <c r="N6419" s="131">
        <f>Год!M6419</f>
        <v>0</v>
      </c>
      <c r="O6419" s="131">
        <f>Год!N6419</f>
        <v>0</v>
      </c>
      <c r="P6419" s="131">
        <f>Год!O6419</f>
        <v>0</v>
      </c>
      <c r="Q6419" s="131">
        <f>Год!P6419</f>
        <v>0</v>
      </c>
      <c r="R6419" s="131">
        <f>Год!Q6419</f>
        <v>0</v>
      </c>
    </row>
    <row r="6420" spans="1:18">
      <c r="A6420" s="131" t="str">
        <f t="shared" si="100"/>
        <v>369326114002021</v>
      </c>
      <c r="B6420" s="131">
        <f>Год!A6420</f>
        <v>0</v>
      </c>
      <c r="C6420" s="131">
        <f>Год!B6420</f>
        <v>36932</v>
      </c>
      <c r="D6420" s="131">
        <f>Год!C6420</f>
        <v>6114002021</v>
      </c>
      <c r="E6420" s="131">
        <f>Год!D6420</f>
        <v>60632000</v>
      </c>
      <c r="F6420" s="131">
        <f>Год!E6420</f>
        <v>0</v>
      </c>
      <c r="G6420" s="131">
        <f>Год!F6420</f>
        <v>0</v>
      </c>
      <c r="H6420" s="131">
        <f>Год!G6420</f>
        <v>0</v>
      </c>
      <c r="I6420" s="131">
        <f>Год!H6420</f>
        <v>0</v>
      </c>
      <c r="J6420" s="131">
        <f>Год!I6420</f>
        <v>0</v>
      </c>
      <c r="K6420" s="131">
        <f>Год!J6420</f>
        <v>0</v>
      </c>
      <c r="L6420" s="131">
        <f>Год!K6420</f>
        <v>0</v>
      </c>
      <c r="M6420" s="131">
        <f>Год!L6420</f>
        <v>0</v>
      </c>
      <c r="N6420" s="131">
        <f>Год!M6420</f>
        <v>0</v>
      </c>
      <c r="O6420" s="131">
        <f>Год!N6420</f>
        <v>0</v>
      </c>
      <c r="P6420" s="131">
        <f>Год!O6420</f>
        <v>0</v>
      </c>
      <c r="Q6420" s="131">
        <f>Год!P6420</f>
        <v>0</v>
      </c>
      <c r="R6420" s="131">
        <f>Год!Q6420</f>
        <v>0</v>
      </c>
    </row>
    <row r="6421" spans="1:18">
      <c r="A6421" s="131" t="str">
        <f t="shared" si="100"/>
        <v>369326114002041</v>
      </c>
      <c r="B6421" s="131">
        <f>Год!A6421</f>
        <v>0</v>
      </c>
      <c r="C6421" s="131">
        <f>Год!B6421</f>
        <v>36932</v>
      </c>
      <c r="D6421" s="131">
        <f>Год!C6421</f>
        <v>6114002041</v>
      </c>
      <c r="E6421" s="131">
        <f>Год!D6421</f>
        <v>60633000</v>
      </c>
      <c r="F6421" s="131">
        <f>Год!E6421</f>
        <v>0</v>
      </c>
      <c r="G6421" s="131">
        <f>Год!F6421</f>
        <v>0</v>
      </c>
      <c r="H6421" s="131">
        <f>Год!G6421</f>
        <v>0</v>
      </c>
      <c r="I6421" s="131">
        <f>Год!H6421</f>
        <v>0</v>
      </c>
      <c r="J6421" s="131">
        <f>Год!I6421</f>
        <v>0</v>
      </c>
      <c r="K6421" s="131">
        <f>Год!J6421</f>
        <v>0</v>
      </c>
      <c r="L6421" s="131">
        <f>Год!K6421</f>
        <v>0</v>
      </c>
      <c r="M6421" s="131">
        <f>Год!L6421</f>
        <v>0</v>
      </c>
      <c r="N6421" s="131">
        <f>Год!M6421</f>
        <v>0</v>
      </c>
      <c r="O6421" s="131">
        <f>Год!N6421</f>
        <v>0</v>
      </c>
      <c r="P6421" s="131">
        <f>Год!O6421</f>
        <v>0</v>
      </c>
      <c r="Q6421" s="131">
        <f>Год!P6421</f>
        <v>0</v>
      </c>
      <c r="R6421" s="131">
        <f>Год!Q6421</f>
        <v>0</v>
      </c>
    </row>
    <row r="6422" spans="1:18">
      <c r="A6422" s="131" t="str">
        <f t="shared" si="100"/>
        <v>369326114002061</v>
      </c>
      <c r="B6422" s="131">
        <f>Год!A6422</f>
        <v>0</v>
      </c>
      <c r="C6422" s="131">
        <f>Год!B6422</f>
        <v>36932</v>
      </c>
      <c r="D6422" s="131">
        <f>Год!C6422</f>
        <v>6114002061</v>
      </c>
      <c r="E6422" s="131">
        <f>Год!D6422</f>
        <v>60634000</v>
      </c>
      <c r="F6422" s="131">
        <f>Год!E6422</f>
        <v>0</v>
      </c>
      <c r="G6422" s="131">
        <f>Год!F6422</f>
        <v>0</v>
      </c>
      <c r="H6422" s="131">
        <f>Год!G6422</f>
        <v>0</v>
      </c>
      <c r="I6422" s="131">
        <f>Год!H6422</f>
        <v>0</v>
      </c>
      <c r="J6422" s="131">
        <f>Год!I6422</f>
        <v>0</v>
      </c>
      <c r="K6422" s="131">
        <f>Год!J6422</f>
        <v>0</v>
      </c>
      <c r="L6422" s="131">
        <f>Год!K6422</f>
        <v>0</v>
      </c>
      <c r="M6422" s="131">
        <f>Год!L6422</f>
        <v>0</v>
      </c>
      <c r="N6422" s="131">
        <f>Год!M6422</f>
        <v>0</v>
      </c>
      <c r="O6422" s="131">
        <f>Год!N6422</f>
        <v>0</v>
      </c>
      <c r="P6422" s="131">
        <f>Год!O6422</f>
        <v>0</v>
      </c>
      <c r="Q6422" s="131">
        <f>Год!P6422</f>
        <v>0</v>
      </c>
      <c r="R6422" s="131">
        <f>Год!Q6422</f>
        <v>0</v>
      </c>
    </row>
    <row r="6423" spans="1:18">
      <c r="A6423" s="131" t="str">
        <f t="shared" si="100"/>
        <v>369326114002081</v>
      </c>
      <c r="B6423" s="131">
        <f>Год!A6423</f>
        <v>0</v>
      </c>
      <c r="C6423" s="131">
        <f>Год!B6423</f>
        <v>36932</v>
      </c>
      <c r="D6423" s="131">
        <f>Год!C6423</f>
        <v>6114002081</v>
      </c>
      <c r="E6423" s="131">
        <f>Год!D6423</f>
        <v>60635000</v>
      </c>
      <c r="F6423" s="131">
        <f>Год!E6423</f>
        <v>0</v>
      </c>
      <c r="G6423" s="131">
        <f>Год!F6423</f>
        <v>0</v>
      </c>
      <c r="H6423" s="131">
        <f>Год!G6423</f>
        <v>0</v>
      </c>
      <c r="I6423" s="131">
        <f>Год!H6423</f>
        <v>0</v>
      </c>
      <c r="J6423" s="131">
        <f>Год!I6423</f>
        <v>0</v>
      </c>
      <c r="K6423" s="131">
        <f>Год!J6423</f>
        <v>0</v>
      </c>
      <c r="L6423" s="131">
        <f>Год!K6423</f>
        <v>0</v>
      </c>
      <c r="M6423" s="131">
        <f>Год!L6423</f>
        <v>0</v>
      </c>
      <c r="N6423" s="131">
        <f>Год!M6423</f>
        <v>0</v>
      </c>
      <c r="O6423" s="131">
        <f>Год!N6423</f>
        <v>0</v>
      </c>
      <c r="P6423" s="131">
        <f>Год!O6423</f>
        <v>0</v>
      </c>
      <c r="Q6423" s="131">
        <f>Год!P6423</f>
        <v>0</v>
      </c>
      <c r="R6423" s="131">
        <f>Год!Q6423</f>
        <v>0</v>
      </c>
    </row>
    <row r="6424" spans="1:18">
      <c r="A6424" s="131" t="str">
        <f t="shared" si="100"/>
        <v>369326114002101</v>
      </c>
      <c r="B6424" s="131">
        <f>Год!A6424</f>
        <v>0</v>
      </c>
      <c r="C6424" s="131">
        <f>Год!B6424</f>
        <v>36932</v>
      </c>
      <c r="D6424" s="131">
        <f>Год!C6424</f>
        <v>6114002101</v>
      </c>
      <c r="E6424" s="131">
        <f>Год!D6424</f>
        <v>60636000</v>
      </c>
      <c r="F6424" s="131">
        <f>Год!E6424</f>
        <v>0</v>
      </c>
      <c r="G6424" s="131">
        <f>Год!F6424</f>
        <v>0</v>
      </c>
      <c r="H6424" s="131">
        <f>Год!G6424</f>
        <v>0</v>
      </c>
      <c r="I6424" s="131">
        <f>Год!H6424</f>
        <v>0</v>
      </c>
      <c r="J6424" s="131">
        <f>Год!I6424</f>
        <v>0</v>
      </c>
      <c r="K6424" s="131">
        <f>Год!J6424</f>
        <v>0</v>
      </c>
      <c r="L6424" s="131">
        <f>Год!K6424</f>
        <v>0</v>
      </c>
      <c r="M6424" s="131">
        <f>Год!L6424</f>
        <v>0</v>
      </c>
      <c r="N6424" s="131">
        <f>Год!M6424</f>
        <v>0</v>
      </c>
      <c r="O6424" s="131">
        <f>Год!N6424</f>
        <v>0</v>
      </c>
      <c r="P6424" s="131">
        <f>Год!O6424</f>
        <v>0</v>
      </c>
      <c r="Q6424" s="131">
        <f>Год!P6424</f>
        <v>0</v>
      </c>
      <c r="R6424" s="131">
        <f>Год!Q6424</f>
        <v>0</v>
      </c>
    </row>
    <row r="6425" spans="1:18">
      <c r="A6425" s="131" t="str">
        <f t="shared" si="100"/>
        <v>369326114002121</v>
      </c>
      <c r="B6425" s="131">
        <f>Год!A6425</f>
        <v>0</v>
      </c>
      <c r="C6425" s="131">
        <f>Год!B6425</f>
        <v>36932</v>
      </c>
      <c r="D6425" s="131">
        <f>Год!C6425</f>
        <v>6114002121</v>
      </c>
      <c r="E6425" s="131">
        <f>Год!D6425</f>
        <v>60640000</v>
      </c>
      <c r="F6425" s="131">
        <f>Год!E6425</f>
        <v>0</v>
      </c>
      <c r="G6425" s="131">
        <f>Год!F6425</f>
        <v>0</v>
      </c>
      <c r="H6425" s="131">
        <f>Год!G6425</f>
        <v>0</v>
      </c>
      <c r="I6425" s="131">
        <f>Год!H6425</f>
        <v>0</v>
      </c>
      <c r="J6425" s="131">
        <f>Год!I6425</f>
        <v>0</v>
      </c>
      <c r="K6425" s="131">
        <f>Год!J6425</f>
        <v>0</v>
      </c>
      <c r="L6425" s="131">
        <f>Год!K6425</f>
        <v>0</v>
      </c>
      <c r="M6425" s="131">
        <f>Год!L6425</f>
        <v>0</v>
      </c>
      <c r="N6425" s="131">
        <f>Год!M6425</f>
        <v>0</v>
      </c>
      <c r="O6425" s="131">
        <f>Год!N6425</f>
        <v>0</v>
      </c>
      <c r="P6425" s="131">
        <f>Год!O6425</f>
        <v>0</v>
      </c>
      <c r="Q6425" s="131">
        <f>Год!P6425</f>
        <v>0</v>
      </c>
      <c r="R6425" s="131">
        <f>Год!Q6425</f>
        <v>0</v>
      </c>
    </row>
    <row r="6426" spans="1:18">
      <c r="A6426" s="131" t="str">
        <f t="shared" si="100"/>
        <v>369326114002141</v>
      </c>
      <c r="B6426" s="131">
        <f>Год!A6426</f>
        <v>0</v>
      </c>
      <c r="C6426" s="131">
        <f>Год!B6426</f>
        <v>36932</v>
      </c>
      <c r="D6426" s="131">
        <f>Год!C6426</f>
        <v>6114002141</v>
      </c>
      <c r="E6426" s="131">
        <f>Год!D6426</f>
        <v>60641000</v>
      </c>
      <c r="F6426" s="131">
        <f>Год!E6426</f>
        <v>0</v>
      </c>
      <c r="G6426" s="131">
        <f>Год!F6426</f>
        <v>0</v>
      </c>
      <c r="H6426" s="131">
        <f>Год!G6426</f>
        <v>0</v>
      </c>
      <c r="I6426" s="131">
        <f>Год!H6426</f>
        <v>0</v>
      </c>
      <c r="J6426" s="131">
        <f>Год!I6426</f>
        <v>0</v>
      </c>
      <c r="K6426" s="131">
        <f>Год!J6426</f>
        <v>0</v>
      </c>
      <c r="L6426" s="131">
        <f>Год!K6426</f>
        <v>0</v>
      </c>
      <c r="M6426" s="131">
        <f>Год!L6426</f>
        <v>0</v>
      </c>
      <c r="N6426" s="131">
        <f>Год!M6426</f>
        <v>0</v>
      </c>
      <c r="O6426" s="131">
        <f>Год!N6426</f>
        <v>0</v>
      </c>
      <c r="P6426" s="131">
        <f>Год!O6426</f>
        <v>0</v>
      </c>
      <c r="Q6426" s="131">
        <f>Год!P6426</f>
        <v>0</v>
      </c>
      <c r="R6426" s="131">
        <f>Год!Q6426</f>
        <v>0</v>
      </c>
    </row>
    <row r="6427" spans="1:18">
      <c r="A6427" s="131" t="str">
        <f t="shared" si="100"/>
        <v>369326114002161</v>
      </c>
      <c r="B6427" s="131">
        <f>Год!A6427</f>
        <v>0</v>
      </c>
      <c r="C6427" s="131">
        <f>Год!B6427</f>
        <v>36932</v>
      </c>
      <c r="D6427" s="131">
        <f>Год!C6427</f>
        <v>6114002161</v>
      </c>
      <c r="E6427" s="131">
        <f>Год!D6427</f>
        <v>60642000</v>
      </c>
      <c r="F6427" s="131">
        <f>Год!E6427</f>
        <v>0</v>
      </c>
      <c r="G6427" s="131">
        <f>Год!F6427</f>
        <v>0</v>
      </c>
      <c r="H6427" s="131">
        <f>Год!G6427</f>
        <v>0</v>
      </c>
      <c r="I6427" s="131">
        <f>Год!H6427</f>
        <v>0</v>
      </c>
      <c r="J6427" s="131">
        <f>Год!I6427</f>
        <v>0</v>
      </c>
      <c r="K6427" s="131">
        <f>Год!J6427</f>
        <v>0</v>
      </c>
      <c r="L6427" s="131">
        <f>Год!K6427</f>
        <v>0</v>
      </c>
      <c r="M6427" s="131">
        <f>Год!L6427</f>
        <v>0</v>
      </c>
      <c r="N6427" s="131">
        <f>Год!M6427</f>
        <v>0</v>
      </c>
      <c r="O6427" s="131">
        <f>Год!N6427</f>
        <v>0</v>
      </c>
      <c r="P6427" s="131">
        <f>Год!O6427</f>
        <v>0</v>
      </c>
      <c r="Q6427" s="131">
        <f>Год!P6427</f>
        <v>0</v>
      </c>
      <c r="R6427" s="131">
        <f>Год!Q6427</f>
        <v>0</v>
      </c>
    </row>
    <row r="6428" spans="1:18">
      <c r="A6428" s="131" t="str">
        <f t="shared" si="100"/>
        <v>369326114002181</v>
      </c>
      <c r="B6428" s="131">
        <f>Год!A6428</f>
        <v>0</v>
      </c>
      <c r="C6428" s="131">
        <f>Год!B6428</f>
        <v>36932</v>
      </c>
      <c r="D6428" s="131">
        <f>Год!C6428</f>
        <v>6114002181</v>
      </c>
      <c r="E6428" s="131">
        <f>Год!D6428</f>
        <v>60644000</v>
      </c>
      <c r="F6428" s="131">
        <f>Год!E6428</f>
        <v>0</v>
      </c>
      <c r="G6428" s="131">
        <f>Год!F6428</f>
        <v>0</v>
      </c>
      <c r="H6428" s="131">
        <f>Год!G6428</f>
        <v>0</v>
      </c>
      <c r="I6428" s="131">
        <f>Год!H6428</f>
        <v>0</v>
      </c>
      <c r="J6428" s="131">
        <f>Год!I6428</f>
        <v>0</v>
      </c>
      <c r="K6428" s="131">
        <f>Год!J6428</f>
        <v>0</v>
      </c>
      <c r="L6428" s="131">
        <f>Год!K6428</f>
        <v>0</v>
      </c>
      <c r="M6428" s="131">
        <f>Год!L6428</f>
        <v>0</v>
      </c>
      <c r="N6428" s="131">
        <f>Год!M6428</f>
        <v>0</v>
      </c>
      <c r="O6428" s="131">
        <f>Год!N6428</f>
        <v>0</v>
      </c>
      <c r="P6428" s="131">
        <f>Год!O6428</f>
        <v>0</v>
      </c>
      <c r="Q6428" s="131">
        <f>Год!P6428</f>
        <v>0</v>
      </c>
      <c r="R6428" s="131">
        <f>Год!Q6428</f>
        <v>0</v>
      </c>
    </row>
    <row r="6429" spans="1:18">
      <c r="A6429" s="131" t="str">
        <f t="shared" si="100"/>
        <v>369326114002201</v>
      </c>
      <c r="B6429" s="131">
        <f>Год!A6429</f>
        <v>0</v>
      </c>
      <c r="C6429" s="131">
        <f>Год!B6429</f>
        <v>36932</v>
      </c>
      <c r="D6429" s="131">
        <f>Год!C6429</f>
        <v>6114002201</v>
      </c>
      <c r="E6429" s="131">
        <f>Год!D6429</f>
        <v>60645000</v>
      </c>
      <c r="F6429" s="131">
        <f>Год!E6429</f>
        <v>0</v>
      </c>
      <c r="G6429" s="131">
        <f>Год!F6429</f>
        <v>0</v>
      </c>
      <c r="H6429" s="131">
        <f>Год!G6429</f>
        <v>0</v>
      </c>
      <c r="I6429" s="131">
        <f>Год!H6429</f>
        <v>0</v>
      </c>
      <c r="J6429" s="131">
        <f>Год!I6429</f>
        <v>0</v>
      </c>
      <c r="K6429" s="131">
        <f>Год!J6429</f>
        <v>0</v>
      </c>
      <c r="L6429" s="131">
        <f>Год!K6429</f>
        <v>0</v>
      </c>
      <c r="M6429" s="131">
        <f>Год!L6429</f>
        <v>0</v>
      </c>
      <c r="N6429" s="131">
        <f>Год!M6429</f>
        <v>0</v>
      </c>
      <c r="O6429" s="131">
        <f>Год!N6429</f>
        <v>0</v>
      </c>
      <c r="P6429" s="131">
        <f>Год!O6429</f>
        <v>0</v>
      </c>
      <c r="Q6429" s="131">
        <f>Год!P6429</f>
        <v>0</v>
      </c>
      <c r="R6429" s="131">
        <f>Год!Q6429</f>
        <v>0</v>
      </c>
    </row>
    <row r="6430" spans="1:18">
      <c r="A6430" s="131" t="str">
        <f t="shared" si="100"/>
        <v>369326114002221</v>
      </c>
      <c r="B6430" s="131">
        <f>Год!A6430</f>
        <v>0</v>
      </c>
      <c r="C6430" s="131">
        <f>Год!B6430</f>
        <v>36932</v>
      </c>
      <c r="D6430" s="131">
        <f>Год!C6430</f>
        <v>6114002221</v>
      </c>
      <c r="E6430" s="131">
        <f>Год!D6430</f>
        <v>60647000</v>
      </c>
      <c r="F6430" s="131">
        <f>Год!E6430</f>
        <v>0</v>
      </c>
      <c r="G6430" s="131">
        <f>Год!F6430</f>
        <v>0</v>
      </c>
      <c r="H6430" s="131">
        <f>Год!G6430</f>
        <v>0</v>
      </c>
      <c r="I6430" s="131">
        <f>Год!H6430</f>
        <v>0</v>
      </c>
      <c r="J6430" s="131">
        <f>Год!I6430</f>
        <v>0</v>
      </c>
      <c r="K6430" s="131">
        <f>Год!J6430</f>
        <v>0</v>
      </c>
      <c r="L6430" s="131">
        <f>Год!K6430</f>
        <v>0</v>
      </c>
      <c r="M6430" s="131">
        <f>Год!L6430</f>
        <v>0</v>
      </c>
      <c r="N6430" s="131">
        <f>Год!M6430</f>
        <v>0</v>
      </c>
      <c r="O6430" s="131">
        <f>Год!N6430</f>
        <v>0</v>
      </c>
      <c r="P6430" s="131">
        <f>Год!O6430</f>
        <v>0</v>
      </c>
      <c r="Q6430" s="131">
        <f>Год!P6430</f>
        <v>0</v>
      </c>
      <c r="R6430" s="131">
        <f>Год!Q6430</f>
        <v>0</v>
      </c>
    </row>
    <row r="6431" spans="1:18">
      <c r="A6431" s="131" t="str">
        <f t="shared" si="100"/>
        <v>369326114002241</v>
      </c>
      <c r="B6431" s="131">
        <f>Год!A6431</f>
        <v>0</v>
      </c>
      <c r="C6431" s="131">
        <f>Год!B6431</f>
        <v>36932</v>
      </c>
      <c r="D6431" s="131">
        <f>Год!C6431</f>
        <v>6114002241</v>
      </c>
      <c r="E6431" s="131">
        <f>Год!D6431</f>
        <v>60648000</v>
      </c>
      <c r="F6431" s="131">
        <f>Год!E6431</f>
        <v>0</v>
      </c>
      <c r="G6431" s="131">
        <f>Год!F6431</f>
        <v>0</v>
      </c>
      <c r="H6431" s="131">
        <f>Год!G6431</f>
        <v>0</v>
      </c>
      <c r="I6431" s="131">
        <f>Год!H6431</f>
        <v>0</v>
      </c>
      <c r="J6431" s="131">
        <f>Год!I6431</f>
        <v>0</v>
      </c>
      <c r="K6431" s="131">
        <f>Год!J6431</f>
        <v>0</v>
      </c>
      <c r="L6431" s="131">
        <f>Год!K6431</f>
        <v>0</v>
      </c>
      <c r="M6431" s="131">
        <f>Год!L6431</f>
        <v>0</v>
      </c>
      <c r="N6431" s="131">
        <f>Год!M6431</f>
        <v>0</v>
      </c>
      <c r="O6431" s="131">
        <f>Год!N6431</f>
        <v>0</v>
      </c>
      <c r="P6431" s="131">
        <f>Год!O6431</f>
        <v>0</v>
      </c>
      <c r="Q6431" s="131">
        <f>Год!P6431</f>
        <v>0</v>
      </c>
      <c r="R6431" s="131">
        <f>Год!Q6431</f>
        <v>0</v>
      </c>
    </row>
    <row r="6432" spans="1:18">
      <c r="A6432" s="131" t="str">
        <f t="shared" si="100"/>
        <v>369326114002261</v>
      </c>
      <c r="B6432" s="131">
        <f>Год!A6432</f>
        <v>0</v>
      </c>
      <c r="C6432" s="131">
        <f>Год!B6432</f>
        <v>36932</v>
      </c>
      <c r="D6432" s="131">
        <f>Год!C6432</f>
        <v>6114002261</v>
      </c>
      <c r="E6432" s="131">
        <f>Год!D6432</f>
        <v>60650000</v>
      </c>
      <c r="F6432" s="131">
        <f>Год!E6432</f>
        <v>0</v>
      </c>
      <c r="G6432" s="131">
        <f>Год!F6432</f>
        <v>0</v>
      </c>
      <c r="H6432" s="131">
        <f>Год!G6432</f>
        <v>0</v>
      </c>
      <c r="I6432" s="131">
        <f>Год!H6432</f>
        <v>0</v>
      </c>
      <c r="J6432" s="131">
        <f>Год!I6432</f>
        <v>0</v>
      </c>
      <c r="K6432" s="131">
        <f>Год!J6432</f>
        <v>0</v>
      </c>
      <c r="L6432" s="131">
        <f>Год!K6432</f>
        <v>0</v>
      </c>
      <c r="M6432" s="131">
        <f>Год!L6432</f>
        <v>0</v>
      </c>
      <c r="N6432" s="131">
        <f>Год!M6432</f>
        <v>0</v>
      </c>
      <c r="O6432" s="131">
        <f>Год!N6432</f>
        <v>0</v>
      </c>
      <c r="P6432" s="131">
        <f>Год!O6432</f>
        <v>0</v>
      </c>
      <c r="Q6432" s="131">
        <f>Год!P6432</f>
        <v>0</v>
      </c>
      <c r="R6432" s="131">
        <f>Год!Q6432</f>
        <v>0</v>
      </c>
    </row>
    <row r="6433" spans="1:18">
      <c r="A6433" s="131" t="str">
        <f t="shared" si="100"/>
        <v>369326114002281</v>
      </c>
      <c r="B6433" s="131">
        <f>Год!A6433</f>
        <v>0</v>
      </c>
      <c r="C6433" s="131">
        <f>Год!B6433</f>
        <v>36932</v>
      </c>
      <c r="D6433" s="131">
        <f>Год!C6433</f>
        <v>6114002281</v>
      </c>
      <c r="E6433" s="131">
        <f>Год!D6433</f>
        <v>60651000</v>
      </c>
      <c r="F6433" s="131">
        <f>Год!E6433</f>
        <v>0</v>
      </c>
      <c r="G6433" s="131">
        <f>Год!F6433</f>
        <v>0</v>
      </c>
      <c r="H6433" s="131">
        <f>Год!G6433</f>
        <v>0</v>
      </c>
      <c r="I6433" s="131">
        <f>Год!H6433</f>
        <v>0</v>
      </c>
      <c r="J6433" s="131">
        <f>Год!I6433</f>
        <v>0</v>
      </c>
      <c r="K6433" s="131">
        <f>Год!J6433</f>
        <v>0</v>
      </c>
      <c r="L6433" s="131">
        <f>Год!K6433</f>
        <v>0</v>
      </c>
      <c r="M6433" s="131">
        <f>Год!L6433</f>
        <v>0</v>
      </c>
      <c r="N6433" s="131">
        <f>Год!M6433</f>
        <v>0</v>
      </c>
      <c r="O6433" s="131">
        <f>Год!N6433</f>
        <v>0</v>
      </c>
      <c r="P6433" s="131">
        <f>Год!O6433</f>
        <v>0</v>
      </c>
      <c r="Q6433" s="131">
        <f>Год!P6433</f>
        <v>0</v>
      </c>
      <c r="R6433" s="131">
        <f>Год!Q6433</f>
        <v>0</v>
      </c>
    </row>
    <row r="6434" spans="1:18">
      <c r="A6434" s="131" t="str">
        <f t="shared" si="100"/>
        <v>369326114002301</v>
      </c>
      <c r="B6434" s="131">
        <f>Год!A6434</f>
        <v>0</v>
      </c>
      <c r="C6434" s="131">
        <f>Год!B6434</f>
        <v>36932</v>
      </c>
      <c r="D6434" s="131">
        <f>Год!C6434</f>
        <v>6114002301</v>
      </c>
      <c r="E6434" s="131">
        <f>Год!D6434</f>
        <v>60652000</v>
      </c>
      <c r="F6434" s="131">
        <f>Год!E6434</f>
        <v>0</v>
      </c>
      <c r="G6434" s="131">
        <f>Год!F6434</f>
        <v>0</v>
      </c>
      <c r="H6434" s="131">
        <f>Год!G6434</f>
        <v>0</v>
      </c>
      <c r="I6434" s="131">
        <f>Год!H6434</f>
        <v>0</v>
      </c>
      <c r="J6434" s="131">
        <f>Год!I6434</f>
        <v>0</v>
      </c>
      <c r="K6434" s="131">
        <f>Год!J6434</f>
        <v>0</v>
      </c>
      <c r="L6434" s="131">
        <f>Год!K6434</f>
        <v>0</v>
      </c>
      <c r="M6434" s="131">
        <f>Год!L6434</f>
        <v>0</v>
      </c>
      <c r="N6434" s="131">
        <f>Год!M6434</f>
        <v>0</v>
      </c>
      <c r="O6434" s="131">
        <f>Год!N6434</f>
        <v>0</v>
      </c>
      <c r="P6434" s="131">
        <f>Год!O6434</f>
        <v>0</v>
      </c>
      <c r="Q6434" s="131">
        <f>Год!P6434</f>
        <v>0</v>
      </c>
      <c r="R6434" s="131">
        <f>Год!Q6434</f>
        <v>0</v>
      </c>
    </row>
    <row r="6435" spans="1:18">
      <c r="A6435" s="131" t="str">
        <f t="shared" si="100"/>
        <v>369326114002321</v>
      </c>
      <c r="B6435" s="131">
        <f>Год!A6435</f>
        <v>0</v>
      </c>
      <c r="C6435" s="131">
        <f>Год!B6435</f>
        <v>36932</v>
      </c>
      <c r="D6435" s="131">
        <f>Год!C6435</f>
        <v>6114002321</v>
      </c>
      <c r="E6435" s="131">
        <f>Год!D6435</f>
        <v>60653000</v>
      </c>
      <c r="F6435" s="131">
        <f>Год!E6435</f>
        <v>0</v>
      </c>
      <c r="G6435" s="131">
        <f>Год!F6435</f>
        <v>0</v>
      </c>
      <c r="H6435" s="131">
        <f>Год!G6435</f>
        <v>0</v>
      </c>
      <c r="I6435" s="131">
        <f>Год!H6435</f>
        <v>0</v>
      </c>
      <c r="J6435" s="131">
        <f>Год!I6435</f>
        <v>0</v>
      </c>
      <c r="K6435" s="131">
        <f>Год!J6435</f>
        <v>0</v>
      </c>
      <c r="L6435" s="131">
        <f>Год!K6435</f>
        <v>0</v>
      </c>
      <c r="M6435" s="131">
        <f>Год!L6435</f>
        <v>0</v>
      </c>
      <c r="N6435" s="131">
        <f>Год!M6435</f>
        <v>0</v>
      </c>
      <c r="O6435" s="131">
        <f>Год!N6435</f>
        <v>0</v>
      </c>
      <c r="P6435" s="131">
        <f>Год!O6435</f>
        <v>0</v>
      </c>
      <c r="Q6435" s="131">
        <f>Год!P6435</f>
        <v>0</v>
      </c>
      <c r="R6435" s="131">
        <f>Год!Q6435</f>
        <v>0</v>
      </c>
    </row>
    <row r="6436" spans="1:18">
      <c r="A6436" s="131" t="str">
        <f t="shared" si="100"/>
        <v>369326114002341</v>
      </c>
      <c r="B6436" s="131">
        <f>Год!A6436</f>
        <v>0</v>
      </c>
      <c r="C6436" s="131">
        <f>Год!B6436</f>
        <v>36932</v>
      </c>
      <c r="D6436" s="131">
        <f>Год!C6436</f>
        <v>6114002341</v>
      </c>
      <c r="E6436" s="131">
        <f>Год!D6436</f>
        <v>60654000</v>
      </c>
      <c r="F6436" s="131">
        <f>Год!E6436</f>
        <v>0</v>
      </c>
      <c r="G6436" s="131">
        <f>Год!F6436</f>
        <v>0</v>
      </c>
      <c r="H6436" s="131">
        <f>Год!G6436</f>
        <v>0</v>
      </c>
      <c r="I6436" s="131">
        <f>Год!H6436</f>
        <v>0</v>
      </c>
      <c r="J6436" s="131">
        <f>Год!I6436</f>
        <v>0</v>
      </c>
      <c r="K6436" s="131">
        <f>Год!J6436</f>
        <v>0</v>
      </c>
      <c r="L6436" s="131">
        <f>Год!K6436</f>
        <v>0</v>
      </c>
      <c r="M6436" s="131">
        <f>Год!L6436</f>
        <v>0</v>
      </c>
      <c r="N6436" s="131">
        <f>Год!M6436</f>
        <v>0</v>
      </c>
      <c r="O6436" s="131">
        <f>Год!N6436</f>
        <v>0</v>
      </c>
      <c r="P6436" s="131">
        <f>Год!O6436</f>
        <v>0</v>
      </c>
      <c r="Q6436" s="131">
        <f>Год!P6436</f>
        <v>0</v>
      </c>
      <c r="R6436" s="131">
        <f>Год!Q6436</f>
        <v>0</v>
      </c>
    </row>
    <row r="6437" spans="1:18">
      <c r="A6437" s="131" t="str">
        <f t="shared" si="100"/>
        <v>369326114002361</v>
      </c>
      <c r="B6437" s="131">
        <f>Год!A6437</f>
        <v>0</v>
      </c>
      <c r="C6437" s="131">
        <f>Год!B6437</f>
        <v>36932</v>
      </c>
      <c r="D6437" s="131">
        <f>Год!C6437</f>
        <v>6114002361</v>
      </c>
      <c r="E6437" s="131">
        <f>Год!D6437</f>
        <v>60655000</v>
      </c>
      <c r="F6437" s="131">
        <f>Год!E6437</f>
        <v>0</v>
      </c>
      <c r="G6437" s="131">
        <f>Год!F6437</f>
        <v>0</v>
      </c>
      <c r="H6437" s="131">
        <f>Год!G6437</f>
        <v>0</v>
      </c>
      <c r="I6437" s="131">
        <f>Год!H6437</f>
        <v>0</v>
      </c>
      <c r="J6437" s="131">
        <f>Год!I6437</f>
        <v>0</v>
      </c>
      <c r="K6437" s="131">
        <f>Год!J6437</f>
        <v>0</v>
      </c>
      <c r="L6437" s="131">
        <f>Год!K6437</f>
        <v>0</v>
      </c>
      <c r="M6437" s="131">
        <f>Год!L6437</f>
        <v>0</v>
      </c>
      <c r="N6437" s="131">
        <f>Год!M6437</f>
        <v>0</v>
      </c>
      <c r="O6437" s="131">
        <f>Год!N6437</f>
        <v>0</v>
      </c>
      <c r="P6437" s="131">
        <f>Год!O6437</f>
        <v>0</v>
      </c>
      <c r="Q6437" s="131">
        <f>Год!P6437</f>
        <v>0</v>
      </c>
      <c r="R6437" s="131">
        <f>Год!Q6437</f>
        <v>0</v>
      </c>
    </row>
    <row r="6438" spans="1:18">
      <c r="A6438" s="131" t="str">
        <f t="shared" si="100"/>
        <v>369326114002381</v>
      </c>
      <c r="B6438" s="131">
        <f>Год!A6438</f>
        <v>0</v>
      </c>
      <c r="C6438" s="131">
        <f>Год!B6438</f>
        <v>36932</v>
      </c>
      <c r="D6438" s="131">
        <f>Год!C6438</f>
        <v>6114002381</v>
      </c>
      <c r="E6438" s="131">
        <f>Год!D6438</f>
        <v>60656000</v>
      </c>
      <c r="F6438" s="131">
        <f>Год!E6438</f>
        <v>0</v>
      </c>
      <c r="G6438" s="131">
        <f>Год!F6438</f>
        <v>0</v>
      </c>
      <c r="H6438" s="131">
        <f>Год!G6438</f>
        <v>0</v>
      </c>
      <c r="I6438" s="131">
        <f>Год!H6438</f>
        <v>0</v>
      </c>
      <c r="J6438" s="131">
        <f>Год!I6438</f>
        <v>0</v>
      </c>
      <c r="K6438" s="131">
        <f>Год!J6438</f>
        <v>0</v>
      </c>
      <c r="L6438" s="131">
        <f>Год!K6438</f>
        <v>0</v>
      </c>
      <c r="M6438" s="131">
        <f>Год!L6438</f>
        <v>0</v>
      </c>
      <c r="N6438" s="131">
        <f>Год!M6438</f>
        <v>0</v>
      </c>
      <c r="O6438" s="131">
        <f>Год!N6438</f>
        <v>0</v>
      </c>
      <c r="P6438" s="131">
        <f>Год!O6438</f>
        <v>0</v>
      </c>
      <c r="Q6438" s="131">
        <f>Год!P6438</f>
        <v>0</v>
      </c>
      <c r="R6438" s="131">
        <f>Год!Q6438</f>
        <v>0</v>
      </c>
    </row>
    <row r="6439" spans="1:18">
      <c r="A6439" s="131" t="str">
        <f t="shared" si="100"/>
        <v>369326114002401</v>
      </c>
      <c r="B6439" s="131">
        <f>Год!A6439</f>
        <v>0</v>
      </c>
      <c r="C6439" s="131">
        <f>Год!B6439</f>
        <v>36932</v>
      </c>
      <c r="D6439" s="131">
        <f>Год!C6439</f>
        <v>6114002401</v>
      </c>
      <c r="E6439" s="131">
        <f>Год!D6439</f>
        <v>60657000</v>
      </c>
      <c r="F6439" s="131">
        <f>Год!E6439</f>
        <v>0</v>
      </c>
      <c r="G6439" s="131">
        <f>Год!F6439</f>
        <v>0</v>
      </c>
      <c r="H6439" s="131">
        <f>Год!G6439</f>
        <v>0</v>
      </c>
      <c r="I6439" s="131">
        <f>Год!H6439</f>
        <v>0</v>
      </c>
      <c r="J6439" s="131">
        <f>Год!I6439</f>
        <v>0</v>
      </c>
      <c r="K6439" s="131">
        <f>Год!J6439</f>
        <v>0</v>
      </c>
      <c r="L6439" s="131">
        <f>Год!K6439</f>
        <v>0</v>
      </c>
      <c r="M6439" s="131">
        <f>Год!L6439</f>
        <v>0</v>
      </c>
      <c r="N6439" s="131">
        <f>Год!M6439</f>
        <v>0</v>
      </c>
      <c r="O6439" s="131">
        <f>Год!N6439</f>
        <v>0</v>
      </c>
      <c r="P6439" s="131">
        <f>Год!O6439</f>
        <v>0</v>
      </c>
      <c r="Q6439" s="131">
        <f>Год!P6439</f>
        <v>0</v>
      </c>
      <c r="R6439" s="131">
        <f>Год!Q6439</f>
        <v>0</v>
      </c>
    </row>
    <row r="6440" spans="1:18">
      <c r="A6440" s="131" t="str">
        <f t="shared" si="100"/>
        <v>369326114002421</v>
      </c>
      <c r="B6440" s="131">
        <f>Год!A6440</f>
        <v>0</v>
      </c>
      <c r="C6440" s="131">
        <f>Год!B6440</f>
        <v>36932</v>
      </c>
      <c r="D6440" s="131">
        <f>Год!C6440</f>
        <v>6114002421</v>
      </c>
      <c r="E6440" s="131">
        <f>Год!D6440</f>
        <v>60658000</v>
      </c>
      <c r="F6440" s="131">
        <f>Год!E6440</f>
        <v>0</v>
      </c>
      <c r="G6440" s="131">
        <f>Год!F6440</f>
        <v>0</v>
      </c>
      <c r="H6440" s="131">
        <f>Год!G6440</f>
        <v>0</v>
      </c>
      <c r="I6440" s="131">
        <f>Год!H6440</f>
        <v>0</v>
      </c>
      <c r="J6440" s="131">
        <f>Год!I6440</f>
        <v>0</v>
      </c>
      <c r="K6440" s="131">
        <f>Год!J6440</f>
        <v>0</v>
      </c>
      <c r="L6440" s="131">
        <f>Год!K6440</f>
        <v>0</v>
      </c>
      <c r="M6440" s="131">
        <f>Год!L6440</f>
        <v>0</v>
      </c>
      <c r="N6440" s="131">
        <f>Год!M6440</f>
        <v>0</v>
      </c>
      <c r="O6440" s="131">
        <f>Год!N6440</f>
        <v>0</v>
      </c>
      <c r="P6440" s="131">
        <f>Год!O6440</f>
        <v>0</v>
      </c>
      <c r="Q6440" s="131">
        <f>Год!P6440</f>
        <v>0</v>
      </c>
      <c r="R6440" s="131">
        <f>Год!Q6440</f>
        <v>0</v>
      </c>
    </row>
    <row r="6441" spans="1:18">
      <c r="A6441" s="131" t="str">
        <f t="shared" si="100"/>
        <v>369326114001721</v>
      </c>
      <c r="B6441" s="131">
        <f>Год!A6441</f>
        <v>0</v>
      </c>
      <c r="C6441" s="131">
        <f>Год!B6441</f>
        <v>36932</v>
      </c>
      <c r="D6441" s="131">
        <f>Год!C6441</f>
        <v>6114001721</v>
      </c>
      <c r="E6441" s="131">
        <f>Год!D6441</f>
        <v>60659000</v>
      </c>
      <c r="F6441" s="131">
        <f>Год!E6441</f>
        <v>0</v>
      </c>
      <c r="G6441" s="131">
        <f>Год!F6441</f>
        <v>0</v>
      </c>
      <c r="H6441" s="131">
        <f>Год!G6441</f>
        <v>0</v>
      </c>
      <c r="I6441" s="131">
        <f>Год!H6441</f>
        <v>0</v>
      </c>
      <c r="J6441" s="131">
        <f>Год!I6441</f>
        <v>0</v>
      </c>
      <c r="K6441" s="131">
        <f>Год!J6441</f>
        <v>0</v>
      </c>
      <c r="L6441" s="131">
        <f>Год!K6441</f>
        <v>0</v>
      </c>
      <c r="M6441" s="131">
        <f>Год!L6441</f>
        <v>0</v>
      </c>
      <c r="N6441" s="131">
        <f>Год!M6441</f>
        <v>0</v>
      </c>
      <c r="O6441" s="131">
        <f>Год!N6441</f>
        <v>0</v>
      </c>
      <c r="P6441" s="131">
        <f>Год!O6441</f>
        <v>0</v>
      </c>
      <c r="Q6441" s="131">
        <f>Год!P6441</f>
        <v>0</v>
      </c>
      <c r="R6441" s="131">
        <f>Год!Q6441</f>
        <v>0</v>
      </c>
    </row>
    <row r="6442" spans="1:18">
      <c r="A6442" s="131" t="str">
        <f t="shared" si="100"/>
        <v>3693360</v>
      </c>
      <c r="B6442" s="131">
        <f>Год!A6442</f>
        <v>0</v>
      </c>
      <c r="C6442" s="131">
        <f>Год!B6442</f>
        <v>36933</v>
      </c>
      <c r="D6442" s="131">
        <f>Год!C6442</f>
        <v>60</v>
      </c>
      <c r="E6442" s="131">
        <f>Год!D6442</f>
        <v>60000000</v>
      </c>
      <c r="F6442" s="131">
        <f>Год!E6442</f>
        <v>0</v>
      </c>
      <c r="G6442" s="131">
        <f>Год!F6442</f>
        <v>0</v>
      </c>
      <c r="H6442" s="131">
        <f>Год!G6442</f>
        <v>0</v>
      </c>
      <c r="I6442" s="131">
        <f>Год!H6442</f>
        <v>0</v>
      </c>
      <c r="J6442" s="131">
        <f>Год!I6442</f>
        <v>0</v>
      </c>
      <c r="K6442" s="131">
        <f>Год!J6442</f>
        <v>0</v>
      </c>
      <c r="L6442" s="131">
        <f>Год!K6442</f>
        <v>0</v>
      </c>
      <c r="M6442" s="131">
        <f>Год!L6442</f>
        <v>0</v>
      </c>
      <c r="N6442" s="131">
        <f>Год!M6442</f>
        <v>0</v>
      </c>
      <c r="O6442" s="131">
        <f>Год!N6442</f>
        <v>0</v>
      </c>
      <c r="P6442" s="131">
        <f>Год!O6442</f>
        <v>0</v>
      </c>
      <c r="Q6442" s="131">
        <f>Год!P6442</f>
        <v>0</v>
      </c>
      <c r="R6442" s="131">
        <f>Год!Q6442</f>
        <v>0</v>
      </c>
    </row>
    <row r="6443" spans="1:18">
      <c r="A6443" s="131" t="str">
        <f t="shared" si="100"/>
        <v>369336114002441</v>
      </c>
      <c r="B6443" s="131">
        <f>Год!A6443</f>
        <v>0</v>
      </c>
      <c r="C6443" s="131">
        <f>Год!B6443</f>
        <v>36933</v>
      </c>
      <c r="D6443" s="131">
        <f>Год!C6443</f>
        <v>6114002441</v>
      </c>
      <c r="E6443" s="131">
        <f>Год!D6443</f>
        <v>60501000</v>
      </c>
      <c r="F6443" s="131">
        <f>Год!E6443</f>
        <v>0</v>
      </c>
      <c r="G6443" s="131">
        <f>Год!F6443</f>
        <v>0</v>
      </c>
      <c r="H6443" s="131">
        <f>Год!G6443</f>
        <v>0</v>
      </c>
      <c r="I6443" s="131">
        <f>Год!H6443</f>
        <v>0</v>
      </c>
      <c r="J6443" s="131">
        <f>Год!I6443</f>
        <v>0</v>
      </c>
      <c r="K6443" s="131">
        <f>Год!J6443</f>
        <v>0</v>
      </c>
      <c r="L6443" s="131">
        <f>Год!K6443</f>
        <v>0</v>
      </c>
      <c r="M6443" s="131">
        <f>Год!L6443</f>
        <v>0</v>
      </c>
      <c r="N6443" s="131">
        <f>Год!M6443</f>
        <v>0</v>
      </c>
      <c r="O6443" s="131">
        <f>Год!N6443</f>
        <v>0</v>
      </c>
      <c r="P6443" s="131">
        <f>Год!O6443</f>
        <v>0</v>
      </c>
      <c r="Q6443" s="131">
        <f>Год!P6443</f>
        <v>0</v>
      </c>
      <c r="R6443" s="131">
        <f>Год!Q6443</f>
        <v>0</v>
      </c>
    </row>
    <row r="6444" spans="1:18">
      <c r="A6444" s="131" t="str">
        <f t="shared" si="100"/>
        <v>369336114002461</v>
      </c>
      <c r="B6444" s="131">
        <f>Год!A6444</f>
        <v>0</v>
      </c>
      <c r="C6444" s="131">
        <f>Год!B6444</f>
        <v>36933</v>
      </c>
      <c r="D6444" s="131">
        <f>Год!C6444</f>
        <v>6114002461</v>
      </c>
      <c r="E6444" s="131">
        <f>Год!D6444</f>
        <v>60504000</v>
      </c>
      <c r="F6444" s="131">
        <f>Год!E6444</f>
        <v>0</v>
      </c>
      <c r="G6444" s="131">
        <f>Год!F6444</f>
        <v>0</v>
      </c>
      <c r="H6444" s="131">
        <f>Год!G6444</f>
        <v>0</v>
      </c>
      <c r="I6444" s="131">
        <f>Год!H6444</f>
        <v>0</v>
      </c>
      <c r="J6444" s="131">
        <f>Год!I6444</f>
        <v>0</v>
      </c>
      <c r="K6444" s="131">
        <f>Год!J6444</f>
        <v>0</v>
      </c>
      <c r="L6444" s="131">
        <f>Год!K6444</f>
        <v>0</v>
      </c>
      <c r="M6444" s="131">
        <f>Год!L6444</f>
        <v>0</v>
      </c>
      <c r="N6444" s="131">
        <f>Год!M6444</f>
        <v>0</v>
      </c>
      <c r="O6444" s="131">
        <f>Год!N6444</f>
        <v>0</v>
      </c>
      <c r="P6444" s="131">
        <f>Год!O6444</f>
        <v>0</v>
      </c>
      <c r="Q6444" s="131">
        <f>Год!P6444</f>
        <v>0</v>
      </c>
      <c r="R6444" s="131">
        <f>Год!Q6444</f>
        <v>0</v>
      </c>
    </row>
    <row r="6445" spans="1:18">
      <c r="A6445" s="131" t="str">
        <f t="shared" si="100"/>
        <v>369336114002481</v>
      </c>
      <c r="B6445" s="131">
        <f>Год!A6445</f>
        <v>0</v>
      </c>
      <c r="C6445" s="131">
        <f>Год!B6445</f>
        <v>36933</v>
      </c>
      <c r="D6445" s="131">
        <f>Год!C6445</f>
        <v>6114002481</v>
      </c>
      <c r="E6445" s="131">
        <f>Год!D6445</f>
        <v>60507000</v>
      </c>
      <c r="F6445" s="131">
        <f>Год!E6445</f>
        <v>0</v>
      </c>
      <c r="G6445" s="131">
        <f>Год!F6445</f>
        <v>0</v>
      </c>
      <c r="H6445" s="131">
        <f>Год!G6445</f>
        <v>0</v>
      </c>
      <c r="I6445" s="131">
        <f>Год!H6445</f>
        <v>0</v>
      </c>
      <c r="J6445" s="131">
        <f>Год!I6445</f>
        <v>0</v>
      </c>
      <c r="K6445" s="131">
        <f>Год!J6445</f>
        <v>0</v>
      </c>
      <c r="L6445" s="131">
        <f>Год!K6445</f>
        <v>0</v>
      </c>
      <c r="M6445" s="131">
        <f>Год!L6445</f>
        <v>0</v>
      </c>
      <c r="N6445" s="131">
        <f>Год!M6445</f>
        <v>0</v>
      </c>
      <c r="O6445" s="131">
        <f>Год!N6445</f>
        <v>0</v>
      </c>
      <c r="P6445" s="131">
        <f>Год!O6445</f>
        <v>0</v>
      </c>
      <c r="Q6445" s="131">
        <f>Год!P6445</f>
        <v>0</v>
      </c>
      <c r="R6445" s="131">
        <f>Год!Q6445</f>
        <v>0</v>
      </c>
    </row>
    <row r="6446" spans="1:18">
      <c r="A6446" s="131" t="str">
        <f t="shared" si="100"/>
        <v>369336114002501</v>
      </c>
      <c r="B6446" s="131">
        <f>Год!A6446</f>
        <v>0</v>
      </c>
      <c r="C6446" s="131">
        <f>Год!B6446</f>
        <v>36933</v>
      </c>
      <c r="D6446" s="131">
        <f>Год!C6446</f>
        <v>6114002501</v>
      </c>
      <c r="E6446" s="131">
        <f>Год!D6446</f>
        <v>60512000</v>
      </c>
      <c r="F6446" s="131">
        <f>Год!E6446</f>
        <v>0</v>
      </c>
      <c r="G6446" s="131">
        <f>Год!F6446</f>
        <v>0</v>
      </c>
      <c r="H6446" s="131">
        <f>Год!G6446</f>
        <v>0</v>
      </c>
      <c r="I6446" s="131">
        <f>Год!H6446</f>
        <v>0</v>
      </c>
      <c r="J6446" s="131">
        <f>Год!I6446</f>
        <v>0</v>
      </c>
      <c r="K6446" s="131">
        <f>Год!J6446</f>
        <v>0</v>
      </c>
      <c r="L6446" s="131">
        <f>Год!K6446</f>
        <v>0</v>
      </c>
      <c r="M6446" s="131">
        <f>Год!L6446</f>
        <v>0</v>
      </c>
      <c r="N6446" s="131">
        <f>Год!M6446</f>
        <v>0</v>
      </c>
      <c r="O6446" s="131">
        <f>Год!N6446</f>
        <v>0</v>
      </c>
      <c r="P6446" s="131">
        <f>Год!O6446</f>
        <v>0</v>
      </c>
      <c r="Q6446" s="131">
        <f>Год!P6446</f>
        <v>0</v>
      </c>
      <c r="R6446" s="131">
        <f>Год!Q6446</f>
        <v>0</v>
      </c>
    </row>
    <row r="6447" spans="1:18">
      <c r="A6447" s="131" t="str">
        <f t="shared" si="100"/>
        <v>369336114002521</v>
      </c>
      <c r="B6447" s="131">
        <f>Год!A6447</f>
        <v>0</v>
      </c>
      <c r="C6447" s="131">
        <f>Год!B6447</f>
        <v>36933</v>
      </c>
      <c r="D6447" s="131">
        <f>Год!C6447</f>
        <v>6114002521</v>
      </c>
      <c r="E6447" s="131">
        <f>Год!D6447</f>
        <v>60515000</v>
      </c>
      <c r="F6447" s="131">
        <f>Год!E6447</f>
        <v>0</v>
      </c>
      <c r="G6447" s="131">
        <f>Год!F6447</f>
        <v>0</v>
      </c>
      <c r="H6447" s="131">
        <f>Год!G6447</f>
        <v>0</v>
      </c>
      <c r="I6447" s="131">
        <f>Год!H6447</f>
        <v>0</v>
      </c>
      <c r="J6447" s="131">
        <f>Год!I6447</f>
        <v>0</v>
      </c>
      <c r="K6447" s="131">
        <f>Год!J6447</f>
        <v>0</v>
      </c>
      <c r="L6447" s="131">
        <f>Год!K6447</f>
        <v>0</v>
      </c>
      <c r="M6447" s="131">
        <f>Год!L6447</f>
        <v>0</v>
      </c>
      <c r="N6447" s="131">
        <f>Год!M6447</f>
        <v>0</v>
      </c>
      <c r="O6447" s="131">
        <f>Год!N6447</f>
        <v>0</v>
      </c>
      <c r="P6447" s="131">
        <f>Год!O6447</f>
        <v>0</v>
      </c>
      <c r="Q6447" s="131">
        <f>Год!P6447</f>
        <v>0</v>
      </c>
      <c r="R6447" s="131">
        <f>Год!Q6447</f>
        <v>0</v>
      </c>
    </row>
    <row r="6448" spans="1:18">
      <c r="A6448" s="131" t="str">
        <f t="shared" si="100"/>
        <v>369336114002541</v>
      </c>
      <c r="B6448" s="131">
        <f>Год!A6448</f>
        <v>0</v>
      </c>
      <c r="C6448" s="131">
        <f>Год!B6448</f>
        <v>36933</v>
      </c>
      <c r="D6448" s="131">
        <f>Год!C6448</f>
        <v>6114002541</v>
      </c>
      <c r="E6448" s="131">
        <f>Год!D6448</f>
        <v>60517000</v>
      </c>
      <c r="F6448" s="131">
        <f>Год!E6448</f>
        <v>0</v>
      </c>
      <c r="G6448" s="131">
        <f>Год!F6448</f>
        <v>0</v>
      </c>
      <c r="H6448" s="131">
        <f>Год!G6448</f>
        <v>0</v>
      </c>
      <c r="I6448" s="131">
        <f>Год!H6448</f>
        <v>0</v>
      </c>
      <c r="J6448" s="131">
        <f>Год!I6448</f>
        <v>0</v>
      </c>
      <c r="K6448" s="131">
        <f>Год!J6448</f>
        <v>0</v>
      </c>
      <c r="L6448" s="131">
        <f>Год!K6448</f>
        <v>0</v>
      </c>
      <c r="M6448" s="131">
        <f>Год!L6448</f>
        <v>0</v>
      </c>
      <c r="N6448" s="131">
        <f>Год!M6448</f>
        <v>0</v>
      </c>
      <c r="O6448" s="131">
        <f>Год!N6448</f>
        <v>0</v>
      </c>
      <c r="P6448" s="131">
        <f>Год!O6448</f>
        <v>0</v>
      </c>
      <c r="Q6448" s="131">
        <f>Год!P6448</f>
        <v>0</v>
      </c>
      <c r="R6448" s="131">
        <f>Год!Q6448</f>
        <v>0</v>
      </c>
    </row>
    <row r="6449" spans="1:18">
      <c r="A6449" s="131" t="str">
        <f t="shared" si="100"/>
        <v>369336114002561</v>
      </c>
      <c r="B6449" s="131">
        <f>Год!A6449</f>
        <v>0</v>
      </c>
      <c r="C6449" s="131">
        <f>Год!B6449</f>
        <v>36933</v>
      </c>
      <c r="D6449" s="131">
        <f>Год!C6449</f>
        <v>6114002561</v>
      </c>
      <c r="E6449" s="131">
        <f>Год!D6449</f>
        <v>60518000</v>
      </c>
      <c r="F6449" s="131">
        <f>Год!E6449</f>
        <v>0</v>
      </c>
      <c r="G6449" s="131">
        <f>Год!F6449</f>
        <v>0</v>
      </c>
      <c r="H6449" s="131">
        <f>Год!G6449</f>
        <v>0</v>
      </c>
      <c r="I6449" s="131">
        <f>Год!H6449</f>
        <v>0</v>
      </c>
      <c r="J6449" s="131">
        <f>Год!I6449</f>
        <v>0</v>
      </c>
      <c r="K6449" s="131">
        <f>Год!J6449</f>
        <v>0</v>
      </c>
      <c r="L6449" s="131">
        <f>Год!K6449</f>
        <v>0</v>
      </c>
      <c r="M6449" s="131">
        <f>Год!L6449</f>
        <v>0</v>
      </c>
      <c r="N6449" s="131">
        <f>Год!M6449</f>
        <v>0</v>
      </c>
      <c r="O6449" s="131">
        <f>Год!N6449</f>
        <v>0</v>
      </c>
      <c r="P6449" s="131">
        <f>Год!O6449</f>
        <v>0</v>
      </c>
      <c r="Q6449" s="131">
        <f>Год!P6449</f>
        <v>0</v>
      </c>
      <c r="R6449" s="131">
        <f>Год!Q6449</f>
        <v>0</v>
      </c>
    </row>
    <row r="6450" spans="1:18">
      <c r="A6450" s="131" t="str">
        <f t="shared" si="100"/>
        <v>369336114002581</v>
      </c>
      <c r="B6450" s="131">
        <f>Год!A6450</f>
        <v>0</v>
      </c>
      <c r="C6450" s="131">
        <f>Год!B6450</f>
        <v>36933</v>
      </c>
      <c r="D6450" s="131">
        <f>Год!C6450</f>
        <v>6114002581</v>
      </c>
      <c r="E6450" s="131">
        <f>Год!D6450</f>
        <v>60519000</v>
      </c>
      <c r="F6450" s="131">
        <f>Год!E6450</f>
        <v>0</v>
      </c>
      <c r="G6450" s="131">
        <f>Год!F6450</f>
        <v>0</v>
      </c>
      <c r="H6450" s="131">
        <f>Год!G6450</f>
        <v>0</v>
      </c>
      <c r="I6450" s="131">
        <f>Год!H6450</f>
        <v>0</v>
      </c>
      <c r="J6450" s="131">
        <f>Год!I6450</f>
        <v>0</v>
      </c>
      <c r="K6450" s="131">
        <f>Год!J6450</f>
        <v>0</v>
      </c>
      <c r="L6450" s="131">
        <f>Год!K6450</f>
        <v>0</v>
      </c>
      <c r="M6450" s="131">
        <f>Год!L6450</f>
        <v>0</v>
      </c>
      <c r="N6450" s="131">
        <f>Год!M6450</f>
        <v>0</v>
      </c>
      <c r="O6450" s="131">
        <f>Год!N6450</f>
        <v>0</v>
      </c>
      <c r="P6450" s="131">
        <f>Год!O6450</f>
        <v>0</v>
      </c>
      <c r="Q6450" s="131">
        <f>Год!P6450</f>
        <v>0</v>
      </c>
      <c r="R6450" s="131">
        <f>Год!Q6450</f>
        <v>0</v>
      </c>
    </row>
    <row r="6451" spans="1:18">
      <c r="A6451" s="131" t="str">
        <f t="shared" si="100"/>
        <v>369336114002601</v>
      </c>
      <c r="B6451" s="131">
        <f>Год!A6451</f>
        <v>0</v>
      </c>
      <c r="C6451" s="131">
        <f>Год!B6451</f>
        <v>36933</v>
      </c>
      <c r="D6451" s="131">
        <f>Год!C6451</f>
        <v>6114002601</v>
      </c>
      <c r="E6451" s="131">
        <f>Год!D6451</f>
        <v>60527000</v>
      </c>
      <c r="F6451" s="131">
        <f>Год!E6451</f>
        <v>0</v>
      </c>
      <c r="G6451" s="131">
        <f>Год!F6451</f>
        <v>0</v>
      </c>
      <c r="H6451" s="131">
        <f>Год!G6451</f>
        <v>0</v>
      </c>
      <c r="I6451" s="131">
        <f>Год!H6451</f>
        <v>0</v>
      </c>
      <c r="J6451" s="131">
        <f>Год!I6451</f>
        <v>0</v>
      </c>
      <c r="K6451" s="131">
        <f>Год!J6451</f>
        <v>0</v>
      </c>
      <c r="L6451" s="131">
        <f>Год!K6451</f>
        <v>0</v>
      </c>
      <c r="M6451" s="131">
        <f>Год!L6451</f>
        <v>0</v>
      </c>
      <c r="N6451" s="131">
        <f>Год!M6451</f>
        <v>0</v>
      </c>
      <c r="O6451" s="131">
        <f>Год!N6451</f>
        <v>0</v>
      </c>
      <c r="P6451" s="131">
        <f>Год!O6451</f>
        <v>0</v>
      </c>
      <c r="Q6451" s="131">
        <f>Год!P6451</f>
        <v>0</v>
      </c>
      <c r="R6451" s="131">
        <f>Год!Q6451</f>
        <v>0</v>
      </c>
    </row>
    <row r="6452" spans="1:18">
      <c r="A6452" s="131" t="str">
        <f t="shared" si="100"/>
        <v>369336114002621</v>
      </c>
      <c r="B6452" s="131">
        <f>Год!A6452</f>
        <v>0</v>
      </c>
      <c r="C6452" s="131">
        <f>Год!B6452</f>
        <v>36933</v>
      </c>
      <c r="D6452" s="131">
        <f>Год!C6452</f>
        <v>6114002621</v>
      </c>
      <c r="E6452" s="131">
        <f>Год!D6452</f>
        <v>60530000</v>
      </c>
      <c r="F6452" s="131">
        <f>Год!E6452</f>
        <v>0</v>
      </c>
      <c r="G6452" s="131">
        <f>Год!F6452</f>
        <v>0</v>
      </c>
      <c r="H6452" s="131">
        <f>Год!G6452</f>
        <v>0</v>
      </c>
      <c r="I6452" s="131">
        <f>Год!H6452</f>
        <v>0</v>
      </c>
      <c r="J6452" s="131">
        <f>Год!I6452</f>
        <v>0</v>
      </c>
      <c r="K6452" s="131">
        <f>Год!J6452</f>
        <v>0</v>
      </c>
      <c r="L6452" s="131">
        <f>Год!K6452</f>
        <v>0</v>
      </c>
      <c r="M6452" s="131">
        <f>Год!L6452</f>
        <v>0</v>
      </c>
      <c r="N6452" s="131">
        <f>Год!M6452</f>
        <v>0</v>
      </c>
      <c r="O6452" s="131">
        <f>Год!N6452</f>
        <v>0</v>
      </c>
      <c r="P6452" s="131">
        <f>Год!O6452</f>
        <v>0</v>
      </c>
      <c r="Q6452" s="131">
        <f>Год!P6452</f>
        <v>0</v>
      </c>
      <c r="R6452" s="131">
        <f>Год!Q6452</f>
        <v>0</v>
      </c>
    </row>
    <row r="6453" spans="1:18">
      <c r="A6453" s="131" t="str">
        <f t="shared" si="100"/>
        <v>369336114002641</v>
      </c>
      <c r="B6453" s="131">
        <f>Год!A6453</f>
        <v>0</v>
      </c>
      <c r="C6453" s="131">
        <f>Год!B6453</f>
        <v>36933</v>
      </c>
      <c r="D6453" s="131">
        <f>Год!C6453</f>
        <v>6114002641</v>
      </c>
      <c r="E6453" s="131">
        <f>Год!D6453</f>
        <v>60537000</v>
      </c>
      <c r="F6453" s="131">
        <f>Год!E6453</f>
        <v>0</v>
      </c>
      <c r="G6453" s="131">
        <f>Год!F6453</f>
        <v>0</v>
      </c>
      <c r="H6453" s="131">
        <f>Год!G6453</f>
        <v>0</v>
      </c>
      <c r="I6453" s="131">
        <f>Год!H6453</f>
        <v>0</v>
      </c>
      <c r="J6453" s="131">
        <f>Год!I6453</f>
        <v>0</v>
      </c>
      <c r="K6453" s="131">
        <f>Год!J6453</f>
        <v>0</v>
      </c>
      <c r="L6453" s="131">
        <f>Год!K6453</f>
        <v>0</v>
      </c>
      <c r="M6453" s="131">
        <f>Год!L6453</f>
        <v>0</v>
      </c>
      <c r="N6453" s="131">
        <f>Год!M6453</f>
        <v>0</v>
      </c>
      <c r="O6453" s="131">
        <f>Год!N6453</f>
        <v>0</v>
      </c>
      <c r="P6453" s="131">
        <f>Год!O6453</f>
        <v>0</v>
      </c>
      <c r="Q6453" s="131">
        <f>Год!P6453</f>
        <v>0</v>
      </c>
      <c r="R6453" s="131">
        <f>Год!Q6453</f>
        <v>0</v>
      </c>
    </row>
    <row r="6454" spans="1:18">
      <c r="A6454" s="131" t="str">
        <f t="shared" si="100"/>
        <v>369336114002661</v>
      </c>
      <c r="B6454" s="131">
        <f>Год!A6454</f>
        <v>0</v>
      </c>
      <c r="C6454" s="131">
        <f>Год!B6454</f>
        <v>36933</v>
      </c>
      <c r="D6454" s="131">
        <f>Год!C6454</f>
        <v>6114002661</v>
      </c>
      <c r="E6454" s="131">
        <f>Год!D6454</f>
        <v>60540000</v>
      </c>
      <c r="F6454" s="131">
        <f>Год!E6454</f>
        <v>0</v>
      </c>
      <c r="G6454" s="131">
        <f>Год!F6454</f>
        <v>0</v>
      </c>
      <c r="H6454" s="131">
        <f>Год!G6454</f>
        <v>0</v>
      </c>
      <c r="I6454" s="131">
        <f>Год!H6454</f>
        <v>0</v>
      </c>
      <c r="J6454" s="131">
        <f>Год!I6454</f>
        <v>0</v>
      </c>
      <c r="K6454" s="131">
        <f>Год!J6454</f>
        <v>0</v>
      </c>
      <c r="L6454" s="131">
        <f>Год!K6454</f>
        <v>0</v>
      </c>
      <c r="M6454" s="131">
        <f>Год!L6454</f>
        <v>0</v>
      </c>
      <c r="N6454" s="131">
        <f>Год!M6454</f>
        <v>0</v>
      </c>
      <c r="O6454" s="131">
        <f>Год!N6454</f>
        <v>0</v>
      </c>
      <c r="P6454" s="131">
        <f>Год!O6454</f>
        <v>0</v>
      </c>
      <c r="Q6454" s="131">
        <f>Год!P6454</f>
        <v>0</v>
      </c>
      <c r="R6454" s="131">
        <f>Год!Q6454</f>
        <v>0</v>
      </c>
    </row>
    <row r="6455" spans="1:18">
      <c r="A6455" s="131" t="str">
        <f t="shared" si="100"/>
        <v>369336114001581</v>
      </c>
      <c r="B6455" s="131">
        <f>Год!A6455</f>
        <v>0</v>
      </c>
      <c r="C6455" s="131">
        <f>Год!B6455</f>
        <v>36933</v>
      </c>
      <c r="D6455" s="131">
        <f>Год!C6455</f>
        <v>6114001581</v>
      </c>
      <c r="E6455" s="131">
        <f>Год!D6455</f>
        <v>60601000</v>
      </c>
      <c r="F6455" s="131">
        <f>Год!E6455</f>
        <v>0</v>
      </c>
      <c r="G6455" s="131">
        <f>Год!F6455</f>
        <v>0</v>
      </c>
      <c r="H6455" s="131">
        <f>Год!G6455</f>
        <v>0</v>
      </c>
      <c r="I6455" s="131">
        <f>Год!H6455</f>
        <v>0</v>
      </c>
      <c r="J6455" s="131">
        <f>Год!I6455</f>
        <v>0</v>
      </c>
      <c r="K6455" s="131">
        <f>Год!J6455</f>
        <v>0</v>
      </c>
      <c r="L6455" s="131">
        <f>Год!K6455</f>
        <v>0</v>
      </c>
      <c r="M6455" s="131">
        <f>Год!L6455</f>
        <v>0</v>
      </c>
      <c r="N6455" s="131">
        <f>Год!M6455</f>
        <v>0</v>
      </c>
      <c r="O6455" s="131">
        <f>Год!N6455</f>
        <v>0</v>
      </c>
      <c r="P6455" s="131">
        <f>Год!O6455</f>
        <v>0</v>
      </c>
      <c r="Q6455" s="131">
        <f>Год!P6455</f>
        <v>0</v>
      </c>
      <c r="R6455" s="131">
        <f>Год!Q6455</f>
        <v>0</v>
      </c>
    </row>
    <row r="6456" spans="1:18">
      <c r="A6456" s="131" t="str">
        <f t="shared" si="100"/>
        <v>369336114001601</v>
      </c>
      <c r="B6456" s="131">
        <f>Год!A6456</f>
        <v>0</v>
      </c>
      <c r="C6456" s="131">
        <f>Год!B6456</f>
        <v>36933</v>
      </c>
      <c r="D6456" s="131">
        <f>Год!C6456</f>
        <v>6114001601</v>
      </c>
      <c r="E6456" s="131">
        <f>Год!D6456</f>
        <v>60602000</v>
      </c>
      <c r="F6456" s="131">
        <f>Год!E6456</f>
        <v>0</v>
      </c>
      <c r="G6456" s="131">
        <f>Год!F6456</f>
        <v>0</v>
      </c>
      <c r="H6456" s="131">
        <f>Год!G6456</f>
        <v>0</v>
      </c>
      <c r="I6456" s="131">
        <f>Год!H6456</f>
        <v>0</v>
      </c>
      <c r="J6456" s="131">
        <f>Год!I6456</f>
        <v>0</v>
      </c>
      <c r="K6456" s="131">
        <f>Год!J6456</f>
        <v>0</v>
      </c>
      <c r="L6456" s="131">
        <f>Год!K6456</f>
        <v>0</v>
      </c>
      <c r="M6456" s="131">
        <f>Год!L6456</f>
        <v>0</v>
      </c>
      <c r="N6456" s="131">
        <f>Год!M6456</f>
        <v>0</v>
      </c>
      <c r="O6456" s="131">
        <f>Год!N6456</f>
        <v>0</v>
      </c>
      <c r="P6456" s="131">
        <f>Год!O6456</f>
        <v>0</v>
      </c>
      <c r="Q6456" s="131">
        <f>Год!P6456</f>
        <v>0</v>
      </c>
      <c r="R6456" s="131">
        <f>Год!Q6456</f>
        <v>0</v>
      </c>
    </row>
    <row r="6457" spans="1:18">
      <c r="A6457" s="131" t="str">
        <f t="shared" si="100"/>
        <v>369336114001621</v>
      </c>
      <c r="B6457" s="131">
        <f>Год!A6457</f>
        <v>0</v>
      </c>
      <c r="C6457" s="131">
        <f>Год!B6457</f>
        <v>36933</v>
      </c>
      <c r="D6457" s="131">
        <f>Год!C6457</f>
        <v>6114001621</v>
      </c>
      <c r="E6457" s="131">
        <f>Год!D6457</f>
        <v>60605000</v>
      </c>
      <c r="F6457" s="131">
        <f>Год!E6457</f>
        <v>0</v>
      </c>
      <c r="G6457" s="131">
        <f>Год!F6457</f>
        <v>0</v>
      </c>
      <c r="H6457" s="131">
        <f>Год!G6457</f>
        <v>0</v>
      </c>
      <c r="I6457" s="131">
        <f>Год!H6457</f>
        <v>0</v>
      </c>
      <c r="J6457" s="131">
        <f>Год!I6457</f>
        <v>0</v>
      </c>
      <c r="K6457" s="131">
        <f>Год!J6457</f>
        <v>0</v>
      </c>
      <c r="L6457" s="131">
        <f>Год!K6457</f>
        <v>0</v>
      </c>
      <c r="M6457" s="131">
        <f>Год!L6457</f>
        <v>0</v>
      </c>
      <c r="N6457" s="131">
        <f>Год!M6457</f>
        <v>0</v>
      </c>
      <c r="O6457" s="131">
        <f>Год!N6457</f>
        <v>0</v>
      </c>
      <c r="P6457" s="131">
        <f>Год!O6457</f>
        <v>0</v>
      </c>
      <c r="Q6457" s="131">
        <f>Год!P6457</f>
        <v>0</v>
      </c>
      <c r="R6457" s="131">
        <f>Год!Q6457</f>
        <v>0</v>
      </c>
    </row>
    <row r="6458" spans="1:18">
      <c r="A6458" s="131" t="str">
        <f t="shared" si="100"/>
        <v>369336114001641</v>
      </c>
      <c r="B6458" s="131">
        <f>Год!A6458</f>
        <v>0</v>
      </c>
      <c r="C6458" s="131">
        <f>Год!B6458</f>
        <v>36933</v>
      </c>
      <c r="D6458" s="131">
        <f>Год!C6458</f>
        <v>6114001641</v>
      </c>
      <c r="E6458" s="131">
        <f>Год!D6458</f>
        <v>60606000</v>
      </c>
      <c r="F6458" s="131">
        <f>Год!E6458</f>
        <v>0</v>
      </c>
      <c r="G6458" s="131">
        <f>Год!F6458</f>
        <v>0</v>
      </c>
      <c r="H6458" s="131">
        <f>Год!G6458</f>
        <v>0</v>
      </c>
      <c r="I6458" s="131">
        <f>Год!H6458</f>
        <v>0</v>
      </c>
      <c r="J6458" s="131">
        <f>Год!I6458</f>
        <v>0</v>
      </c>
      <c r="K6458" s="131">
        <f>Год!J6458</f>
        <v>0</v>
      </c>
      <c r="L6458" s="131">
        <f>Год!K6458</f>
        <v>0</v>
      </c>
      <c r="M6458" s="131">
        <f>Год!L6458</f>
        <v>0</v>
      </c>
      <c r="N6458" s="131">
        <f>Год!M6458</f>
        <v>0</v>
      </c>
      <c r="O6458" s="131">
        <f>Год!N6458</f>
        <v>0</v>
      </c>
      <c r="P6458" s="131">
        <f>Год!O6458</f>
        <v>0</v>
      </c>
      <c r="Q6458" s="131">
        <f>Год!P6458</f>
        <v>0</v>
      </c>
      <c r="R6458" s="131">
        <f>Год!Q6458</f>
        <v>0</v>
      </c>
    </row>
    <row r="6459" spans="1:18">
      <c r="A6459" s="131" t="str">
        <f t="shared" si="100"/>
        <v>369336114001661</v>
      </c>
      <c r="B6459" s="131">
        <f>Год!A6459</f>
        <v>0</v>
      </c>
      <c r="C6459" s="131">
        <f>Год!B6459</f>
        <v>36933</v>
      </c>
      <c r="D6459" s="131">
        <f>Год!C6459</f>
        <v>6114001661</v>
      </c>
      <c r="E6459" s="131">
        <f>Год!D6459</f>
        <v>60607000</v>
      </c>
      <c r="F6459" s="131">
        <f>Год!E6459</f>
        <v>0</v>
      </c>
      <c r="G6459" s="131">
        <f>Год!F6459</f>
        <v>0</v>
      </c>
      <c r="H6459" s="131">
        <f>Год!G6459</f>
        <v>0</v>
      </c>
      <c r="I6459" s="131">
        <f>Год!H6459</f>
        <v>0</v>
      </c>
      <c r="J6459" s="131">
        <f>Год!I6459</f>
        <v>0</v>
      </c>
      <c r="K6459" s="131">
        <f>Год!J6459</f>
        <v>0</v>
      </c>
      <c r="L6459" s="131">
        <f>Год!K6459</f>
        <v>0</v>
      </c>
      <c r="M6459" s="131">
        <f>Год!L6459</f>
        <v>0</v>
      </c>
      <c r="N6459" s="131">
        <f>Год!M6459</f>
        <v>0</v>
      </c>
      <c r="O6459" s="131">
        <f>Год!N6459</f>
        <v>0</v>
      </c>
      <c r="P6459" s="131">
        <f>Год!O6459</f>
        <v>0</v>
      </c>
      <c r="Q6459" s="131">
        <f>Год!P6459</f>
        <v>0</v>
      </c>
      <c r="R6459" s="131">
        <f>Год!Q6459</f>
        <v>0</v>
      </c>
    </row>
    <row r="6460" spans="1:18">
      <c r="A6460" s="131" t="str">
        <f t="shared" si="100"/>
        <v>369336114001681</v>
      </c>
      <c r="B6460" s="131">
        <f>Год!A6460</f>
        <v>0</v>
      </c>
      <c r="C6460" s="131">
        <f>Год!B6460</f>
        <v>36933</v>
      </c>
      <c r="D6460" s="131">
        <f>Год!C6460</f>
        <v>6114001681</v>
      </c>
      <c r="E6460" s="131">
        <f>Год!D6460</f>
        <v>60608000</v>
      </c>
      <c r="F6460" s="131">
        <f>Год!E6460</f>
        <v>0</v>
      </c>
      <c r="G6460" s="131">
        <f>Год!F6460</f>
        <v>0</v>
      </c>
      <c r="H6460" s="131">
        <f>Год!G6460</f>
        <v>0</v>
      </c>
      <c r="I6460" s="131">
        <f>Год!H6460</f>
        <v>0</v>
      </c>
      <c r="J6460" s="131">
        <f>Год!I6460</f>
        <v>0</v>
      </c>
      <c r="K6460" s="131">
        <f>Год!J6460</f>
        <v>0</v>
      </c>
      <c r="L6460" s="131">
        <f>Год!K6460</f>
        <v>0</v>
      </c>
      <c r="M6460" s="131">
        <f>Год!L6460</f>
        <v>0</v>
      </c>
      <c r="N6460" s="131">
        <f>Год!M6460</f>
        <v>0</v>
      </c>
      <c r="O6460" s="131">
        <f>Год!N6460</f>
        <v>0</v>
      </c>
      <c r="P6460" s="131">
        <f>Год!O6460</f>
        <v>0</v>
      </c>
      <c r="Q6460" s="131">
        <f>Год!P6460</f>
        <v>0</v>
      </c>
      <c r="R6460" s="131">
        <f>Год!Q6460</f>
        <v>0</v>
      </c>
    </row>
    <row r="6461" spans="1:18">
      <c r="A6461" s="131" t="str">
        <f t="shared" si="100"/>
        <v>369336114001701</v>
      </c>
      <c r="B6461" s="131">
        <f>Год!A6461</f>
        <v>0</v>
      </c>
      <c r="C6461" s="131">
        <f>Год!B6461</f>
        <v>36933</v>
      </c>
      <c r="D6461" s="131">
        <f>Год!C6461</f>
        <v>6114001701</v>
      </c>
      <c r="E6461" s="131">
        <f>Год!D6461</f>
        <v>60609000</v>
      </c>
      <c r="F6461" s="131">
        <f>Год!E6461</f>
        <v>0</v>
      </c>
      <c r="G6461" s="131">
        <f>Год!F6461</f>
        <v>0</v>
      </c>
      <c r="H6461" s="131">
        <f>Год!G6461</f>
        <v>0</v>
      </c>
      <c r="I6461" s="131">
        <f>Год!H6461</f>
        <v>0</v>
      </c>
      <c r="J6461" s="131">
        <f>Год!I6461</f>
        <v>0</v>
      </c>
      <c r="K6461" s="131">
        <f>Год!J6461</f>
        <v>0</v>
      </c>
      <c r="L6461" s="131">
        <f>Год!K6461</f>
        <v>0</v>
      </c>
      <c r="M6461" s="131">
        <f>Год!L6461</f>
        <v>0</v>
      </c>
      <c r="N6461" s="131">
        <f>Год!M6461</f>
        <v>0</v>
      </c>
      <c r="O6461" s="131">
        <f>Год!N6461</f>
        <v>0</v>
      </c>
      <c r="P6461" s="131">
        <f>Год!O6461</f>
        <v>0</v>
      </c>
      <c r="Q6461" s="131">
        <f>Год!P6461</f>
        <v>0</v>
      </c>
      <c r="R6461" s="131">
        <f>Год!Q6461</f>
        <v>0</v>
      </c>
    </row>
    <row r="6462" spans="1:18">
      <c r="A6462" s="131" t="str">
        <f t="shared" si="100"/>
        <v>369336114001741</v>
      </c>
      <c r="B6462" s="131">
        <f>Год!A6462</f>
        <v>0</v>
      </c>
      <c r="C6462" s="131">
        <f>Год!B6462</f>
        <v>36933</v>
      </c>
      <c r="D6462" s="131">
        <f>Год!C6462</f>
        <v>6114001741</v>
      </c>
      <c r="E6462" s="131">
        <f>Год!D6462</f>
        <v>60612000</v>
      </c>
      <c r="F6462" s="131">
        <f>Год!E6462</f>
        <v>0</v>
      </c>
      <c r="G6462" s="131">
        <f>Год!F6462</f>
        <v>0</v>
      </c>
      <c r="H6462" s="131">
        <f>Год!G6462</f>
        <v>0</v>
      </c>
      <c r="I6462" s="131">
        <f>Год!H6462</f>
        <v>0</v>
      </c>
      <c r="J6462" s="131">
        <f>Год!I6462</f>
        <v>0</v>
      </c>
      <c r="K6462" s="131">
        <f>Год!J6462</f>
        <v>0</v>
      </c>
      <c r="L6462" s="131">
        <f>Год!K6462</f>
        <v>0</v>
      </c>
      <c r="M6462" s="131">
        <f>Год!L6462</f>
        <v>0</v>
      </c>
      <c r="N6462" s="131">
        <f>Год!M6462</f>
        <v>0</v>
      </c>
      <c r="O6462" s="131">
        <f>Год!N6462</f>
        <v>0</v>
      </c>
      <c r="P6462" s="131">
        <f>Год!O6462</f>
        <v>0</v>
      </c>
      <c r="Q6462" s="131">
        <f>Год!P6462</f>
        <v>0</v>
      </c>
      <c r="R6462" s="131">
        <f>Год!Q6462</f>
        <v>0</v>
      </c>
    </row>
    <row r="6463" spans="1:18">
      <c r="A6463" s="131" t="str">
        <f t="shared" si="100"/>
        <v>369336114001761</v>
      </c>
      <c r="B6463" s="131">
        <f>Год!A6463</f>
        <v>0</v>
      </c>
      <c r="C6463" s="131">
        <f>Год!B6463</f>
        <v>36933</v>
      </c>
      <c r="D6463" s="131">
        <f>Год!C6463</f>
        <v>6114001761</v>
      </c>
      <c r="E6463" s="131">
        <f>Год!D6463</f>
        <v>60613000</v>
      </c>
      <c r="F6463" s="131">
        <f>Год!E6463</f>
        <v>0</v>
      </c>
      <c r="G6463" s="131">
        <f>Год!F6463</f>
        <v>0</v>
      </c>
      <c r="H6463" s="131">
        <f>Год!G6463</f>
        <v>0</v>
      </c>
      <c r="I6463" s="131">
        <f>Год!H6463</f>
        <v>0</v>
      </c>
      <c r="J6463" s="131">
        <f>Год!I6463</f>
        <v>0</v>
      </c>
      <c r="K6463" s="131">
        <f>Год!J6463</f>
        <v>0</v>
      </c>
      <c r="L6463" s="131">
        <f>Год!K6463</f>
        <v>0</v>
      </c>
      <c r="M6463" s="131">
        <f>Год!L6463</f>
        <v>0</v>
      </c>
      <c r="N6463" s="131">
        <f>Год!M6463</f>
        <v>0</v>
      </c>
      <c r="O6463" s="131">
        <f>Год!N6463</f>
        <v>0</v>
      </c>
      <c r="P6463" s="131">
        <f>Год!O6463</f>
        <v>0</v>
      </c>
      <c r="Q6463" s="131">
        <f>Год!P6463</f>
        <v>0</v>
      </c>
      <c r="R6463" s="131">
        <f>Год!Q6463</f>
        <v>0</v>
      </c>
    </row>
    <row r="6464" spans="1:18">
      <c r="A6464" s="131" t="str">
        <f t="shared" si="100"/>
        <v>369336114001781</v>
      </c>
      <c r="B6464" s="131">
        <f>Год!A6464</f>
        <v>0</v>
      </c>
      <c r="C6464" s="131">
        <f>Год!B6464</f>
        <v>36933</v>
      </c>
      <c r="D6464" s="131">
        <f>Год!C6464</f>
        <v>6114001781</v>
      </c>
      <c r="E6464" s="131">
        <f>Год!D6464</f>
        <v>60615000</v>
      </c>
      <c r="F6464" s="131">
        <f>Год!E6464</f>
        <v>0</v>
      </c>
      <c r="G6464" s="131">
        <f>Год!F6464</f>
        <v>0</v>
      </c>
      <c r="H6464" s="131">
        <f>Год!G6464</f>
        <v>0</v>
      </c>
      <c r="I6464" s="131">
        <f>Год!H6464</f>
        <v>0</v>
      </c>
      <c r="J6464" s="131">
        <f>Год!I6464</f>
        <v>0</v>
      </c>
      <c r="K6464" s="131">
        <f>Год!J6464</f>
        <v>0</v>
      </c>
      <c r="L6464" s="131">
        <f>Год!K6464</f>
        <v>0</v>
      </c>
      <c r="M6464" s="131">
        <f>Год!L6464</f>
        <v>0</v>
      </c>
      <c r="N6464" s="131">
        <f>Год!M6464</f>
        <v>0</v>
      </c>
      <c r="O6464" s="131">
        <f>Год!N6464</f>
        <v>0</v>
      </c>
      <c r="P6464" s="131">
        <f>Год!O6464</f>
        <v>0</v>
      </c>
      <c r="Q6464" s="131">
        <f>Год!P6464</f>
        <v>0</v>
      </c>
      <c r="R6464" s="131">
        <f>Год!Q6464</f>
        <v>0</v>
      </c>
    </row>
    <row r="6465" spans="1:18">
      <c r="A6465" s="131" t="str">
        <f t="shared" si="100"/>
        <v>369336114001801</v>
      </c>
      <c r="B6465" s="131">
        <f>Год!A6465</f>
        <v>0</v>
      </c>
      <c r="C6465" s="131">
        <f>Год!B6465</f>
        <v>36933</v>
      </c>
      <c r="D6465" s="131">
        <f>Год!C6465</f>
        <v>6114001801</v>
      </c>
      <c r="E6465" s="131">
        <f>Год!D6465</f>
        <v>60617000</v>
      </c>
      <c r="F6465" s="131">
        <f>Год!E6465</f>
        <v>0</v>
      </c>
      <c r="G6465" s="131">
        <f>Год!F6465</f>
        <v>0</v>
      </c>
      <c r="H6465" s="131">
        <f>Год!G6465</f>
        <v>0</v>
      </c>
      <c r="I6465" s="131">
        <f>Год!H6465</f>
        <v>0</v>
      </c>
      <c r="J6465" s="131">
        <f>Год!I6465</f>
        <v>0</v>
      </c>
      <c r="K6465" s="131">
        <f>Год!J6465</f>
        <v>0</v>
      </c>
      <c r="L6465" s="131">
        <f>Год!K6465</f>
        <v>0</v>
      </c>
      <c r="M6465" s="131">
        <f>Год!L6465</f>
        <v>0</v>
      </c>
      <c r="N6465" s="131">
        <f>Год!M6465</f>
        <v>0</v>
      </c>
      <c r="O6465" s="131">
        <f>Год!N6465</f>
        <v>0</v>
      </c>
      <c r="P6465" s="131">
        <f>Год!O6465</f>
        <v>0</v>
      </c>
      <c r="Q6465" s="131">
        <f>Год!P6465</f>
        <v>0</v>
      </c>
      <c r="R6465" s="131">
        <f>Год!Q6465</f>
        <v>0</v>
      </c>
    </row>
    <row r="6466" spans="1:18">
      <c r="A6466" s="131" t="str">
        <f t="shared" si="100"/>
        <v>369336114001821</v>
      </c>
      <c r="B6466" s="131">
        <f>Год!A6466</f>
        <v>0</v>
      </c>
      <c r="C6466" s="131">
        <f>Год!B6466</f>
        <v>36933</v>
      </c>
      <c r="D6466" s="131">
        <f>Год!C6466</f>
        <v>6114001821</v>
      </c>
      <c r="E6466" s="131">
        <f>Год!D6466</f>
        <v>60618000</v>
      </c>
      <c r="F6466" s="131">
        <f>Год!E6466</f>
        <v>0</v>
      </c>
      <c r="G6466" s="131">
        <f>Год!F6466</f>
        <v>0</v>
      </c>
      <c r="H6466" s="131">
        <f>Год!G6466</f>
        <v>0</v>
      </c>
      <c r="I6466" s="131">
        <f>Год!H6466</f>
        <v>0</v>
      </c>
      <c r="J6466" s="131">
        <f>Год!I6466</f>
        <v>0</v>
      </c>
      <c r="K6466" s="131">
        <f>Год!J6466</f>
        <v>0</v>
      </c>
      <c r="L6466" s="131">
        <f>Год!K6466</f>
        <v>0</v>
      </c>
      <c r="M6466" s="131">
        <f>Год!L6466</f>
        <v>0</v>
      </c>
      <c r="N6466" s="131">
        <f>Год!M6466</f>
        <v>0</v>
      </c>
      <c r="O6466" s="131">
        <f>Год!N6466</f>
        <v>0</v>
      </c>
      <c r="P6466" s="131">
        <f>Год!O6466</f>
        <v>0</v>
      </c>
      <c r="Q6466" s="131">
        <f>Год!P6466</f>
        <v>0</v>
      </c>
      <c r="R6466" s="131">
        <f>Год!Q6466</f>
        <v>0</v>
      </c>
    </row>
    <row r="6467" spans="1:18">
      <c r="A6467" s="131" t="str">
        <f t="shared" ref="A6467:A6530" si="101">CONCATENATE(C6467,D6467)</f>
        <v>369336114001841</v>
      </c>
      <c r="B6467" s="131">
        <f>Год!A6467</f>
        <v>0</v>
      </c>
      <c r="C6467" s="131">
        <f>Год!B6467</f>
        <v>36933</v>
      </c>
      <c r="D6467" s="131">
        <f>Год!C6467</f>
        <v>6114001841</v>
      </c>
      <c r="E6467" s="131">
        <f>Год!D6467</f>
        <v>60619000</v>
      </c>
      <c r="F6467" s="131">
        <f>Год!E6467</f>
        <v>0</v>
      </c>
      <c r="G6467" s="131">
        <f>Год!F6467</f>
        <v>0</v>
      </c>
      <c r="H6467" s="131">
        <f>Год!G6467</f>
        <v>0</v>
      </c>
      <c r="I6467" s="131">
        <f>Год!H6467</f>
        <v>0</v>
      </c>
      <c r="J6467" s="131">
        <f>Год!I6467</f>
        <v>0</v>
      </c>
      <c r="K6467" s="131">
        <f>Год!J6467</f>
        <v>0</v>
      </c>
      <c r="L6467" s="131">
        <f>Год!K6467</f>
        <v>0</v>
      </c>
      <c r="M6467" s="131">
        <f>Год!L6467</f>
        <v>0</v>
      </c>
      <c r="N6467" s="131">
        <f>Год!M6467</f>
        <v>0</v>
      </c>
      <c r="O6467" s="131">
        <f>Год!N6467</f>
        <v>0</v>
      </c>
      <c r="P6467" s="131">
        <f>Год!O6467</f>
        <v>0</v>
      </c>
      <c r="Q6467" s="131">
        <f>Год!P6467</f>
        <v>0</v>
      </c>
      <c r="R6467" s="131">
        <f>Год!Q6467</f>
        <v>0</v>
      </c>
    </row>
    <row r="6468" spans="1:18">
      <c r="A6468" s="131" t="str">
        <f t="shared" si="101"/>
        <v>369336114001861</v>
      </c>
      <c r="B6468" s="131">
        <f>Год!A6468</f>
        <v>0</v>
      </c>
      <c r="C6468" s="131">
        <f>Год!B6468</f>
        <v>36933</v>
      </c>
      <c r="D6468" s="131">
        <f>Год!C6468</f>
        <v>6114001861</v>
      </c>
      <c r="E6468" s="131">
        <f>Год!D6468</f>
        <v>60622000</v>
      </c>
      <c r="F6468" s="131">
        <f>Год!E6468</f>
        <v>0</v>
      </c>
      <c r="G6468" s="131">
        <f>Год!F6468</f>
        <v>0</v>
      </c>
      <c r="H6468" s="131">
        <f>Год!G6468</f>
        <v>0</v>
      </c>
      <c r="I6468" s="131">
        <f>Год!H6468</f>
        <v>0</v>
      </c>
      <c r="J6468" s="131">
        <f>Год!I6468</f>
        <v>0</v>
      </c>
      <c r="K6468" s="131">
        <f>Год!J6468</f>
        <v>0</v>
      </c>
      <c r="L6468" s="131">
        <f>Год!K6468</f>
        <v>0</v>
      </c>
      <c r="M6468" s="131">
        <f>Год!L6468</f>
        <v>0</v>
      </c>
      <c r="N6468" s="131">
        <f>Год!M6468</f>
        <v>0</v>
      </c>
      <c r="O6468" s="131">
        <f>Год!N6468</f>
        <v>0</v>
      </c>
      <c r="P6468" s="131">
        <f>Год!O6468</f>
        <v>0</v>
      </c>
      <c r="Q6468" s="131">
        <f>Год!P6468</f>
        <v>0</v>
      </c>
      <c r="R6468" s="131">
        <f>Год!Q6468</f>
        <v>0</v>
      </c>
    </row>
    <row r="6469" spans="1:18">
      <c r="A6469" s="131" t="str">
        <f t="shared" si="101"/>
        <v>369336114001881</v>
      </c>
      <c r="B6469" s="131">
        <f>Год!A6469</f>
        <v>0</v>
      </c>
      <c r="C6469" s="131">
        <f>Год!B6469</f>
        <v>36933</v>
      </c>
      <c r="D6469" s="131">
        <f>Год!C6469</f>
        <v>6114001881</v>
      </c>
      <c r="E6469" s="131">
        <f>Год!D6469</f>
        <v>60623000</v>
      </c>
      <c r="F6469" s="131">
        <f>Год!E6469</f>
        <v>0</v>
      </c>
      <c r="G6469" s="131">
        <f>Год!F6469</f>
        <v>0</v>
      </c>
      <c r="H6469" s="131">
        <f>Год!G6469</f>
        <v>0</v>
      </c>
      <c r="I6469" s="131">
        <f>Год!H6469</f>
        <v>0</v>
      </c>
      <c r="J6469" s="131">
        <f>Год!I6469</f>
        <v>0</v>
      </c>
      <c r="K6469" s="131">
        <f>Год!J6469</f>
        <v>0</v>
      </c>
      <c r="L6469" s="131">
        <f>Год!K6469</f>
        <v>0</v>
      </c>
      <c r="M6469" s="131">
        <f>Год!L6469</f>
        <v>0</v>
      </c>
      <c r="N6469" s="131">
        <f>Год!M6469</f>
        <v>0</v>
      </c>
      <c r="O6469" s="131">
        <f>Год!N6469</f>
        <v>0</v>
      </c>
      <c r="P6469" s="131">
        <f>Год!O6469</f>
        <v>0</v>
      </c>
      <c r="Q6469" s="131">
        <f>Год!P6469</f>
        <v>0</v>
      </c>
      <c r="R6469" s="131">
        <f>Год!Q6469</f>
        <v>0</v>
      </c>
    </row>
    <row r="6470" spans="1:18">
      <c r="A6470" s="131" t="str">
        <f t="shared" si="101"/>
        <v>369336114001901</v>
      </c>
      <c r="B6470" s="131">
        <f>Год!A6470</f>
        <v>0</v>
      </c>
      <c r="C6470" s="131">
        <f>Год!B6470</f>
        <v>36933</v>
      </c>
      <c r="D6470" s="131">
        <f>Год!C6470</f>
        <v>6114001901</v>
      </c>
      <c r="E6470" s="131">
        <f>Год!D6470</f>
        <v>60624000</v>
      </c>
      <c r="F6470" s="131">
        <f>Год!E6470</f>
        <v>0</v>
      </c>
      <c r="G6470" s="131">
        <f>Год!F6470</f>
        <v>0</v>
      </c>
      <c r="H6470" s="131">
        <f>Год!G6470</f>
        <v>0</v>
      </c>
      <c r="I6470" s="131">
        <f>Год!H6470</f>
        <v>0</v>
      </c>
      <c r="J6470" s="131">
        <f>Год!I6470</f>
        <v>0</v>
      </c>
      <c r="K6470" s="131">
        <f>Год!J6470</f>
        <v>0</v>
      </c>
      <c r="L6470" s="131">
        <f>Год!K6470</f>
        <v>0</v>
      </c>
      <c r="M6470" s="131">
        <f>Год!L6470</f>
        <v>0</v>
      </c>
      <c r="N6470" s="131">
        <f>Год!M6470</f>
        <v>0</v>
      </c>
      <c r="O6470" s="131">
        <f>Год!N6470</f>
        <v>0</v>
      </c>
      <c r="P6470" s="131">
        <f>Год!O6470</f>
        <v>0</v>
      </c>
      <c r="Q6470" s="131">
        <f>Год!P6470</f>
        <v>0</v>
      </c>
      <c r="R6470" s="131">
        <f>Год!Q6470</f>
        <v>0</v>
      </c>
    </row>
    <row r="6471" spans="1:18">
      <c r="A6471" s="131" t="str">
        <f t="shared" si="101"/>
        <v>369336114001921</v>
      </c>
      <c r="B6471" s="131">
        <f>Год!A6471</f>
        <v>0</v>
      </c>
      <c r="C6471" s="131">
        <f>Год!B6471</f>
        <v>36933</v>
      </c>
      <c r="D6471" s="131">
        <f>Год!C6471</f>
        <v>6114001921</v>
      </c>
      <c r="E6471" s="131">
        <f>Год!D6471</f>
        <v>60625000</v>
      </c>
      <c r="F6471" s="131">
        <f>Год!E6471</f>
        <v>0</v>
      </c>
      <c r="G6471" s="131">
        <f>Год!F6471</f>
        <v>0</v>
      </c>
      <c r="H6471" s="131">
        <f>Год!G6471</f>
        <v>0</v>
      </c>
      <c r="I6471" s="131">
        <f>Год!H6471</f>
        <v>0</v>
      </c>
      <c r="J6471" s="131">
        <f>Год!I6471</f>
        <v>0</v>
      </c>
      <c r="K6471" s="131">
        <f>Год!J6471</f>
        <v>0</v>
      </c>
      <c r="L6471" s="131">
        <f>Год!K6471</f>
        <v>0</v>
      </c>
      <c r="M6471" s="131">
        <f>Год!L6471</f>
        <v>0</v>
      </c>
      <c r="N6471" s="131">
        <f>Год!M6471</f>
        <v>0</v>
      </c>
      <c r="O6471" s="131">
        <f>Год!N6471</f>
        <v>0</v>
      </c>
      <c r="P6471" s="131">
        <f>Год!O6471</f>
        <v>0</v>
      </c>
      <c r="Q6471" s="131">
        <f>Год!P6471</f>
        <v>0</v>
      </c>
      <c r="R6471" s="131">
        <f>Год!Q6471</f>
        <v>0</v>
      </c>
    </row>
    <row r="6472" spans="1:18">
      <c r="A6472" s="131" t="str">
        <f t="shared" si="101"/>
        <v>369336114001941</v>
      </c>
      <c r="B6472" s="131">
        <f>Год!A6472</f>
        <v>0</v>
      </c>
      <c r="C6472" s="131">
        <f>Год!B6472</f>
        <v>36933</v>
      </c>
      <c r="D6472" s="131">
        <f>Год!C6472</f>
        <v>6114001941</v>
      </c>
      <c r="E6472" s="131">
        <f>Год!D6472</f>
        <v>60626000</v>
      </c>
      <c r="F6472" s="131">
        <f>Год!E6472</f>
        <v>0</v>
      </c>
      <c r="G6472" s="131">
        <f>Год!F6472</f>
        <v>0</v>
      </c>
      <c r="H6472" s="131">
        <f>Год!G6472</f>
        <v>0</v>
      </c>
      <c r="I6472" s="131">
        <f>Год!H6472</f>
        <v>0</v>
      </c>
      <c r="J6472" s="131">
        <f>Год!I6472</f>
        <v>0</v>
      </c>
      <c r="K6472" s="131">
        <f>Год!J6472</f>
        <v>0</v>
      </c>
      <c r="L6472" s="131">
        <f>Год!K6472</f>
        <v>0</v>
      </c>
      <c r="M6472" s="131">
        <f>Год!L6472</f>
        <v>0</v>
      </c>
      <c r="N6472" s="131">
        <f>Год!M6472</f>
        <v>0</v>
      </c>
      <c r="O6472" s="131">
        <f>Год!N6472</f>
        <v>0</v>
      </c>
      <c r="P6472" s="131">
        <f>Год!O6472</f>
        <v>0</v>
      </c>
      <c r="Q6472" s="131">
        <f>Год!P6472</f>
        <v>0</v>
      </c>
      <c r="R6472" s="131">
        <f>Год!Q6472</f>
        <v>0</v>
      </c>
    </row>
    <row r="6473" spans="1:18">
      <c r="A6473" s="131" t="str">
        <f t="shared" si="101"/>
        <v>369336114001961</v>
      </c>
      <c r="B6473" s="131">
        <f>Год!A6473</f>
        <v>0</v>
      </c>
      <c r="C6473" s="131">
        <f>Год!B6473</f>
        <v>36933</v>
      </c>
      <c r="D6473" s="131">
        <f>Год!C6473</f>
        <v>6114001961</v>
      </c>
      <c r="E6473" s="131">
        <f>Год!D6473</f>
        <v>60627000</v>
      </c>
      <c r="F6473" s="131">
        <f>Год!E6473</f>
        <v>0</v>
      </c>
      <c r="G6473" s="131">
        <f>Год!F6473</f>
        <v>0</v>
      </c>
      <c r="H6473" s="131">
        <f>Год!G6473</f>
        <v>0</v>
      </c>
      <c r="I6473" s="131">
        <f>Год!H6473</f>
        <v>0</v>
      </c>
      <c r="J6473" s="131">
        <f>Год!I6473</f>
        <v>0</v>
      </c>
      <c r="K6473" s="131">
        <f>Год!J6473</f>
        <v>0</v>
      </c>
      <c r="L6473" s="131">
        <f>Год!K6473</f>
        <v>0</v>
      </c>
      <c r="M6473" s="131">
        <f>Год!L6473</f>
        <v>0</v>
      </c>
      <c r="N6473" s="131">
        <f>Год!M6473</f>
        <v>0</v>
      </c>
      <c r="O6473" s="131">
        <f>Год!N6473</f>
        <v>0</v>
      </c>
      <c r="P6473" s="131">
        <f>Год!O6473</f>
        <v>0</v>
      </c>
      <c r="Q6473" s="131">
        <f>Год!P6473</f>
        <v>0</v>
      </c>
      <c r="R6473" s="131">
        <f>Год!Q6473</f>
        <v>0</v>
      </c>
    </row>
    <row r="6474" spans="1:18">
      <c r="A6474" s="131" t="str">
        <f t="shared" si="101"/>
        <v>369336114001981</v>
      </c>
      <c r="B6474" s="131">
        <f>Год!A6474</f>
        <v>0</v>
      </c>
      <c r="C6474" s="131">
        <f>Год!B6474</f>
        <v>36933</v>
      </c>
      <c r="D6474" s="131">
        <f>Год!C6474</f>
        <v>6114001981</v>
      </c>
      <c r="E6474" s="131">
        <f>Год!D6474</f>
        <v>60630000</v>
      </c>
      <c r="F6474" s="131">
        <f>Год!E6474</f>
        <v>0</v>
      </c>
      <c r="G6474" s="131">
        <f>Год!F6474</f>
        <v>0</v>
      </c>
      <c r="H6474" s="131">
        <f>Год!G6474</f>
        <v>0</v>
      </c>
      <c r="I6474" s="131">
        <f>Год!H6474</f>
        <v>0</v>
      </c>
      <c r="J6474" s="131">
        <f>Год!I6474</f>
        <v>0</v>
      </c>
      <c r="K6474" s="131">
        <f>Год!J6474</f>
        <v>0</v>
      </c>
      <c r="L6474" s="131">
        <f>Год!K6474</f>
        <v>0</v>
      </c>
      <c r="M6474" s="131">
        <f>Год!L6474</f>
        <v>0</v>
      </c>
      <c r="N6474" s="131">
        <f>Год!M6474</f>
        <v>0</v>
      </c>
      <c r="O6474" s="131">
        <f>Год!N6474</f>
        <v>0</v>
      </c>
      <c r="P6474" s="131">
        <f>Год!O6474</f>
        <v>0</v>
      </c>
      <c r="Q6474" s="131">
        <f>Год!P6474</f>
        <v>0</v>
      </c>
      <c r="R6474" s="131">
        <f>Год!Q6474</f>
        <v>0</v>
      </c>
    </row>
    <row r="6475" spans="1:18">
      <c r="A6475" s="131" t="str">
        <f t="shared" si="101"/>
        <v>369336114002001</v>
      </c>
      <c r="B6475" s="131">
        <f>Год!A6475</f>
        <v>0</v>
      </c>
      <c r="C6475" s="131">
        <f>Год!B6475</f>
        <v>36933</v>
      </c>
      <c r="D6475" s="131">
        <f>Год!C6475</f>
        <v>6114002001</v>
      </c>
      <c r="E6475" s="131">
        <f>Год!D6475</f>
        <v>60631000</v>
      </c>
      <c r="F6475" s="131">
        <f>Год!E6475</f>
        <v>0</v>
      </c>
      <c r="G6475" s="131">
        <f>Год!F6475</f>
        <v>0</v>
      </c>
      <c r="H6475" s="131">
        <f>Год!G6475</f>
        <v>0</v>
      </c>
      <c r="I6475" s="131">
        <f>Год!H6475</f>
        <v>0</v>
      </c>
      <c r="J6475" s="131">
        <f>Год!I6475</f>
        <v>0</v>
      </c>
      <c r="K6475" s="131">
        <f>Год!J6475</f>
        <v>0</v>
      </c>
      <c r="L6475" s="131">
        <f>Год!K6475</f>
        <v>0</v>
      </c>
      <c r="M6475" s="131">
        <f>Год!L6475</f>
        <v>0</v>
      </c>
      <c r="N6475" s="131">
        <f>Год!M6475</f>
        <v>0</v>
      </c>
      <c r="O6475" s="131">
        <f>Год!N6475</f>
        <v>0</v>
      </c>
      <c r="P6475" s="131">
        <f>Год!O6475</f>
        <v>0</v>
      </c>
      <c r="Q6475" s="131">
        <f>Год!P6475</f>
        <v>0</v>
      </c>
      <c r="R6475" s="131">
        <f>Год!Q6475</f>
        <v>0</v>
      </c>
    </row>
    <row r="6476" spans="1:18">
      <c r="A6476" s="131" t="str">
        <f t="shared" si="101"/>
        <v>369336114002021</v>
      </c>
      <c r="B6476" s="131">
        <f>Год!A6476</f>
        <v>0</v>
      </c>
      <c r="C6476" s="131">
        <f>Год!B6476</f>
        <v>36933</v>
      </c>
      <c r="D6476" s="131">
        <f>Год!C6476</f>
        <v>6114002021</v>
      </c>
      <c r="E6476" s="131">
        <f>Год!D6476</f>
        <v>60632000</v>
      </c>
      <c r="F6476" s="131">
        <f>Год!E6476</f>
        <v>0</v>
      </c>
      <c r="G6476" s="131">
        <f>Год!F6476</f>
        <v>0</v>
      </c>
      <c r="H6476" s="131">
        <f>Год!G6476</f>
        <v>0</v>
      </c>
      <c r="I6476" s="131">
        <f>Год!H6476</f>
        <v>0</v>
      </c>
      <c r="J6476" s="131">
        <f>Год!I6476</f>
        <v>0</v>
      </c>
      <c r="K6476" s="131">
        <f>Год!J6476</f>
        <v>0</v>
      </c>
      <c r="L6476" s="131">
        <f>Год!K6476</f>
        <v>0</v>
      </c>
      <c r="M6476" s="131">
        <f>Год!L6476</f>
        <v>0</v>
      </c>
      <c r="N6476" s="131">
        <f>Год!M6476</f>
        <v>0</v>
      </c>
      <c r="O6476" s="131">
        <f>Год!N6476</f>
        <v>0</v>
      </c>
      <c r="P6476" s="131">
        <f>Год!O6476</f>
        <v>0</v>
      </c>
      <c r="Q6476" s="131">
        <f>Год!P6476</f>
        <v>0</v>
      </c>
      <c r="R6476" s="131">
        <f>Год!Q6476</f>
        <v>0</v>
      </c>
    </row>
    <row r="6477" spans="1:18">
      <c r="A6477" s="131" t="str">
        <f t="shared" si="101"/>
        <v>369336114002041</v>
      </c>
      <c r="B6477" s="131">
        <f>Год!A6477</f>
        <v>0</v>
      </c>
      <c r="C6477" s="131">
        <f>Год!B6477</f>
        <v>36933</v>
      </c>
      <c r="D6477" s="131">
        <f>Год!C6477</f>
        <v>6114002041</v>
      </c>
      <c r="E6477" s="131">
        <f>Год!D6477</f>
        <v>60633000</v>
      </c>
      <c r="F6477" s="131">
        <f>Год!E6477</f>
        <v>0</v>
      </c>
      <c r="G6477" s="131">
        <f>Год!F6477</f>
        <v>0</v>
      </c>
      <c r="H6477" s="131">
        <f>Год!G6477</f>
        <v>0</v>
      </c>
      <c r="I6477" s="131">
        <f>Год!H6477</f>
        <v>0</v>
      </c>
      <c r="J6477" s="131">
        <f>Год!I6477</f>
        <v>0</v>
      </c>
      <c r="K6477" s="131">
        <f>Год!J6477</f>
        <v>0</v>
      </c>
      <c r="L6477" s="131">
        <f>Год!K6477</f>
        <v>0</v>
      </c>
      <c r="M6477" s="131">
        <f>Год!L6477</f>
        <v>0</v>
      </c>
      <c r="N6477" s="131">
        <f>Год!M6477</f>
        <v>0</v>
      </c>
      <c r="O6477" s="131">
        <f>Год!N6477</f>
        <v>0</v>
      </c>
      <c r="P6477" s="131">
        <f>Год!O6477</f>
        <v>0</v>
      </c>
      <c r="Q6477" s="131">
        <f>Год!P6477</f>
        <v>0</v>
      </c>
      <c r="R6477" s="131">
        <f>Год!Q6477</f>
        <v>0</v>
      </c>
    </row>
    <row r="6478" spans="1:18">
      <c r="A6478" s="131" t="str">
        <f t="shared" si="101"/>
        <v>369336114002061</v>
      </c>
      <c r="B6478" s="131">
        <f>Год!A6478</f>
        <v>0</v>
      </c>
      <c r="C6478" s="131">
        <f>Год!B6478</f>
        <v>36933</v>
      </c>
      <c r="D6478" s="131">
        <f>Год!C6478</f>
        <v>6114002061</v>
      </c>
      <c r="E6478" s="131">
        <f>Год!D6478</f>
        <v>60634000</v>
      </c>
      <c r="F6478" s="131">
        <f>Год!E6478</f>
        <v>0</v>
      </c>
      <c r="G6478" s="131">
        <f>Год!F6478</f>
        <v>0</v>
      </c>
      <c r="H6478" s="131">
        <f>Год!G6478</f>
        <v>0</v>
      </c>
      <c r="I6478" s="131">
        <f>Год!H6478</f>
        <v>0</v>
      </c>
      <c r="J6478" s="131">
        <f>Год!I6478</f>
        <v>0</v>
      </c>
      <c r="K6478" s="131">
        <f>Год!J6478</f>
        <v>0</v>
      </c>
      <c r="L6478" s="131">
        <f>Год!K6478</f>
        <v>0</v>
      </c>
      <c r="M6478" s="131">
        <f>Год!L6478</f>
        <v>0</v>
      </c>
      <c r="N6478" s="131">
        <f>Год!M6478</f>
        <v>0</v>
      </c>
      <c r="O6478" s="131">
        <f>Год!N6478</f>
        <v>0</v>
      </c>
      <c r="P6478" s="131">
        <f>Год!O6478</f>
        <v>0</v>
      </c>
      <c r="Q6478" s="131">
        <f>Год!P6478</f>
        <v>0</v>
      </c>
      <c r="R6478" s="131">
        <f>Год!Q6478</f>
        <v>0</v>
      </c>
    </row>
    <row r="6479" spans="1:18">
      <c r="A6479" s="131" t="str">
        <f t="shared" si="101"/>
        <v>369336114002081</v>
      </c>
      <c r="B6479" s="131">
        <f>Год!A6479</f>
        <v>0</v>
      </c>
      <c r="C6479" s="131">
        <f>Год!B6479</f>
        <v>36933</v>
      </c>
      <c r="D6479" s="131">
        <f>Год!C6479</f>
        <v>6114002081</v>
      </c>
      <c r="E6479" s="131">
        <f>Год!D6479</f>
        <v>60635000</v>
      </c>
      <c r="F6479" s="131">
        <f>Год!E6479</f>
        <v>0</v>
      </c>
      <c r="G6479" s="131">
        <f>Год!F6479</f>
        <v>0</v>
      </c>
      <c r="H6479" s="131">
        <f>Год!G6479</f>
        <v>0</v>
      </c>
      <c r="I6479" s="131">
        <f>Год!H6479</f>
        <v>0</v>
      </c>
      <c r="J6479" s="131">
        <f>Год!I6479</f>
        <v>0</v>
      </c>
      <c r="K6479" s="131">
        <f>Год!J6479</f>
        <v>0</v>
      </c>
      <c r="L6479" s="131">
        <f>Год!K6479</f>
        <v>0</v>
      </c>
      <c r="M6479" s="131">
        <f>Год!L6479</f>
        <v>0</v>
      </c>
      <c r="N6479" s="131">
        <f>Год!M6479</f>
        <v>0</v>
      </c>
      <c r="O6479" s="131">
        <f>Год!N6479</f>
        <v>0</v>
      </c>
      <c r="P6479" s="131">
        <f>Год!O6479</f>
        <v>0</v>
      </c>
      <c r="Q6479" s="131">
        <f>Год!P6479</f>
        <v>0</v>
      </c>
      <c r="R6479" s="131">
        <f>Год!Q6479</f>
        <v>0</v>
      </c>
    </row>
    <row r="6480" spans="1:18">
      <c r="A6480" s="131" t="str">
        <f t="shared" si="101"/>
        <v>369336114002101</v>
      </c>
      <c r="B6480" s="131">
        <f>Год!A6480</f>
        <v>0</v>
      </c>
      <c r="C6480" s="131">
        <f>Год!B6480</f>
        <v>36933</v>
      </c>
      <c r="D6480" s="131">
        <f>Год!C6480</f>
        <v>6114002101</v>
      </c>
      <c r="E6480" s="131">
        <f>Год!D6480</f>
        <v>60636000</v>
      </c>
      <c r="F6480" s="131">
        <f>Год!E6480</f>
        <v>0</v>
      </c>
      <c r="G6480" s="131">
        <f>Год!F6480</f>
        <v>0</v>
      </c>
      <c r="H6480" s="131">
        <f>Год!G6480</f>
        <v>0</v>
      </c>
      <c r="I6480" s="131">
        <f>Год!H6480</f>
        <v>0</v>
      </c>
      <c r="J6480" s="131">
        <f>Год!I6480</f>
        <v>0</v>
      </c>
      <c r="K6480" s="131">
        <f>Год!J6480</f>
        <v>0</v>
      </c>
      <c r="L6480" s="131">
        <f>Год!K6480</f>
        <v>0</v>
      </c>
      <c r="M6480" s="131">
        <f>Год!L6480</f>
        <v>0</v>
      </c>
      <c r="N6480" s="131">
        <f>Год!M6480</f>
        <v>0</v>
      </c>
      <c r="O6480" s="131">
        <f>Год!N6480</f>
        <v>0</v>
      </c>
      <c r="P6480" s="131">
        <f>Год!O6480</f>
        <v>0</v>
      </c>
      <c r="Q6480" s="131">
        <f>Год!P6480</f>
        <v>0</v>
      </c>
      <c r="R6480" s="131">
        <f>Год!Q6480</f>
        <v>0</v>
      </c>
    </row>
    <row r="6481" spans="1:18">
      <c r="A6481" s="131" t="str">
        <f t="shared" si="101"/>
        <v>369336114002121</v>
      </c>
      <c r="B6481" s="131">
        <f>Год!A6481</f>
        <v>0</v>
      </c>
      <c r="C6481" s="131">
        <f>Год!B6481</f>
        <v>36933</v>
      </c>
      <c r="D6481" s="131">
        <f>Год!C6481</f>
        <v>6114002121</v>
      </c>
      <c r="E6481" s="131">
        <f>Год!D6481</f>
        <v>60640000</v>
      </c>
      <c r="F6481" s="131">
        <f>Год!E6481</f>
        <v>0</v>
      </c>
      <c r="G6481" s="131">
        <f>Год!F6481</f>
        <v>0</v>
      </c>
      <c r="H6481" s="131">
        <f>Год!G6481</f>
        <v>0</v>
      </c>
      <c r="I6481" s="131">
        <f>Год!H6481</f>
        <v>0</v>
      </c>
      <c r="J6481" s="131">
        <f>Год!I6481</f>
        <v>0</v>
      </c>
      <c r="K6481" s="131">
        <f>Год!J6481</f>
        <v>0</v>
      </c>
      <c r="L6481" s="131">
        <f>Год!K6481</f>
        <v>0</v>
      </c>
      <c r="M6481" s="131">
        <f>Год!L6481</f>
        <v>0</v>
      </c>
      <c r="N6481" s="131">
        <f>Год!M6481</f>
        <v>0</v>
      </c>
      <c r="O6481" s="131">
        <f>Год!N6481</f>
        <v>0</v>
      </c>
      <c r="P6481" s="131">
        <f>Год!O6481</f>
        <v>0</v>
      </c>
      <c r="Q6481" s="131">
        <f>Год!P6481</f>
        <v>0</v>
      </c>
      <c r="R6481" s="131">
        <f>Год!Q6481</f>
        <v>0</v>
      </c>
    </row>
    <row r="6482" spans="1:18">
      <c r="A6482" s="131" t="str">
        <f t="shared" si="101"/>
        <v>369336114002141</v>
      </c>
      <c r="B6482" s="131">
        <f>Год!A6482</f>
        <v>0</v>
      </c>
      <c r="C6482" s="131">
        <f>Год!B6482</f>
        <v>36933</v>
      </c>
      <c r="D6482" s="131">
        <f>Год!C6482</f>
        <v>6114002141</v>
      </c>
      <c r="E6482" s="131">
        <f>Год!D6482</f>
        <v>60641000</v>
      </c>
      <c r="F6482" s="131">
        <f>Год!E6482</f>
        <v>0</v>
      </c>
      <c r="G6482" s="131">
        <f>Год!F6482</f>
        <v>0</v>
      </c>
      <c r="H6482" s="131">
        <f>Год!G6482</f>
        <v>0</v>
      </c>
      <c r="I6482" s="131">
        <f>Год!H6482</f>
        <v>0</v>
      </c>
      <c r="J6482" s="131">
        <f>Год!I6482</f>
        <v>0</v>
      </c>
      <c r="K6482" s="131">
        <f>Год!J6482</f>
        <v>0</v>
      </c>
      <c r="L6482" s="131">
        <f>Год!K6482</f>
        <v>0</v>
      </c>
      <c r="M6482" s="131">
        <f>Год!L6482</f>
        <v>0</v>
      </c>
      <c r="N6482" s="131">
        <f>Год!M6482</f>
        <v>0</v>
      </c>
      <c r="O6482" s="131">
        <f>Год!N6482</f>
        <v>0</v>
      </c>
      <c r="P6482" s="131">
        <f>Год!O6482</f>
        <v>0</v>
      </c>
      <c r="Q6482" s="131">
        <f>Год!P6482</f>
        <v>0</v>
      </c>
      <c r="R6482" s="131">
        <f>Год!Q6482</f>
        <v>0</v>
      </c>
    </row>
    <row r="6483" spans="1:18">
      <c r="A6483" s="131" t="str">
        <f t="shared" si="101"/>
        <v>369336114002161</v>
      </c>
      <c r="B6483" s="131">
        <f>Год!A6483</f>
        <v>0</v>
      </c>
      <c r="C6483" s="131">
        <f>Год!B6483</f>
        <v>36933</v>
      </c>
      <c r="D6483" s="131">
        <f>Год!C6483</f>
        <v>6114002161</v>
      </c>
      <c r="E6483" s="131">
        <f>Год!D6483</f>
        <v>60642000</v>
      </c>
      <c r="F6483" s="131">
        <f>Год!E6483</f>
        <v>0</v>
      </c>
      <c r="G6483" s="131">
        <f>Год!F6483</f>
        <v>0</v>
      </c>
      <c r="H6483" s="131">
        <f>Год!G6483</f>
        <v>0</v>
      </c>
      <c r="I6483" s="131">
        <f>Год!H6483</f>
        <v>0</v>
      </c>
      <c r="J6483" s="131">
        <f>Год!I6483</f>
        <v>0</v>
      </c>
      <c r="K6483" s="131">
        <f>Год!J6483</f>
        <v>0</v>
      </c>
      <c r="L6483" s="131">
        <f>Год!K6483</f>
        <v>0</v>
      </c>
      <c r="M6483" s="131">
        <f>Год!L6483</f>
        <v>0</v>
      </c>
      <c r="N6483" s="131">
        <f>Год!M6483</f>
        <v>0</v>
      </c>
      <c r="O6483" s="131">
        <f>Год!N6483</f>
        <v>0</v>
      </c>
      <c r="P6483" s="131">
        <f>Год!O6483</f>
        <v>0</v>
      </c>
      <c r="Q6483" s="131">
        <f>Год!P6483</f>
        <v>0</v>
      </c>
      <c r="R6483" s="131">
        <f>Год!Q6483</f>
        <v>0</v>
      </c>
    </row>
    <row r="6484" spans="1:18">
      <c r="A6484" s="131" t="str">
        <f t="shared" si="101"/>
        <v>369336114002181</v>
      </c>
      <c r="B6484" s="131">
        <f>Год!A6484</f>
        <v>0</v>
      </c>
      <c r="C6484" s="131">
        <f>Год!B6484</f>
        <v>36933</v>
      </c>
      <c r="D6484" s="131">
        <f>Год!C6484</f>
        <v>6114002181</v>
      </c>
      <c r="E6484" s="131">
        <f>Год!D6484</f>
        <v>60644000</v>
      </c>
      <c r="F6484" s="131">
        <f>Год!E6484</f>
        <v>0</v>
      </c>
      <c r="G6484" s="131">
        <f>Год!F6484</f>
        <v>0</v>
      </c>
      <c r="H6484" s="131">
        <f>Год!G6484</f>
        <v>0</v>
      </c>
      <c r="I6484" s="131">
        <f>Год!H6484</f>
        <v>0</v>
      </c>
      <c r="J6484" s="131">
        <f>Год!I6484</f>
        <v>0</v>
      </c>
      <c r="K6484" s="131">
        <f>Год!J6484</f>
        <v>0</v>
      </c>
      <c r="L6484" s="131">
        <f>Год!K6484</f>
        <v>0</v>
      </c>
      <c r="M6484" s="131">
        <f>Год!L6484</f>
        <v>0</v>
      </c>
      <c r="N6484" s="131">
        <f>Год!M6484</f>
        <v>0</v>
      </c>
      <c r="O6484" s="131">
        <f>Год!N6484</f>
        <v>0</v>
      </c>
      <c r="P6484" s="131">
        <f>Год!O6484</f>
        <v>0</v>
      </c>
      <c r="Q6484" s="131">
        <f>Год!P6484</f>
        <v>0</v>
      </c>
      <c r="R6484" s="131">
        <f>Год!Q6484</f>
        <v>0</v>
      </c>
    </row>
    <row r="6485" spans="1:18">
      <c r="A6485" s="131" t="str">
        <f t="shared" si="101"/>
        <v>369336114002201</v>
      </c>
      <c r="B6485" s="131">
        <f>Год!A6485</f>
        <v>0</v>
      </c>
      <c r="C6485" s="131">
        <f>Год!B6485</f>
        <v>36933</v>
      </c>
      <c r="D6485" s="131">
        <f>Год!C6485</f>
        <v>6114002201</v>
      </c>
      <c r="E6485" s="131">
        <f>Год!D6485</f>
        <v>60645000</v>
      </c>
      <c r="F6485" s="131">
        <f>Год!E6485</f>
        <v>0</v>
      </c>
      <c r="G6485" s="131">
        <f>Год!F6485</f>
        <v>0</v>
      </c>
      <c r="H6485" s="131">
        <f>Год!G6485</f>
        <v>0</v>
      </c>
      <c r="I6485" s="131">
        <f>Год!H6485</f>
        <v>0</v>
      </c>
      <c r="J6485" s="131">
        <f>Год!I6485</f>
        <v>0</v>
      </c>
      <c r="K6485" s="131">
        <f>Год!J6485</f>
        <v>0</v>
      </c>
      <c r="L6485" s="131">
        <f>Год!K6485</f>
        <v>0</v>
      </c>
      <c r="M6485" s="131">
        <f>Год!L6485</f>
        <v>0</v>
      </c>
      <c r="N6485" s="131">
        <f>Год!M6485</f>
        <v>0</v>
      </c>
      <c r="O6485" s="131">
        <f>Год!N6485</f>
        <v>0</v>
      </c>
      <c r="P6485" s="131">
        <f>Год!O6485</f>
        <v>0</v>
      </c>
      <c r="Q6485" s="131">
        <f>Год!P6485</f>
        <v>0</v>
      </c>
      <c r="R6485" s="131">
        <f>Год!Q6485</f>
        <v>0</v>
      </c>
    </row>
    <row r="6486" spans="1:18">
      <c r="A6486" s="131" t="str">
        <f t="shared" si="101"/>
        <v>369336114002221</v>
      </c>
      <c r="B6486" s="131">
        <f>Год!A6486</f>
        <v>0</v>
      </c>
      <c r="C6486" s="131">
        <f>Год!B6486</f>
        <v>36933</v>
      </c>
      <c r="D6486" s="131">
        <f>Год!C6486</f>
        <v>6114002221</v>
      </c>
      <c r="E6486" s="131">
        <f>Год!D6486</f>
        <v>60647000</v>
      </c>
      <c r="F6486" s="131">
        <f>Год!E6486</f>
        <v>0</v>
      </c>
      <c r="G6486" s="131">
        <f>Год!F6486</f>
        <v>0</v>
      </c>
      <c r="H6486" s="131">
        <f>Год!G6486</f>
        <v>0</v>
      </c>
      <c r="I6486" s="131">
        <f>Год!H6486</f>
        <v>0</v>
      </c>
      <c r="J6486" s="131">
        <f>Год!I6486</f>
        <v>0</v>
      </c>
      <c r="K6486" s="131">
        <f>Год!J6486</f>
        <v>0</v>
      </c>
      <c r="L6486" s="131">
        <f>Год!K6486</f>
        <v>0</v>
      </c>
      <c r="M6486" s="131">
        <f>Год!L6486</f>
        <v>0</v>
      </c>
      <c r="N6486" s="131">
        <f>Год!M6486</f>
        <v>0</v>
      </c>
      <c r="O6486" s="131">
        <f>Год!N6486</f>
        <v>0</v>
      </c>
      <c r="P6486" s="131">
        <f>Год!O6486</f>
        <v>0</v>
      </c>
      <c r="Q6486" s="131">
        <f>Год!P6486</f>
        <v>0</v>
      </c>
      <c r="R6486" s="131">
        <f>Год!Q6486</f>
        <v>0</v>
      </c>
    </row>
    <row r="6487" spans="1:18">
      <c r="A6487" s="131" t="str">
        <f t="shared" si="101"/>
        <v>369336114002241</v>
      </c>
      <c r="B6487" s="131">
        <f>Год!A6487</f>
        <v>0</v>
      </c>
      <c r="C6487" s="131">
        <f>Год!B6487</f>
        <v>36933</v>
      </c>
      <c r="D6487" s="131">
        <f>Год!C6487</f>
        <v>6114002241</v>
      </c>
      <c r="E6487" s="131">
        <f>Год!D6487</f>
        <v>60648000</v>
      </c>
      <c r="F6487" s="131">
        <f>Год!E6487</f>
        <v>0</v>
      </c>
      <c r="G6487" s="131">
        <f>Год!F6487</f>
        <v>0</v>
      </c>
      <c r="H6487" s="131">
        <f>Год!G6487</f>
        <v>0</v>
      </c>
      <c r="I6487" s="131">
        <f>Год!H6487</f>
        <v>0</v>
      </c>
      <c r="J6487" s="131">
        <f>Год!I6487</f>
        <v>0</v>
      </c>
      <c r="K6487" s="131">
        <f>Год!J6487</f>
        <v>0</v>
      </c>
      <c r="L6487" s="131">
        <f>Год!K6487</f>
        <v>0</v>
      </c>
      <c r="M6487" s="131">
        <f>Год!L6487</f>
        <v>0</v>
      </c>
      <c r="N6487" s="131">
        <f>Год!M6487</f>
        <v>0</v>
      </c>
      <c r="O6487" s="131">
        <f>Год!N6487</f>
        <v>0</v>
      </c>
      <c r="P6487" s="131">
        <f>Год!O6487</f>
        <v>0</v>
      </c>
      <c r="Q6487" s="131">
        <f>Год!P6487</f>
        <v>0</v>
      </c>
      <c r="R6487" s="131">
        <f>Год!Q6487</f>
        <v>0</v>
      </c>
    </row>
    <row r="6488" spans="1:18">
      <c r="A6488" s="131" t="str">
        <f t="shared" si="101"/>
        <v>369336114002261</v>
      </c>
      <c r="B6488" s="131">
        <f>Год!A6488</f>
        <v>0</v>
      </c>
      <c r="C6488" s="131">
        <f>Год!B6488</f>
        <v>36933</v>
      </c>
      <c r="D6488" s="131">
        <f>Год!C6488</f>
        <v>6114002261</v>
      </c>
      <c r="E6488" s="131">
        <f>Год!D6488</f>
        <v>60650000</v>
      </c>
      <c r="F6488" s="131">
        <f>Год!E6488</f>
        <v>0</v>
      </c>
      <c r="G6488" s="131">
        <f>Год!F6488</f>
        <v>0</v>
      </c>
      <c r="H6488" s="131">
        <f>Год!G6488</f>
        <v>0</v>
      </c>
      <c r="I6488" s="131">
        <f>Год!H6488</f>
        <v>0</v>
      </c>
      <c r="J6488" s="131">
        <f>Год!I6488</f>
        <v>0</v>
      </c>
      <c r="K6488" s="131">
        <f>Год!J6488</f>
        <v>0</v>
      </c>
      <c r="L6488" s="131">
        <f>Год!K6488</f>
        <v>0</v>
      </c>
      <c r="M6488" s="131">
        <f>Год!L6488</f>
        <v>0</v>
      </c>
      <c r="N6488" s="131">
        <f>Год!M6488</f>
        <v>0</v>
      </c>
      <c r="O6488" s="131">
        <f>Год!N6488</f>
        <v>0</v>
      </c>
      <c r="P6488" s="131">
        <f>Год!O6488</f>
        <v>0</v>
      </c>
      <c r="Q6488" s="131">
        <f>Год!P6488</f>
        <v>0</v>
      </c>
      <c r="R6488" s="131">
        <f>Год!Q6488</f>
        <v>0</v>
      </c>
    </row>
    <row r="6489" spans="1:18">
      <c r="A6489" s="131" t="str">
        <f t="shared" si="101"/>
        <v>369336114002281</v>
      </c>
      <c r="B6489" s="131">
        <f>Год!A6489</f>
        <v>0</v>
      </c>
      <c r="C6489" s="131">
        <f>Год!B6489</f>
        <v>36933</v>
      </c>
      <c r="D6489" s="131">
        <f>Год!C6489</f>
        <v>6114002281</v>
      </c>
      <c r="E6489" s="131">
        <f>Год!D6489</f>
        <v>60651000</v>
      </c>
      <c r="F6489" s="131">
        <f>Год!E6489</f>
        <v>0</v>
      </c>
      <c r="G6489" s="131">
        <f>Год!F6489</f>
        <v>0</v>
      </c>
      <c r="H6489" s="131">
        <f>Год!G6489</f>
        <v>0</v>
      </c>
      <c r="I6489" s="131">
        <f>Год!H6489</f>
        <v>0</v>
      </c>
      <c r="J6489" s="131">
        <f>Год!I6489</f>
        <v>0</v>
      </c>
      <c r="K6489" s="131">
        <f>Год!J6489</f>
        <v>0</v>
      </c>
      <c r="L6489" s="131">
        <f>Год!K6489</f>
        <v>0</v>
      </c>
      <c r="M6489" s="131">
        <f>Год!L6489</f>
        <v>0</v>
      </c>
      <c r="N6489" s="131">
        <f>Год!M6489</f>
        <v>0</v>
      </c>
      <c r="O6489" s="131">
        <f>Год!N6489</f>
        <v>0</v>
      </c>
      <c r="P6489" s="131">
        <f>Год!O6489</f>
        <v>0</v>
      </c>
      <c r="Q6489" s="131">
        <f>Год!P6489</f>
        <v>0</v>
      </c>
      <c r="R6489" s="131">
        <f>Год!Q6489</f>
        <v>0</v>
      </c>
    </row>
    <row r="6490" spans="1:18">
      <c r="A6490" s="131" t="str">
        <f t="shared" si="101"/>
        <v>369336114002301</v>
      </c>
      <c r="B6490" s="131">
        <f>Год!A6490</f>
        <v>0</v>
      </c>
      <c r="C6490" s="131">
        <f>Год!B6490</f>
        <v>36933</v>
      </c>
      <c r="D6490" s="131">
        <f>Год!C6490</f>
        <v>6114002301</v>
      </c>
      <c r="E6490" s="131">
        <f>Год!D6490</f>
        <v>60652000</v>
      </c>
      <c r="F6490" s="131">
        <f>Год!E6490</f>
        <v>0</v>
      </c>
      <c r="G6490" s="131">
        <f>Год!F6490</f>
        <v>0</v>
      </c>
      <c r="H6490" s="131">
        <f>Год!G6490</f>
        <v>0</v>
      </c>
      <c r="I6490" s="131">
        <f>Год!H6490</f>
        <v>0</v>
      </c>
      <c r="J6490" s="131">
        <f>Год!I6490</f>
        <v>0</v>
      </c>
      <c r="K6490" s="131">
        <f>Год!J6490</f>
        <v>0</v>
      </c>
      <c r="L6490" s="131">
        <f>Год!K6490</f>
        <v>0</v>
      </c>
      <c r="M6490" s="131">
        <f>Год!L6490</f>
        <v>0</v>
      </c>
      <c r="N6490" s="131">
        <f>Год!M6490</f>
        <v>0</v>
      </c>
      <c r="O6490" s="131">
        <f>Год!N6490</f>
        <v>0</v>
      </c>
      <c r="P6490" s="131">
        <f>Год!O6490</f>
        <v>0</v>
      </c>
      <c r="Q6490" s="131">
        <f>Год!P6490</f>
        <v>0</v>
      </c>
      <c r="R6490" s="131">
        <f>Год!Q6490</f>
        <v>0</v>
      </c>
    </row>
    <row r="6491" spans="1:18">
      <c r="A6491" s="131" t="str">
        <f t="shared" si="101"/>
        <v>369336114002321</v>
      </c>
      <c r="B6491" s="131">
        <f>Год!A6491</f>
        <v>0</v>
      </c>
      <c r="C6491" s="131">
        <f>Год!B6491</f>
        <v>36933</v>
      </c>
      <c r="D6491" s="131">
        <f>Год!C6491</f>
        <v>6114002321</v>
      </c>
      <c r="E6491" s="131">
        <f>Год!D6491</f>
        <v>60653000</v>
      </c>
      <c r="F6491" s="131">
        <f>Год!E6491</f>
        <v>0</v>
      </c>
      <c r="G6491" s="131">
        <f>Год!F6491</f>
        <v>0</v>
      </c>
      <c r="H6491" s="131">
        <f>Год!G6491</f>
        <v>0</v>
      </c>
      <c r="I6491" s="131">
        <f>Год!H6491</f>
        <v>0</v>
      </c>
      <c r="J6491" s="131">
        <f>Год!I6491</f>
        <v>0</v>
      </c>
      <c r="K6491" s="131">
        <f>Год!J6491</f>
        <v>0</v>
      </c>
      <c r="L6491" s="131">
        <f>Год!K6491</f>
        <v>0</v>
      </c>
      <c r="M6491" s="131">
        <f>Год!L6491</f>
        <v>0</v>
      </c>
      <c r="N6491" s="131">
        <f>Год!M6491</f>
        <v>0</v>
      </c>
      <c r="O6491" s="131">
        <f>Год!N6491</f>
        <v>0</v>
      </c>
      <c r="P6491" s="131">
        <f>Год!O6491</f>
        <v>0</v>
      </c>
      <c r="Q6491" s="131">
        <f>Год!P6491</f>
        <v>0</v>
      </c>
      <c r="R6491" s="131">
        <f>Год!Q6491</f>
        <v>0</v>
      </c>
    </row>
    <row r="6492" spans="1:18">
      <c r="A6492" s="131" t="str">
        <f t="shared" si="101"/>
        <v>369336114002341</v>
      </c>
      <c r="B6492" s="131">
        <f>Год!A6492</f>
        <v>0</v>
      </c>
      <c r="C6492" s="131">
        <f>Год!B6492</f>
        <v>36933</v>
      </c>
      <c r="D6492" s="131">
        <f>Год!C6492</f>
        <v>6114002341</v>
      </c>
      <c r="E6492" s="131">
        <f>Год!D6492</f>
        <v>60654000</v>
      </c>
      <c r="F6492" s="131">
        <f>Год!E6492</f>
        <v>0</v>
      </c>
      <c r="G6492" s="131">
        <f>Год!F6492</f>
        <v>0</v>
      </c>
      <c r="H6492" s="131">
        <f>Год!G6492</f>
        <v>0</v>
      </c>
      <c r="I6492" s="131">
        <f>Год!H6492</f>
        <v>0</v>
      </c>
      <c r="J6492" s="131">
        <f>Год!I6492</f>
        <v>0</v>
      </c>
      <c r="K6492" s="131">
        <f>Год!J6492</f>
        <v>0</v>
      </c>
      <c r="L6492" s="131">
        <f>Год!K6492</f>
        <v>0</v>
      </c>
      <c r="M6492" s="131">
        <f>Год!L6492</f>
        <v>0</v>
      </c>
      <c r="N6492" s="131">
        <f>Год!M6492</f>
        <v>0</v>
      </c>
      <c r="O6492" s="131">
        <f>Год!N6492</f>
        <v>0</v>
      </c>
      <c r="P6492" s="131">
        <f>Год!O6492</f>
        <v>0</v>
      </c>
      <c r="Q6492" s="131">
        <f>Год!P6492</f>
        <v>0</v>
      </c>
      <c r="R6492" s="131">
        <f>Год!Q6492</f>
        <v>0</v>
      </c>
    </row>
    <row r="6493" spans="1:18">
      <c r="A6493" s="131" t="str">
        <f t="shared" si="101"/>
        <v>369336114002361</v>
      </c>
      <c r="B6493" s="131">
        <f>Год!A6493</f>
        <v>0</v>
      </c>
      <c r="C6493" s="131">
        <f>Год!B6493</f>
        <v>36933</v>
      </c>
      <c r="D6493" s="131">
        <f>Год!C6493</f>
        <v>6114002361</v>
      </c>
      <c r="E6493" s="131">
        <f>Год!D6493</f>
        <v>60655000</v>
      </c>
      <c r="F6493" s="131">
        <f>Год!E6493</f>
        <v>0</v>
      </c>
      <c r="G6493" s="131">
        <f>Год!F6493</f>
        <v>0</v>
      </c>
      <c r="H6493" s="131">
        <f>Год!G6493</f>
        <v>0</v>
      </c>
      <c r="I6493" s="131">
        <f>Год!H6493</f>
        <v>0</v>
      </c>
      <c r="J6493" s="131">
        <f>Год!I6493</f>
        <v>0</v>
      </c>
      <c r="K6493" s="131">
        <f>Год!J6493</f>
        <v>0</v>
      </c>
      <c r="L6493" s="131">
        <f>Год!K6493</f>
        <v>0</v>
      </c>
      <c r="M6493" s="131">
        <f>Год!L6493</f>
        <v>0</v>
      </c>
      <c r="N6493" s="131">
        <f>Год!M6493</f>
        <v>0</v>
      </c>
      <c r="O6493" s="131">
        <f>Год!N6493</f>
        <v>0</v>
      </c>
      <c r="P6493" s="131">
        <f>Год!O6493</f>
        <v>0</v>
      </c>
      <c r="Q6493" s="131">
        <f>Год!P6493</f>
        <v>0</v>
      </c>
      <c r="R6493" s="131">
        <f>Год!Q6493</f>
        <v>0</v>
      </c>
    </row>
    <row r="6494" spans="1:18">
      <c r="A6494" s="131" t="str">
        <f t="shared" si="101"/>
        <v>369336114002381</v>
      </c>
      <c r="B6494" s="131">
        <f>Год!A6494</f>
        <v>0</v>
      </c>
      <c r="C6494" s="131">
        <f>Год!B6494</f>
        <v>36933</v>
      </c>
      <c r="D6494" s="131">
        <f>Год!C6494</f>
        <v>6114002381</v>
      </c>
      <c r="E6494" s="131">
        <f>Год!D6494</f>
        <v>60656000</v>
      </c>
      <c r="F6494" s="131">
        <f>Год!E6494</f>
        <v>0</v>
      </c>
      <c r="G6494" s="131">
        <f>Год!F6494</f>
        <v>0</v>
      </c>
      <c r="H6494" s="131">
        <f>Год!G6494</f>
        <v>0</v>
      </c>
      <c r="I6494" s="131">
        <f>Год!H6494</f>
        <v>0</v>
      </c>
      <c r="J6494" s="131">
        <f>Год!I6494</f>
        <v>0</v>
      </c>
      <c r="K6494" s="131">
        <f>Год!J6494</f>
        <v>0</v>
      </c>
      <c r="L6494" s="131">
        <f>Год!K6494</f>
        <v>0</v>
      </c>
      <c r="M6494" s="131">
        <f>Год!L6494</f>
        <v>0</v>
      </c>
      <c r="N6494" s="131">
        <f>Год!M6494</f>
        <v>0</v>
      </c>
      <c r="O6494" s="131">
        <f>Год!N6494</f>
        <v>0</v>
      </c>
      <c r="P6494" s="131">
        <f>Год!O6494</f>
        <v>0</v>
      </c>
      <c r="Q6494" s="131">
        <f>Год!P6494</f>
        <v>0</v>
      </c>
      <c r="R6494" s="131">
        <f>Год!Q6494</f>
        <v>0</v>
      </c>
    </row>
    <row r="6495" spans="1:18">
      <c r="A6495" s="131" t="str">
        <f t="shared" si="101"/>
        <v>369336114002401</v>
      </c>
      <c r="B6495" s="131">
        <f>Год!A6495</f>
        <v>0</v>
      </c>
      <c r="C6495" s="131">
        <f>Год!B6495</f>
        <v>36933</v>
      </c>
      <c r="D6495" s="131">
        <f>Год!C6495</f>
        <v>6114002401</v>
      </c>
      <c r="E6495" s="131">
        <f>Год!D6495</f>
        <v>60657000</v>
      </c>
      <c r="F6495" s="131">
        <f>Год!E6495</f>
        <v>0</v>
      </c>
      <c r="G6495" s="131">
        <f>Год!F6495</f>
        <v>0</v>
      </c>
      <c r="H6495" s="131">
        <f>Год!G6495</f>
        <v>0</v>
      </c>
      <c r="I6495" s="131">
        <f>Год!H6495</f>
        <v>0</v>
      </c>
      <c r="J6495" s="131">
        <f>Год!I6495</f>
        <v>0</v>
      </c>
      <c r="K6495" s="131">
        <f>Год!J6495</f>
        <v>0</v>
      </c>
      <c r="L6495" s="131">
        <f>Год!K6495</f>
        <v>0</v>
      </c>
      <c r="M6495" s="131">
        <f>Год!L6495</f>
        <v>0</v>
      </c>
      <c r="N6495" s="131">
        <f>Год!M6495</f>
        <v>0</v>
      </c>
      <c r="O6495" s="131">
        <f>Год!N6495</f>
        <v>0</v>
      </c>
      <c r="P6495" s="131">
        <f>Год!O6495</f>
        <v>0</v>
      </c>
      <c r="Q6495" s="131">
        <f>Год!P6495</f>
        <v>0</v>
      </c>
      <c r="R6495" s="131">
        <f>Год!Q6495</f>
        <v>0</v>
      </c>
    </row>
    <row r="6496" spans="1:18">
      <c r="A6496" s="131" t="str">
        <f t="shared" si="101"/>
        <v>369336114002421</v>
      </c>
      <c r="B6496" s="131">
        <f>Год!A6496</f>
        <v>0</v>
      </c>
      <c r="C6496" s="131">
        <f>Год!B6496</f>
        <v>36933</v>
      </c>
      <c r="D6496" s="131">
        <f>Год!C6496</f>
        <v>6114002421</v>
      </c>
      <c r="E6496" s="131">
        <f>Год!D6496</f>
        <v>60658000</v>
      </c>
      <c r="F6496" s="131">
        <f>Год!E6496</f>
        <v>0</v>
      </c>
      <c r="G6496" s="131">
        <f>Год!F6496</f>
        <v>0</v>
      </c>
      <c r="H6496" s="131">
        <f>Год!G6496</f>
        <v>0</v>
      </c>
      <c r="I6496" s="131">
        <f>Год!H6496</f>
        <v>0</v>
      </c>
      <c r="J6496" s="131">
        <f>Год!I6496</f>
        <v>0</v>
      </c>
      <c r="K6496" s="131">
        <f>Год!J6496</f>
        <v>0</v>
      </c>
      <c r="L6496" s="131">
        <f>Год!K6496</f>
        <v>0</v>
      </c>
      <c r="M6496" s="131">
        <f>Год!L6496</f>
        <v>0</v>
      </c>
      <c r="N6496" s="131">
        <f>Год!M6496</f>
        <v>0</v>
      </c>
      <c r="O6496" s="131">
        <f>Год!N6496</f>
        <v>0</v>
      </c>
      <c r="P6496" s="131">
        <f>Год!O6496</f>
        <v>0</v>
      </c>
      <c r="Q6496" s="131">
        <f>Год!P6496</f>
        <v>0</v>
      </c>
      <c r="R6496" s="131">
        <f>Год!Q6496</f>
        <v>0</v>
      </c>
    </row>
    <row r="6497" spans="1:18">
      <c r="A6497" s="131" t="str">
        <f t="shared" si="101"/>
        <v>369336114001721</v>
      </c>
      <c r="B6497" s="131">
        <f>Год!A6497</f>
        <v>0</v>
      </c>
      <c r="C6497" s="131">
        <f>Год!B6497</f>
        <v>36933</v>
      </c>
      <c r="D6497" s="131">
        <f>Год!C6497</f>
        <v>6114001721</v>
      </c>
      <c r="E6497" s="131">
        <f>Год!D6497</f>
        <v>60659000</v>
      </c>
      <c r="F6497" s="131">
        <f>Год!E6497</f>
        <v>0</v>
      </c>
      <c r="G6497" s="131">
        <f>Год!F6497</f>
        <v>0</v>
      </c>
      <c r="H6497" s="131">
        <f>Год!G6497</f>
        <v>0</v>
      </c>
      <c r="I6497" s="131">
        <f>Год!H6497</f>
        <v>0</v>
      </c>
      <c r="J6497" s="131">
        <f>Год!I6497</f>
        <v>0</v>
      </c>
      <c r="K6497" s="131">
        <f>Год!J6497</f>
        <v>0</v>
      </c>
      <c r="L6497" s="131">
        <f>Год!K6497</f>
        <v>0</v>
      </c>
      <c r="M6497" s="131">
        <f>Год!L6497</f>
        <v>0</v>
      </c>
      <c r="N6497" s="131">
        <f>Год!M6497</f>
        <v>0</v>
      </c>
      <c r="O6497" s="131">
        <f>Год!N6497</f>
        <v>0</v>
      </c>
      <c r="P6497" s="131">
        <f>Год!O6497</f>
        <v>0</v>
      </c>
      <c r="Q6497" s="131">
        <f>Год!P6497</f>
        <v>0</v>
      </c>
      <c r="R6497" s="131">
        <f>Год!Q6497</f>
        <v>0</v>
      </c>
    </row>
    <row r="6498" spans="1:18">
      <c r="A6498" s="131" t="str">
        <f t="shared" si="101"/>
        <v>3693460</v>
      </c>
      <c r="B6498" s="131">
        <f>Год!A6498</f>
        <v>0</v>
      </c>
      <c r="C6498" s="131">
        <f>Год!B6498</f>
        <v>36934</v>
      </c>
      <c r="D6498" s="131">
        <f>Год!C6498</f>
        <v>60</v>
      </c>
      <c r="E6498" s="131">
        <f>Год!D6498</f>
        <v>60000000</v>
      </c>
      <c r="F6498" s="131">
        <f>Год!E6498</f>
        <v>0</v>
      </c>
      <c r="G6498" s="131">
        <f>Год!F6498</f>
        <v>0</v>
      </c>
      <c r="H6498" s="131">
        <f>Год!G6498</f>
        <v>0</v>
      </c>
      <c r="I6498" s="131">
        <f>Год!H6498</f>
        <v>0</v>
      </c>
      <c r="J6498" s="131">
        <f>Год!I6498</f>
        <v>0</v>
      </c>
      <c r="K6498" s="131">
        <f>Год!J6498</f>
        <v>0</v>
      </c>
      <c r="L6498" s="131">
        <f>Год!K6498</f>
        <v>0</v>
      </c>
      <c r="M6498" s="131">
        <f>Год!L6498</f>
        <v>0</v>
      </c>
      <c r="N6498" s="131">
        <f>Год!M6498</f>
        <v>0</v>
      </c>
      <c r="O6498" s="131">
        <f>Год!N6498</f>
        <v>0</v>
      </c>
      <c r="P6498" s="131">
        <f>Год!O6498</f>
        <v>0</v>
      </c>
      <c r="Q6498" s="131">
        <f>Год!P6498</f>
        <v>0</v>
      </c>
      <c r="R6498" s="131">
        <f>Год!Q6498</f>
        <v>0</v>
      </c>
    </row>
    <row r="6499" spans="1:18">
      <c r="A6499" s="131" t="str">
        <f t="shared" si="101"/>
        <v>369346114002441</v>
      </c>
      <c r="B6499" s="131">
        <f>Год!A6499</f>
        <v>0</v>
      </c>
      <c r="C6499" s="131">
        <f>Год!B6499</f>
        <v>36934</v>
      </c>
      <c r="D6499" s="131">
        <f>Год!C6499</f>
        <v>6114002441</v>
      </c>
      <c r="E6499" s="131">
        <f>Год!D6499</f>
        <v>60501000</v>
      </c>
      <c r="F6499" s="131">
        <f>Год!E6499</f>
        <v>0</v>
      </c>
      <c r="G6499" s="131">
        <f>Год!F6499</f>
        <v>0</v>
      </c>
      <c r="H6499" s="131">
        <f>Год!G6499</f>
        <v>0</v>
      </c>
      <c r="I6499" s="131">
        <f>Год!H6499</f>
        <v>0</v>
      </c>
      <c r="J6499" s="131">
        <f>Год!I6499</f>
        <v>0</v>
      </c>
      <c r="K6499" s="131">
        <f>Год!J6499</f>
        <v>0</v>
      </c>
      <c r="L6499" s="131">
        <f>Год!K6499</f>
        <v>0</v>
      </c>
      <c r="M6499" s="131">
        <f>Год!L6499</f>
        <v>0</v>
      </c>
      <c r="N6499" s="131">
        <f>Год!M6499</f>
        <v>0</v>
      </c>
      <c r="O6499" s="131">
        <f>Год!N6499</f>
        <v>0</v>
      </c>
      <c r="P6499" s="131">
        <f>Год!O6499</f>
        <v>0</v>
      </c>
      <c r="Q6499" s="131">
        <f>Год!P6499</f>
        <v>0</v>
      </c>
      <c r="R6499" s="131">
        <f>Год!Q6499</f>
        <v>0</v>
      </c>
    </row>
    <row r="6500" spans="1:18">
      <c r="A6500" s="131" t="str">
        <f t="shared" si="101"/>
        <v>369346114002461</v>
      </c>
      <c r="B6500" s="131">
        <f>Год!A6500</f>
        <v>0</v>
      </c>
      <c r="C6500" s="131">
        <f>Год!B6500</f>
        <v>36934</v>
      </c>
      <c r="D6500" s="131">
        <f>Год!C6500</f>
        <v>6114002461</v>
      </c>
      <c r="E6500" s="131">
        <f>Год!D6500</f>
        <v>60504000</v>
      </c>
      <c r="F6500" s="131">
        <f>Год!E6500</f>
        <v>0</v>
      </c>
      <c r="G6500" s="131">
        <f>Год!F6500</f>
        <v>0</v>
      </c>
      <c r="H6500" s="131">
        <f>Год!G6500</f>
        <v>0</v>
      </c>
      <c r="I6500" s="131">
        <f>Год!H6500</f>
        <v>0</v>
      </c>
      <c r="J6500" s="131">
        <f>Год!I6500</f>
        <v>0</v>
      </c>
      <c r="K6500" s="131">
        <f>Год!J6500</f>
        <v>0</v>
      </c>
      <c r="L6500" s="131">
        <f>Год!K6500</f>
        <v>0</v>
      </c>
      <c r="M6500" s="131">
        <f>Год!L6500</f>
        <v>0</v>
      </c>
      <c r="N6500" s="131">
        <f>Год!M6500</f>
        <v>0</v>
      </c>
      <c r="O6500" s="131">
        <f>Год!N6500</f>
        <v>0</v>
      </c>
      <c r="P6500" s="131">
        <f>Год!O6500</f>
        <v>0</v>
      </c>
      <c r="Q6500" s="131">
        <f>Год!P6500</f>
        <v>0</v>
      </c>
      <c r="R6500" s="131">
        <f>Год!Q6500</f>
        <v>0</v>
      </c>
    </row>
    <row r="6501" spans="1:18">
      <c r="A6501" s="131" t="str">
        <f t="shared" si="101"/>
        <v>369346114002481</v>
      </c>
      <c r="B6501" s="131">
        <f>Год!A6501</f>
        <v>0</v>
      </c>
      <c r="C6501" s="131">
        <f>Год!B6501</f>
        <v>36934</v>
      </c>
      <c r="D6501" s="131">
        <f>Год!C6501</f>
        <v>6114002481</v>
      </c>
      <c r="E6501" s="131">
        <f>Год!D6501</f>
        <v>60507000</v>
      </c>
      <c r="F6501" s="131">
        <f>Год!E6501</f>
        <v>0</v>
      </c>
      <c r="G6501" s="131">
        <f>Год!F6501</f>
        <v>0</v>
      </c>
      <c r="H6501" s="131">
        <f>Год!G6501</f>
        <v>0</v>
      </c>
      <c r="I6501" s="131">
        <f>Год!H6501</f>
        <v>0</v>
      </c>
      <c r="J6501" s="131">
        <f>Год!I6501</f>
        <v>0</v>
      </c>
      <c r="K6501" s="131">
        <f>Год!J6501</f>
        <v>0</v>
      </c>
      <c r="L6501" s="131">
        <f>Год!K6501</f>
        <v>0</v>
      </c>
      <c r="M6501" s="131">
        <f>Год!L6501</f>
        <v>0</v>
      </c>
      <c r="N6501" s="131">
        <f>Год!M6501</f>
        <v>0</v>
      </c>
      <c r="O6501" s="131">
        <f>Год!N6501</f>
        <v>0</v>
      </c>
      <c r="P6501" s="131">
        <f>Год!O6501</f>
        <v>0</v>
      </c>
      <c r="Q6501" s="131">
        <f>Год!P6501</f>
        <v>0</v>
      </c>
      <c r="R6501" s="131">
        <f>Год!Q6501</f>
        <v>0</v>
      </c>
    </row>
    <row r="6502" spans="1:18">
      <c r="A6502" s="131" t="str">
        <f t="shared" si="101"/>
        <v>369346114002501</v>
      </c>
      <c r="B6502" s="131">
        <f>Год!A6502</f>
        <v>0</v>
      </c>
      <c r="C6502" s="131">
        <f>Год!B6502</f>
        <v>36934</v>
      </c>
      <c r="D6502" s="131">
        <f>Год!C6502</f>
        <v>6114002501</v>
      </c>
      <c r="E6502" s="131">
        <f>Год!D6502</f>
        <v>60512000</v>
      </c>
      <c r="F6502" s="131">
        <f>Год!E6502</f>
        <v>0</v>
      </c>
      <c r="G6502" s="131">
        <f>Год!F6502</f>
        <v>0</v>
      </c>
      <c r="H6502" s="131">
        <f>Год!G6502</f>
        <v>0</v>
      </c>
      <c r="I6502" s="131">
        <f>Год!H6502</f>
        <v>0</v>
      </c>
      <c r="J6502" s="131">
        <f>Год!I6502</f>
        <v>0</v>
      </c>
      <c r="K6502" s="131">
        <f>Год!J6502</f>
        <v>0</v>
      </c>
      <c r="L6502" s="131">
        <f>Год!K6502</f>
        <v>0</v>
      </c>
      <c r="M6502" s="131">
        <f>Год!L6502</f>
        <v>0</v>
      </c>
      <c r="N6502" s="131">
        <f>Год!M6502</f>
        <v>0</v>
      </c>
      <c r="O6502" s="131">
        <f>Год!N6502</f>
        <v>0</v>
      </c>
      <c r="P6502" s="131">
        <f>Год!O6502</f>
        <v>0</v>
      </c>
      <c r="Q6502" s="131">
        <f>Год!P6502</f>
        <v>0</v>
      </c>
      <c r="R6502" s="131">
        <f>Год!Q6502</f>
        <v>0</v>
      </c>
    </row>
    <row r="6503" spans="1:18">
      <c r="A6503" s="131" t="str">
        <f t="shared" si="101"/>
        <v>369346114002521</v>
      </c>
      <c r="B6503" s="131">
        <f>Год!A6503</f>
        <v>0</v>
      </c>
      <c r="C6503" s="131">
        <f>Год!B6503</f>
        <v>36934</v>
      </c>
      <c r="D6503" s="131">
        <f>Год!C6503</f>
        <v>6114002521</v>
      </c>
      <c r="E6503" s="131">
        <f>Год!D6503</f>
        <v>60515000</v>
      </c>
      <c r="F6503" s="131">
        <f>Год!E6503</f>
        <v>0</v>
      </c>
      <c r="G6503" s="131">
        <f>Год!F6503</f>
        <v>0</v>
      </c>
      <c r="H6503" s="131">
        <f>Год!G6503</f>
        <v>0</v>
      </c>
      <c r="I6503" s="131">
        <f>Год!H6503</f>
        <v>0</v>
      </c>
      <c r="J6503" s="131">
        <f>Год!I6503</f>
        <v>0</v>
      </c>
      <c r="K6503" s="131">
        <f>Год!J6503</f>
        <v>0</v>
      </c>
      <c r="L6503" s="131">
        <f>Год!K6503</f>
        <v>0</v>
      </c>
      <c r="M6503" s="131">
        <f>Год!L6503</f>
        <v>0</v>
      </c>
      <c r="N6503" s="131">
        <f>Год!M6503</f>
        <v>0</v>
      </c>
      <c r="O6503" s="131">
        <f>Год!N6503</f>
        <v>0</v>
      </c>
      <c r="P6503" s="131">
        <f>Год!O6503</f>
        <v>0</v>
      </c>
      <c r="Q6503" s="131">
        <f>Год!P6503</f>
        <v>0</v>
      </c>
      <c r="R6503" s="131">
        <f>Год!Q6503</f>
        <v>0</v>
      </c>
    </row>
    <row r="6504" spans="1:18">
      <c r="A6504" s="131" t="str">
        <f t="shared" si="101"/>
        <v>369346114002541</v>
      </c>
      <c r="B6504" s="131">
        <f>Год!A6504</f>
        <v>0</v>
      </c>
      <c r="C6504" s="131">
        <f>Год!B6504</f>
        <v>36934</v>
      </c>
      <c r="D6504" s="131">
        <f>Год!C6504</f>
        <v>6114002541</v>
      </c>
      <c r="E6504" s="131">
        <f>Год!D6504</f>
        <v>60517000</v>
      </c>
      <c r="F6504" s="131">
        <f>Год!E6504</f>
        <v>0</v>
      </c>
      <c r="G6504" s="131">
        <f>Год!F6504</f>
        <v>0</v>
      </c>
      <c r="H6504" s="131">
        <f>Год!G6504</f>
        <v>0</v>
      </c>
      <c r="I6504" s="131">
        <f>Год!H6504</f>
        <v>0</v>
      </c>
      <c r="J6504" s="131">
        <f>Год!I6504</f>
        <v>0</v>
      </c>
      <c r="K6504" s="131">
        <f>Год!J6504</f>
        <v>0</v>
      </c>
      <c r="L6504" s="131">
        <f>Год!K6504</f>
        <v>0</v>
      </c>
      <c r="M6504" s="131">
        <f>Год!L6504</f>
        <v>0</v>
      </c>
      <c r="N6504" s="131">
        <f>Год!M6504</f>
        <v>0</v>
      </c>
      <c r="O6504" s="131">
        <f>Год!N6504</f>
        <v>0</v>
      </c>
      <c r="P6504" s="131">
        <f>Год!O6504</f>
        <v>0</v>
      </c>
      <c r="Q6504" s="131">
        <f>Год!P6504</f>
        <v>0</v>
      </c>
      <c r="R6504" s="131">
        <f>Год!Q6504</f>
        <v>0</v>
      </c>
    </row>
    <row r="6505" spans="1:18">
      <c r="A6505" s="131" t="str">
        <f t="shared" si="101"/>
        <v>369346114002561</v>
      </c>
      <c r="B6505" s="131">
        <f>Год!A6505</f>
        <v>0</v>
      </c>
      <c r="C6505" s="131">
        <f>Год!B6505</f>
        <v>36934</v>
      </c>
      <c r="D6505" s="131">
        <f>Год!C6505</f>
        <v>6114002561</v>
      </c>
      <c r="E6505" s="131">
        <f>Год!D6505</f>
        <v>60518000</v>
      </c>
      <c r="F6505" s="131">
        <f>Год!E6505</f>
        <v>0</v>
      </c>
      <c r="G6505" s="131">
        <f>Год!F6505</f>
        <v>0</v>
      </c>
      <c r="H6505" s="131">
        <f>Год!G6505</f>
        <v>0</v>
      </c>
      <c r="I6505" s="131">
        <f>Год!H6505</f>
        <v>0</v>
      </c>
      <c r="J6505" s="131">
        <f>Год!I6505</f>
        <v>0</v>
      </c>
      <c r="K6505" s="131">
        <f>Год!J6505</f>
        <v>0</v>
      </c>
      <c r="L6505" s="131">
        <f>Год!K6505</f>
        <v>0</v>
      </c>
      <c r="M6505" s="131">
        <f>Год!L6505</f>
        <v>0</v>
      </c>
      <c r="N6505" s="131">
        <f>Год!M6505</f>
        <v>0</v>
      </c>
      <c r="O6505" s="131">
        <f>Год!N6505</f>
        <v>0</v>
      </c>
      <c r="P6505" s="131">
        <f>Год!O6505</f>
        <v>0</v>
      </c>
      <c r="Q6505" s="131">
        <f>Год!P6505</f>
        <v>0</v>
      </c>
      <c r="R6505" s="131">
        <f>Год!Q6505</f>
        <v>0</v>
      </c>
    </row>
    <row r="6506" spans="1:18">
      <c r="A6506" s="131" t="str">
        <f t="shared" si="101"/>
        <v>369346114002581</v>
      </c>
      <c r="B6506" s="131">
        <f>Год!A6506</f>
        <v>0</v>
      </c>
      <c r="C6506" s="131">
        <f>Год!B6506</f>
        <v>36934</v>
      </c>
      <c r="D6506" s="131">
        <f>Год!C6506</f>
        <v>6114002581</v>
      </c>
      <c r="E6506" s="131">
        <f>Год!D6506</f>
        <v>60519000</v>
      </c>
      <c r="F6506" s="131">
        <f>Год!E6506</f>
        <v>0</v>
      </c>
      <c r="G6506" s="131">
        <f>Год!F6506</f>
        <v>0</v>
      </c>
      <c r="H6506" s="131">
        <f>Год!G6506</f>
        <v>0</v>
      </c>
      <c r="I6506" s="131">
        <f>Год!H6506</f>
        <v>0</v>
      </c>
      <c r="J6506" s="131">
        <f>Год!I6506</f>
        <v>0</v>
      </c>
      <c r="K6506" s="131">
        <f>Год!J6506</f>
        <v>0</v>
      </c>
      <c r="L6506" s="131">
        <f>Год!K6506</f>
        <v>0</v>
      </c>
      <c r="M6506" s="131">
        <f>Год!L6506</f>
        <v>0</v>
      </c>
      <c r="N6506" s="131">
        <f>Год!M6506</f>
        <v>0</v>
      </c>
      <c r="O6506" s="131">
        <f>Год!N6506</f>
        <v>0</v>
      </c>
      <c r="P6506" s="131">
        <f>Год!O6506</f>
        <v>0</v>
      </c>
      <c r="Q6506" s="131">
        <f>Год!P6506</f>
        <v>0</v>
      </c>
      <c r="R6506" s="131">
        <f>Год!Q6506</f>
        <v>0</v>
      </c>
    </row>
    <row r="6507" spans="1:18">
      <c r="A6507" s="131" t="str">
        <f t="shared" si="101"/>
        <v>369346114002601</v>
      </c>
      <c r="B6507" s="131">
        <f>Год!A6507</f>
        <v>0</v>
      </c>
      <c r="C6507" s="131">
        <f>Год!B6507</f>
        <v>36934</v>
      </c>
      <c r="D6507" s="131">
        <f>Год!C6507</f>
        <v>6114002601</v>
      </c>
      <c r="E6507" s="131">
        <f>Год!D6507</f>
        <v>60527000</v>
      </c>
      <c r="F6507" s="131">
        <f>Год!E6507</f>
        <v>0</v>
      </c>
      <c r="G6507" s="131">
        <f>Год!F6507</f>
        <v>0</v>
      </c>
      <c r="H6507" s="131">
        <f>Год!G6507</f>
        <v>0</v>
      </c>
      <c r="I6507" s="131">
        <f>Год!H6507</f>
        <v>0</v>
      </c>
      <c r="J6507" s="131">
        <f>Год!I6507</f>
        <v>0</v>
      </c>
      <c r="K6507" s="131">
        <f>Год!J6507</f>
        <v>0</v>
      </c>
      <c r="L6507" s="131">
        <f>Год!K6507</f>
        <v>0</v>
      </c>
      <c r="M6507" s="131">
        <f>Год!L6507</f>
        <v>0</v>
      </c>
      <c r="N6507" s="131">
        <f>Год!M6507</f>
        <v>0</v>
      </c>
      <c r="O6507" s="131">
        <f>Год!N6507</f>
        <v>0</v>
      </c>
      <c r="P6507" s="131">
        <f>Год!O6507</f>
        <v>0</v>
      </c>
      <c r="Q6507" s="131">
        <f>Год!P6507</f>
        <v>0</v>
      </c>
      <c r="R6507" s="131">
        <f>Год!Q6507</f>
        <v>0</v>
      </c>
    </row>
    <row r="6508" spans="1:18">
      <c r="A6508" s="131" t="str">
        <f t="shared" si="101"/>
        <v>369346114002621</v>
      </c>
      <c r="B6508" s="131">
        <f>Год!A6508</f>
        <v>0</v>
      </c>
      <c r="C6508" s="131">
        <f>Год!B6508</f>
        <v>36934</v>
      </c>
      <c r="D6508" s="131">
        <f>Год!C6508</f>
        <v>6114002621</v>
      </c>
      <c r="E6508" s="131">
        <f>Год!D6508</f>
        <v>60530000</v>
      </c>
      <c r="F6508" s="131">
        <f>Год!E6508</f>
        <v>0</v>
      </c>
      <c r="G6508" s="131">
        <f>Год!F6508</f>
        <v>0</v>
      </c>
      <c r="H6508" s="131">
        <f>Год!G6508</f>
        <v>0</v>
      </c>
      <c r="I6508" s="131">
        <f>Год!H6508</f>
        <v>0</v>
      </c>
      <c r="J6508" s="131">
        <f>Год!I6508</f>
        <v>0</v>
      </c>
      <c r="K6508" s="131">
        <f>Год!J6508</f>
        <v>0</v>
      </c>
      <c r="L6508" s="131">
        <f>Год!K6508</f>
        <v>0</v>
      </c>
      <c r="M6508" s="131">
        <f>Год!L6508</f>
        <v>0</v>
      </c>
      <c r="N6508" s="131">
        <f>Год!M6508</f>
        <v>0</v>
      </c>
      <c r="O6508" s="131">
        <f>Год!N6508</f>
        <v>0</v>
      </c>
      <c r="P6508" s="131">
        <f>Год!O6508</f>
        <v>0</v>
      </c>
      <c r="Q6508" s="131">
        <f>Год!P6508</f>
        <v>0</v>
      </c>
      <c r="R6508" s="131">
        <f>Год!Q6508</f>
        <v>0</v>
      </c>
    </row>
    <row r="6509" spans="1:18">
      <c r="A6509" s="131" t="str">
        <f t="shared" si="101"/>
        <v>369346114002641</v>
      </c>
      <c r="B6509" s="131">
        <f>Год!A6509</f>
        <v>0</v>
      </c>
      <c r="C6509" s="131">
        <f>Год!B6509</f>
        <v>36934</v>
      </c>
      <c r="D6509" s="131">
        <f>Год!C6509</f>
        <v>6114002641</v>
      </c>
      <c r="E6509" s="131">
        <f>Год!D6509</f>
        <v>60537000</v>
      </c>
      <c r="F6509" s="131">
        <f>Год!E6509</f>
        <v>0</v>
      </c>
      <c r="G6509" s="131">
        <f>Год!F6509</f>
        <v>0</v>
      </c>
      <c r="H6509" s="131">
        <f>Год!G6509</f>
        <v>0</v>
      </c>
      <c r="I6509" s="131">
        <f>Год!H6509</f>
        <v>0</v>
      </c>
      <c r="J6509" s="131">
        <f>Год!I6509</f>
        <v>0</v>
      </c>
      <c r="K6509" s="131">
        <f>Год!J6509</f>
        <v>0</v>
      </c>
      <c r="L6509" s="131">
        <f>Год!K6509</f>
        <v>0</v>
      </c>
      <c r="M6509" s="131">
        <f>Год!L6509</f>
        <v>0</v>
      </c>
      <c r="N6509" s="131">
        <f>Год!M6509</f>
        <v>0</v>
      </c>
      <c r="O6509" s="131">
        <f>Год!N6509</f>
        <v>0</v>
      </c>
      <c r="P6509" s="131">
        <f>Год!O6509</f>
        <v>0</v>
      </c>
      <c r="Q6509" s="131">
        <f>Год!P6509</f>
        <v>0</v>
      </c>
      <c r="R6509" s="131">
        <f>Год!Q6509</f>
        <v>0</v>
      </c>
    </row>
    <row r="6510" spans="1:18">
      <c r="A6510" s="131" t="str">
        <f t="shared" si="101"/>
        <v>369346114002661</v>
      </c>
      <c r="B6510" s="131">
        <f>Год!A6510</f>
        <v>0</v>
      </c>
      <c r="C6510" s="131">
        <f>Год!B6510</f>
        <v>36934</v>
      </c>
      <c r="D6510" s="131">
        <f>Год!C6510</f>
        <v>6114002661</v>
      </c>
      <c r="E6510" s="131">
        <f>Год!D6510</f>
        <v>60540000</v>
      </c>
      <c r="F6510" s="131">
        <f>Год!E6510</f>
        <v>0</v>
      </c>
      <c r="G6510" s="131">
        <f>Год!F6510</f>
        <v>0</v>
      </c>
      <c r="H6510" s="131">
        <f>Год!G6510</f>
        <v>0</v>
      </c>
      <c r="I6510" s="131">
        <f>Год!H6510</f>
        <v>0</v>
      </c>
      <c r="J6510" s="131">
        <f>Год!I6510</f>
        <v>0</v>
      </c>
      <c r="K6510" s="131">
        <f>Год!J6510</f>
        <v>0</v>
      </c>
      <c r="L6510" s="131">
        <f>Год!K6510</f>
        <v>0</v>
      </c>
      <c r="M6510" s="131">
        <f>Год!L6510</f>
        <v>0</v>
      </c>
      <c r="N6510" s="131">
        <f>Год!M6510</f>
        <v>0</v>
      </c>
      <c r="O6510" s="131">
        <f>Год!N6510</f>
        <v>0</v>
      </c>
      <c r="P6510" s="131">
        <f>Год!O6510</f>
        <v>0</v>
      </c>
      <c r="Q6510" s="131">
        <f>Год!P6510</f>
        <v>0</v>
      </c>
      <c r="R6510" s="131">
        <f>Год!Q6510</f>
        <v>0</v>
      </c>
    </row>
    <row r="6511" spans="1:18">
      <c r="A6511" s="131" t="str">
        <f t="shared" si="101"/>
        <v>369346114001581</v>
      </c>
      <c r="B6511" s="131">
        <f>Год!A6511</f>
        <v>0</v>
      </c>
      <c r="C6511" s="131">
        <f>Год!B6511</f>
        <v>36934</v>
      </c>
      <c r="D6511" s="131">
        <f>Год!C6511</f>
        <v>6114001581</v>
      </c>
      <c r="E6511" s="131">
        <f>Год!D6511</f>
        <v>60601000</v>
      </c>
      <c r="F6511" s="131">
        <f>Год!E6511</f>
        <v>0</v>
      </c>
      <c r="G6511" s="131">
        <f>Год!F6511</f>
        <v>0</v>
      </c>
      <c r="H6511" s="131">
        <f>Год!G6511</f>
        <v>0</v>
      </c>
      <c r="I6511" s="131">
        <f>Год!H6511</f>
        <v>0</v>
      </c>
      <c r="J6511" s="131">
        <f>Год!I6511</f>
        <v>0</v>
      </c>
      <c r="K6511" s="131">
        <f>Год!J6511</f>
        <v>0</v>
      </c>
      <c r="L6511" s="131">
        <f>Год!K6511</f>
        <v>0</v>
      </c>
      <c r="M6511" s="131">
        <f>Год!L6511</f>
        <v>0</v>
      </c>
      <c r="N6511" s="131">
        <f>Год!M6511</f>
        <v>0</v>
      </c>
      <c r="O6511" s="131">
        <f>Год!N6511</f>
        <v>0</v>
      </c>
      <c r="P6511" s="131">
        <f>Год!O6511</f>
        <v>0</v>
      </c>
      <c r="Q6511" s="131">
        <f>Год!P6511</f>
        <v>0</v>
      </c>
      <c r="R6511" s="131">
        <f>Год!Q6511</f>
        <v>0</v>
      </c>
    </row>
    <row r="6512" spans="1:18">
      <c r="A6512" s="131" t="str">
        <f t="shared" si="101"/>
        <v>369346114001601</v>
      </c>
      <c r="B6512" s="131">
        <f>Год!A6512</f>
        <v>0</v>
      </c>
      <c r="C6512" s="131">
        <f>Год!B6512</f>
        <v>36934</v>
      </c>
      <c r="D6512" s="131">
        <f>Год!C6512</f>
        <v>6114001601</v>
      </c>
      <c r="E6512" s="131">
        <f>Год!D6512</f>
        <v>60602000</v>
      </c>
      <c r="F6512" s="131">
        <f>Год!E6512</f>
        <v>0</v>
      </c>
      <c r="G6512" s="131">
        <f>Год!F6512</f>
        <v>0</v>
      </c>
      <c r="H6512" s="131">
        <f>Год!G6512</f>
        <v>0</v>
      </c>
      <c r="I6512" s="131">
        <f>Год!H6512</f>
        <v>0</v>
      </c>
      <c r="J6512" s="131">
        <f>Год!I6512</f>
        <v>0</v>
      </c>
      <c r="K6512" s="131">
        <f>Год!J6512</f>
        <v>0</v>
      </c>
      <c r="L6512" s="131">
        <f>Год!K6512</f>
        <v>0</v>
      </c>
      <c r="M6512" s="131">
        <f>Год!L6512</f>
        <v>0</v>
      </c>
      <c r="N6512" s="131">
        <f>Год!M6512</f>
        <v>0</v>
      </c>
      <c r="O6512" s="131">
        <f>Год!N6512</f>
        <v>0</v>
      </c>
      <c r="P6512" s="131">
        <f>Год!O6512</f>
        <v>0</v>
      </c>
      <c r="Q6512" s="131">
        <f>Год!P6512</f>
        <v>0</v>
      </c>
      <c r="R6512" s="131">
        <f>Год!Q6512</f>
        <v>0</v>
      </c>
    </row>
    <row r="6513" spans="1:18">
      <c r="A6513" s="131" t="str">
        <f t="shared" si="101"/>
        <v>369346114001621</v>
      </c>
      <c r="B6513" s="131">
        <f>Год!A6513</f>
        <v>0</v>
      </c>
      <c r="C6513" s="131">
        <f>Год!B6513</f>
        <v>36934</v>
      </c>
      <c r="D6513" s="131">
        <f>Год!C6513</f>
        <v>6114001621</v>
      </c>
      <c r="E6513" s="131">
        <f>Год!D6513</f>
        <v>60605000</v>
      </c>
      <c r="F6513" s="131">
        <f>Год!E6513</f>
        <v>0</v>
      </c>
      <c r="G6513" s="131">
        <f>Год!F6513</f>
        <v>0</v>
      </c>
      <c r="H6513" s="131">
        <f>Год!G6513</f>
        <v>0</v>
      </c>
      <c r="I6513" s="131">
        <f>Год!H6513</f>
        <v>0</v>
      </c>
      <c r="J6513" s="131">
        <f>Год!I6513</f>
        <v>0</v>
      </c>
      <c r="K6513" s="131">
        <f>Год!J6513</f>
        <v>0</v>
      </c>
      <c r="L6513" s="131">
        <f>Год!K6513</f>
        <v>0</v>
      </c>
      <c r="M6513" s="131">
        <f>Год!L6513</f>
        <v>0</v>
      </c>
      <c r="N6513" s="131">
        <f>Год!M6513</f>
        <v>0</v>
      </c>
      <c r="O6513" s="131">
        <f>Год!N6513</f>
        <v>0</v>
      </c>
      <c r="P6513" s="131">
        <f>Год!O6513</f>
        <v>0</v>
      </c>
      <c r="Q6513" s="131">
        <f>Год!P6513</f>
        <v>0</v>
      </c>
      <c r="R6513" s="131">
        <f>Год!Q6513</f>
        <v>0</v>
      </c>
    </row>
    <row r="6514" spans="1:18">
      <c r="A6514" s="131" t="str">
        <f t="shared" si="101"/>
        <v>369346114001641</v>
      </c>
      <c r="B6514" s="131">
        <f>Год!A6514</f>
        <v>0</v>
      </c>
      <c r="C6514" s="131">
        <f>Год!B6514</f>
        <v>36934</v>
      </c>
      <c r="D6514" s="131">
        <f>Год!C6514</f>
        <v>6114001641</v>
      </c>
      <c r="E6514" s="131">
        <f>Год!D6514</f>
        <v>60606000</v>
      </c>
      <c r="F6514" s="131">
        <f>Год!E6514</f>
        <v>0</v>
      </c>
      <c r="G6514" s="131">
        <f>Год!F6514</f>
        <v>0</v>
      </c>
      <c r="H6514" s="131">
        <f>Год!G6514</f>
        <v>0</v>
      </c>
      <c r="I6514" s="131">
        <f>Год!H6514</f>
        <v>0</v>
      </c>
      <c r="J6514" s="131">
        <f>Год!I6514</f>
        <v>0</v>
      </c>
      <c r="K6514" s="131">
        <f>Год!J6514</f>
        <v>0</v>
      </c>
      <c r="L6514" s="131">
        <f>Год!K6514</f>
        <v>0</v>
      </c>
      <c r="M6514" s="131">
        <f>Год!L6514</f>
        <v>0</v>
      </c>
      <c r="N6514" s="131">
        <f>Год!M6514</f>
        <v>0</v>
      </c>
      <c r="O6514" s="131">
        <f>Год!N6514</f>
        <v>0</v>
      </c>
      <c r="P6514" s="131">
        <f>Год!O6514</f>
        <v>0</v>
      </c>
      <c r="Q6514" s="131">
        <f>Год!P6514</f>
        <v>0</v>
      </c>
      <c r="R6514" s="131">
        <f>Год!Q6514</f>
        <v>0</v>
      </c>
    </row>
    <row r="6515" spans="1:18">
      <c r="A6515" s="131" t="str">
        <f t="shared" si="101"/>
        <v>369346114001661</v>
      </c>
      <c r="B6515" s="131">
        <f>Год!A6515</f>
        <v>0</v>
      </c>
      <c r="C6515" s="131">
        <f>Год!B6515</f>
        <v>36934</v>
      </c>
      <c r="D6515" s="131">
        <f>Год!C6515</f>
        <v>6114001661</v>
      </c>
      <c r="E6515" s="131">
        <f>Год!D6515</f>
        <v>60607000</v>
      </c>
      <c r="F6515" s="131">
        <f>Год!E6515</f>
        <v>0</v>
      </c>
      <c r="G6515" s="131">
        <f>Год!F6515</f>
        <v>0</v>
      </c>
      <c r="H6515" s="131">
        <f>Год!G6515</f>
        <v>0</v>
      </c>
      <c r="I6515" s="131">
        <f>Год!H6515</f>
        <v>0</v>
      </c>
      <c r="J6515" s="131">
        <f>Год!I6515</f>
        <v>0</v>
      </c>
      <c r="K6515" s="131">
        <f>Год!J6515</f>
        <v>0</v>
      </c>
      <c r="L6515" s="131">
        <f>Год!K6515</f>
        <v>0</v>
      </c>
      <c r="M6515" s="131">
        <f>Год!L6515</f>
        <v>0</v>
      </c>
      <c r="N6515" s="131">
        <f>Год!M6515</f>
        <v>0</v>
      </c>
      <c r="O6515" s="131">
        <f>Год!N6515</f>
        <v>0</v>
      </c>
      <c r="P6515" s="131">
        <f>Год!O6515</f>
        <v>0</v>
      </c>
      <c r="Q6515" s="131">
        <f>Год!P6515</f>
        <v>0</v>
      </c>
      <c r="R6515" s="131">
        <f>Год!Q6515</f>
        <v>0</v>
      </c>
    </row>
    <row r="6516" spans="1:18">
      <c r="A6516" s="131" t="str">
        <f t="shared" si="101"/>
        <v>369346114001681</v>
      </c>
      <c r="B6516" s="131">
        <f>Год!A6516</f>
        <v>0</v>
      </c>
      <c r="C6516" s="131">
        <f>Год!B6516</f>
        <v>36934</v>
      </c>
      <c r="D6516" s="131">
        <f>Год!C6516</f>
        <v>6114001681</v>
      </c>
      <c r="E6516" s="131">
        <f>Год!D6516</f>
        <v>60608000</v>
      </c>
      <c r="F6516" s="131">
        <f>Год!E6516</f>
        <v>0</v>
      </c>
      <c r="G6516" s="131">
        <f>Год!F6516</f>
        <v>0</v>
      </c>
      <c r="H6516" s="131">
        <f>Год!G6516</f>
        <v>0</v>
      </c>
      <c r="I6516" s="131">
        <f>Год!H6516</f>
        <v>0</v>
      </c>
      <c r="J6516" s="131">
        <f>Год!I6516</f>
        <v>0</v>
      </c>
      <c r="K6516" s="131">
        <f>Год!J6516</f>
        <v>0</v>
      </c>
      <c r="L6516" s="131">
        <f>Год!K6516</f>
        <v>0</v>
      </c>
      <c r="M6516" s="131">
        <f>Год!L6516</f>
        <v>0</v>
      </c>
      <c r="N6516" s="131">
        <f>Год!M6516</f>
        <v>0</v>
      </c>
      <c r="O6516" s="131">
        <f>Год!N6516</f>
        <v>0</v>
      </c>
      <c r="P6516" s="131">
        <f>Год!O6516</f>
        <v>0</v>
      </c>
      <c r="Q6516" s="131">
        <f>Год!P6516</f>
        <v>0</v>
      </c>
      <c r="R6516" s="131">
        <f>Год!Q6516</f>
        <v>0</v>
      </c>
    </row>
    <row r="6517" spans="1:18">
      <c r="A6517" s="131" t="str">
        <f t="shared" si="101"/>
        <v>369346114001701</v>
      </c>
      <c r="B6517" s="131">
        <f>Год!A6517</f>
        <v>0</v>
      </c>
      <c r="C6517" s="131">
        <f>Год!B6517</f>
        <v>36934</v>
      </c>
      <c r="D6517" s="131">
        <f>Год!C6517</f>
        <v>6114001701</v>
      </c>
      <c r="E6517" s="131">
        <f>Год!D6517</f>
        <v>60609000</v>
      </c>
      <c r="F6517" s="131">
        <f>Год!E6517</f>
        <v>0</v>
      </c>
      <c r="G6517" s="131">
        <f>Год!F6517</f>
        <v>0</v>
      </c>
      <c r="H6517" s="131">
        <f>Год!G6517</f>
        <v>0</v>
      </c>
      <c r="I6517" s="131">
        <f>Год!H6517</f>
        <v>0</v>
      </c>
      <c r="J6517" s="131">
        <f>Год!I6517</f>
        <v>0</v>
      </c>
      <c r="K6517" s="131">
        <f>Год!J6517</f>
        <v>0</v>
      </c>
      <c r="L6517" s="131">
        <f>Год!K6517</f>
        <v>0</v>
      </c>
      <c r="M6517" s="131">
        <f>Год!L6517</f>
        <v>0</v>
      </c>
      <c r="N6517" s="131">
        <f>Год!M6517</f>
        <v>0</v>
      </c>
      <c r="O6517" s="131">
        <f>Год!N6517</f>
        <v>0</v>
      </c>
      <c r="P6517" s="131">
        <f>Год!O6517</f>
        <v>0</v>
      </c>
      <c r="Q6517" s="131">
        <f>Год!P6517</f>
        <v>0</v>
      </c>
      <c r="R6517" s="131">
        <f>Год!Q6517</f>
        <v>0</v>
      </c>
    </row>
    <row r="6518" spans="1:18">
      <c r="A6518" s="131" t="str">
        <f t="shared" si="101"/>
        <v>369346114001741</v>
      </c>
      <c r="B6518" s="131">
        <f>Год!A6518</f>
        <v>0</v>
      </c>
      <c r="C6518" s="131">
        <f>Год!B6518</f>
        <v>36934</v>
      </c>
      <c r="D6518" s="131">
        <f>Год!C6518</f>
        <v>6114001741</v>
      </c>
      <c r="E6518" s="131">
        <f>Год!D6518</f>
        <v>60612000</v>
      </c>
      <c r="F6518" s="131">
        <f>Год!E6518</f>
        <v>0</v>
      </c>
      <c r="G6518" s="131">
        <f>Год!F6518</f>
        <v>0</v>
      </c>
      <c r="H6518" s="131">
        <f>Год!G6518</f>
        <v>0</v>
      </c>
      <c r="I6518" s="131">
        <f>Год!H6518</f>
        <v>0</v>
      </c>
      <c r="J6518" s="131">
        <f>Год!I6518</f>
        <v>0</v>
      </c>
      <c r="K6518" s="131">
        <f>Год!J6518</f>
        <v>0</v>
      </c>
      <c r="L6518" s="131">
        <f>Год!K6518</f>
        <v>0</v>
      </c>
      <c r="M6518" s="131">
        <f>Год!L6518</f>
        <v>0</v>
      </c>
      <c r="N6518" s="131">
        <f>Год!M6518</f>
        <v>0</v>
      </c>
      <c r="O6518" s="131">
        <f>Год!N6518</f>
        <v>0</v>
      </c>
      <c r="P6518" s="131">
        <f>Год!O6518</f>
        <v>0</v>
      </c>
      <c r="Q6518" s="131">
        <f>Год!P6518</f>
        <v>0</v>
      </c>
      <c r="R6518" s="131">
        <f>Год!Q6518</f>
        <v>0</v>
      </c>
    </row>
    <row r="6519" spans="1:18">
      <c r="A6519" s="131" t="str">
        <f t="shared" si="101"/>
        <v>369346114001761</v>
      </c>
      <c r="B6519" s="131">
        <f>Год!A6519</f>
        <v>0</v>
      </c>
      <c r="C6519" s="131">
        <f>Год!B6519</f>
        <v>36934</v>
      </c>
      <c r="D6519" s="131">
        <f>Год!C6519</f>
        <v>6114001761</v>
      </c>
      <c r="E6519" s="131">
        <f>Год!D6519</f>
        <v>60613000</v>
      </c>
      <c r="F6519" s="131">
        <f>Год!E6519</f>
        <v>0</v>
      </c>
      <c r="G6519" s="131">
        <f>Год!F6519</f>
        <v>0</v>
      </c>
      <c r="H6519" s="131">
        <f>Год!G6519</f>
        <v>0</v>
      </c>
      <c r="I6519" s="131">
        <f>Год!H6519</f>
        <v>0</v>
      </c>
      <c r="J6519" s="131">
        <f>Год!I6519</f>
        <v>0</v>
      </c>
      <c r="K6519" s="131">
        <f>Год!J6519</f>
        <v>0</v>
      </c>
      <c r="L6519" s="131">
        <f>Год!K6519</f>
        <v>0</v>
      </c>
      <c r="M6519" s="131">
        <f>Год!L6519</f>
        <v>0</v>
      </c>
      <c r="N6519" s="131">
        <f>Год!M6519</f>
        <v>0</v>
      </c>
      <c r="O6519" s="131">
        <f>Год!N6519</f>
        <v>0</v>
      </c>
      <c r="P6519" s="131">
        <f>Год!O6519</f>
        <v>0</v>
      </c>
      <c r="Q6519" s="131">
        <f>Год!P6519</f>
        <v>0</v>
      </c>
      <c r="R6519" s="131">
        <f>Год!Q6519</f>
        <v>0</v>
      </c>
    </row>
    <row r="6520" spans="1:18">
      <c r="A6520" s="131" t="str">
        <f t="shared" si="101"/>
        <v>369346114001781</v>
      </c>
      <c r="B6520" s="131">
        <f>Год!A6520</f>
        <v>0</v>
      </c>
      <c r="C6520" s="131">
        <f>Год!B6520</f>
        <v>36934</v>
      </c>
      <c r="D6520" s="131">
        <f>Год!C6520</f>
        <v>6114001781</v>
      </c>
      <c r="E6520" s="131">
        <f>Год!D6520</f>
        <v>60615000</v>
      </c>
      <c r="F6520" s="131">
        <f>Год!E6520</f>
        <v>0</v>
      </c>
      <c r="G6520" s="131">
        <f>Год!F6520</f>
        <v>0</v>
      </c>
      <c r="H6520" s="131">
        <f>Год!G6520</f>
        <v>0</v>
      </c>
      <c r="I6520" s="131">
        <f>Год!H6520</f>
        <v>0</v>
      </c>
      <c r="J6520" s="131">
        <f>Год!I6520</f>
        <v>0</v>
      </c>
      <c r="K6520" s="131">
        <f>Год!J6520</f>
        <v>0</v>
      </c>
      <c r="L6520" s="131">
        <f>Год!K6520</f>
        <v>0</v>
      </c>
      <c r="M6520" s="131">
        <f>Год!L6520</f>
        <v>0</v>
      </c>
      <c r="N6520" s="131">
        <f>Год!M6520</f>
        <v>0</v>
      </c>
      <c r="O6520" s="131">
        <f>Год!N6520</f>
        <v>0</v>
      </c>
      <c r="P6520" s="131">
        <f>Год!O6520</f>
        <v>0</v>
      </c>
      <c r="Q6520" s="131">
        <f>Год!P6520</f>
        <v>0</v>
      </c>
      <c r="R6520" s="131">
        <f>Год!Q6520</f>
        <v>0</v>
      </c>
    </row>
    <row r="6521" spans="1:18">
      <c r="A6521" s="131" t="str">
        <f t="shared" si="101"/>
        <v>369346114001801</v>
      </c>
      <c r="B6521" s="131">
        <f>Год!A6521</f>
        <v>0</v>
      </c>
      <c r="C6521" s="131">
        <f>Год!B6521</f>
        <v>36934</v>
      </c>
      <c r="D6521" s="131">
        <f>Год!C6521</f>
        <v>6114001801</v>
      </c>
      <c r="E6521" s="131">
        <f>Год!D6521</f>
        <v>60617000</v>
      </c>
      <c r="F6521" s="131">
        <f>Год!E6521</f>
        <v>0</v>
      </c>
      <c r="G6521" s="131">
        <f>Год!F6521</f>
        <v>0</v>
      </c>
      <c r="H6521" s="131">
        <f>Год!G6521</f>
        <v>0</v>
      </c>
      <c r="I6521" s="131">
        <f>Год!H6521</f>
        <v>0</v>
      </c>
      <c r="J6521" s="131">
        <f>Год!I6521</f>
        <v>0</v>
      </c>
      <c r="K6521" s="131">
        <f>Год!J6521</f>
        <v>0</v>
      </c>
      <c r="L6521" s="131">
        <f>Год!K6521</f>
        <v>0</v>
      </c>
      <c r="M6521" s="131">
        <f>Год!L6521</f>
        <v>0</v>
      </c>
      <c r="N6521" s="131">
        <f>Год!M6521</f>
        <v>0</v>
      </c>
      <c r="O6521" s="131">
        <f>Год!N6521</f>
        <v>0</v>
      </c>
      <c r="P6521" s="131">
        <f>Год!O6521</f>
        <v>0</v>
      </c>
      <c r="Q6521" s="131">
        <f>Год!P6521</f>
        <v>0</v>
      </c>
      <c r="R6521" s="131">
        <f>Год!Q6521</f>
        <v>0</v>
      </c>
    </row>
    <row r="6522" spans="1:18">
      <c r="A6522" s="131" t="str">
        <f t="shared" si="101"/>
        <v>369346114001821</v>
      </c>
      <c r="B6522" s="131">
        <f>Год!A6522</f>
        <v>0</v>
      </c>
      <c r="C6522" s="131">
        <f>Год!B6522</f>
        <v>36934</v>
      </c>
      <c r="D6522" s="131">
        <f>Год!C6522</f>
        <v>6114001821</v>
      </c>
      <c r="E6522" s="131">
        <f>Год!D6522</f>
        <v>60618000</v>
      </c>
      <c r="F6522" s="131">
        <f>Год!E6522</f>
        <v>0</v>
      </c>
      <c r="G6522" s="131">
        <f>Год!F6522</f>
        <v>0</v>
      </c>
      <c r="H6522" s="131">
        <f>Год!G6522</f>
        <v>0</v>
      </c>
      <c r="I6522" s="131">
        <f>Год!H6522</f>
        <v>0</v>
      </c>
      <c r="J6522" s="131">
        <f>Год!I6522</f>
        <v>0</v>
      </c>
      <c r="K6522" s="131">
        <f>Год!J6522</f>
        <v>0</v>
      </c>
      <c r="L6522" s="131">
        <f>Год!K6522</f>
        <v>0</v>
      </c>
      <c r="M6522" s="131">
        <f>Год!L6522</f>
        <v>0</v>
      </c>
      <c r="N6522" s="131">
        <f>Год!M6522</f>
        <v>0</v>
      </c>
      <c r="O6522" s="131">
        <f>Год!N6522</f>
        <v>0</v>
      </c>
      <c r="P6522" s="131">
        <f>Год!O6522</f>
        <v>0</v>
      </c>
      <c r="Q6522" s="131">
        <f>Год!P6522</f>
        <v>0</v>
      </c>
      <c r="R6522" s="131">
        <f>Год!Q6522</f>
        <v>0</v>
      </c>
    </row>
    <row r="6523" spans="1:18">
      <c r="A6523" s="131" t="str">
        <f t="shared" si="101"/>
        <v>369346114001841</v>
      </c>
      <c r="B6523" s="131">
        <f>Год!A6523</f>
        <v>0</v>
      </c>
      <c r="C6523" s="131">
        <f>Год!B6523</f>
        <v>36934</v>
      </c>
      <c r="D6523" s="131">
        <f>Год!C6523</f>
        <v>6114001841</v>
      </c>
      <c r="E6523" s="131">
        <f>Год!D6523</f>
        <v>60619000</v>
      </c>
      <c r="F6523" s="131">
        <f>Год!E6523</f>
        <v>0</v>
      </c>
      <c r="G6523" s="131">
        <f>Год!F6523</f>
        <v>0</v>
      </c>
      <c r="H6523" s="131">
        <f>Год!G6523</f>
        <v>0</v>
      </c>
      <c r="I6523" s="131">
        <f>Год!H6523</f>
        <v>0</v>
      </c>
      <c r="J6523" s="131">
        <f>Год!I6523</f>
        <v>0</v>
      </c>
      <c r="K6523" s="131">
        <f>Год!J6523</f>
        <v>0</v>
      </c>
      <c r="L6523" s="131">
        <f>Год!K6523</f>
        <v>0</v>
      </c>
      <c r="M6523" s="131">
        <f>Год!L6523</f>
        <v>0</v>
      </c>
      <c r="N6523" s="131">
        <f>Год!M6523</f>
        <v>0</v>
      </c>
      <c r="O6523" s="131">
        <f>Год!N6523</f>
        <v>0</v>
      </c>
      <c r="P6523" s="131">
        <f>Год!O6523</f>
        <v>0</v>
      </c>
      <c r="Q6523" s="131">
        <f>Год!P6523</f>
        <v>0</v>
      </c>
      <c r="R6523" s="131">
        <f>Год!Q6523</f>
        <v>0</v>
      </c>
    </row>
    <row r="6524" spans="1:18">
      <c r="A6524" s="131" t="str">
        <f t="shared" si="101"/>
        <v>369346114001861</v>
      </c>
      <c r="B6524" s="131">
        <f>Год!A6524</f>
        <v>0</v>
      </c>
      <c r="C6524" s="131">
        <f>Год!B6524</f>
        <v>36934</v>
      </c>
      <c r="D6524" s="131">
        <f>Год!C6524</f>
        <v>6114001861</v>
      </c>
      <c r="E6524" s="131">
        <f>Год!D6524</f>
        <v>60622000</v>
      </c>
      <c r="F6524" s="131">
        <f>Год!E6524</f>
        <v>0</v>
      </c>
      <c r="G6524" s="131">
        <f>Год!F6524</f>
        <v>0</v>
      </c>
      <c r="H6524" s="131">
        <f>Год!G6524</f>
        <v>0</v>
      </c>
      <c r="I6524" s="131">
        <f>Год!H6524</f>
        <v>0</v>
      </c>
      <c r="J6524" s="131">
        <f>Год!I6524</f>
        <v>0</v>
      </c>
      <c r="K6524" s="131">
        <f>Год!J6524</f>
        <v>0</v>
      </c>
      <c r="L6524" s="131">
        <f>Год!K6524</f>
        <v>0</v>
      </c>
      <c r="M6524" s="131">
        <f>Год!L6524</f>
        <v>0</v>
      </c>
      <c r="N6524" s="131">
        <f>Год!M6524</f>
        <v>0</v>
      </c>
      <c r="O6524" s="131">
        <f>Год!N6524</f>
        <v>0</v>
      </c>
      <c r="P6524" s="131">
        <f>Год!O6524</f>
        <v>0</v>
      </c>
      <c r="Q6524" s="131">
        <f>Год!P6524</f>
        <v>0</v>
      </c>
      <c r="R6524" s="131">
        <f>Год!Q6524</f>
        <v>0</v>
      </c>
    </row>
    <row r="6525" spans="1:18">
      <c r="A6525" s="131" t="str">
        <f t="shared" si="101"/>
        <v>369346114001881</v>
      </c>
      <c r="B6525" s="131">
        <f>Год!A6525</f>
        <v>0</v>
      </c>
      <c r="C6525" s="131">
        <f>Год!B6525</f>
        <v>36934</v>
      </c>
      <c r="D6525" s="131">
        <f>Год!C6525</f>
        <v>6114001881</v>
      </c>
      <c r="E6525" s="131">
        <f>Год!D6525</f>
        <v>60623000</v>
      </c>
      <c r="F6525" s="131">
        <f>Год!E6525</f>
        <v>0</v>
      </c>
      <c r="G6525" s="131">
        <f>Год!F6525</f>
        <v>0</v>
      </c>
      <c r="H6525" s="131">
        <f>Год!G6525</f>
        <v>0</v>
      </c>
      <c r="I6525" s="131">
        <f>Год!H6525</f>
        <v>0</v>
      </c>
      <c r="J6525" s="131">
        <f>Год!I6525</f>
        <v>0</v>
      </c>
      <c r="K6525" s="131">
        <f>Год!J6525</f>
        <v>0</v>
      </c>
      <c r="L6525" s="131">
        <f>Год!K6525</f>
        <v>0</v>
      </c>
      <c r="M6525" s="131">
        <f>Год!L6525</f>
        <v>0</v>
      </c>
      <c r="N6525" s="131">
        <f>Год!M6525</f>
        <v>0</v>
      </c>
      <c r="O6525" s="131">
        <f>Год!N6525</f>
        <v>0</v>
      </c>
      <c r="P6525" s="131">
        <f>Год!O6525</f>
        <v>0</v>
      </c>
      <c r="Q6525" s="131">
        <f>Год!P6525</f>
        <v>0</v>
      </c>
      <c r="R6525" s="131">
        <f>Год!Q6525</f>
        <v>0</v>
      </c>
    </row>
    <row r="6526" spans="1:18">
      <c r="A6526" s="131" t="str">
        <f t="shared" si="101"/>
        <v>369346114001901</v>
      </c>
      <c r="B6526" s="131">
        <f>Год!A6526</f>
        <v>0</v>
      </c>
      <c r="C6526" s="131">
        <f>Год!B6526</f>
        <v>36934</v>
      </c>
      <c r="D6526" s="131">
        <f>Год!C6526</f>
        <v>6114001901</v>
      </c>
      <c r="E6526" s="131">
        <f>Год!D6526</f>
        <v>60624000</v>
      </c>
      <c r="F6526" s="131">
        <f>Год!E6526</f>
        <v>0</v>
      </c>
      <c r="G6526" s="131">
        <f>Год!F6526</f>
        <v>0</v>
      </c>
      <c r="H6526" s="131">
        <f>Год!G6526</f>
        <v>0</v>
      </c>
      <c r="I6526" s="131">
        <f>Год!H6526</f>
        <v>0</v>
      </c>
      <c r="J6526" s="131">
        <f>Год!I6526</f>
        <v>0</v>
      </c>
      <c r="K6526" s="131">
        <f>Год!J6526</f>
        <v>0</v>
      </c>
      <c r="L6526" s="131">
        <f>Год!K6526</f>
        <v>0</v>
      </c>
      <c r="M6526" s="131">
        <f>Год!L6526</f>
        <v>0</v>
      </c>
      <c r="N6526" s="131">
        <f>Год!M6526</f>
        <v>0</v>
      </c>
      <c r="O6526" s="131">
        <f>Год!N6526</f>
        <v>0</v>
      </c>
      <c r="P6526" s="131">
        <f>Год!O6526</f>
        <v>0</v>
      </c>
      <c r="Q6526" s="131">
        <f>Год!P6526</f>
        <v>0</v>
      </c>
      <c r="R6526" s="131">
        <f>Год!Q6526</f>
        <v>0</v>
      </c>
    </row>
    <row r="6527" spans="1:18">
      <c r="A6527" s="131" t="str">
        <f t="shared" si="101"/>
        <v>369346114001921</v>
      </c>
      <c r="B6527" s="131">
        <f>Год!A6527</f>
        <v>0</v>
      </c>
      <c r="C6527" s="131">
        <f>Год!B6527</f>
        <v>36934</v>
      </c>
      <c r="D6527" s="131">
        <f>Год!C6527</f>
        <v>6114001921</v>
      </c>
      <c r="E6527" s="131">
        <f>Год!D6527</f>
        <v>60625000</v>
      </c>
      <c r="F6527" s="131">
        <f>Год!E6527</f>
        <v>0</v>
      </c>
      <c r="G6527" s="131">
        <f>Год!F6527</f>
        <v>0</v>
      </c>
      <c r="H6527" s="131">
        <f>Год!G6527</f>
        <v>0</v>
      </c>
      <c r="I6527" s="131">
        <f>Год!H6527</f>
        <v>0</v>
      </c>
      <c r="J6527" s="131">
        <f>Год!I6527</f>
        <v>0</v>
      </c>
      <c r="K6527" s="131">
        <f>Год!J6527</f>
        <v>0</v>
      </c>
      <c r="L6527" s="131">
        <f>Год!K6527</f>
        <v>0</v>
      </c>
      <c r="M6527" s="131">
        <f>Год!L6527</f>
        <v>0</v>
      </c>
      <c r="N6527" s="131">
        <f>Год!M6527</f>
        <v>0</v>
      </c>
      <c r="O6527" s="131">
        <f>Год!N6527</f>
        <v>0</v>
      </c>
      <c r="P6527" s="131">
        <f>Год!O6527</f>
        <v>0</v>
      </c>
      <c r="Q6527" s="131">
        <f>Год!P6527</f>
        <v>0</v>
      </c>
      <c r="R6527" s="131">
        <f>Год!Q6527</f>
        <v>0</v>
      </c>
    </row>
    <row r="6528" spans="1:18">
      <c r="A6528" s="131" t="str">
        <f t="shared" si="101"/>
        <v>369346114001941</v>
      </c>
      <c r="B6528" s="131">
        <f>Год!A6528</f>
        <v>0</v>
      </c>
      <c r="C6528" s="131">
        <f>Год!B6528</f>
        <v>36934</v>
      </c>
      <c r="D6528" s="131">
        <f>Год!C6528</f>
        <v>6114001941</v>
      </c>
      <c r="E6528" s="131">
        <f>Год!D6528</f>
        <v>60626000</v>
      </c>
      <c r="F6528" s="131">
        <f>Год!E6528</f>
        <v>0</v>
      </c>
      <c r="G6528" s="131">
        <f>Год!F6528</f>
        <v>0</v>
      </c>
      <c r="H6528" s="131">
        <f>Год!G6528</f>
        <v>0</v>
      </c>
      <c r="I6528" s="131">
        <f>Год!H6528</f>
        <v>0</v>
      </c>
      <c r="J6528" s="131">
        <f>Год!I6528</f>
        <v>0</v>
      </c>
      <c r="K6528" s="131">
        <f>Год!J6528</f>
        <v>0</v>
      </c>
      <c r="L6528" s="131">
        <f>Год!K6528</f>
        <v>0</v>
      </c>
      <c r="M6528" s="131">
        <f>Год!L6528</f>
        <v>0</v>
      </c>
      <c r="N6528" s="131">
        <f>Год!M6528</f>
        <v>0</v>
      </c>
      <c r="O6528" s="131">
        <f>Год!N6528</f>
        <v>0</v>
      </c>
      <c r="P6528" s="131">
        <f>Год!O6528</f>
        <v>0</v>
      </c>
      <c r="Q6528" s="131">
        <f>Год!P6528</f>
        <v>0</v>
      </c>
      <c r="R6528" s="131">
        <f>Год!Q6528</f>
        <v>0</v>
      </c>
    </row>
    <row r="6529" spans="1:18">
      <c r="A6529" s="131" t="str">
        <f t="shared" si="101"/>
        <v>369346114001961</v>
      </c>
      <c r="B6529" s="131">
        <f>Год!A6529</f>
        <v>0</v>
      </c>
      <c r="C6529" s="131">
        <f>Год!B6529</f>
        <v>36934</v>
      </c>
      <c r="D6529" s="131">
        <f>Год!C6529</f>
        <v>6114001961</v>
      </c>
      <c r="E6529" s="131">
        <f>Год!D6529</f>
        <v>60627000</v>
      </c>
      <c r="F6529" s="131">
        <f>Год!E6529</f>
        <v>0</v>
      </c>
      <c r="G6529" s="131">
        <f>Год!F6529</f>
        <v>0</v>
      </c>
      <c r="H6529" s="131">
        <f>Год!G6529</f>
        <v>0</v>
      </c>
      <c r="I6529" s="131">
        <f>Год!H6529</f>
        <v>0</v>
      </c>
      <c r="J6529" s="131">
        <f>Год!I6529</f>
        <v>0</v>
      </c>
      <c r="K6529" s="131">
        <f>Год!J6529</f>
        <v>0</v>
      </c>
      <c r="L6529" s="131">
        <f>Год!K6529</f>
        <v>0</v>
      </c>
      <c r="M6529" s="131">
        <f>Год!L6529</f>
        <v>0</v>
      </c>
      <c r="N6529" s="131">
        <f>Год!M6529</f>
        <v>0</v>
      </c>
      <c r="O6529" s="131">
        <f>Год!N6529</f>
        <v>0</v>
      </c>
      <c r="P6529" s="131">
        <f>Год!O6529</f>
        <v>0</v>
      </c>
      <c r="Q6529" s="131">
        <f>Год!P6529</f>
        <v>0</v>
      </c>
      <c r="R6529" s="131">
        <f>Год!Q6529</f>
        <v>0</v>
      </c>
    </row>
    <row r="6530" spans="1:18">
      <c r="A6530" s="131" t="str">
        <f t="shared" si="101"/>
        <v>369346114001981</v>
      </c>
      <c r="B6530" s="131">
        <f>Год!A6530</f>
        <v>0</v>
      </c>
      <c r="C6530" s="131">
        <f>Год!B6530</f>
        <v>36934</v>
      </c>
      <c r="D6530" s="131">
        <f>Год!C6530</f>
        <v>6114001981</v>
      </c>
      <c r="E6530" s="131">
        <f>Год!D6530</f>
        <v>60630000</v>
      </c>
      <c r="F6530" s="131">
        <f>Год!E6530</f>
        <v>0</v>
      </c>
      <c r="G6530" s="131">
        <f>Год!F6530</f>
        <v>0</v>
      </c>
      <c r="H6530" s="131">
        <f>Год!G6530</f>
        <v>0</v>
      </c>
      <c r="I6530" s="131">
        <f>Год!H6530</f>
        <v>0</v>
      </c>
      <c r="J6530" s="131">
        <f>Год!I6530</f>
        <v>0</v>
      </c>
      <c r="K6530" s="131">
        <f>Год!J6530</f>
        <v>0</v>
      </c>
      <c r="L6530" s="131">
        <f>Год!K6530</f>
        <v>0</v>
      </c>
      <c r="M6530" s="131">
        <f>Год!L6530</f>
        <v>0</v>
      </c>
      <c r="N6530" s="131">
        <f>Год!M6530</f>
        <v>0</v>
      </c>
      <c r="O6530" s="131">
        <f>Год!N6530</f>
        <v>0</v>
      </c>
      <c r="P6530" s="131">
        <f>Год!O6530</f>
        <v>0</v>
      </c>
      <c r="Q6530" s="131">
        <f>Год!P6530</f>
        <v>0</v>
      </c>
      <c r="R6530" s="131">
        <f>Год!Q6530</f>
        <v>0</v>
      </c>
    </row>
    <row r="6531" spans="1:18">
      <c r="A6531" s="131" t="str">
        <f t="shared" ref="A6531:A6594" si="102">CONCATENATE(C6531,D6531)</f>
        <v>369346114002001</v>
      </c>
      <c r="B6531" s="131">
        <f>Год!A6531</f>
        <v>0</v>
      </c>
      <c r="C6531" s="131">
        <f>Год!B6531</f>
        <v>36934</v>
      </c>
      <c r="D6531" s="131">
        <f>Год!C6531</f>
        <v>6114002001</v>
      </c>
      <c r="E6531" s="131">
        <f>Год!D6531</f>
        <v>60631000</v>
      </c>
      <c r="F6531" s="131">
        <f>Год!E6531</f>
        <v>0</v>
      </c>
      <c r="G6531" s="131">
        <f>Год!F6531</f>
        <v>0</v>
      </c>
      <c r="H6531" s="131">
        <f>Год!G6531</f>
        <v>0</v>
      </c>
      <c r="I6531" s="131">
        <f>Год!H6531</f>
        <v>0</v>
      </c>
      <c r="J6531" s="131">
        <f>Год!I6531</f>
        <v>0</v>
      </c>
      <c r="K6531" s="131">
        <f>Год!J6531</f>
        <v>0</v>
      </c>
      <c r="L6531" s="131">
        <f>Год!K6531</f>
        <v>0</v>
      </c>
      <c r="M6531" s="131">
        <f>Год!L6531</f>
        <v>0</v>
      </c>
      <c r="N6531" s="131">
        <f>Год!M6531</f>
        <v>0</v>
      </c>
      <c r="O6531" s="131">
        <f>Год!N6531</f>
        <v>0</v>
      </c>
      <c r="P6531" s="131">
        <f>Год!O6531</f>
        <v>0</v>
      </c>
      <c r="Q6531" s="131">
        <f>Год!P6531</f>
        <v>0</v>
      </c>
      <c r="R6531" s="131">
        <f>Год!Q6531</f>
        <v>0</v>
      </c>
    </row>
    <row r="6532" spans="1:18">
      <c r="A6532" s="131" t="str">
        <f t="shared" si="102"/>
        <v>369346114002021</v>
      </c>
      <c r="B6532" s="131">
        <f>Год!A6532</f>
        <v>0</v>
      </c>
      <c r="C6532" s="131">
        <f>Год!B6532</f>
        <v>36934</v>
      </c>
      <c r="D6532" s="131">
        <f>Год!C6532</f>
        <v>6114002021</v>
      </c>
      <c r="E6532" s="131">
        <f>Год!D6532</f>
        <v>60632000</v>
      </c>
      <c r="F6532" s="131">
        <f>Год!E6532</f>
        <v>0</v>
      </c>
      <c r="G6532" s="131">
        <f>Год!F6532</f>
        <v>0</v>
      </c>
      <c r="H6532" s="131">
        <f>Год!G6532</f>
        <v>0</v>
      </c>
      <c r="I6532" s="131">
        <f>Год!H6532</f>
        <v>0</v>
      </c>
      <c r="J6532" s="131">
        <f>Год!I6532</f>
        <v>0</v>
      </c>
      <c r="K6532" s="131">
        <f>Год!J6532</f>
        <v>0</v>
      </c>
      <c r="L6532" s="131">
        <f>Год!K6532</f>
        <v>0</v>
      </c>
      <c r="M6532" s="131">
        <f>Год!L6532</f>
        <v>0</v>
      </c>
      <c r="N6532" s="131">
        <f>Год!M6532</f>
        <v>0</v>
      </c>
      <c r="O6532" s="131">
        <f>Год!N6532</f>
        <v>0</v>
      </c>
      <c r="P6532" s="131">
        <f>Год!O6532</f>
        <v>0</v>
      </c>
      <c r="Q6532" s="131">
        <f>Год!P6532</f>
        <v>0</v>
      </c>
      <c r="R6532" s="131">
        <f>Год!Q6532</f>
        <v>0</v>
      </c>
    </row>
    <row r="6533" spans="1:18">
      <c r="A6533" s="131" t="str">
        <f t="shared" si="102"/>
        <v>369346114002041</v>
      </c>
      <c r="B6533" s="131">
        <f>Год!A6533</f>
        <v>0</v>
      </c>
      <c r="C6533" s="131">
        <f>Год!B6533</f>
        <v>36934</v>
      </c>
      <c r="D6533" s="131">
        <f>Год!C6533</f>
        <v>6114002041</v>
      </c>
      <c r="E6533" s="131">
        <f>Год!D6533</f>
        <v>60633000</v>
      </c>
      <c r="F6533" s="131">
        <f>Год!E6533</f>
        <v>0</v>
      </c>
      <c r="G6533" s="131">
        <f>Год!F6533</f>
        <v>0</v>
      </c>
      <c r="H6533" s="131">
        <f>Год!G6533</f>
        <v>0</v>
      </c>
      <c r="I6533" s="131">
        <f>Год!H6533</f>
        <v>0</v>
      </c>
      <c r="J6533" s="131">
        <f>Год!I6533</f>
        <v>0</v>
      </c>
      <c r="K6533" s="131">
        <f>Год!J6533</f>
        <v>0</v>
      </c>
      <c r="L6533" s="131">
        <f>Год!K6533</f>
        <v>0</v>
      </c>
      <c r="M6533" s="131">
        <f>Год!L6533</f>
        <v>0</v>
      </c>
      <c r="N6533" s="131">
        <f>Год!M6533</f>
        <v>0</v>
      </c>
      <c r="O6533" s="131">
        <f>Год!N6533</f>
        <v>0</v>
      </c>
      <c r="P6533" s="131">
        <f>Год!O6533</f>
        <v>0</v>
      </c>
      <c r="Q6533" s="131">
        <f>Год!P6533</f>
        <v>0</v>
      </c>
      <c r="R6533" s="131">
        <f>Год!Q6533</f>
        <v>0</v>
      </c>
    </row>
    <row r="6534" spans="1:18">
      <c r="A6534" s="131" t="str">
        <f t="shared" si="102"/>
        <v>369346114002061</v>
      </c>
      <c r="B6534" s="131">
        <f>Год!A6534</f>
        <v>0</v>
      </c>
      <c r="C6534" s="131">
        <f>Год!B6534</f>
        <v>36934</v>
      </c>
      <c r="D6534" s="131">
        <f>Год!C6534</f>
        <v>6114002061</v>
      </c>
      <c r="E6534" s="131">
        <f>Год!D6534</f>
        <v>60634000</v>
      </c>
      <c r="F6534" s="131">
        <f>Год!E6534</f>
        <v>0</v>
      </c>
      <c r="G6534" s="131">
        <f>Год!F6534</f>
        <v>0</v>
      </c>
      <c r="H6534" s="131">
        <f>Год!G6534</f>
        <v>0</v>
      </c>
      <c r="I6534" s="131">
        <f>Год!H6534</f>
        <v>0</v>
      </c>
      <c r="J6534" s="131">
        <f>Год!I6534</f>
        <v>0</v>
      </c>
      <c r="K6534" s="131">
        <f>Год!J6534</f>
        <v>0</v>
      </c>
      <c r="L6534" s="131">
        <f>Год!K6534</f>
        <v>0</v>
      </c>
      <c r="M6534" s="131">
        <f>Год!L6534</f>
        <v>0</v>
      </c>
      <c r="N6534" s="131">
        <f>Год!M6534</f>
        <v>0</v>
      </c>
      <c r="O6534" s="131">
        <f>Год!N6534</f>
        <v>0</v>
      </c>
      <c r="P6534" s="131">
        <f>Год!O6534</f>
        <v>0</v>
      </c>
      <c r="Q6534" s="131">
        <f>Год!P6534</f>
        <v>0</v>
      </c>
      <c r="R6534" s="131">
        <f>Год!Q6534</f>
        <v>0</v>
      </c>
    </row>
    <row r="6535" spans="1:18">
      <c r="A6535" s="131" t="str">
        <f t="shared" si="102"/>
        <v>369346114002081</v>
      </c>
      <c r="B6535" s="131">
        <f>Год!A6535</f>
        <v>0</v>
      </c>
      <c r="C6535" s="131">
        <f>Год!B6535</f>
        <v>36934</v>
      </c>
      <c r="D6535" s="131">
        <f>Год!C6535</f>
        <v>6114002081</v>
      </c>
      <c r="E6535" s="131">
        <f>Год!D6535</f>
        <v>60635000</v>
      </c>
      <c r="F6535" s="131">
        <f>Год!E6535</f>
        <v>0</v>
      </c>
      <c r="G6535" s="131">
        <f>Год!F6535</f>
        <v>0</v>
      </c>
      <c r="H6535" s="131">
        <f>Год!G6535</f>
        <v>0</v>
      </c>
      <c r="I6535" s="131">
        <f>Год!H6535</f>
        <v>0</v>
      </c>
      <c r="J6535" s="131">
        <f>Год!I6535</f>
        <v>0</v>
      </c>
      <c r="K6535" s="131">
        <f>Год!J6535</f>
        <v>0</v>
      </c>
      <c r="L6535" s="131">
        <f>Год!K6535</f>
        <v>0</v>
      </c>
      <c r="M6535" s="131">
        <f>Год!L6535</f>
        <v>0</v>
      </c>
      <c r="N6535" s="131">
        <f>Год!M6535</f>
        <v>0</v>
      </c>
      <c r="O6535" s="131">
        <f>Год!N6535</f>
        <v>0</v>
      </c>
      <c r="P6535" s="131">
        <f>Год!O6535</f>
        <v>0</v>
      </c>
      <c r="Q6535" s="131">
        <f>Год!P6535</f>
        <v>0</v>
      </c>
      <c r="R6535" s="131">
        <f>Год!Q6535</f>
        <v>0</v>
      </c>
    </row>
    <row r="6536" spans="1:18">
      <c r="A6536" s="131" t="str">
        <f t="shared" si="102"/>
        <v>369346114002101</v>
      </c>
      <c r="B6536" s="131">
        <f>Год!A6536</f>
        <v>0</v>
      </c>
      <c r="C6536" s="131">
        <f>Год!B6536</f>
        <v>36934</v>
      </c>
      <c r="D6536" s="131">
        <f>Год!C6536</f>
        <v>6114002101</v>
      </c>
      <c r="E6536" s="131">
        <f>Год!D6536</f>
        <v>60636000</v>
      </c>
      <c r="F6536" s="131">
        <f>Год!E6536</f>
        <v>0</v>
      </c>
      <c r="G6536" s="131">
        <f>Год!F6536</f>
        <v>0</v>
      </c>
      <c r="H6536" s="131">
        <f>Год!G6536</f>
        <v>0</v>
      </c>
      <c r="I6536" s="131">
        <f>Год!H6536</f>
        <v>0</v>
      </c>
      <c r="J6536" s="131">
        <f>Год!I6536</f>
        <v>0</v>
      </c>
      <c r="K6536" s="131">
        <f>Год!J6536</f>
        <v>0</v>
      </c>
      <c r="L6536" s="131">
        <f>Год!K6536</f>
        <v>0</v>
      </c>
      <c r="M6536" s="131">
        <f>Год!L6536</f>
        <v>0</v>
      </c>
      <c r="N6536" s="131">
        <f>Год!M6536</f>
        <v>0</v>
      </c>
      <c r="O6536" s="131">
        <f>Год!N6536</f>
        <v>0</v>
      </c>
      <c r="P6536" s="131">
        <f>Год!O6536</f>
        <v>0</v>
      </c>
      <c r="Q6536" s="131">
        <f>Год!P6536</f>
        <v>0</v>
      </c>
      <c r="R6536" s="131">
        <f>Год!Q6536</f>
        <v>0</v>
      </c>
    </row>
    <row r="6537" spans="1:18">
      <c r="A6537" s="131" t="str">
        <f t="shared" si="102"/>
        <v>369346114002121</v>
      </c>
      <c r="B6537" s="131">
        <f>Год!A6537</f>
        <v>0</v>
      </c>
      <c r="C6537" s="131">
        <f>Год!B6537</f>
        <v>36934</v>
      </c>
      <c r="D6537" s="131">
        <f>Год!C6537</f>
        <v>6114002121</v>
      </c>
      <c r="E6537" s="131">
        <f>Год!D6537</f>
        <v>60640000</v>
      </c>
      <c r="F6537" s="131">
        <f>Год!E6537</f>
        <v>0</v>
      </c>
      <c r="G6537" s="131">
        <f>Год!F6537</f>
        <v>0</v>
      </c>
      <c r="H6537" s="131">
        <f>Год!G6537</f>
        <v>0</v>
      </c>
      <c r="I6537" s="131">
        <f>Год!H6537</f>
        <v>0</v>
      </c>
      <c r="J6537" s="131">
        <f>Год!I6537</f>
        <v>0</v>
      </c>
      <c r="K6537" s="131">
        <f>Год!J6537</f>
        <v>0</v>
      </c>
      <c r="L6537" s="131">
        <f>Год!K6537</f>
        <v>0</v>
      </c>
      <c r="M6537" s="131">
        <f>Год!L6537</f>
        <v>0</v>
      </c>
      <c r="N6537" s="131">
        <f>Год!M6537</f>
        <v>0</v>
      </c>
      <c r="O6537" s="131">
        <f>Год!N6537</f>
        <v>0</v>
      </c>
      <c r="P6537" s="131">
        <f>Год!O6537</f>
        <v>0</v>
      </c>
      <c r="Q6537" s="131">
        <f>Год!P6537</f>
        <v>0</v>
      </c>
      <c r="R6537" s="131">
        <f>Год!Q6537</f>
        <v>0</v>
      </c>
    </row>
    <row r="6538" spans="1:18">
      <c r="A6538" s="131" t="str">
        <f t="shared" si="102"/>
        <v>369346114002141</v>
      </c>
      <c r="B6538" s="131">
        <f>Год!A6538</f>
        <v>0</v>
      </c>
      <c r="C6538" s="131">
        <f>Год!B6538</f>
        <v>36934</v>
      </c>
      <c r="D6538" s="131">
        <f>Год!C6538</f>
        <v>6114002141</v>
      </c>
      <c r="E6538" s="131">
        <f>Год!D6538</f>
        <v>60641000</v>
      </c>
      <c r="F6538" s="131">
        <f>Год!E6538</f>
        <v>0</v>
      </c>
      <c r="G6538" s="131">
        <f>Год!F6538</f>
        <v>0</v>
      </c>
      <c r="H6538" s="131">
        <f>Год!G6538</f>
        <v>0</v>
      </c>
      <c r="I6538" s="131">
        <f>Год!H6538</f>
        <v>0</v>
      </c>
      <c r="J6538" s="131">
        <f>Год!I6538</f>
        <v>0</v>
      </c>
      <c r="K6538" s="131">
        <f>Год!J6538</f>
        <v>0</v>
      </c>
      <c r="L6538" s="131">
        <f>Год!K6538</f>
        <v>0</v>
      </c>
      <c r="M6538" s="131">
        <f>Год!L6538</f>
        <v>0</v>
      </c>
      <c r="N6538" s="131">
        <f>Год!M6538</f>
        <v>0</v>
      </c>
      <c r="O6538" s="131">
        <f>Год!N6538</f>
        <v>0</v>
      </c>
      <c r="P6538" s="131">
        <f>Год!O6538</f>
        <v>0</v>
      </c>
      <c r="Q6538" s="131">
        <f>Год!P6538</f>
        <v>0</v>
      </c>
      <c r="R6538" s="131">
        <f>Год!Q6538</f>
        <v>0</v>
      </c>
    </row>
    <row r="6539" spans="1:18">
      <c r="A6539" s="131" t="str">
        <f t="shared" si="102"/>
        <v>369346114002161</v>
      </c>
      <c r="B6539" s="131">
        <f>Год!A6539</f>
        <v>0</v>
      </c>
      <c r="C6539" s="131">
        <f>Год!B6539</f>
        <v>36934</v>
      </c>
      <c r="D6539" s="131">
        <f>Год!C6539</f>
        <v>6114002161</v>
      </c>
      <c r="E6539" s="131">
        <f>Год!D6539</f>
        <v>60642000</v>
      </c>
      <c r="F6539" s="131">
        <f>Год!E6539</f>
        <v>0</v>
      </c>
      <c r="G6539" s="131">
        <f>Год!F6539</f>
        <v>0</v>
      </c>
      <c r="H6539" s="131">
        <f>Год!G6539</f>
        <v>0</v>
      </c>
      <c r="I6539" s="131">
        <f>Год!H6539</f>
        <v>0</v>
      </c>
      <c r="J6539" s="131">
        <f>Год!I6539</f>
        <v>0</v>
      </c>
      <c r="K6539" s="131">
        <f>Год!J6539</f>
        <v>0</v>
      </c>
      <c r="L6539" s="131">
        <f>Год!K6539</f>
        <v>0</v>
      </c>
      <c r="M6539" s="131">
        <f>Год!L6539</f>
        <v>0</v>
      </c>
      <c r="N6539" s="131">
        <f>Год!M6539</f>
        <v>0</v>
      </c>
      <c r="O6539" s="131">
        <f>Год!N6539</f>
        <v>0</v>
      </c>
      <c r="P6539" s="131">
        <f>Год!O6539</f>
        <v>0</v>
      </c>
      <c r="Q6539" s="131">
        <f>Год!P6539</f>
        <v>0</v>
      </c>
      <c r="R6539" s="131">
        <f>Год!Q6539</f>
        <v>0</v>
      </c>
    </row>
    <row r="6540" spans="1:18">
      <c r="A6540" s="131" t="str">
        <f t="shared" si="102"/>
        <v>369346114002181</v>
      </c>
      <c r="B6540" s="131">
        <f>Год!A6540</f>
        <v>0</v>
      </c>
      <c r="C6540" s="131">
        <f>Год!B6540</f>
        <v>36934</v>
      </c>
      <c r="D6540" s="131">
        <f>Год!C6540</f>
        <v>6114002181</v>
      </c>
      <c r="E6540" s="131">
        <f>Год!D6540</f>
        <v>60644000</v>
      </c>
      <c r="F6540" s="131">
        <f>Год!E6540</f>
        <v>0</v>
      </c>
      <c r="G6540" s="131">
        <f>Год!F6540</f>
        <v>0</v>
      </c>
      <c r="H6540" s="131">
        <f>Год!G6540</f>
        <v>0</v>
      </c>
      <c r="I6540" s="131">
        <f>Год!H6540</f>
        <v>0</v>
      </c>
      <c r="J6540" s="131">
        <f>Год!I6540</f>
        <v>0</v>
      </c>
      <c r="K6540" s="131">
        <f>Год!J6540</f>
        <v>0</v>
      </c>
      <c r="L6540" s="131">
        <f>Год!K6540</f>
        <v>0</v>
      </c>
      <c r="M6540" s="131">
        <f>Год!L6540</f>
        <v>0</v>
      </c>
      <c r="N6540" s="131">
        <f>Год!M6540</f>
        <v>0</v>
      </c>
      <c r="O6540" s="131">
        <f>Год!N6540</f>
        <v>0</v>
      </c>
      <c r="P6540" s="131">
        <f>Год!O6540</f>
        <v>0</v>
      </c>
      <c r="Q6540" s="131">
        <f>Год!P6540</f>
        <v>0</v>
      </c>
      <c r="R6540" s="131">
        <f>Год!Q6540</f>
        <v>0</v>
      </c>
    </row>
    <row r="6541" spans="1:18">
      <c r="A6541" s="131" t="str">
        <f t="shared" si="102"/>
        <v>369346114002201</v>
      </c>
      <c r="B6541" s="131">
        <f>Год!A6541</f>
        <v>0</v>
      </c>
      <c r="C6541" s="131">
        <f>Год!B6541</f>
        <v>36934</v>
      </c>
      <c r="D6541" s="131">
        <f>Год!C6541</f>
        <v>6114002201</v>
      </c>
      <c r="E6541" s="131">
        <f>Год!D6541</f>
        <v>60645000</v>
      </c>
      <c r="F6541" s="131">
        <f>Год!E6541</f>
        <v>0</v>
      </c>
      <c r="G6541" s="131">
        <f>Год!F6541</f>
        <v>0</v>
      </c>
      <c r="H6541" s="131">
        <f>Год!G6541</f>
        <v>0</v>
      </c>
      <c r="I6541" s="131">
        <f>Год!H6541</f>
        <v>0</v>
      </c>
      <c r="J6541" s="131">
        <f>Год!I6541</f>
        <v>0</v>
      </c>
      <c r="K6541" s="131">
        <f>Год!J6541</f>
        <v>0</v>
      </c>
      <c r="L6541" s="131">
        <f>Год!K6541</f>
        <v>0</v>
      </c>
      <c r="M6541" s="131">
        <f>Год!L6541</f>
        <v>0</v>
      </c>
      <c r="N6541" s="131">
        <f>Год!M6541</f>
        <v>0</v>
      </c>
      <c r="O6541" s="131">
        <f>Год!N6541</f>
        <v>0</v>
      </c>
      <c r="P6541" s="131">
        <f>Год!O6541</f>
        <v>0</v>
      </c>
      <c r="Q6541" s="131">
        <f>Год!P6541</f>
        <v>0</v>
      </c>
      <c r="R6541" s="131">
        <f>Год!Q6541</f>
        <v>0</v>
      </c>
    </row>
    <row r="6542" spans="1:18">
      <c r="A6542" s="131" t="str">
        <f t="shared" si="102"/>
        <v>369346114002221</v>
      </c>
      <c r="B6542" s="131">
        <f>Год!A6542</f>
        <v>0</v>
      </c>
      <c r="C6542" s="131">
        <f>Год!B6542</f>
        <v>36934</v>
      </c>
      <c r="D6542" s="131">
        <f>Год!C6542</f>
        <v>6114002221</v>
      </c>
      <c r="E6542" s="131">
        <f>Год!D6542</f>
        <v>60647000</v>
      </c>
      <c r="F6542" s="131">
        <f>Год!E6542</f>
        <v>0</v>
      </c>
      <c r="G6542" s="131">
        <f>Год!F6542</f>
        <v>0</v>
      </c>
      <c r="H6542" s="131">
        <f>Год!G6542</f>
        <v>0</v>
      </c>
      <c r="I6542" s="131">
        <f>Год!H6542</f>
        <v>0</v>
      </c>
      <c r="J6542" s="131">
        <f>Год!I6542</f>
        <v>0</v>
      </c>
      <c r="K6542" s="131">
        <f>Год!J6542</f>
        <v>0</v>
      </c>
      <c r="L6542" s="131">
        <f>Год!K6542</f>
        <v>0</v>
      </c>
      <c r="M6542" s="131">
        <f>Год!L6542</f>
        <v>0</v>
      </c>
      <c r="N6542" s="131">
        <f>Год!M6542</f>
        <v>0</v>
      </c>
      <c r="O6542" s="131">
        <f>Год!N6542</f>
        <v>0</v>
      </c>
      <c r="P6542" s="131">
        <f>Год!O6542</f>
        <v>0</v>
      </c>
      <c r="Q6542" s="131">
        <f>Год!P6542</f>
        <v>0</v>
      </c>
      <c r="R6542" s="131">
        <f>Год!Q6542</f>
        <v>0</v>
      </c>
    </row>
    <row r="6543" spans="1:18">
      <c r="A6543" s="131" t="str">
        <f t="shared" si="102"/>
        <v>369346114002241</v>
      </c>
      <c r="B6543" s="131">
        <f>Год!A6543</f>
        <v>0</v>
      </c>
      <c r="C6543" s="131">
        <f>Год!B6543</f>
        <v>36934</v>
      </c>
      <c r="D6543" s="131">
        <f>Год!C6543</f>
        <v>6114002241</v>
      </c>
      <c r="E6543" s="131">
        <f>Год!D6543</f>
        <v>60648000</v>
      </c>
      <c r="F6543" s="131">
        <f>Год!E6543</f>
        <v>0</v>
      </c>
      <c r="G6543" s="131">
        <f>Год!F6543</f>
        <v>0</v>
      </c>
      <c r="H6543" s="131">
        <f>Год!G6543</f>
        <v>0</v>
      </c>
      <c r="I6543" s="131">
        <f>Год!H6543</f>
        <v>0</v>
      </c>
      <c r="J6543" s="131">
        <f>Год!I6543</f>
        <v>0</v>
      </c>
      <c r="K6543" s="131">
        <f>Год!J6543</f>
        <v>0</v>
      </c>
      <c r="L6543" s="131">
        <f>Год!K6543</f>
        <v>0</v>
      </c>
      <c r="M6543" s="131">
        <f>Год!L6543</f>
        <v>0</v>
      </c>
      <c r="N6543" s="131">
        <f>Год!M6543</f>
        <v>0</v>
      </c>
      <c r="O6543" s="131">
        <f>Год!N6543</f>
        <v>0</v>
      </c>
      <c r="P6543" s="131">
        <f>Год!O6543</f>
        <v>0</v>
      </c>
      <c r="Q6543" s="131">
        <f>Год!P6543</f>
        <v>0</v>
      </c>
      <c r="R6543" s="131">
        <f>Год!Q6543</f>
        <v>0</v>
      </c>
    </row>
    <row r="6544" spans="1:18">
      <c r="A6544" s="131" t="str">
        <f t="shared" si="102"/>
        <v>369346114002261</v>
      </c>
      <c r="B6544" s="131">
        <f>Год!A6544</f>
        <v>0</v>
      </c>
      <c r="C6544" s="131">
        <f>Год!B6544</f>
        <v>36934</v>
      </c>
      <c r="D6544" s="131">
        <f>Год!C6544</f>
        <v>6114002261</v>
      </c>
      <c r="E6544" s="131">
        <f>Год!D6544</f>
        <v>60650000</v>
      </c>
      <c r="F6544" s="131">
        <f>Год!E6544</f>
        <v>0</v>
      </c>
      <c r="G6544" s="131">
        <f>Год!F6544</f>
        <v>0</v>
      </c>
      <c r="H6544" s="131">
        <f>Год!G6544</f>
        <v>0</v>
      </c>
      <c r="I6544" s="131">
        <f>Год!H6544</f>
        <v>0</v>
      </c>
      <c r="J6544" s="131">
        <f>Год!I6544</f>
        <v>0</v>
      </c>
      <c r="K6544" s="131">
        <f>Год!J6544</f>
        <v>0</v>
      </c>
      <c r="L6544" s="131">
        <f>Год!K6544</f>
        <v>0</v>
      </c>
      <c r="M6544" s="131">
        <f>Год!L6544</f>
        <v>0</v>
      </c>
      <c r="N6544" s="131">
        <f>Год!M6544</f>
        <v>0</v>
      </c>
      <c r="O6544" s="131">
        <f>Год!N6544</f>
        <v>0</v>
      </c>
      <c r="P6544" s="131">
        <f>Год!O6544</f>
        <v>0</v>
      </c>
      <c r="Q6544" s="131">
        <f>Год!P6544</f>
        <v>0</v>
      </c>
      <c r="R6544" s="131">
        <f>Год!Q6544</f>
        <v>0</v>
      </c>
    </row>
    <row r="6545" spans="1:18">
      <c r="A6545" s="131" t="str">
        <f t="shared" si="102"/>
        <v>369346114002281</v>
      </c>
      <c r="B6545" s="131">
        <f>Год!A6545</f>
        <v>0</v>
      </c>
      <c r="C6545" s="131">
        <f>Год!B6545</f>
        <v>36934</v>
      </c>
      <c r="D6545" s="131">
        <f>Год!C6545</f>
        <v>6114002281</v>
      </c>
      <c r="E6545" s="131">
        <f>Год!D6545</f>
        <v>60651000</v>
      </c>
      <c r="F6545" s="131">
        <f>Год!E6545</f>
        <v>0</v>
      </c>
      <c r="G6545" s="131">
        <f>Год!F6545</f>
        <v>0</v>
      </c>
      <c r="H6545" s="131">
        <f>Год!G6545</f>
        <v>0</v>
      </c>
      <c r="I6545" s="131">
        <f>Год!H6545</f>
        <v>0</v>
      </c>
      <c r="J6545" s="131">
        <f>Год!I6545</f>
        <v>0</v>
      </c>
      <c r="K6545" s="131">
        <f>Год!J6545</f>
        <v>0</v>
      </c>
      <c r="L6545" s="131">
        <f>Год!K6545</f>
        <v>0</v>
      </c>
      <c r="M6545" s="131">
        <f>Год!L6545</f>
        <v>0</v>
      </c>
      <c r="N6545" s="131">
        <f>Год!M6545</f>
        <v>0</v>
      </c>
      <c r="O6545" s="131">
        <f>Год!N6545</f>
        <v>0</v>
      </c>
      <c r="P6545" s="131">
        <f>Год!O6545</f>
        <v>0</v>
      </c>
      <c r="Q6545" s="131">
        <f>Год!P6545</f>
        <v>0</v>
      </c>
      <c r="R6545" s="131">
        <f>Год!Q6545</f>
        <v>0</v>
      </c>
    </row>
    <row r="6546" spans="1:18">
      <c r="A6546" s="131" t="str">
        <f t="shared" si="102"/>
        <v>369346114002301</v>
      </c>
      <c r="B6546" s="131">
        <f>Год!A6546</f>
        <v>0</v>
      </c>
      <c r="C6546" s="131">
        <f>Год!B6546</f>
        <v>36934</v>
      </c>
      <c r="D6546" s="131">
        <f>Год!C6546</f>
        <v>6114002301</v>
      </c>
      <c r="E6546" s="131">
        <f>Год!D6546</f>
        <v>60652000</v>
      </c>
      <c r="F6546" s="131">
        <f>Год!E6546</f>
        <v>0</v>
      </c>
      <c r="G6546" s="131">
        <f>Год!F6546</f>
        <v>0</v>
      </c>
      <c r="H6546" s="131">
        <f>Год!G6546</f>
        <v>0</v>
      </c>
      <c r="I6546" s="131">
        <f>Год!H6546</f>
        <v>0</v>
      </c>
      <c r="J6546" s="131">
        <f>Год!I6546</f>
        <v>0</v>
      </c>
      <c r="K6546" s="131">
        <f>Год!J6546</f>
        <v>0</v>
      </c>
      <c r="L6546" s="131">
        <f>Год!K6546</f>
        <v>0</v>
      </c>
      <c r="M6546" s="131">
        <f>Год!L6546</f>
        <v>0</v>
      </c>
      <c r="N6546" s="131">
        <f>Год!M6546</f>
        <v>0</v>
      </c>
      <c r="O6546" s="131">
        <f>Год!N6546</f>
        <v>0</v>
      </c>
      <c r="P6546" s="131">
        <f>Год!O6546</f>
        <v>0</v>
      </c>
      <c r="Q6546" s="131">
        <f>Год!P6546</f>
        <v>0</v>
      </c>
      <c r="R6546" s="131">
        <f>Год!Q6546</f>
        <v>0</v>
      </c>
    </row>
    <row r="6547" spans="1:18">
      <c r="A6547" s="131" t="str">
        <f t="shared" si="102"/>
        <v>369346114002321</v>
      </c>
      <c r="B6547" s="131">
        <f>Год!A6547</f>
        <v>0</v>
      </c>
      <c r="C6547" s="131">
        <f>Год!B6547</f>
        <v>36934</v>
      </c>
      <c r="D6547" s="131">
        <f>Год!C6547</f>
        <v>6114002321</v>
      </c>
      <c r="E6547" s="131">
        <f>Год!D6547</f>
        <v>60653000</v>
      </c>
      <c r="F6547" s="131">
        <f>Год!E6547</f>
        <v>0</v>
      </c>
      <c r="G6547" s="131">
        <f>Год!F6547</f>
        <v>0</v>
      </c>
      <c r="H6547" s="131">
        <f>Год!G6547</f>
        <v>0</v>
      </c>
      <c r="I6547" s="131">
        <f>Год!H6547</f>
        <v>0</v>
      </c>
      <c r="J6547" s="131">
        <f>Год!I6547</f>
        <v>0</v>
      </c>
      <c r="K6547" s="131">
        <f>Год!J6547</f>
        <v>0</v>
      </c>
      <c r="L6547" s="131">
        <f>Год!K6547</f>
        <v>0</v>
      </c>
      <c r="M6547" s="131">
        <f>Год!L6547</f>
        <v>0</v>
      </c>
      <c r="N6547" s="131">
        <f>Год!M6547</f>
        <v>0</v>
      </c>
      <c r="O6547" s="131">
        <f>Год!N6547</f>
        <v>0</v>
      </c>
      <c r="P6547" s="131">
        <f>Год!O6547</f>
        <v>0</v>
      </c>
      <c r="Q6547" s="131">
        <f>Год!P6547</f>
        <v>0</v>
      </c>
      <c r="R6547" s="131">
        <f>Год!Q6547</f>
        <v>0</v>
      </c>
    </row>
    <row r="6548" spans="1:18">
      <c r="A6548" s="131" t="str">
        <f t="shared" si="102"/>
        <v>369346114002341</v>
      </c>
      <c r="B6548" s="131">
        <f>Год!A6548</f>
        <v>0</v>
      </c>
      <c r="C6548" s="131">
        <f>Год!B6548</f>
        <v>36934</v>
      </c>
      <c r="D6548" s="131">
        <f>Год!C6548</f>
        <v>6114002341</v>
      </c>
      <c r="E6548" s="131">
        <f>Год!D6548</f>
        <v>60654000</v>
      </c>
      <c r="F6548" s="131">
        <f>Год!E6548</f>
        <v>0</v>
      </c>
      <c r="G6548" s="131">
        <f>Год!F6548</f>
        <v>0</v>
      </c>
      <c r="H6548" s="131">
        <f>Год!G6548</f>
        <v>0</v>
      </c>
      <c r="I6548" s="131">
        <f>Год!H6548</f>
        <v>0</v>
      </c>
      <c r="J6548" s="131">
        <f>Год!I6548</f>
        <v>0</v>
      </c>
      <c r="K6548" s="131">
        <f>Год!J6548</f>
        <v>0</v>
      </c>
      <c r="L6548" s="131">
        <f>Год!K6548</f>
        <v>0</v>
      </c>
      <c r="M6548" s="131">
        <f>Год!L6548</f>
        <v>0</v>
      </c>
      <c r="N6548" s="131">
        <f>Год!M6548</f>
        <v>0</v>
      </c>
      <c r="O6548" s="131">
        <f>Год!N6548</f>
        <v>0</v>
      </c>
      <c r="P6548" s="131">
        <f>Год!O6548</f>
        <v>0</v>
      </c>
      <c r="Q6548" s="131">
        <f>Год!P6548</f>
        <v>0</v>
      </c>
      <c r="R6548" s="131">
        <f>Год!Q6548</f>
        <v>0</v>
      </c>
    </row>
    <row r="6549" spans="1:18">
      <c r="A6549" s="131" t="str">
        <f t="shared" si="102"/>
        <v>369346114002361</v>
      </c>
      <c r="B6549" s="131">
        <f>Год!A6549</f>
        <v>0</v>
      </c>
      <c r="C6549" s="131">
        <f>Год!B6549</f>
        <v>36934</v>
      </c>
      <c r="D6549" s="131">
        <f>Год!C6549</f>
        <v>6114002361</v>
      </c>
      <c r="E6549" s="131">
        <f>Год!D6549</f>
        <v>60655000</v>
      </c>
      <c r="F6549" s="131">
        <f>Год!E6549</f>
        <v>0</v>
      </c>
      <c r="G6549" s="131">
        <f>Год!F6549</f>
        <v>0</v>
      </c>
      <c r="H6549" s="131">
        <f>Год!G6549</f>
        <v>0</v>
      </c>
      <c r="I6549" s="131">
        <f>Год!H6549</f>
        <v>0</v>
      </c>
      <c r="J6549" s="131">
        <f>Год!I6549</f>
        <v>0</v>
      </c>
      <c r="K6549" s="131">
        <f>Год!J6549</f>
        <v>0</v>
      </c>
      <c r="L6549" s="131">
        <f>Год!K6549</f>
        <v>0</v>
      </c>
      <c r="M6549" s="131">
        <f>Год!L6549</f>
        <v>0</v>
      </c>
      <c r="N6549" s="131">
        <f>Год!M6549</f>
        <v>0</v>
      </c>
      <c r="O6549" s="131">
        <f>Год!N6549</f>
        <v>0</v>
      </c>
      <c r="P6549" s="131">
        <f>Год!O6549</f>
        <v>0</v>
      </c>
      <c r="Q6549" s="131">
        <f>Год!P6549</f>
        <v>0</v>
      </c>
      <c r="R6549" s="131">
        <f>Год!Q6549</f>
        <v>0</v>
      </c>
    </row>
    <row r="6550" spans="1:18">
      <c r="A6550" s="131" t="str">
        <f t="shared" si="102"/>
        <v>369346114002381</v>
      </c>
      <c r="B6550" s="131">
        <f>Год!A6550</f>
        <v>0</v>
      </c>
      <c r="C6550" s="131">
        <f>Год!B6550</f>
        <v>36934</v>
      </c>
      <c r="D6550" s="131">
        <f>Год!C6550</f>
        <v>6114002381</v>
      </c>
      <c r="E6550" s="131">
        <f>Год!D6550</f>
        <v>60656000</v>
      </c>
      <c r="F6550" s="131">
        <f>Год!E6550</f>
        <v>0</v>
      </c>
      <c r="G6550" s="131">
        <f>Год!F6550</f>
        <v>0</v>
      </c>
      <c r="H6550" s="131">
        <f>Год!G6550</f>
        <v>0</v>
      </c>
      <c r="I6550" s="131">
        <f>Год!H6550</f>
        <v>0</v>
      </c>
      <c r="J6550" s="131">
        <f>Год!I6550</f>
        <v>0</v>
      </c>
      <c r="K6550" s="131">
        <f>Год!J6550</f>
        <v>0</v>
      </c>
      <c r="L6550" s="131">
        <f>Год!K6550</f>
        <v>0</v>
      </c>
      <c r="M6550" s="131">
        <f>Год!L6550</f>
        <v>0</v>
      </c>
      <c r="N6550" s="131">
        <f>Год!M6550</f>
        <v>0</v>
      </c>
      <c r="O6550" s="131">
        <f>Год!N6550</f>
        <v>0</v>
      </c>
      <c r="P6550" s="131">
        <f>Год!O6550</f>
        <v>0</v>
      </c>
      <c r="Q6550" s="131">
        <f>Год!P6550</f>
        <v>0</v>
      </c>
      <c r="R6550" s="131">
        <f>Год!Q6550</f>
        <v>0</v>
      </c>
    </row>
    <row r="6551" spans="1:18">
      <c r="A6551" s="131" t="str">
        <f t="shared" si="102"/>
        <v>369346114002401</v>
      </c>
      <c r="B6551" s="131">
        <f>Год!A6551</f>
        <v>0</v>
      </c>
      <c r="C6551" s="131">
        <f>Год!B6551</f>
        <v>36934</v>
      </c>
      <c r="D6551" s="131">
        <f>Год!C6551</f>
        <v>6114002401</v>
      </c>
      <c r="E6551" s="131">
        <f>Год!D6551</f>
        <v>60657000</v>
      </c>
      <c r="F6551" s="131">
        <f>Год!E6551</f>
        <v>0</v>
      </c>
      <c r="G6551" s="131">
        <f>Год!F6551</f>
        <v>0</v>
      </c>
      <c r="H6551" s="131">
        <f>Год!G6551</f>
        <v>0</v>
      </c>
      <c r="I6551" s="131">
        <f>Год!H6551</f>
        <v>0</v>
      </c>
      <c r="J6551" s="131">
        <f>Год!I6551</f>
        <v>0</v>
      </c>
      <c r="K6551" s="131">
        <f>Год!J6551</f>
        <v>0</v>
      </c>
      <c r="L6551" s="131">
        <f>Год!K6551</f>
        <v>0</v>
      </c>
      <c r="M6551" s="131">
        <f>Год!L6551</f>
        <v>0</v>
      </c>
      <c r="N6551" s="131">
        <f>Год!M6551</f>
        <v>0</v>
      </c>
      <c r="O6551" s="131">
        <f>Год!N6551</f>
        <v>0</v>
      </c>
      <c r="P6551" s="131">
        <f>Год!O6551</f>
        <v>0</v>
      </c>
      <c r="Q6551" s="131">
        <f>Год!P6551</f>
        <v>0</v>
      </c>
      <c r="R6551" s="131">
        <f>Год!Q6551</f>
        <v>0</v>
      </c>
    </row>
    <row r="6552" spans="1:18">
      <c r="A6552" s="131" t="str">
        <f t="shared" si="102"/>
        <v>369346114002421</v>
      </c>
      <c r="B6552" s="131">
        <f>Год!A6552</f>
        <v>0</v>
      </c>
      <c r="C6552" s="131">
        <f>Год!B6552</f>
        <v>36934</v>
      </c>
      <c r="D6552" s="131">
        <f>Год!C6552</f>
        <v>6114002421</v>
      </c>
      <c r="E6552" s="131">
        <f>Год!D6552</f>
        <v>60658000</v>
      </c>
      <c r="F6552" s="131">
        <f>Год!E6552</f>
        <v>0</v>
      </c>
      <c r="G6552" s="131">
        <f>Год!F6552</f>
        <v>0</v>
      </c>
      <c r="H6552" s="131">
        <f>Год!G6552</f>
        <v>0</v>
      </c>
      <c r="I6552" s="131">
        <f>Год!H6552</f>
        <v>0</v>
      </c>
      <c r="J6552" s="131">
        <f>Год!I6552</f>
        <v>0</v>
      </c>
      <c r="K6552" s="131">
        <f>Год!J6552</f>
        <v>0</v>
      </c>
      <c r="L6552" s="131">
        <f>Год!K6552</f>
        <v>0</v>
      </c>
      <c r="M6552" s="131">
        <f>Год!L6552</f>
        <v>0</v>
      </c>
      <c r="N6552" s="131">
        <f>Год!M6552</f>
        <v>0</v>
      </c>
      <c r="O6552" s="131">
        <f>Год!N6552</f>
        <v>0</v>
      </c>
      <c r="P6552" s="131">
        <f>Год!O6552</f>
        <v>0</v>
      </c>
      <c r="Q6552" s="131">
        <f>Год!P6552</f>
        <v>0</v>
      </c>
      <c r="R6552" s="131">
        <f>Год!Q6552</f>
        <v>0</v>
      </c>
    </row>
    <row r="6553" spans="1:18">
      <c r="A6553" s="131" t="str">
        <f t="shared" si="102"/>
        <v>369346114001721</v>
      </c>
      <c r="B6553" s="131">
        <f>Год!A6553</f>
        <v>0</v>
      </c>
      <c r="C6553" s="131">
        <f>Год!B6553</f>
        <v>36934</v>
      </c>
      <c r="D6553" s="131">
        <f>Год!C6553</f>
        <v>6114001721</v>
      </c>
      <c r="E6553" s="131">
        <f>Год!D6553</f>
        <v>60659000</v>
      </c>
      <c r="F6553" s="131">
        <f>Год!E6553</f>
        <v>0</v>
      </c>
      <c r="G6553" s="131">
        <f>Год!F6553</f>
        <v>0</v>
      </c>
      <c r="H6553" s="131">
        <f>Год!G6553</f>
        <v>0</v>
      </c>
      <c r="I6553" s="131">
        <f>Год!H6553</f>
        <v>0</v>
      </c>
      <c r="J6553" s="131">
        <f>Год!I6553</f>
        <v>0</v>
      </c>
      <c r="K6553" s="131">
        <f>Год!J6553</f>
        <v>0</v>
      </c>
      <c r="L6553" s="131">
        <f>Год!K6553</f>
        <v>0</v>
      </c>
      <c r="M6553" s="131">
        <f>Год!L6553</f>
        <v>0</v>
      </c>
      <c r="N6553" s="131">
        <f>Год!M6553</f>
        <v>0</v>
      </c>
      <c r="O6553" s="131">
        <f>Год!N6553</f>
        <v>0</v>
      </c>
      <c r="P6553" s="131">
        <f>Год!O6553</f>
        <v>0</v>
      </c>
      <c r="Q6553" s="131">
        <f>Год!P6553</f>
        <v>0</v>
      </c>
      <c r="R6553" s="131">
        <f>Год!Q6553</f>
        <v>0</v>
      </c>
    </row>
    <row r="6554" spans="1:18">
      <c r="A6554" s="131" t="str">
        <f t="shared" si="102"/>
        <v>3693560</v>
      </c>
      <c r="B6554" s="131">
        <f>Год!A6554</f>
        <v>0</v>
      </c>
      <c r="C6554" s="131">
        <f>Год!B6554</f>
        <v>36935</v>
      </c>
      <c r="D6554" s="131">
        <f>Год!C6554</f>
        <v>60</v>
      </c>
      <c r="E6554" s="131">
        <f>Год!D6554</f>
        <v>60000000</v>
      </c>
      <c r="F6554" s="131">
        <f>Год!E6554</f>
        <v>0</v>
      </c>
      <c r="G6554" s="131">
        <f>Год!F6554</f>
        <v>0</v>
      </c>
      <c r="H6554" s="131">
        <f>Год!G6554</f>
        <v>0</v>
      </c>
      <c r="I6554" s="131">
        <f>Год!H6554</f>
        <v>0</v>
      </c>
      <c r="J6554" s="131">
        <f>Год!I6554</f>
        <v>0</v>
      </c>
      <c r="K6554" s="131">
        <f>Год!J6554</f>
        <v>0</v>
      </c>
      <c r="L6554" s="131">
        <f>Год!K6554</f>
        <v>0</v>
      </c>
      <c r="M6554" s="131">
        <f>Год!L6554</f>
        <v>0</v>
      </c>
      <c r="N6554" s="131">
        <f>Год!M6554</f>
        <v>0</v>
      </c>
      <c r="O6554" s="131">
        <f>Год!N6554</f>
        <v>0</v>
      </c>
      <c r="P6554" s="131">
        <f>Год!O6554</f>
        <v>0</v>
      </c>
      <c r="Q6554" s="131">
        <f>Год!P6554</f>
        <v>0</v>
      </c>
      <c r="R6554" s="131">
        <f>Год!Q6554</f>
        <v>0</v>
      </c>
    </row>
    <row r="6555" spans="1:18">
      <c r="A6555" s="131" t="str">
        <f t="shared" si="102"/>
        <v>369356114002441</v>
      </c>
      <c r="B6555" s="131">
        <f>Год!A6555</f>
        <v>0</v>
      </c>
      <c r="C6555" s="131">
        <f>Год!B6555</f>
        <v>36935</v>
      </c>
      <c r="D6555" s="131">
        <f>Год!C6555</f>
        <v>6114002441</v>
      </c>
      <c r="E6555" s="131">
        <f>Год!D6555</f>
        <v>60501000</v>
      </c>
      <c r="F6555" s="131">
        <f>Год!E6555</f>
        <v>0</v>
      </c>
      <c r="G6555" s="131">
        <f>Год!F6555</f>
        <v>0</v>
      </c>
      <c r="H6555" s="131">
        <f>Год!G6555</f>
        <v>0</v>
      </c>
      <c r="I6555" s="131">
        <f>Год!H6555</f>
        <v>0</v>
      </c>
      <c r="J6555" s="131">
        <f>Год!I6555</f>
        <v>0</v>
      </c>
      <c r="K6555" s="131">
        <f>Год!J6555</f>
        <v>0</v>
      </c>
      <c r="L6555" s="131">
        <f>Год!K6555</f>
        <v>0</v>
      </c>
      <c r="M6555" s="131">
        <f>Год!L6555</f>
        <v>0</v>
      </c>
      <c r="N6555" s="131">
        <f>Год!M6555</f>
        <v>0</v>
      </c>
      <c r="O6555" s="131">
        <f>Год!N6555</f>
        <v>0</v>
      </c>
      <c r="P6555" s="131">
        <f>Год!O6555</f>
        <v>0</v>
      </c>
      <c r="Q6555" s="131">
        <f>Год!P6555</f>
        <v>0</v>
      </c>
      <c r="R6555" s="131">
        <f>Год!Q6555</f>
        <v>0</v>
      </c>
    </row>
    <row r="6556" spans="1:18">
      <c r="A6556" s="131" t="str">
        <f t="shared" si="102"/>
        <v>369356114002461</v>
      </c>
      <c r="B6556" s="131">
        <f>Год!A6556</f>
        <v>0</v>
      </c>
      <c r="C6556" s="131">
        <f>Год!B6556</f>
        <v>36935</v>
      </c>
      <c r="D6556" s="131">
        <f>Год!C6556</f>
        <v>6114002461</v>
      </c>
      <c r="E6556" s="131">
        <f>Год!D6556</f>
        <v>60504000</v>
      </c>
      <c r="F6556" s="131">
        <f>Год!E6556</f>
        <v>0</v>
      </c>
      <c r="G6556" s="131">
        <f>Год!F6556</f>
        <v>0</v>
      </c>
      <c r="H6556" s="131">
        <f>Год!G6556</f>
        <v>0</v>
      </c>
      <c r="I6556" s="131">
        <f>Год!H6556</f>
        <v>0</v>
      </c>
      <c r="J6556" s="131">
        <f>Год!I6556</f>
        <v>0</v>
      </c>
      <c r="K6556" s="131">
        <f>Год!J6556</f>
        <v>0</v>
      </c>
      <c r="L6556" s="131">
        <f>Год!K6556</f>
        <v>0</v>
      </c>
      <c r="M6556" s="131">
        <f>Год!L6556</f>
        <v>0</v>
      </c>
      <c r="N6556" s="131">
        <f>Год!M6556</f>
        <v>0</v>
      </c>
      <c r="O6556" s="131">
        <f>Год!N6556</f>
        <v>0</v>
      </c>
      <c r="P6556" s="131">
        <f>Год!O6556</f>
        <v>0</v>
      </c>
      <c r="Q6556" s="131">
        <f>Год!P6556</f>
        <v>0</v>
      </c>
      <c r="R6556" s="131">
        <f>Год!Q6556</f>
        <v>0</v>
      </c>
    </row>
    <row r="6557" spans="1:18">
      <c r="A6557" s="131" t="str">
        <f t="shared" si="102"/>
        <v>369356114002481</v>
      </c>
      <c r="B6557" s="131">
        <f>Год!A6557</f>
        <v>0</v>
      </c>
      <c r="C6557" s="131">
        <f>Год!B6557</f>
        <v>36935</v>
      </c>
      <c r="D6557" s="131">
        <f>Год!C6557</f>
        <v>6114002481</v>
      </c>
      <c r="E6557" s="131">
        <f>Год!D6557</f>
        <v>60507000</v>
      </c>
      <c r="F6557" s="131">
        <f>Год!E6557</f>
        <v>0</v>
      </c>
      <c r="G6557" s="131">
        <f>Год!F6557</f>
        <v>0</v>
      </c>
      <c r="H6557" s="131">
        <f>Год!G6557</f>
        <v>0</v>
      </c>
      <c r="I6557" s="131">
        <f>Год!H6557</f>
        <v>0</v>
      </c>
      <c r="J6557" s="131">
        <f>Год!I6557</f>
        <v>0</v>
      </c>
      <c r="K6557" s="131">
        <f>Год!J6557</f>
        <v>0</v>
      </c>
      <c r="L6557" s="131">
        <f>Год!K6557</f>
        <v>0</v>
      </c>
      <c r="M6557" s="131">
        <f>Год!L6557</f>
        <v>0</v>
      </c>
      <c r="N6557" s="131">
        <f>Год!M6557</f>
        <v>0</v>
      </c>
      <c r="O6557" s="131">
        <f>Год!N6557</f>
        <v>0</v>
      </c>
      <c r="P6557" s="131">
        <f>Год!O6557</f>
        <v>0</v>
      </c>
      <c r="Q6557" s="131">
        <f>Год!P6557</f>
        <v>0</v>
      </c>
      <c r="R6557" s="131">
        <f>Год!Q6557</f>
        <v>0</v>
      </c>
    </row>
    <row r="6558" spans="1:18">
      <c r="A6558" s="131" t="str">
        <f t="shared" si="102"/>
        <v>369356114002501</v>
      </c>
      <c r="B6558" s="131">
        <f>Год!A6558</f>
        <v>0</v>
      </c>
      <c r="C6558" s="131">
        <f>Год!B6558</f>
        <v>36935</v>
      </c>
      <c r="D6558" s="131">
        <f>Год!C6558</f>
        <v>6114002501</v>
      </c>
      <c r="E6558" s="131">
        <f>Год!D6558</f>
        <v>60512000</v>
      </c>
      <c r="F6558" s="131">
        <f>Год!E6558</f>
        <v>0</v>
      </c>
      <c r="G6558" s="131">
        <f>Год!F6558</f>
        <v>0</v>
      </c>
      <c r="H6558" s="131">
        <f>Год!G6558</f>
        <v>0</v>
      </c>
      <c r="I6558" s="131">
        <f>Год!H6558</f>
        <v>0</v>
      </c>
      <c r="J6558" s="131">
        <f>Год!I6558</f>
        <v>0</v>
      </c>
      <c r="K6558" s="131">
        <f>Год!J6558</f>
        <v>0</v>
      </c>
      <c r="L6558" s="131">
        <f>Год!K6558</f>
        <v>0</v>
      </c>
      <c r="M6558" s="131">
        <f>Год!L6558</f>
        <v>0</v>
      </c>
      <c r="N6558" s="131">
        <f>Год!M6558</f>
        <v>0</v>
      </c>
      <c r="O6558" s="131">
        <f>Год!N6558</f>
        <v>0</v>
      </c>
      <c r="P6558" s="131">
        <f>Год!O6558</f>
        <v>0</v>
      </c>
      <c r="Q6558" s="131">
        <f>Год!P6558</f>
        <v>0</v>
      </c>
      <c r="R6558" s="131">
        <f>Год!Q6558</f>
        <v>0</v>
      </c>
    </row>
    <row r="6559" spans="1:18">
      <c r="A6559" s="131" t="str">
        <f t="shared" si="102"/>
        <v>369356114002521</v>
      </c>
      <c r="B6559" s="131">
        <f>Год!A6559</f>
        <v>0</v>
      </c>
      <c r="C6559" s="131">
        <f>Год!B6559</f>
        <v>36935</v>
      </c>
      <c r="D6559" s="131">
        <f>Год!C6559</f>
        <v>6114002521</v>
      </c>
      <c r="E6559" s="131">
        <f>Год!D6559</f>
        <v>60515000</v>
      </c>
      <c r="F6559" s="131">
        <f>Год!E6559</f>
        <v>0</v>
      </c>
      <c r="G6559" s="131">
        <f>Год!F6559</f>
        <v>0</v>
      </c>
      <c r="H6559" s="131">
        <f>Год!G6559</f>
        <v>0</v>
      </c>
      <c r="I6559" s="131">
        <f>Год!H6559</f>
        <v>0</v>
      </c>
      <c r="J6559" s="131">
        <f>Год!I6559</f>
        <v>0</v>
      </c>
      <c r="K6559" s="131">
        <f>Год!J6559</f>
        <v>0</v>
      </c>
      <c r="L6559" s="131">
        <f>Год!K6559</f>
        <v>0</v>
      </c>
      <c r="M6559" s="131">
        <f>Год!L6559</f>
        <v>0</v>
      </c>
      <c r="N6559" s="131">
        <f>Год!M6559</f>
        <v>0</v>
      </c>
      <c r="O6559" s="131">
        <f>Год!N6559</f>
        <v>0</v>
      </c>
      <c r="P6559" s="131">
        <f>Год!O6559</f>
        <v>0</v>
      </c>
      <c r="Q6559" s="131">
        <f>Год!P6559</f>
        <v>0</v>
      </c>
      <c r="R6559" s="131">
        <f>Год!Q6559</f>
        <v>0</v>
      </c>
    </row>
    <row r="6560" spans="1:18">
      <c r="A6560" s="131" t="str">
        <f t="shared" si="102"/>
        <v>369356114002541</v>
      </c>
      <c r="B6560" s="131">
        <f>Год!A6560</f>
        <v>0</v>
      </c>
      <c r="C6560" s="131">
        <f>Год!B6560</f>
        <v>36935</v>
      </c>
      <c r="D6560" s="131">
        <f>Год!C6560</f>
        <v>6114002541</v>
      </c>
      <c r="E6560" s="131">
        <f>Год!D6560</f>
        <v>60517000</v>
      </c>
      <c r="F6560" s="131">
        <f>Год!E6560</f>
        <v>0</v>
      </c>
      <c r="G6560" s="131">
        <f>Год!F6560</f>
        <v>0</v>
      </c>
      <c r="H6560" s="131">
        <f>Год!G6560</f>
        <v>0</v>
      </c>
      <c r="I6560" s="131">
        <f>Год!H6560</f>
        <v>0</v>
      </c>
      <c r="J6560" s="131">
        <f>Год!I6560</f>
        <v>0</v>
      </c>
      <c r="K6560" s="131">
        <f>Год!J6560</f>
        <v>0</v>
      </c>
      <c r="L6560" s="131">
        <f>Год!K6560</f>
        <v>0</v>
      </c>
      <c r="M6560" s="131">
        <f>Год!L6560</f>
        <v>0</v>
      </c>
      <c r="N6560" s="131">
        <f>Год!M6560</f>
        <v>0</v>
      </c>
      <c r="O6560" s="131">
        <f>Год!N6560</f>
        <v>0</v>
      </c>
      <c r="P6560" s="131">
        <f>Год!O6560</f>
        <v>0</v>
      </c>
      <c r="Q6560" s="131">
        <f>Год!P6560</f>
        <v>0</v>
      </c>
      <c r="R6560" s="131">
        <f>Год!Q6560</f>
        <v>0</v>
      </c>
    </row>
    <row r="6561" spans="1:18">
      <c r="A6561" s="131" t="str">
        <f t="shared" si="102"/>
        <v>369356114002561</v>
      </c>
      <c r="B6561" s="131">
        <f>Год!A6561</f>
        <v>0</v>
      </c>
      <c r="C6561" s="131">
        <f>Год!B6561</f>
        <v>36935</v>
      </c>
      <c r="D6561" s="131">
        <f>Год!C6561</f>
        <v>6114002561</v>
      </c>
      <c r="E6561" s="131">
        <f>Год!D6561</f>
        <v>60518000</v>
      </c>
      <c r="F6561" s="131">
        <f>Год!E6561</f>
        <v>0</v>
      </c>
      <c r="G6561" s="131">
        <f>Год!F6561</f>
        <v>0</v>
      </c>
      <c r="H6561" s="131">
        <f>Год!G6561</f>
        <v>0</v>
      </c>
      <c r="I6561" s="131">
        <f>Год!H6561</f>
        <v>0</v>
      </c>
      <c r="J6561" s="131">
        <f>Год!I6561</f>
        <v>0</v>
      </c>
      <c r="K6561" s="131">
        <f>Год!J6561</f>
        <v>0</v>
      </c>
      <c r="L6561" s="131">
        <f>Год!K6561</f>
        <v>0</v>
      </c>
      <c r="M6561" s="131">
        <f>Год!L6561</f>
        <v>0</v>
      </c>
      <c r="N6561" s="131">
        <f>Год!M6561</f>
        <v>0</v>
      </c>
      <c r="O6561" s="131">
        <f>Год!N6561</f>
        <v>0</v>
      </c>
      <c r="P6561" s="131">
        <f>Год!O6561</f>
        <v>0</v>
      </c>
      <c r="Q6561" s="131">
        <f>Год!P6561</f>
        <v>0</v>
      </c>
      <c r="R6561" s="131">
        <f>Год!Q6561</f>
        <v>0</v>
      </c>
    </row>
    <row r="6562" spans="1:18">
      <c r="A6562" s="131" t="str">
        <f t="shared" si="102"/>
        <v>369356114002581</v>
      </c>
      <c r="B6562" s="131">
        <f>Год!A6562</f>
        <v>0</v>
      </c>
      <c r="C6562" s="131">
        <f>Год!B6562</f>
        <v>36935</v>
      </c>
      <c r="D6562" s="131">
        <f>Год!C6562</f>
        <v>6114002581</v>
      </c>
      <c r="E6562" s="131">
        <f>Год!D6562</f>
        <v>60519000</v>
      </c>
      <c r="F6562" s="131">
        <f>Год!E6562</f>
        <v>0</v>
      </c>
      <c r="G6562" s="131">
        <f>Год!F6562</f>
        <v>0</v>
      </c>
      <c r="H6562" s="131">
        <f>Год!G6562</f>
        <v>0</v>
      </c>
      <c r="I6562" s="131">
        <f>Год!H6562</f>
        <v>0</v>
      </c>
      <c r="J6562" s="131">
        <f>Год!I6562</f>
        <v>0</v>
      </c>
      <c r="K6562" s="131">
        <f>Год!J6562</f>
        <v>0</v>
      </c>
      <c r="L6562" s="131">
        <f>Год!K6562</f>
        <v>0</v>
      </c>
      <c r="M6562" s="131">
        <f>Год!L6562</f>
        <v>0</v>
      </c>
      <c r="N6562" s="131">
        <f>Год!M6562</f>
        <v>0</v>
      </c>
      <c r="O6562" s="131">
        <f>Год!N6562</f>
        <v>0</v>
      </c>
      <c r="P6562" s="131">
        <f>Год!O6562</f>
        <v>0</v>
      </c>
      <c r="Q6562" s="131">
        <f>Год!P6562</f>
        <v>0</v>
      </c>
      <c r="R6562" s="131">
        <f>Год!Q6562</f>
        <v>0</v>
      </c>
    </row>
    <row r="6563" spans="1:18">
      <c r="A6563" s="131" t="str">
        <f t="shared" si="102"/>
        <v>369356114002601</v>
      </c>
      <c r="B6563" s="131">
        <f>Год!A6563</f>
        <v>0</v>
      </c>
      <c r="C6563" s="131">
        <f>Год!B6563</f>
        <v>36935</v>
      </c>
      <c r="D6563" s="131">
        <f>Год!C6563</f>
        <v>6114002601</v>
      </c>
      <c r="E6563" s="131">
        <f>Год!D6563</f>
        <v>60527000</v>
      </c>
      <c r="F6563" s="131">
        <f>Год!E6563</f>
        <v>0</v>
      </c>
      <c r="G6563" s="131">
        <f>Год!F6563</f>
        <v>0</v>
      </c>
      <c r="H6563" s="131">
        <f>Год!G6563</f>
        <v>0</v>
      </c>
      <c r="I6563" s="131">
        <f>Год!H6563</f>
        <v>0</v>
      </c>
      <c r="J6563" s="131">
        <f>Год!I6563</f>
        <v>0</v>
      </c>
      <c r="K6563" s="131">
        <f>Год!J6563</f>
        <v>0</v>
      </c>
      <c r="L6563" s="131">
        <f>Год!K6563</f>
        <v>0</v>
      </c>
      <c r="M6563" s="131">
        <f>Год!L6563</f>
        <v>0</v>
      </c>
      <c r="N6563" s="131">
        <f>Год!M6563</f>
        <v>0</v>
      </c>
      <c r="O6563" s="131">
        <f>Год!N6563</f>
        <v>0</v>
      </c>
      <c r="P6563" s="131">
        <f>Год!O6563</f>
        <v>0</v>
      </c>
      <c r="Q6563" s="131">
        <f>Год!P6563</f>
        <v>0</v>
      </c>
      <c r="R6563" s="131">
        <f>Год!Q6563</f>
        <v>0</v>
      </c>
    </row>
    <row r="6564" spans="1:18">
      <c r="A6564" s="131" t="str">
        <f t="shared" si="102"/>
        <v>369356114002621</v>
      </c>
      <c r="B6564" s="131">
        <f>Год!A6564</f>
        <v>0</v>
      </c>
      <c r="C6564" s="131">
        <f>Год!B6564</f>
        <v>36935</v>
      </c>
      <c r="D6564" s="131">
        <f>Год!C6564</f>
        <v>6114002621</v>
      </c>
      <c r="E6564" s="131">
        <f>Год!D6564</f>
        <v>60530000</v>
      </c>
      <c r="F6564" s="131">
        <f>Год!E6564</f>
        <v>0</v>
      </c>
      <c r="G6564" s="131">
        <f>Год!F6564</f>
        <v>0</v>
      </c>
      <c r="H6564" s="131">
        <f>Год!G6564</f>
        <v>0</v>
      </c>
      <c r="I6564" s="131">
        <f>Год!H6564</f>
        <v>0</v>
      </c>
      <c r="J6564" s="131">
        <f>Год!I6564</f>
        <v>0</v>
      </c>
      <c r="K6564" s="131">
        <f>Год!J6564</f>
        <v>0</v>
      </c>
      <c r="L6564" s="131">
        <f>Год!K6564</f>
        <v>0</v>
      </c>
      <c r="M6564" s="131">
        <f>Год!L6564</f>
        <v>0</v>
      </c>
      <c r="N6564" s="131">
        <f>Год!M6564</f>
        <v>0</v>
      </c>
      <c r="O6564" s="131">
        <f>Год!N6564</f>
        <v>0</v>
      </c>
      <c r="P6564" s="131">
        <f>Год!O6564</f>
        <v>0</v>
      </c>
      <c r="Q6564" s="131">
        <f>Год!P6564</f>
        <v>0</v>
      </c>
      <c r="R6564" s="131">
        <f>Год!Q6564</f>
        <v>0</v>
      </c>
    </row>
    <row r="6565" spans="1:18">
      <c r="A6565" s="131" t="str">
        <f t="shared" si="102"/>
        <v>369356114002641</v>
      </c>
      <c r="B6565" s="131">
        <f>Год!A6565</f>
        <v>0</v>
      </c>
      <c r="C6565" s="131">
        <f>Год!B6565</f>
        <v>36935</v>
      </c>
      <c r="D6565" s="131">
        <f>Год!C6565</f>
        <v>6114002641</v>
      </c>
      <c r="E6565" s="131">
        <f>Год!D6565</f>
        <v>60537000</v>
      </c>
      <c r="F6565" s="131">
        <f>Год!E6565</f>
        <v>0</v>
      </c>
      <c r="G6565" s="131">
        <f>Год!F6565</f>
        <v>0</v>
      </c>
      <c r="H6565" s="131">
        <f>Год!G6565</f>
        <v>0</v>
      </c>
      <c r="I6565" s="131">
        <f>Год!H6565</f>
        <v>0</v>
      </c>
      <c r="J6565" s="131">
        <f>Год!I6565</f>
        <v>0</v>
      </c>
      <c r="K6565" s="131">
        <f>Год!J6565</f>
        <v>0</v>
      </c>
      <c r="L6565" s="131">
        <f>Год!K6565</f>
        <v>0</v>
      </c>
      <c r="M6565" s="131">
        <f>Год!L6565</f>
        <v>0</v>
      </c>
      <c r="N6565" s="131">
        <f>Год!M6565</f>
        <v>0</v>
      </c>
      <c r="O6565" s="131">
        <f>Год!N6565</f>
        <v>0</v>
      </c>
      <c r="P6565" s="131">
        <f>Год!O6565</f>
        <v>0</v>
      </c>
      <c r="Q6565" s="131">
        <f>Год!P6565</f>
        <v>0</v>
      </c>
      <c r="R6565" s="131">
        <f>Год!Q6565</f>
        <v>0</v>
      </c>
    </row>
    <row r="6566" spans="1:18">
      <c r="A6566" s="131" t="str">
        <f t="shared" si="102"/>
        <v>369356114002661</v>
      </c>
      <c r="B6566" s="131">
        <f>Год!A6566</f>
        <v>0</v>
      </c>
      <c r="C6566" s="131">
        <f>Год!B6566</f>
        <v>36935</v>
      </c>
      <c r="D6566" s="131">
        <f>Год!C6566</f>
        <v>6114002661</v>
      </c>
      <c r="E6566" s="131">
        <f>Год!D6566</f>
        <v>60540000</v>
      </c>
      <c r="F6566" s="131">
        <f>Год!E6566</f>
        <v>0</v>
      </c>
      <c r="G6566" s="131">
        <f>Год!F6566</f>
        <v>0</v>
      </c>
      <c r="H6566" s="131">
        <f>Год!G6566</f>
        <v>0</v>
      </c>
      <c r="I6566" s="131">
        <f>Год!H6566</f>
        <v>0</v>
      </c>
      <c r="J6566" s="131">
        <f>Год!I6566</f>
        <v>0</v>
      </c>
      <c r="K6566" s="131">
        <f>Год!J6566</f>
        <v>0</v>
      </c>
      <c r="L6566" s="131">
        <f>Год!K6566</f>
        <v>0</v>
      </c>
      <c r="M6566" s="131">
        <f>Год!L6566</f>
        <v>0</v>
      </c>
      <c r="N6566" s="131">
        <f>Год!M6566</f>
        <v>0</v>
      </c>
      <c r="O6566" s="131">
        <f>Год!N6566</f>
        <v>0</v>
      </c>
      <c r="P6566" s="131">
        <f>Год!O6566</f>
        <v>0</v>
      </c>
      <c r="Q6566" s="131">
        <f>Год!P6566</f>
        <v>0</v>
      </c>
      <c r="R6566" s="131">
        <f>Год!Q6566</f>
        <v>0</v>
      </c>
    </row>
    <row r="6567" spans="1:18">
      <c r="A6567" s="131" t="str">
        <f t="shared" si="102"/>
        <v>369356114001581</v>
      </c>
      <c r="B6567" s="131">
        <f>Год!A6567</f>
        <v>0</v>
      </c>
      <c r="C6567" s="131">
        <f>Год!B6567</f>
        <v>36935</v>
      </c>
      <c r="D6567" s="131">
        <f>Год!C6567</f>
        <v>6114001581</v>
      </c>
      <c r="E6567" s="131">
        <f>Год!D6567</f>
        <v>60601000</v>
      </c>
      <c r="F6567" s="131">
        <f>Год!E6567</f>
        <v>0</v>
      </c>
      <c r="G6567" s="131">
        <f>Год!F6567</f>
        <v>0</v>
      </c>
      <c r="H6567" s="131">
        <f>Год!G6567</f>
        <v>0</v>
      </c>
      <c r="I6567" s="131">
        <f>Год!H6567</f>
        <v>0</v>
      </c>
      <c r="J6567" s="131">
        <f>Год!I6567</f>
        <v>0</v>
      </c>
      <c r="K6567" s="131">
        <f>Год!J6567</f>
        <v>0</v>
      </c>
      <c r="L6567" s="131">
        <f>Год!K6567</f>
        <v>0</v>
      </c>
      <c r="M6567" s="131">
        <f>Год!L6567</f>
        <v>0</v>
      </c>
      <c r="N6567" s="131">
        <f>Год!M6567</f>
        <v>0</v>
      </c>
      <c r="O6567" s="131">
        <f>Год!N6567</f>
        <v>0</v>
      </c>
      <c r="P6567" s="131">
        <f>Год!O6567</f>
        <v>0</v>
      </c>
      <c r="Q6567" s="131">
        <f>Год!P6567</f>
        <v>0</v>
      </c>
      <c r="R6567" s="131">
        <f>Год!Q6567</f>
        <v>0</v>
      </c>
    </row>
    <row r="6568" spans="1:18">
      <c r="A6568" s="131" t="str">
        <f t="shared" si="102"/>
        <v>369356114001601</v>
      </c>
      <c r="B6568" s="131">
        <f>Год!A6568</f>
        <v>0</v>
      </c>
      <c r="C6568" s="131">
        <f>Год!B6568</f>
        <v>36935</v>
      </c>
      <c r="D6568" s="131">
        <f>Год!C6568</f>
        <v>6114001601</v>
      </c>
      <c r="E6568" s="131">
        <f>Год!D6568</f>
        <v>60602000</v>
      </c>
      <c r="F6568" s="131">
        <f>Год!E6568</f>
        <v>0</v>
      </c>
      <c r="G6568" s="131">
        <f>Год!F6568</f>
        <v>0</v>
      </c>
      <c r="H6568" s="131">
        <f>Год!G6568</f>
        <v>0</v>
      </c>
      <c r="I6568" s="131">
        <f>Год!H6568</f>
        <v>0</v>
      </c>
      <c r="J6568" s="131">
        <f>Год!I6568</f>
        <v>0</v>
      </c>
      <c r="K6568" s="131">
        <f>Год!J6568</f>
        <v>0</v>
      </c>
      <c r="L6568" s="131">
        <f>Год!K6568</f>
        <v>0</v>
      </c>
      <c r="M6568" s="131">
        <f>Год!L6568</f>
        <v>0</v>
      </c>
      <c r="N6568" s="131">
        <f>Год!M6568</f>
        <v>0</v>
      </c>
      <c r="O6568" s="131">
        <f>Год!N6568</f>
        <v>0</v>
      </c>
      <c r="P6568" s="131">
        <f>Год!O6568</f>
        <v>0</v>
      </c>
      <c r="Q6568" s="131">
        <f>Год!P6568</f>
        <v>0</v>
      </c>
      <c r="R6568" s="131">
        <f>Год!Q6568</f>
        <v>0</v>
      </c>
    </row>
    <row r="6569" spans="1:18">
      <c r="A6569" s="131" t="str">
        <f t="shared" si="102"/>
        <v>369356114001621</v>
      </c>
      <c r="B6569" s="131">
        <f>Год!A6569</f>
        <v>0</v>
      </c>
      <c r="C6569" s="131">
        <f>Год!B6569</f>
        <v>36935</v>
      </c>
      <c r="D6569" s="131">
        <f>Год!C6569</f>
        <v>6114001621</v>
      </c>
      <c r="E6569" s="131">
        <f>Год!D6569</f>
        <v>60605000</v>
      </c>
      <c r="F6569" s="131">
        <f>Год!E6569</f>
        <v>0</v>
      </c>
      <c r="G6569" s="131">
        <f>Год!F6569</f>
        <v>0</v>
      </c>
      <c r="H6569" s="131">
        <f>Год!G6569</f>
        <v>0</v>
      </c>
      <c r="I6569" s="131">
        <f>Год!H6569</f>
        <v>0</v>
      </c>
      <c r="J6569" s="131">
        <f>Год!I6569</f>
        <v>0</v>
      </c>
      <c r="K6569" s="131">
        <f>Год!J6569</f>
        <v>0</v>
      </c>
      <c r="L6569" s="131">
        <f>Год!K6569</f>
        <v>0</v>
      </c>
      <c r="M6569" s="131">
        <f>Год!L6569</f>
        <v>0</v>
      </c>
      <c r="N6569" s="131">
        <f>Год!M6569</f>
        <v>0</v>
      </c>
      <c r="O6569" s="131">
        <f>Год!N6569</f>
        <v>0</v>
      </c>
      <c r="P6569" s="131">
        <f>Год!O6569</f>
        <v>0</v>
      </c>
      <c r="Q6569" s="131">
        <f>Год!P6569</f>
        <v>0</v>
      </c>
      <c r="R6569" s="131">
        <f>Год!Q6569</f>
        <v>0</v>
      </c>
    </row>
    <row r="6570" spans="1:18">
      <c r="A6570" s="131" t="str">
        <f t="shared" si="102"/>
        <v>369356114001641</v>
      </c>
      <c r="B6570" s="131">
        <f>Год!A6570</f>
        <v>0</v>
      </c>
      <c r="C6570" s="131">
        <f>Год!B6570</f>
        <v>36935</v>
      </c>
      <c r="D6570" s="131">
        <f>Год!C6570</f>
        <v>6114001641</v>
      </c>
      <c r="E6570" s="131">
        <f>Год!D6570</f>
        <v>60606000</v>
      </c>
      <c r="F6570" s="131">
        <f>Год!E6570</f>
        <v>0</v>
      </c>
      <c r="G6570" s="131">
        <f>Год!F6570</f>
        <v>0</v>
      </c>
      <c r="H6570" s="131">
        <f>Год!G6570</f>
        <v>0</v>
      </c>
      <c r="I6570" s="131">
        <f>Год!H6570</f>
        <v>0</v>
      </c>
      <c r="J6570" s="131">
        <f>Год!I6570</f>
        <v>0</v>
      </c>
      <c r="K6570" s="131">
        <f>Год!J6570</f>
        <v>0</v>
      </c>
      <c r="L6570" s="131">
        <f>Год!K6570</f>
        <v>0</v>
      </c>
      <c r="M6570" s="131">
        <f>Год!L6570</f>
        <v>0</v>
      </c>
      <c r="N6570" s="131">
        <f>Год!M6570</f>
        <v>0</v>
      </c>
      <c r="O6570" s="131">
        <f>Год!N6570</f>
        <v>0</v>
      </c>
      <c r="P6570" s="131">
        <f>Год!O6570</f>
        <v>0</v>
      </c>
      <c r="Q6570" s="131">
        <f>Год!P6570</f>
        <v>0</v>
      </c>
      <c r="R6570" s="131">
        <f>Год!Q6570</f>
        <v>0</v>
      </c>
    </row>
    <row r="6571" spans="1:18">
      <c r="A6571" s="131" t="str">
        <f t="shared" si="102"/>
        <v>369356114001661</v>
      </c>
      <c r="B6571" s="131">
        <f>Год!A6571</f>
        <v>0</v>
      </c>
      <c r="C6571" s="131">
        <f>Год!B6571</f>
        <v>36935</v>
      </c>
      <c r="D6571" s="131">
        <f>Год!C6571</f>
        <v>6114001661</v>
      </c>
      <c r="E6571" s="131">
        <f>Год!D6571</f>
        <v>60607000</v>
      </c>
      <c r="F6571" s="131">
        <f>Год!E6571</f>
        <v>0</v>
      </c>
      <c r="G6571" s="131">
        <f>Год!F6571</f>
        <v>0</v>
      </c>
      <c r="H6571" s="131">
        <f>Год!G6571</f>
        <v>0</v>
      </c>
      <c r="I6571" s="131">
        <f>Год!H6571</f>
        <v>0</v>
      </c>
      <c r="J6571" s="131">
        <f>Год!I6571</f>
        <v>0</v>
      </c>
      <c r="K6571" s="131">
        <f>Год!J6571</f>
        <v>0</v>
      </c>
      <c r="L6571" s="131">
        <f>Год!K6571</f>
        <v>0</v>
      </c>
      <c r="M6571" s="131">
        <f>Год!L6571</f>
        <v>0</v>
      </c>
      <c r="N6571" s="131">
        <f>Год!M6571</f>
        <v>0</v>
      </c>
      <c r="O6571" s="131">
        <f>Год!N6571</f>
        <v>0</v>
      </c>
      <c r="P6571" s="131">
        <f>Год!O6571</f>
        <v>0</v>
      </c>
      <c r="Q6571" s="131">
        <f>Год!P6571</f>
        <v>0</v>
      </c>
      <c r="R6571" s="131">
        <f>Год!Q6571</f>
        <v>0</v>
      </c>
    </row>
    <row r="6572" spans="1:18">
      <c r="A6572" s="131" t="str">
        <f t="shared" si="102"/>
        <v>369356114001681</v>
      </c>
      <c r="B6572" s="131">
        <f>Год!A6572</f>
        <v>0</v>
      </c>
      <c r="C6572" s="131">
        <f>Год!B6572</f>
        <v>36935</v>
      </c>
      <c r="D6572" s="131">
        <f>Год!C6572</f>
        <v>6114001681</v>
      </c>
      <c r="E6572" s="131">
        <f>Год!D6572</f>
        <v>60608000</v>
      </c>
      <c r="F6572" s="131">
        <f>Год!E6572</f>
        <v>0</v>
      </c>
      <c r="G6572" s="131">
        <f>Год!F6572</f>
        <v>0</v>
      </c>
      <c r="H6572" s="131">
        <f>Год!G6572</f>
        <v>0</v>
      </c>
      <c r="I6572" s="131">
        <f>Год!H6572</f>
        <v>0</v>
      </c>
      <c r="J6572" s="131">
        <f>Год!I6572</f>
        <v>0</v>
      </c>
      <c r="K6572" s="131">
        <f>Год!J6572</f>
        <v>0</v>
      </c>
      <c r="L6572" s="131">
        <f>Год!K6572</f>
        <v>0</v>
      </c>
      <c r="M6572" s="131">
        <f>Год!L6572</f>
        <v>0</v>
      </c>
      <c r="N6572" s="131">
        <f>Год!M6572</f>
        <v>0</v>
      </c>
      <c r="O6572" s="131">
        <f>Год!N6572</f>
        <v>0</v>
      </c>
      <c r="P6572" s="131">
        <f>Год!O6572</f>
        <v>0</v>
      </c>
      <c r="Q6572" s="131">
        <f>Год!P6572</f>
        <v>0</v>
      </c>
      <c r="R6572" s="131">
        <f>Год!Q6572</f>
        <v>0</v>
      </c>
    </row>
    <row r="6573" spans="1:18">
      <c r="A6573" s="131" t="str">
        <f t="shared" si="102"/>
        <v>369356114001701</v>
      </c>
      <c r="B6573" s="131">
        <f>Год!A6573</f>
        <v>0</v>
      </c>
      <c r="C6573" s="131">
        <f>Год!B6573</f>
        <v>36935</v>
      </c>
      <c r="D6573" s="131">
        <f>Год!C6573</f>
        <v>6114001701</v>
      </c>
      <c r="E6573" s="131">
        <f>Год!D6573</f>
        <v>60609000</v>
      </c>
      <c r="F6573" s="131">
        <f>Год!E6573</f>
        <v>0</v>
      </c>
      <c r="G6573" s="131">
        <f>Год!F6573</f>
        <v>0</v>
      </c>
      <c r="H6573" s="131">
        <f>Год!G6573</f>
        <v>0</v>
      </c>
      <c r="I6573" s="131">
        <f>Год!H6573</f>
        <v>0</v>
      </c>
      <c r="J6573" s="131">
        <f>Год!I6573</f>
        <v>0</v>
      </c>
      <c r="K6573" s="131">
        <f>Год!J6573</f>
        <v>0</v>
      </c>
      <c r="L6573" s="131">
        <f>Год!K6573</f>
        <v>0</v>
      </c>
      <c r="M6573" s="131">
        <f>Год!L6573</f>
        <v>0</v>
      </c>
      <c r="N6573" s="131">
        <f>Год!M6573</f>
        <v>0</v>
      </c>
      <c r="O6573" s="131">
        <f>Год!N6573</f>
        <v>0</v>
      </c>
      <c r="P6573" s="131">
        <f>Год!O6573</f>
        <v>0</v>
      </c>
      <c r="Q6573" s="131">
        <f>Год!P6573</f>
        <v>0</v>
      </c>
      <c r="R6573" s="131">
        <f>Год!Q6573</f>
        <v>0</v>
      </c>
    </row>
    <row r="6574" spans="1:18">
      <c r="A6574" s="131" t="str">
        <f t="shared" si="102"/>
        <v>369356114001741</v>
      </c>
      <c r="B6574" s="131">
        <f>Год!A6574</f>
        <v>0</v>
      </c>
      <c r="C6574" s="131">
        <f>Год!B6574</f>
        <v>36935</v>
      </c>
      <c r="D6574" s="131">
        <f>Год!C6574</f>
        <v>6114001741</v>
      </c>
      <c r="E6574" s="131">
        <f>Год!D6574</f>
        <v>60612000</v>
      </c>
      <c r="F6574" s="131">
        <f>Год!E6574</f>
        <v>0</v>
      </c>
      <c r="G6574" s="131">
        <f>Год!F6574</f>
        <v>0</v>
      </c>
      <c r="H6574" s="131">
        <f>Год!G6574</f>
        <v>0</v>
      </c>
      <c r="I6574" s="131">
        <f>Год!H6574</f>
        <v>0</v>
      </c>
      <c r="J6574" s="131">
        <f>Год!I6574</f>
        <v>0</v>
      </c>
      <c r="K6574" s="131">
        <f>Год!J6574</f>
        <v>0</v>
      </c>
      <c r="L6574" s="131">
        <f>Год!K6574</f>
        <v>0</v>
      </c>
      <c r="M6574" s="131">
        <f>Год!L6574</f>
        <v>0</v>
      </c>
      <c r="N6574" s="131">
        <f>Год!M6574</f>
        <v>0</v>
      </c>
      <c r="O6574" s="131">
        <f>Год!N6574</f>
        <v>0</v>
      </c>
      <c r="P6574" s="131">
        <f>Год!O6574</f>
        <v>0</v>
      </c>
      <c r="Q6574" s="131">
        <f>Год!P6574</f>
        <v>0</v>
      </c>
      <c r="R6574" s="131">
        <f>Год!Q6574</f>
        <v>0</v>
      </c>
    </row>
    <row r="6575" spans="1:18">
      <c r="A6575" s="131" t="str">
        <f t="shared" si="102"/>
        <v>369356114001761</v>
      </c>
      <c r="B6575" s="131">
        <f>Год!A6575</f>
        <v>0</v>
      </c>
      <c r="C6575" s="131">
        <f>Год!B6575</f>
        <v>36935</v>
      </c>
      <c r="D6575" s="131">
        <f>Год!C6575</f>
        <v>6114001761</v>
      </c>
      <c r="E6575" s="131">
        <f>Год!D6575</f>
        <v>60613000</v>
      </c>
      <c r="F6575" s="131">
        <f>Год!E6575</f>
        <v>0</v>
      </c>
      <c r="G6575" s="131">
        <f>Год!F6575</f>
        <v>0</v>
      </c>
      <c r="H6575" s="131">
        <f>Год!G6575</f>
        <v>0</v>
      </c>
      <c r="I6575" s="131">
        <f>Год!H6575</f>
        <v>0</v>
      </c>
      <c r="J6575" s="131">
        <f>Год!I6575</f>
        <v>0</v>
      </c>
      <c r="K6575" s="131">
        <f>Год!J6575</f>
        <v>0</v>
      </c>
      <c r="L6575" s="131">
        <f>Год!K6575</f>
        <v>0</v>
      </c>
      <c r="M6575" s="131">
        <f>Год!L6575</f>
        <v>0</v>
      </c>
      <c r="N6575" s="131">
        <f>Год!M6575</f>
        <v>0</v>
      </c>
      <c r="O6575" s="131">
        <f>Год!N6575</f>
        <v>0</v>
      </c>
      <c r="P6575" s="131">
        <f>Год!O6575</f>
        <v>0</v>
      </c>
      <c r="Q6575" s="131">
        <f>Год!P6575</f>
        <v>0</v>
      </c>
      <c r="R6575" s="131">
        <f>Год!Q6575</f>
        <v>0</v>
      </c>
    </row>
    <row r="6576" spans="1:18">
      <c r="A6576" s="131" t="str">
        <f t="shared" si="102"/>
        <v>369356114001781</v>
      </c>
      <c r="B6576" s="131">
        <f>Год!A6576</f>
        <v>0</v>
      </c>
      <c r="C6576" s="131">
        <f>Год!B6576</f>
        <v>36935</v>
      </c>
      <c r="D6576" s="131">
        <f>Год!C6576</f>
        <v>6114001781</v>
      </c>
      <c r="E6576" s="131">
        <f>Год!D6576</f>
        <v>60615000</v>
      </c>
      <c r="F6576" s="131">
        <f>Год!E6576</f>
        <v>0</v>
      </c>
      <c r="G6576" s="131">
        <f>Год!F6576</f>
        <v>0</v>
      </c>
      <c r="H6576" s="131">
        <f>Год!G6576</f>
        <v>0</v>
      </c>
      <c r="I6576" s="131">
        <f>Год!H6576</f>
        <v>0</v>
      </c>
      <c r="J6576" s="131">
        <f>Год!I6576</f>
        <v>0</v>
      </c>
      <c r="K6576" s="131">
        <f>Год!J6576</f>
        <v>0</v>
      </c>
      <c r="L6576" s="131">
        <f>Год!K6576</f>
        <v>0</v>
      </c>
      <c r="M6576" s="131">
        <f>Год!L6576</f>
        <v>0</v>
      </c>
      <c r="N6576" s="131">
        <f>Год!M6576</f>
        <v>0</v>
      </c>
      <c r="O6576" s="131">
        <f>Год!N6576</f>
        <v>0</v>
      </c>
      <c r="P6576" s="131">
        <f>Год!O6576</f>
        <v>0</v>
      </c>
      <c r="Q6576" s="131">
        <f>Год!P6576</f>
        <v>0</v>
      </c>
      <c r="R6576" s="131">
        <f>Год!Q6576</f>
        <v>0</v>
      </c>
    </row>
    <row r="6577" spans="1:18">
      <c r="A6577" s="131" t="str">
        <f t="shared" si="102"/>
        <v>369356114001801</v>
      </c>
      <c r="B6577" s="131">
        <f>Год!A6577</f>
        <v>0</v>
      </c>
      <c r="C6577" s="131">
        <f>Год!B6577</f>
        <v>36935</v>
      </c>
      <c r="D6577" s="131">
        <f>Год!C6577</f>
        <v>6114001801</v>
      </c>
      <c r="E6577" s="131">
        <f>Год!D6577</f>
        <v>60617000</v>
      </c>
      <c r="F6577" s="131">
        <f>Год!E6577</f>
        <v>0</v>
      </c>
      <c r="G6577" s="131">
        <f>Год!F6577</f>
        <v>0</v>
      </c>
      <c r="H6577" s="131">
        <f>Год!G6577</f>
        <v>0</v>
      </c>
      <c r="I6577" s="131">
        <f>Год!H6577</f>
        <v>0</v>
      </c>
      <c r="J6577" s="131">
        <f>Год!I6577</f>
        <v>0</v>
      </c>
      <c r="K6577" s="131">
        <f>Год!J6577</f>
        <v>0</v>
      </c>
      <c r="L6577" s="131">
        <f>Год!K6577</f>
        <v>0</v>
      </c>
      <c r="M6577" s="131">
        <f>Год!L6577</f>
        <v>0</v>
      </c>
      <c r="N6577" s="131">
        <f>Год!M6577</f>
        <v>0</v>
      </c>
      <c r="O6577" s="131">
        <f>Год!N6577</f>
        <v>0</v>
      </c>
      <c r="P6577" s="131">
        <f>Год!O6577</f>
        <v>0</v>
      </c>
      <c r="Q6577" s="131">
        <f>Год!P6577</f>
        <v>0</v>
      </c>
      <c r="R6577" s="131">
        <f>Год!Q6577</f>
        <v>0</v>
      </c>
    </row>
    <row r="6578" spans="1:18">
      <c r="A6578" s="131" t="str">
        <f t="shared" si="102"/>
        <v>369356114001821</v>
      </c>
      <c r="B6578" s="131">
        <f>Год!A6578</f>
        <v>0</v>
      </c>
      <c r="C6578" s="131">
        <f>Год!B6578</f>
        <v>36935</v>
      </c>
      <c r="D6578" s="131">
        <f>Год!C6578</f>
        <v>6114001821</v>
      </c>
      <c r="E6578" s="131">
        <f>Год!D6578</f>
        <v>60618000</v>
      </c>
      <c r="F6578" s="131">
        <f>Год!E6578</f>
        <v>0</v>
      </c>
      <c r="G6578" s="131">
        <f>Год!F6578</f>
        <v>0</v>
      </c>
      <c r="H6578" s="131">
        <f>Год!G6578</f>
        <v>0</v>
      </c>
      <c r="I6578" s="131">
        <f>Год!H6578</f>
        <v>0</v>
      </c>
      <c r="J6578" s="131">
        <f>Год!I6578</f>
        <v>0</v>
      </c>
      <c r="K6578" s="131">
        <f>Год!J6578</f>
        <v>0</v>
      </c>
      <c r="L6578" s="131">
        <f>Год!K6578</f>
        <v>0</v>
      </c>
      <c r="M6578" s="131">
        <f>Год!L6578</f>
        <v>0</v>
      </c>
      <c r="N6578" s="131">
        <f>Год!M6578</f>
        <v>0</v>
      </c>
      <c r="O6578" s="131">
        <f>Год!N6578</f>
        <v>0</v>
      </c>
      <c r="P6578" s="131">
        <f>Год!O6578</f>
        <v>0</v>
      </c>
      <c r="Q6578" s="131">
        <f>Год!P6578</f>
        <v>0</v>
      </c>
      <c r="R6578" s="131">
        <f>Год!Q6578</f>
        <v>0</v>
      </c>
    </row>
    <row r="6579" spans="1:18">
      <c r="A6579" s="131" t="str">
        <f t="shared" si="102"/>
        <v>369356114001841</v>
      </c>
      <c r="B6579" s="131">
        <f>Год!A6579</f>
        <v>0</v>
      </c>
      <c r="C6579" s="131">
        <f>Год!B6579</f>
        <v>36935</v>
      </c>
      <c r="D6579" s="131">
        <f>Год!C6579</f>
        <v>6114001841</v>
      </c>
      <c r="E6579" s="131">
        <f>Год!D6579</f>
        <v>60619000</v>
      </c>
      <c r="F6579" s="131">
        <f>Год!E6579</f>
        <v>0</v>
      </c>
      <c r="G6579" s="131">
        <f>Год!F6579</f>
        <v>0</v>
      </c>
      <c r="H6579" s="131">
        <f>Год!G6579</f>
        <v>0</v>
      </c>
      <c r="I6579" s="131">
        <f>Год!H6579</f>
        <v>0</v>
      </c>
      <c r="J6579" s="131">
        <f>Год!I6579</f>
        <v>0</v>
      </c>
      <c r="K6579" s="131">
        <f>Год!J6579</f>
        <v>0</v>
      </c>
      <c r="L6579" s="131">
        <f>Год!K6579</f>
        <v>0</v>
      </c>
      <c r="M6579" s="131">
        <f>Год!L6579</f>
        <v>0</v>
      </c>
      <c r="N6579" s="131">
        <f>Год!M6579</f>
        <v>0</v>
      </c>
      <c r="O6579" s="131">
        <f>Год!N6579</f>
        <v>0</v>
      </c>
      <c r="P6579" s="131">
        <f>Год!O6579</f>
        <v>0</v>
      </c>
      <c r="Q6579" s="131">
        <f>Год!P6579</f>
        <v>0</v>
      </c>
      <c r="R6579" s="131">
        <f>Год!Q6579</f>
        <v>0</v>
      </c>
    </row>
    <row r="6580" spans="1:18">
      <c r="A6580" s="131" t="str">
        <f t="shared" si="102"/>
        <v>369356114001861</v>
      </c>
      <c r="B6580" s="131">
        <f>Год!A6580</f>
        <v>0</v>
      </c>
      <c r="C6580" s="131">
        <f>Год!B6580</f>
        <v>36935</v>
      </c>
      <c r="D6580" s="131">
        <f>Год!C6580</f>
        <v>6114001861</v>
      </c>
      <c r="E6580" s="131">
        <f>Год!D6580</f>
        <v>60622000</v>
      </c>
      <c r="F6580" s="131">
        <f>Год!E6580</f>
        <v>0</v>
      </c>
      <c r="G6580" s="131">
        <f>Год!F6580</f>
        <v>0</v>
      </c>
      <c r="H6580" s="131">
        <f>Год!G6580</f>
        <v>0</v>
      </c>
      <c r="I6580" s="131">
        <f>Год!H6580</f>
        <v>0</v>
      </c>
      <c r="J6580" s="131">
        <f>Год!I6580</f>
        <v>0</v>
      </c>
      <c r="K6580" s="131">
        <f>Год!J6580</f>
        <v>0</v>
      </c>
      <c r="L6580" s="131">
        <f>Год!K6580</f>
        <v>0</v>
      </c>
      <c r="M6580" s="131">
        <f>Год!L6580</f>
        <v>0</v>
      </c>
      <c r="N6580" s="131">
        <f>Год!M6580</f>
        <v>0</v>
      </c>
      <c r="O6580" s="131">
        <f>Год!N6580</f>
        <v>0</v>
      </c>
      <c r="P6580" s="131">
        <f>Год!O6580</f>
        <v>0</v>
      </c>
      <c r="Q6580" s="131">
        <f>Год!P6580</f>
        <v>0</v>
      </c>
      <c r="R6580" s="131">
        <f>Год!Q6580</f>
        <v>0</v>
      </c>
    </row>
    <row r="6581" spans="1:18">
      <c r="A6581" s="131" t="str">
        <f t="shared" si="102"/>
        <v>369356114001881</v>
      </c>
      <c r="B6581" s="131">
        <f>Год!A6581</f>
        <v>0</v>
      </c>
      <c r="C6581" s="131">
        <f>Год!B6581</f>
        <v>36935</v>
      </c>
      <c r="D6581" s="131">
        <f>Год!C6581</f>
        <v>6114001881</v>
      </c>
      <c r="E6581" s="131">
        <f>Год!D6581</f>
        <v>60623000</v>
      </c>
      <c r="F6581" s="131">
        <f>Год!E6581</f>
        <v>0</v>
      </c>
      <c r="G6581" s="131">
        <f>Год!F6581</f>
        <v>0</v>
      </c>
      <c r="H6581" s="131">
        <f>Год!G6581</f>
        <v>0</v>
      </c>
      <c r="I6581" s="131">
        <f>Год!H6581</f>
        <v>0</v>
      </c>
      <c r="J6581" s="131">
        <f>Год!I6581</f>
        <v>0</v>
      </c>
      <c r="K6581" s="131">
        <f>Год!J6581</f>
        <v>0</v>
      </c>
      <c r="L6581" s="131">
        <f>Год!K6581</f>
        <v>0</v>
      </c>
      <c r="M6581" s="131">
        <f>Год!L6581</f>
        <v>0</v>
      </c>
      <c r="N6581" s="131">
        <f>Год!M6581</f>
        <v>0</v>
      </c>
      <c r="O6581" s="131">
        <f>Год!N6581</f>
        <v>0</v>
      </c>
      <c r="P6581" s="131">
        <f>Год!O6581</f>
        <v>0</v>
      </c>
      <c r="Q6581" s="131">
        <f>Год!P6581</f>
        <v>0</v>
      </c>
      <c r="R6581" s="131">
        <f>Год!Q6581</f>
        <v>0</v>
      </c>
    </row>
    <row r="6582" spans="1:18">
      <c r="A6582" s="131" t="str">
        <f t="shared" si="102"/>
        <v>369356114001901</v>
      </c>
      <c r="B6582" s="131">
        <f>Год!A6582</f>
        <v>0</v>
      </c>
      <c r="C6582" s="131">
        <f>Год!B6582</f>
        <v>36935</v>
      </c>
      <c r="D6582" s="131">
        <f>Год!C6582</f>
        <v>6114001901</v>
      </c>
      <c r="E6582" s="131">
        <f>Год!D6582</f>
        <v>60624000</v>
      </c>
      <c r="F6582" s="131">
        <f>Год!E6582</f>
        <v>0</v>
      </c>
      <c r="G6582" s="131">
        <f>Год!F6582</f>
        <v>0</v>
      </c>
      <c r="H6582" s="131">
        <f>Год!G6582</f>
        <v>0</v>
      </c>
      <c r="I6582" s="131">
        <f>Год!H6582</f>
        <v>0</v>
      </c>
      <c r="J6582" s="131">
        <f>Год!I6582</f>
        <v>0</v>
      </c>
      <c r="K6582" s="131">
        <f>Год!J6582</f>
        <v>0</v>
      </c>
      <c r="L6582" s="131">
        <f>Год!K6582</f>
        <v>0</v>
      </c>
      <c r="M6582" s="131">
        <f>Год!L6582</f>
        <v>0</v>
      </c>
      <c r="N6582" s="131">
        <f>Год!M6582</f>
        <v>0</v>
      </c>
      <c r="O6582" s="131">
        <f>Год!N6582</f>
        <v>0</v>
      </c>
      <c r="P6582" s="131">
        <f>Год!O6582</f>
        <v>0</v>
      </c>
      <c r="Q6582" s="131">
        <f>Год!P6582</f>
        <v>0</v>
      </c>
      <c r="R6582" s="131">
        <f>Год!Q6582</f>
        <v>0</v>
      </c>
    </row>
    <row r="6583" spans="1:18">
      <c r="A6583" s="131" t="str">
        <f t="shared" si="102"/>
        <v>369356114001921</v>
      </c>
      <c r="B6583" s="131">
        <f>Год!A6583</f>
        <v>0</v>
      </c>
      <c r="C6583" s="131">
        <f>Год!B6583</f>
        <v>36935</v>
      </c>
      <c r="D6583" s="131">
        <f>Год!C6583</f>
        <v>6114001921</v>
      </c>
      <c r="E6583" s="131">
        <f>Год!D6583</f>
        <v>60625000</v>
      </c>
      <c r="F6583" s="131">
        <f>Год!E6583</f>
        <v>0</v>
      </c>
      <c r="G6583" s="131">
        <f>Год!F6583</f>
        <v>0</v>
      </c>
      <c r="H6583" s="131">
        <f>Год!G6583</f>
        <v>0</v>
      </c>
      <c r="I6583" s="131">
        <f>Год!H6583</f>
        <v>0</v>
      </c>
      <c r="J6583" s="131">
        <f>Год!I6583</f>
        <v>0</v>
      </c>
      <c r="K6583" s="131">
        <f>Год!J6583</f>
        <v>0</v>
      </c>
      <c r="L6583" s="131">
        <f>Год!K6583</f>
        <v>0</v>
      </c>
      <c r="M6583" s="131">
        <f>Год!L6583</f>
        <v>0</v>
      </c>
      <c r="N6583" s="131">
        <f>Год!M6583</f>
        <v>0</v>
      </c>
      <c r="O6583" s="131">
        <f>Год!N6583</f>
        <v>0</v>
      </c>
      <c r="P6583" s="131">
        <f>Год!O6583</f>
        <v>0</v>
      </c>
      <c r="Q6583" s="131">
        <f>Год!P6583</f>
        <v>0</v>
      </c>
      <c r="R6583" s="131">
        <f>Год!Q6583</f>
        <v>0</v>
      </c>
    </row>
    <row r="6584" spans="1:18">
      <c r="A6584" s="131" t="str">
        <f t="shared" si="102"/>
        <v>369356114001941</v>
      </c>
      <c r="B6584" s="131">
        <f>Год!A6584</f>
        <v>0</v>
      </c>
      <c r="C6584" s="131">
        <f>Год!B6584</f>
        <v>36935</v>
      </c>
      <c r="D6584" s="131">
        <f>Год!C6584</f>
        <v>6114001941</v>
      </c>
      <c r="E6584" s="131">
        <f>Год!D6584</f>
        <v>60626000</v>
      </c>
      <c r="F6584" s="131">
        <f>Год!E6584</f>
        <v>0</v>
      </c>
      <c r="G6584" s="131">
        <f>Год!F6584</f>
        <v>0</v>
      </c>
      <c r="H6584" s="131">
        <f>Год!G6584</f>
        <v>0</v>
      </c>
      <c r="I6584" s="131">
        <f>Год!H6584</f>
        <v>0</v>
      </c>
      <c r="J6584" s="131">
        <f>Год!I6584</f>
        <v>0</v>
      </c>
      <c r="K6584" s="131">
        <f>Год!J6584</f>
        <v>0</v>
      </c>
      <c r="L6584" s="131">
        <f>Год!K6584</f>
        <v>0</v>
      </c>
      <c r="M6584" s="131">
        <f>Год!L6584</f>
        <v>0</v>
      </c>
      <c r="N6584" s="131">
        <f>Год!M6584</f>
        <v>0</v>
      </c>
      <c r="O6584" s="131">
        <f>Год!N6584</f>
        <v>0</v>
      </c>
      <c r="P6584" s="131">
        <f>Год!O6584</f>
        <v>0</v>
      </c>
      <c r="Q6584" s="131">
        <f>Год!P6584</f>
        <v>0</v>
      </c>
      <c r="R6584" s="131">
        <f>Год!Q6584</f>
        <v>0</v>
      </c>
    </row>
    <row r="6585" spans="1:18">
      <c r="A6585" s="131" t="str">
        <f t="shared" si="102"/>
        <v>369356114001961</v>
      </c>
      <c r="B6585" s="131">
        <f>Год!A6585</f>
        <v>0</v>
      </c>
      <c r="C6585" s="131">
        <f>Год!B6585</f>
        <v>36935</v>
      </c>
      <c r="D6585" s="131">
        <f>Год!C6585</f>
        <v>6114001961</v>
      </c>
      <c r="E6585" s="131">
        <f>Год!D6585</f>
        <v>60627000</v>
      </c>
      <c r="F6585" s="131">
        <f>Год!E6585</f>
        <v>0</v>
      </c>
      <c r="G6585" s="131">
        <f>Год!F6585</f>
        <v>0</v>
      </c>
      <c r="H6585" s="131">
        <f>Год!G6585</f>
        <v>0</v>
      </c>
      <c r="I6585" s="131">
        <f>Год!H6585</f>
        <v>0</v>
      </c>
      <c r="J6585" s="131">
        <f>Год!I6585</f>
        <v>0</v>
      </c>
      <c r="K6585" s="131">
        <f>Год!J6585</f>
        <v>0</v>
      </c>
      <c r="L6585" s="131">
        <f>Год!K6585</f>
        <v>0</v>
      </c>
      <c r="M6585" s="131">
        <f>Год!L6585</f>
        <v>0</v>
      </c>
      <c r="N6585" s="131">
        <f>Год!M6585</f>
        <v>0</v>
      </c>
      <c r="O6585" s="131">
        <f>Год!N6585</f>
        <v>0</v>
      </c>
      <c r="P6585" s="131">
        <f>Год!O6585</f>
        <v>0</v>
      </c>
      <c r="Q6585" s="131">
        <f>Год!P6585</f>
        <v>0</v>
      </c>
      <c r="R6585" s="131">
        <f>Год!Q6585</f>
        <v>0</v>
      </c>
    </row>
    <row r="6586" spans="1:18">
      <c r="A6586" s="131" t="str">
        <f t="shared" si="102"/>
        <v>369356114001981</v>
      </c>
      <c r="B6586" s="131">
        <f>Год!A6586</f>
        <v>0</v>
      </c>
      <c r="C6586" s="131">
        <f>Год!B6586</f>
        <v>36935</v>
      </c>
      <c r="D6586" s="131">
        <f>Год!C6586</f>
        <v>6114001981</v>
      </c>
      <c r="E6586" s="131">
        <f>Год!D6586</f>
        <v>60630000</v>
      </c>
      <c r="F6586" s="131">
        <f>Год!E6586</f>
        <v>0</v>
      </c>
      <c r="G6586" s="131">
        <f>Год!F6586</f>
        <v>0</v>
      </c>
      <c r="H6586" s="131">
        <f>Год!G6586</f>
        <v>0</v>
      </c>
      <c r="I6586" s="131">
        <f>Год!H6586</f>
        <v>0</v>
      </c>
      <c r="J6586" s="131">
        <f>Год!I6586</f>
        <v>0</v>
      </c>
      <c r="K6586" s="131">
        <f>Год!J6586</f>
        <v>0</v>
      </c>
      <c r="L6586" s="131">
        <f>Год!K6586</f>
        <v>0</v>
      </c>
      <c r="M6586" s="131">
        <f>Год!L6586</f>
        <v>0</v>
      </c>
      <c r="N6586" s="131">
        <f>Год!M6586</f>
        <v>0</v>
      </c>
      <c r="O6586" s="131">
        <f>Год!N6586</f>
        <v>0</v>
      </c>
      <c r="P6586" s="131">
        <f>Год!O6586</f>
        <v>0</v>
      </c>
      <c r="Q6586" s="131">
        <f>Год!P6586</f>
        <v>0</v>
      </c>
      <c r="R6586" s="131">
        <f>Год!Q6586</f>
        <v>0</v>
      </c>
    </row>
    <row r="6587" spans="1:18">
      <c r="A6587" s="131" t="str">
        <f t="shared" si="102"/>
        <v>369356114002001</v>
      </c>
      <c r="B6587" s="131">
        <f>Год!A6587</f>
        <v>0</v>
      </c>
      <c r="C6587" s="131">
        <f>Год!B6587</f>
        <v>36935</v>
      </c>
      <c r="D6587" s="131">
        <f>Год!C6587</f>
        <v>6114002001</v>
      </c>
      <c r="E6587" s="131">
        <f>Год!D6587</f>
        <v>60631000</v>
      </c>
      <c r="F6587" s="131">
        <f>Год!E6587</f>
        <v>0</v>
      </c>
      <c r="G6587" s="131">
        <f>Год!F6587</f>
        <v>0</v>
      </c>
      <c r="H6587" s="131">
        <f>Год!G6587</f>
        <v>0</v>
      </c>
      <c r="I6587" s="131">
        <f>Год!H6587</f>
        <v>0</v>
      </c>
      <c r="J6587" s="131">
        <f>Год!I6587</f>
        <v>0</v>
      </c>
      <c r="K6587" s="131">
        <f>Год!J6587</f>
        <v>0</v>
      </c>
      <c r="L6587" s="131">
        <f>Год!K6587</f>
        <v>0</v>
      </c>
      <c r="M6587" s="131">
        <f>Год!L6587</f>
        <v>0</v>
      </c>
      <c r="N6587" s="131">
        <f>Год!M6587</f>
        <v>0</v>
      </c>
      <c r="O6587" s="131">
        <f>Год!N6587</f>
        <v>0</v>
      </c>
      <c r="P6587" s="131">
        <f>Год!O6587</f>
        <v>0</v>
      </c>
      <c r="Q6587" s="131">
        <f>Год!P6587</f>
        <v>0</v>
      </c>
      <c r="R6587" s="131">
        <f>Год!Q6587</f>
        <v>0</v>
      </c>
    </row>
    <row r="6588" spans="1:18">
      <c r="A6588" s="131" t="str">
        <f t="shared" si="102"/>
        <v>369356114002021</v>
      </c>
      <c r="B6588" s="131">
        <f>Год!A6588</f>
        <v>0</v>
      </c>
      <c r="C6588" s="131">
        <f>Год!B6588</f>
        <v>36935</v>
      </c>
      <c r="D6588" s="131">
        <f>Год!C6588</f>
        <v>6114002021</v>
      </c>
      <c r="E6588" s="131">
        <f>Год!D6588</f>
        <v>60632000</v>
      </c>
      <c r="F6588" s="131">
        <f>Год!E6588</f>
        <v>0</v>
      </c>
      <c r="G6588" s="131">
        <f>Год!F6588</f>
        <v>0</v>
      </c>
      <c r="H6588" s="131">
        <f>Год!G6588</f>
        <v>0</v>
      </c>
      <c r="I6588" s="131">
        <f>Год!H6588</f>
        <v>0</v>
      </c>
      <c r="J6588" s="131">
        <f>Год!I6588</f>
        <v>0</v>
      </c>
      <c r="K6588" s="131">
        <f>Год!J6588</f>
        <v>0</v>
      </c>
      <c r="L6588" s="131">
        <f>Год!K6588</f>
        <v>0</v>
      </c>
      <c r="M6588" s="131">
        <f>Год!L6588</f>
        <v>0</v>
      </c>
      <c r="N6588" s="131">
        <f>Год!M6588</f>
        <v>0</v>
      </c>
      <c r="O6588" s="131">
        <f>Год!N6588</f>
        <v>0</v>
      </c>
      <c r="P6588" s="131">
        <f>Год!O6588</f>
        <v>0</v>
      </c>
      <c r="Q6588" s="131">
        <f>Год!P6588</f>
        <v>0</v>
      </c>
      <c r="R6588" s="131">
        <f>Год!Q6588</f>
        <v>0</v>
      </c>
    </row>
    <row r="6589" spans="1:18">
      <c r="A6589" s="131" t="str">
        <f t="shared" si="102"/>
        <v>369356114002041</v>
      </c>
      <c r="B6589" s="131">
        <f>Год!A6589</f>
        <v>0</v>
      </c>
      <c r="C6589" s="131">
        <f>Год!B6589</f>
        <v>36935</v>
      </c>
      <c r="D6589" s="131">
        <f>Год!C6589</f>
        <v>6114002041</v>
      </c>
      <c r="E6589" s="131">
        <f>Год!D6589</f>
        <v>60633000</v>
      </c>
      <c r="F6589" s="131">
        <f>Год!E6589</f>
        <v>0</v>
      </c>
      <c r="G6589" s="131">
        <f>Год!F6589</f>
        <v>0</v>
      </c>
      <c r="H6589" s="131">
        <f>Год!G6589</f>
        <v>0</v>
      </c>
      <c r="I6589" s="131">
        <f>Год!H6589</f>
        <v>0</v>
      </c>
      <c r="J6589" s="131">
        <f>Год!I6589</f>
        <v>0</v>
      </c>
      <c r="K6589" s="131">
        <f>Год!J6589</f>
        <v>0</v>
      </c>
      <c r="L6589" s="131">
        <f>Год!K6589</f>
        <v>0</v>
      </c>
      <c r="M6589" s="131">
        <f>Год!L6589</f>
        <v>0</v>
      </c>
      <c r="N6589" s="131">
        <f>Год!M6589</f>
        <v>0</v>
      </c>
      <c r="O6589" s="131">
        <f>Год!N6589</f>
        <v>0</v>
      </c>
      <c r="P6589" s="131">
        <f>Год!O6589</f>
        <v>0</v>
      </c>
      <c r="Q6589" s="131">
        <f>Год!P6589</f>
        <v>0</v>
      </c>
      <c r="R6589" s="131">
        <f>Год!Q6589</f>
        <v>0</v>
      </c>
    </row>
    <row r="6590" spans="1:18">
      <c r="A6590" s="131" t="str">
        <f t="shared" si="102"/>
        <v>369356114002061</v>
      </c>
      <c r="B6590" s="131">
        <f>Год!A6590</f>
        <v>0</v>
      </c>
      <c r="C6590" s="131">
        <f>Год!B6590</f>
        <v>36935</v>
      </c>
      <c r="D6590" s="131">
        <f>Год!C6590</f>
        <v>6114002061</v>
      </c>
      <c r="E6590" s="131">
        <f>Год!D6590</f>
        <v>60634000</v>
      </c>
      <c r="F6590" s="131">
        <f>Год!E6590</f>
        <v>0</v>
      </c>
      <c r="G6590" s="131">
        <f>Год!F6590</f>
        <v>0</v>
      </c>
      <c r="H6590" s="131">
        <f>Год!G6590</f>
        <v>0</v>
      </c>
      <c r="I6590" s="131">
        <f>Год!H6590</f>
        <v>0</v>
      </c>
      <c r="J6590" s="131">
        <f>Год!I6590</f>
        <v>0</v>
      </c>
      <c r="K6590" s="131">
        <f>Год!J6590</f>
        <v>0</v>
      </c>
      <c r="L6590" s="131">
        <f>Год!K6590</f>
        <v>0</v>
      </c>
      <c r="M6590" s="131">
        <f>Год!L6590</f>
        <v>0</v>
      </c>
      <c r="N6590" s="131">
        <f>Год!M6590</f>
        <v>0</v>
      </c>
      <c r="O6590" s="131">
        <f>Год!N6590</f>
        <v>0</v>
      </c>
      <c r="P6590" s="131">
        <f>Год!O6590</f>
        <v>0</v>
      </c>
      <c r="Q6590" s="131">
        <f>Год!P6590</f>
        <v>0</v>
      </c>
      <c r="R6590" s="131">
        <f>Год!Q6590</f>
        <v>0</v>
      </c>
    </row>
    <row r="6591" spans="1:18">
      <c r="A6591" s="131" t="str">
        <f t="shared" si="102"/>
        <v>369356114002081</v>
      </c>
      <c r="B6591" s="131">
        <f>Год!A6591</f>
        <v>0</v>
      </c>
      <c r="C6591" s="131">
        <f>Год!B6591</f>
        <v>36935</v>
      </c>
      <c r="D6591" s="131">
        <f>Год!C6591</f>
        <v>6114002081</v>
      </c>
      <c r="E6591" s="131">
        <f>Год!D6591</f>
        <v>60635000</v>
      </c>
      <c r="F6591" s="131">
        <f>Год!E6591</f>
        <v>0</v>
      </c>
      <c r="G6591" s="131">
        <f>Год!F6591</f>
        <v>0</v>
      </c>
      <c r="H6591" s="131">
        <f>Год!G6591</f>
        <v>0</v>
      </c>
      <c r="I6591" s="131">
        <f>Год!H6591</f>
        <v>0</v>
      </c>
      <c r="J6591" s="131">
        <f>Год!I6591</f>
        <v>0</v>
      </c>
      <c r="K6591" s="131">
        <f>Год!J6591</f>
        <v>0</v>
      </c>
      <c r="L6591" s="131">
        <f>Год!K6591</f>
        <v>0</v>
      </c>
      <c r="M6591" s="131">
        <f>Год!L6591</f>
        <v>0</v>
      </c>
      <c r="N6591" s="131">
        <f>Год!M6591</f>
        <v>0</v>
      </c>
      <c r="O6591" s="131">
        <f>Год!N6591</f>
        <v>0</v>
      </c>
      <c r="P6591" s="131">
        <f>Год!O6591</f>
        <v>0</v>
      </c>
      <c r="Q6591" s="131">
        <f>Год!P6591</f>
        <v>0</v>
      </c>
      <c r="R6591" s="131">
        <f>Год!Q6591</f>
        <v>0</v>
      </c>
    </row>
    <row r="6592" spans="1:18">
      <c r="A6592" s="131" t="str">
        <f t="shared" si="102"/>
        <v>369356114002101</v>
      </c>
      <c r="B6592" s="131">
        <f>Год!A6592</f>
        <v>0</v>
      </c>
      <c r="C6592" s="131">
        <f>Год!B6592</f>
        <v>36935</v>
      </c>
      <c r="D6592" s="131">
        <f>Год!C6592</f>
        <v>6114002101</v>
      </c>
      <c r="E6592" s="131">
        <f>Год!D6592</f>
        <v>60636000</v>
      </c>
      <c r="F6592" s="131">
        <f>Год!E6592</f>
        <v>0</v>
      </c>
      <c r="G6592" s="131">
        <f>Год!F6592</f>
        <v>0</v>
      </c>
      <c r="H6592" s="131">
        <f>Год!G6592</f>
        <v>0</v>
      </c>
      <c r="I6592" s="131">
        <f>Год!H6592</f>
        <v>0</v>
      </c>
      <c r="J6592" s="131">
        <f>Год!I6592</f>
        <v>0</v>
      </c>
      <c r="K6592" s="131">
        <f>Год!J6592</f>
        <v>0</v>
      </c>
      <c r="L6592" s="131">
        <f>Год!K6592</f>
        <v>0</v>
      </c>
      <c r="M6592" s="131">
        <f>Год!L6592</f>
        <v>0</v>
      </c>
      <c r="N6592" s="131">
        <f>Год!M6592</f>
        <v>0</v>
      </c>
      <c r="O6592" s="131">
        <f>Год!N6592</f>
        <v>0</v>
      </c>
      <c r="P6592" s="131">
        <f>Год!O6592</f>
        <v>0</v>
      </c>
      <c r="Q6592" s="131">
        <f>Год!P6592</f>
        <v>0</v>
      </c>
      <c r="R6592" s="131">
        <f>Год!Q6592</f>
        <v>0</v>
      </c>
    </row>
    <row r="6593" spans="1:18">
      <c r="A6593" s="131" t="str">
        <f t="shared" si="102"/>
        <v>369356114002121</v>
      </c>
      <c r="B6593" s="131">
        <f>Год!A6593</f>
        <v>0</v>
      </c>
      <c r="C6593" s="131">
        <f>Год!B6593</f>
        <v>36935</v>
      </c>
      <c r="D6593" s="131">
        <f>Год!C6593</f>
        <v>6114002121</v>
      </c>
      <c r="E6593" s="131">
        <f>Год!D6593</f>
        <v>60640000</v>
      </c>
      <c r="F6593" s="131">
        <f>Год!E6593</f>
        <v>0</v>
      </c>
      <c r="G6593" s="131">
        <f>Год!F6593</f>
        <v>0</v>
      </c>
      <c r="H6593" s="131">
        <f>Год!G6593</f>
        <v>0</v>
      </c>
      <c r="I6593" s="131">
        <f>Год!H6593</f>
        <v>0</v>
      </c>
      <c r="J6593" s="131">
        <f>Год!I6593</f>
        <v>0</v>
      </c>
      <c r="K6593" s="131">
        <f>Год!J6593</f>
        <v>0</v>
      </c>
      <c r="L6593" s="131">
        <f>Год!K6593</f>
        <v>0</v>
      </c>
      <c r="M6593" s="131">
        <f>Год!L6593</f>
        <v>0</v>
      </c>
      <c r="N6593" s="131">
        <f>Год!M6593</f>
        <v>0</v>
      </c>
      <c r="O6593" s="131">
        <f>Год!N6593</f>
        <v>0</v>
      </c>
      <c r="P6593" s="131">
        <f>Год!O6593</f>
        <v>0</v>
      </c>
      <c r="Q6593" s="131">
        <f>Год!P6593</f>
        <v>0</v>
      </c>
      <c r="R6593" s="131">
        <f>Год!Q6593</f>
        <v>0</v>
      </c>
    </row>
    <row r="6594" spans="1:18">
      <c r="A6594" s="131" t="str">
        <f t="shared" si="102"/>
        <v>369356114002141</v>
      </c>
      <c r="B6594" s="131">
        <f>Год!A6594</f>
        <v>0</v>
      </c>
      <c r="C6594" s="131">
        <f>Год!B6594</f>
        <v>36935</v>
      </c>
      <c r="D6594" s="131">
        <f>Год!C6594</f>
        <v>6114002141</v>
      </c>
      <c r="E6594" s="131">
        <f>Год!D6594</f>
        <v>60641000</v>
      </c>
      <c r="F6594" s="131">
        <f>Год!E6594</f>
        <v>0</v>
      </c>
      <c r="G6594" s="131">
        <f>Год!F6594</f>
        <v>0</v>
      </c>
      <c r="H6594" s="131">
        <f>Год!G6594</f>
        <v>0</v>
      </c>
      <c r="I6594" s="131">
        <f>Год!H6594</f>
        <v>0</v>
      </c>
      <c r="J6594" s="131">
        <f>Год!I6594</f>
        <v>0</v>
      </c>
      <c r="K6594" s="131">
        <f>Год!J6594</f>
        <v>0</v>
      </c>
      <c r="L6594" s="131">
        <f>Год!K6594</f>
        <v>0</v>
      </c>
      <c r="M6594" s="131">
        <f>Год!L6594</f>
        <v>0</v>
      </c>
      <c r="N6594" s="131">
        <f>Год!M6594</f>
        <v>0</v>
      </c>
      <c r="O6594" s="131">
        <f>Год!N6594</f>
        <v>0</v>
      </c>
      <c r="P6594" s="131">
        <f>Год!O6594</f>
        <v>0</v>
      </c>
      <c r="Q6594" s="131">
        <f>Год!P6594</f>
        <v>0</v>
      </c>
      <c r="R6594" s="131">
        <f>Год!Q6594</f>
        <v>0</v>
      </c>
    </row>
    <row r="6595" spans="1:18">
      <c r="A6595" s="131" t="str">
        <f t="shared" ref="A6595:A6658" si="103">CONCATENATE(C6595,D6595)</f>
        <v>369356114002161</v>
      </c>
      <c r="B6595" s="131">
        <f>Год!A6595</f>
        <v>0</v>
      </c>
      <c r="C6595" s="131">
        <f>Год!B6595</f>
        <v>36935</v>
      </c>
      <c r="D6595" s="131">
        <f>Год!C6595</f>
        <v>6114002161</v>
      </c>
      <c r="E6595" s="131">
        <f>Год!D6595</f>
        <v>60642000</v>
      </c>
      <c r="F6595" s="131">
        <f>Год!E6595</f>
        <v>0</v>
      </c>
      <c r="G6595" s="131">
        <f>Год!F6595</f>
        <v>0</v>
      </c>
      <c r="H6595" s="131">
        <f>Год!G6595</f>
        <v>0</v>
      </c>
      <c r="I6595" s="131">
        <f>Год!H6595</f>
        <v>0</v>
      </c>
      <c r="J6595" s="131">
        <f>Год!I6595</f>
        <v>0</v>
      </c>
      <c r="K6595" s="131">
        <f>Год!J6595</f>
        <v>0</v>
      </c>
      <c r="L6595" s="131">
        <f>Год!K6595</f>
        <v>0</v>
      </c>
      <c r="M6595" s="131">
        <f>Год!L6595</f>
        <v>0</v>
      </c>
      <c r="N6595" s="131">
        <f>Год!M6595</f>
        <v>0</v>
      </c>
      <c r="O6595" s="131">
        <f>Год!N6595</f>
        <v>0</v>
      </c>
      <c r="P6595" s="131">
        <f>Год!O6595</f>
        <v>0</v>
      </c>
      <c r="Q6595" s="131">
        <f>Год!P6595</f>
        <v>0</v>
      </c>
      <c r="R6595" s="131">
        <f>Год!Q6595</f>
        <v>0</v>
      </c>
    </row>
    <row r="6596" spans="1:18">
      <c r="A6596" s="131" t="str">
        <f t="shared" si="103"/>
        <v>369356114002181</v>
      </c>
      <c r="B6596" s="131">
        <f>Год!A6596</f>
        <v>0</v>
      </c>
      <c r="C6596" s="131">
        <f>Год!B6596</f>
        <v>36935</v>
      </c>
      <c r="D6596" s="131">
        <f>Год!C6596</f>
        <v>6114002181</v>
      </c>
      <c r="E6596" s="131">
        <f>Год!D6596</f>
        <v>60644000</v>
      </c>
      <c r="F6596" s="131">
        <f>Год!E6596</f>
        <v>0</v>
      </c>
      <c r="G6596" s="131">
        <f>Год!F6596</f>
        <v>0</v>
      </c>
      <c r="H6596" s="131">
        <f>Год!G6596</f>
        <v>0</v>
      </c>
      <c r="I6596" s="131">
        <f>Год!H6596</f>
        <v>0</v>
      </c>
      <c r="J6596" s="131">
        <f>Год!I6596</f>
        <v>0</v>
      </c>
      <c r="K6596" s="131">
        <f>Год!J6596</f>
        <v>0</v>
      </c>
      <c r="L6596" s="131">
        <f>Год!K6596</f>
        <v>0</v>
      </c>
      <c r="M6596" s="131">
        <f>Год!L6596</f>
        <v>0</v>
      </c>
      <c r="N6596" s="131">
        <f>Год!M6596</f>
        <v>0</v>
      </c>
      <c r="O6596" s="131">
        <f>Год!N6596</f>
        <v>0</v>
      </c>
      <c r="P6596" s="131">
        <f>Год!O6596</f>
        <v>0</v>
      </c>
      <c r="Q6596" s="131">
        <f>Год!P6596</f>
        <v>0</v>
      </c>
      <c r="R6596" s="131">
        <f>Год!Q6596</f>
        <v>0</v>
      </c>
    </row>
    <row r="6597" spans="1:18">
      <c r="A6597" s="131" t="str">
        <f t="shared" si="103"/>
        <v>369356114002201</v>
      </c>
      <c r="B6597" s="131">
        <f>Год!A6597</f>
        <v>0</v>
      </c>
      <c r="C6597" s="131">
        <f>Год!B6597</f>
        <v>36935</v>
      </c>
      <c r="D6597" s="131">
        <f>Год!C6597</f>
        <v>6114002201</v>
      </c>
      <c r="E6597" s="131">
        <f>Год!D6597</f>
        <v>60645000</v>
      </c>
      <c r="F6597" s="131">
        <f>Год!E6597</f>
        <v>0</v>
      </c>
      <c r="G6597" s="131">
        <f>Год!F6597</f>
        <v>0</v>
      </c>
      <c r="H6597" s="131">
        <f>Год!G6597</f>
        <v>0</v>
      </c>
      <c r="I6597" s="131">
        <f>Год!H6597</f>
        <v>0</v>
      </c>
      <c r="J6597" s="131">
        <f>Год!I6597</f>
        <v>0</v>
      </c>
      <c r="K6597" s="131">
        <f>Год!J6597</f>
        <v>0</v>
      </c>
      <c r="L6597" s="131">
        <f>Год!K6597</f>
        <v>0</v>
      </c>
      <c r="M6597" s="131">
        <f>Год!L6597</f>
        <v>0</v>
      </c>
      <c r="N6597" s="131">
        <f>Год!M6597</f>
        <v>0</v>
      </c>
      <c r="O6597" s="131">
        <f>Год!N6597</f>
        <v>0</v>
      </c>
      <c r="P6597" s="131">
        <f>Год!O6597</f>
        <v>0</v>
      </c>
      <c r="Q6597" s="131">
        <f>Год!P6597</f>
        <v>0</v>
      </c>
      <c r="R6597" s="131">
        <f>Год!Q6597</f>
        <v>0</v>
      </c>
    </row>
    <row r="6598" spans="1:18">
      <c r="A6598" s="131" t="str">
        <f t="shared" si="103"/>
        <v>369356114002221</v>
      </c>
      <c r="B6598" s="131">
        <f>Год!A6598</f>
        <v>0</v>
      </c>
      <c r="C6598" s="131">
        <f>Год!B6598</f>
        <v>36935</v>
      </c>
      <c r="D6598" s="131">
        <f>Год!C6598</f>
        <v>6114002221</v>
      </c>
      <c r="E6598" s="131">
        <f>Год!D6598</f>
        <v>60647000</v>
      </c>
      <c r="F6598" s="131">
        <f>Год!E6598</f>
        <v>0</v>
      </c>
      <c r="G6598" s="131">
        <f>Год!F6598</f>
        <v>0</v>
      </c>
      <c r="H6598" s="131">
        <f>Год!G6598</f>
        <v>0</v>
      </c>
      <c r="I6598" s="131">
        <f>Год!H6598</f>
        <v>0</v>
      </c>
      <c r="J6598" s="131">
        <f>Год!I6598</f>
        <v>0</v>
      </c>
      <c r="K6598" s="131">
        <f>Год!J6598</f>
        <v>0</v>
      </c>
      <c r="L6598" s="131">
        <f>Год!K6598</f>
        <v>0</v>
      </c>
      <c r="M6598" s="131">
        <f>Год!L6598</f>
        <v>0</v>
      </c>
      <c r="N6598" s="131">
        <f>Год!M6598</f>
        <v>0</v>
      </c>
      <c r="O6598" s="131">
        <f>Год!N6598</f>
        <v>0</v>
      </c>
      <c r="P6598" s="131">
        <f>Год!O6598</f>
        <v>0</v>
      </c>
      <c r="Q6598" s="131">
        <f>Год!P6598</f>
        <v>0</v>
      </c>
      <c r="R6598" s="131">
        <f>Год!Q6598</f>
        <v>0</v>
      </c>
    </row>
    <row r="6599" spans="1:18">
      <c r="A6599" s="131" t="str">
        <f t="shared" si="103"/>
        <v>369356114002241</v>
      </c>
      <c r="B6599" s="131">
        <f>Год!A6599</f>
        <v>0</v>
      </c>
      <c r="C6599" s="131">
        <f>Год!B6599</f>
        <v>36935</v>
      </c>
      <c r="D6599" s="131">
        <f>Год!C6599</f>
        <v>6114002241</v>
      </c>
      <c r="E6599" s="131">
        <f>Год!D6599</f>
        <v>60648000</v>
      </c>
      <c r="F6599" s="131">
        <f>Год!E6599</f>
        <v>0</v>
      </c>
      <c r="G6599" s="131">
        <f>Год!F6599</f>
        <v>0</v>
      </c>
      <c r="H6599" s="131">
        <f>Год!G6599</f>
        <v>0</v>
      </c>
      <c r="I6599" s="131">
        <f>Год!H6599</f>
        <v>0</v>
      </c>
      <c r="J6599" s="131">
        <f>Год!I6599</f>
        <v>0</v>
      </c>
      <c r="K6599" s="131">
        <f>Год!J6599</f>
        <v>0</v>
      </c>
      <c r="L6599" s="131">
        <f>Год!K6599</f>
        <v>0</v>
      </c>
      <c r="M6599" s="131">
        <f>Год!L6599</f>
        <v>0</v>
      </c>
      <c r="N6599" s="131">
        <f>Год!M6599</f>
        <v>0</v>
      </c>
      <c r="O6599" s="131">
        <f>Год!N6599</f>
        <v>0</v>
      </c>
      <c r="P6599" s="131">
        <f>Год!O6599</f>
        <v>0</v>
      </c>
      <c r="Q6599" s="131">
        <f>Год!P6599</f>
        <v>0</v>
      </c>
      <c r="R6599" s="131">
        <f>Год!Q6599</f>
        <v>0</v>
      </c>
    </row>
    <row r="6600" spans="1:18">
      <c r="A6600" s="131" t="str">
        <f t="shared" si="103"/>
        <v>369356114002261</v>
      </c>
      <c r="B6600" s="131">
        <f>Год!A6600</f>
        <v>0</v>
      </c>
      <c r="C6600" s="131">
        <f>Год!B6600</f>
        <v>36935</v>
      </c>
      <c r="D6600" s="131">
        <f>Год!C6600</f>
        <v>6114002261</v>
      </c>
      <c r="E6600" s="131">
        <f>Год!D6600</f>
        <v>60650000</v>
      </c>
      <c r="F6600" s="131">
        <f>Год!E6600</f>
        <v>0</v>
      </c>
      <c r="G6600" s="131">
        <f>Год!F6600</f>
        <v>0</v>
      </c>
      <c r="H6600" s="131">
        <f>Год!G6600</f>
        <v>0</v>
      </c>
      <c r="I6600" s="131">
        <f>Год!H6600</f>
        <v>0</v>
      </c>
      <c r="J6600" s="131">
        <f>Год!I6600</f>
        <v>0</v>
      </c>
      <c r="K6600" s="131">
        <f>Год!J6600</f>
        <v>0</v>
      </c>
      <c r="L6600" s="131">
        <f>Год!K6600</f>
        <v>0</v>
      </c>
      <c r="M6600" s="131">
        <f>Год!L6600</f>
        <v>0</v>
      </c>
      <c r="N6600" s="131">
        <f>Год!M6600</f>
        <v>0</v>
      </c>
      <c r="O6600" s="131">
        <f>Год!N6600</f>
        <v>0</v>
      </c>
      <c r="P6600" s="131">
        <f>Год!O6600</f>
        <v>0</v>
      </c>
      <c r="Q6600" s="131">
        <f>Год!P6600</f>
        <v>0</v>
      </c>
      <c r="R6600" s="131">
        <f>Год!Q6600</f>
        <v>0</v>
      </c>
    </row>
    <row r="6601" spans="1:18">
      <c r="A6601" s="131" t="str">
        <f t="shared" si="103"/>
        <v>369356114002281</v>
      </c>
      <c r="B6601" s="131">
        <f>Год!A6601</f>
        <v>0</v>
      </c>
      <c r="C6601" s="131">
        <f>Год!B6601</f>
        <v>36935</v>
      </c>
      <c r="D6601" s="131">
        <f>Год!C6601</f>
        <v>6114002281</v>
      </c>
      <c r="E6601" s="131">
        <f>Год!D6601</f>
        <v>60651000</v>
      </c>
      <c r="F6601" s="131">
        <f>Год!E6601</f>
        <v>0</v>
      </c>
      <c r="G6601" s="131">
        <f>Год!F6601</f>
        <v>0</v>
      </c>
      <c r="H6601" s="131">
        <f>Год!G6601</f>
        <v>0</v>
      </c>
      <c r="I6601" s="131">
        <f>Год!H6601</f>
        <v>0</v>
      </c>
      <c r="J6601" s="131">
        <f>Год!I6601</f>
        <v>0</v>
      </c>
      <c r="K6601" s="131">
        <f>Год!J6601</f>
        <v>0</v>
      </c>
      <c r="L6601" s="131">
        <f>Год!K6601</f>
        <v>0</v>
      </c>
      <c r="M6601" s="131">
        <f>Год!L6601</f>
        <v>0</v>
      </c>
      <c r="N6601" s="131">
        <f>Год!M6601</f>
        <v>0</v>
      </c>
      <c r="O6601" s="131">
        <f>Год!N6601</f>
        <v>0</v>
      </c>
      <c r="P6601" s="131">
        <f>Год!O6601</f>
        <v>0</v>
      </c>
      <c r="Q6601" s="131">
        <f>Год!P6601</f>
        <v>0</v>
      </c>
      <c r="R6601" s="131">
        <f>Год!Q6601</f>
        <v>0</v>
      </c>
    </row>
    <row r="6602" spans="1:18">
      <c r="A6602" s="131" t="str">
        <f t="shared" si="103"/>
        <v>369356114002301</v>
      </c>
      <c r="B6602" s="131">
        <f>Год!A6602</f>
        <v>0</v>
      </c>
      <c r="C6602" s="131">
        <f>Год!B6602</f>
        <v>36935</v>
      </c>
      <c r="D6602" s="131">
        <f>Год!C6602</f>
        <v>6114002301</v>
      </c>
      <c r="E6602" s="131">
        <f>Год!D6602</f>
        <v>60652000</v>
      </c>
      <c r="F6602" s="131">
        <f>Год!E6602</f>
        <v>0</v>
      </c>
      <c r="G6602" s="131">
        <f>Год!F6602</f>
        <v>0</v>
      </c>
      <c r="H6602" s="131">
        <f>Год!G6602</f>
        <v>0</v>
      </c>
      <c r="I6602" s="131">
        <f>Год!H6602</f>
        <v>0</v>
      </c>
      <c r="J6602" s="131">
        <f>Год!I6602</f>
        <v>0</v>
      </c>
      <c r="K6602" s="131">
        <f>Год!J6602</f>
        <v>0</v>
      </c>
      <c r="L6602" s="131">
        <f>Год!K6602</f>
        <v>0</v>
      </c>
      <c r="M6602" s="131">
        <f>Год!L6602</f>
        <v>0</v>
      </c>
      <c r="N6602" s="131">
        <f>Год!M6602</f>
        <v>0</v>
      </c>
      <c r="O6602" s="131">
        <f>Год!N6602</f>
        <v>0</v>
      </c>
      <c r="P6602" s="131">
        <f>Год!O6602</f>
        <v>0</v>
      </c>
      <c r="Q6602" s="131">
        <f>Год!P6602</f>
        <v>0</v>
      </c>
      <c r="R6602" s="131">
        <f>Год!Q6602</f>
        <v>0</v>
      </c>
    </row>
    <row r="6603" spans="1:18">
      <c r="A6603" s="131" t="str">
        <f t="shared" si="103"/>
        <v>369356114002321</v>
      </c>
      <c r="B6603" s="131">
        <f>Год!A6603</f>
        <v>0</v>
      </c>
      <c r="C6603" s="131">
        <f>Год!B6603</f>
        <v>36935</v>
      </c>
      <c r="D6603" s="131">
        <f>Год!C6603</f>
        <v>6114002321</v>
      </c>
      <c r="E6603" s="131">
        <f>Год!D6603</f>
        <v>60653000</v>
      </c>
      <c r="F6603" s="131">
        <f>Год!E6603</f>
        <v>0</v>
      </c>
      <c r="G6603" s="131">
        <f>Год!F6603</f>
        <v>0</v>
      </c>
      <c r="H6603" s="131">
        <f>Год!G6603</f>
        <v>0</v>
      </c>
      <c r="I6603" s="131">
        <f>Год!H6603</f>
        <v>0</v>
      </c>
      <c r="J6603" s="131">
        <f>Год!I6603</f>
        <v>0</v>
      </c>
      <c r="K6603" s="131">
        <f>Год!J6603</f>
        <v>0</v>
      </c>
      <c r="L6603" s="131">
        <f>Год!K6603</f>
        <v>0</v>
      </c>
      <c r="M6603" s="131">
        <f>Год!L6603</f>
        <v>0</v>
      </c>
      <c r="N6603" s="131">
        <f>Год!M6603</f>
        <v>0</v>
      </c>
      <c r="O6603" s="131">
        <f>Год!N6603</f>
        <v>0</v>
      </c>
      <c r="P6603" s="131">
        <f>Год!O6603</f>
        <v>0</v>
      </c>
      <c r="Q6603" s="131">
        <f>Год!P6603</f>
        <v>0</v>
      </c>
      <c r="R6603" s="131">
        <f>Год!Q6603</f>
        <v>0</v>
      </c>
    </row>
    <row r="6604" spans="1:18">
      <c r="A6604" s="131" t="str">
        <f t="shared" si="103"/>
        <v>369356114002341</v>
      </c>
      <c r="B6604" s="131">
        <f>Год!A6604</f>
        <v>0</v>
      </c>
      <c r="C6604" s="131">
        <f>Год!B6604</f>
        <v>36935</v>
      </c>
      <c r="D6604" s="131">
        <f>Год!C6604</f>
        <v>6114002341</v>
      </c>
      <c r="E6604" s="131">
        <f>Год!D6604</f>
        <v>60654000</v>
      </c>
      <c r="F6604" s="131">
        <f>Год!E6604</f>
        <v>0</v>
      </c>
      <c r="G6604" s="131">
        <f>Год!F6604</f>
        <v>0</v>
      </c>
      <c r="H6604" s="131">
        <f>Год!G6604</f>
        <v>0</v>
      </c>
      <c r="I6604" s="131">
        <f>Год!H6604</f>
        <v>0</v>
      </c>
      <c r="J6604" s="131">
        <f>Год!I6604</f>
        <v>0</v>
      </c>
      <c r="K6604" s="131">
        <f>Год!J6604</f>
        <v>0</v>
      </c>
      <c r="L6604" s="131">
        <f>Год!K6604</f>
        <v>0</v>
      </c>
      <c r="M6604" s="131">
        <f>Год!L6604</f>
        <v>0</v>
      </c>
      <c r="N6604" s="131">
        <f>Год!M6604</f>
        <v>0</v>
      </c>
      <c r="O6604" s="131">
        <f>Год!N6604</f>
        <v>0</v>
      </c>
      <c r="P6604" s="131">
        <f>Год!O6604</f>
        <v>0</v>
      </c>
      <c r="Q6604" s="131">
        <f>Год!P6604</f>
        <v>0</v>
      </c>
      <c r="R6604" s="131">
        <f>Год!Q6604</f>
        <v>0</v>
      </c>
    </row>
    <row r="6605" spans="1:18">
      <c r="A6605" s="131" t="str">
        <f t="shared" si="103"/>
        <v>369356114002361</v>
      </c>
      <c r="B6605" s="131">
        <f>Год!A6605</f>
        <v>0</v>
      </c>
      <c r="C6605" s="131">
        <f>Год!B6605</f>
        <v>36935</v>
      </c>
      <c r="D6605" s="131">
        <f>Год!C6605</f>
        <v>6114002361</v>
      </c>
      <c r="E6605" s="131">
        <f>Год!D6605</f>
        <v>60655000</v>
      </c>
      <c r="F6605" s="131">
        <f>Год!E6605</f>
        <v>0</v>
      </c>
      <c r="G6605" s="131">
        <f>Год!F6605</f>
        <v>0</v>
      </c>
      <c r="H6605" s="131">
        <f>Год!G6605</f>
        <v>0</v>
      </c>
      <c r="I6605" s="131">
        <f>Год!H6605</f>
        <v>0</v>
      </c>
      <c r="J6605" s="131">
        <f>Год!I6605</f>
        <v>0</v>
      </c>
      <c r="K6605" s="131">
        <f>Год!J6605</f>
        <v>0</v>
      </c>
      <c r="L6605" s="131">
        <f>Год!K6605</f>
        <v>0</v>
      </c>
      <c r="M6605" s="131">
        <f>Год!L6605</f>
        <v>0</v>
      </c>
      <c r="N6605" s="131">
        <f>Год!M6605</f>
        <v>0</v>
      </c>
      <c r="O6605" s="131">
        <f>Год!N6605</f>
        <v>0</v>
      </c>
      <c r="P6605" s="131">
        <f>Год!O6605</f>
        <v>0</v>
      </c>
      <c r="Q6605" s="131">
        <f>Год!P6605</f>
        <v>0</v>
      </c>
      <c r="R6605" s="131">
        <f>Год!Q6605</f>
        <v>0</v>
      </c>
    </row>
    <row r="6606" spans="1:18">
      <c r="A6606" s="131" t="str">
        <f t="shared" si="103"/>
        <v>369356114002381</v>
      </c>
      <c r="B6606" s="131">
        <f>Год!A6606</f>
        <v>0</v>
      </c>
      <c r="C6606" s="131">
        <f>Год!B6606</f>
        <v>36935</v>
      </c>
      <c r="D6606" s="131">
        <f>Год!C6606</f>
        <v>6114002381</v>
      </c>
      <c r="E6606" s="131">
        <f>Год!D6606</f>
        <v>60656000</v>
      </c>
      <c r="F6606" s="131">
        <f>Год!E6606</f>
        <v>0</v>
      </c>
      <c r="G6606" s="131">
        <f>Год!F6606</f>
        <v>0</v>
      </c>
      <c r="H6606" s="131">
        <f>Год!G6606</f>
        <v>0</v>
      </c>
      <c r="I6606" s="131">
        <f>Год!H6606</f>
        <v>0</v>
      </c>
      <c r="J6606" s="131">
        <f>Год!I6606</f>
        <v>0</v>
      </c>
      <c r="K6606" s="131">
        <f>Год!J6606</f>
        <v>0</v>
      </c>
      <c r="L6606" s="131">
        <f>Год!K6606</f>
        <v>0</v>
      </c>
      <c r="M6606" s="131">
        <f>Год!L6606</f>
        <v>0</v>
      </c>
      <c r="N6606" s="131">
        <f>Год!M6606</f>
        <v>0</v>
      </c>
      <c r="O6606" s="131">
        <f>Год!N6606</f>
        <v>0</v>
      </c>
      <c r="P6606" s="131">
        <f>Год!O6606</f>
        <v>0</v>
      </c>
      <c r="Q6606" s="131">
        <f>Год!P6606</f>
        <v>0</v>
      </c>
      <c r="R6606" s="131">
        <f>Год!Q6606</f>
        <v>0</v>
      </c>
    </row>
    <row r="6607" spans="1:18">
      <c r="A6607" s="131" t="str">
        <f t="shared" si="103"/>
        <v>369356114002401</v>
      </c>
      <c r="B6607" s="131">
        <f>Год!A6607</f>
        <v>0</v>
      </c>
      <c r="C6607" s="131">
        <f>Год!B6607</f>
        <v>36935</v>
      </c>
      <c r="D6607" s="131">
        <f>Год!C6607</f>
        <v>6114002401</v>
      </c>
      <c r="E6607" s="131">
        <f>Год!D6607</f>
        <v>60657000</v>
      </c>
      <c r="F6607" s="131">
        <f>Год!E6607</f>
        <v>0</v>
      </c>
      <c r="G6607" s="131">
        <f>Год!F6607</f>
        <v>0</v>
      </c>
      <c r="H6607" s="131">
        <f>Год!G6607</f>
        <v>0</v>
      </c>
      <c r="I6607" s="131">
        <f>Год!H6607</f>
        <v>0</v>
      </c>
      <c r="J6607" s="131">
        <f>Год!I6607</f>
        <v>0</v>
      </c>
      <c r="K6607" s="131">
        <f>Год!J6607</f>
        <v>0</v>
      </c>
      <c r="L6607" s="131">
        <f>Год!K6607</f>
        <v>0</v>
      </c>
      <c r="M6607" s="131">
        <f>Год!L6607</f>
        <v>0</v>
      </c>
      <c r="N6607" s="131">
        <f>Год!M6607</f>
        <v>0</v>
      </c>
      <c r="O6607" s="131">
        <f>Год!N6607</f>
        <v>0</v>
      </c>
      <c r="P6607" s="131">
        <f>Год!O6607</f>
        <v>0</v>
      </c>
      <c r="Q6607" s="131">
        <f>Год!P6607</f>
        <v>0</v>
      </c>
      <c r="R6607" s="131">
        <f>Год!Q6607</f>
        <v>0</v>
      </c>
    </row>
    <row r="6608" spans="1:18">
      <c r="A6608" s="131" t="str">
        <f t="shared" si="103"/>
        <v>369356114002421</v>
      </c>
      <c r="B6608" s="131">
        <f>Год!A6608</f>
        <v>0</v>
      </c>
      <c r="C6608" s="131">
        <f>Год!B6608</f>
        <v>36935</v>
      </c>
      <c r="D6608" s="131">
        <f>Год!C6608</f>
        <v>6114002421</v>
      </c>
      <c r="E6608" s="131">
        <f>Год!D6608</f>
        <v>60658000</v>
      </c>
      <c r="F6608" s="131">
        <f>Год!E6608</f>
        <v>0</v>
      </c>
      <c r="G6608" s="131">
        <f>Год!F6608</f>
        <v>0</v>
      </c>
      <c r="H6608" s="131">
        <f>Год!G6608</f>
        <v>0</v>
      </c>
      <c r="I6608" s="131">
        <f>Год!H6608</f>
        <v>0</v>
      </c>
      <c r="J6608" s="131">
        <f>Год!I6608</f>
        <v>0</v>
      </c>
      <c r="K6608" s="131">
        <f>Год!J6608</f>
        <v>0</v>
      </c>
      <c r="L6608" s="131">
        <f>Год!K6608</f>
        <v>0</v>
      </c>
      <c r="M6608" s="131">
        <f>Год!L6608</f>
        <v>0</v>
      </c>
      <c r="N6608" s="131">
        <f>Год!M6608</f>
        <v>0</v>
      </c>
      <c r="O6608" s="131">
        <f>Год!N6608</f>
        <v>0</v>
      </c>
      <c r="P6608" s="131">
        <f>Год!O6608</f>
        <v>0</v>
      </c>
      <c r="Q6608" s="131">
        <f>Год!P6608</f>
        <v>0</v>
      </c>
      <c r="R6608" s="131">
        <f>Год!Q6608</f>
        <v>0</v>
      </c>
    </row>
    <row r="6609" spans="1:18">
      <c r="A6609" s="131" t="str">
        <f t="shared" si="103"/>
        <v>369356114001721</v>
      </c>
      <c r="B6609" s="131">
        <f>Год!A6609</f>
        <v>0</v>
      </c>
      <c r="C6609" s="131">
        <f>Год!B6609</f>
        <v>36935</v>
      </c>
      <c r="D6609" s="131">
        <f>Год!C6609</f>
        <v>6114001721</v>
      </c>
      <c r="E6609" s="131">
        <f>Год!D6609</f>
        <v>60659000</v>
      </c>
      <c r="F6609" s="131">
        <f>Год!E6609</f>
        <v>0</v>
      </c>
      <c r="G6609" s="131">
        <f>Год!F6609</f>
        <v>0</v>
      </c>
      <c r="H6609" s="131">
        <f>Год!G6609</f>
        <v>0</v>
      </c>
      <c r="I6609" s="131">
        <f>Год!H6609</f>
        <v>0</v>
      </c>
      <c r="J6609" s="131">
        <f>Год!I6609</f>
        <v>0</v>
      </c>
      <c r="K6609" s="131">
        <f>Год!J6609</f>
        <v>0</v>
      </c>
      <c r="L6609" s="131">
        <f>Год!K6609</f>
        <v>0</v>
      </c>
      <c r="M6609" s="131">
        <f>Год!L6609</f>
        <v>0</v>
      </c>
      <c r="N6609" s="131">
        <f>Год!M6609</f>
        <v>0</v>
      </c>
      <c r="O6609" s="131">
        <f>Год!N6609</f>
        <v>0</v>
      </c>
      <c r="P6609" s="131">
        <f>Год!O6609</f>
        <v>0</v>
      </c>
      <c r="Q6609" s="131">
        <f>Год!P6609</f>
        <v>0</v>
      </c>
      <c r="R6609" s="131">
        <f>Год!Q6609</f>
        <v>0</v>
      </c>
    </row>
    <row r="6610" spans="1:18">
      <c r="A6610" s="131" t="str">
        <f t="shared" si="103"/>
        <v>3693660</v>
      </c>
      <c r="B6610" s="131">
        <f>Год!A6610</f>
        <v>0</v>
      </c>
      <c r="C6610" s="131">
        <f>Год!B6610</f>
        <v>36936</v>
      </c>
      <c r="D6610" s="131">
        <f>Год!C6610</f>
        <v>60</v>
      </c>
      <c r="E6610" s="131">
        <f>Год!D6610</f>
        <v>60000000</v>
      </c>
      <c r="F6610" s="131">
        <f>Год!E6610</f>
        <v>0</v>
      </c>
      <c r="G6610" s="131">
        <f>Год!F6610</f>
        <v>0</v>
      </c>
      <c r="H6610" s="131">
        <f>Год!G6610</f>
        <v>0</v>
      </c>
      <c r="I6610" s="131">
        <f>Год!H6610</f>
        <v>0</v>
      </c>
      <c r="J6610" s="131">
        <f>Год!I6610</f>
        <v>0</v>
      </c>
      <c r="K6610" s="131">
        <f>Год!J6610</f>
        <v>0</v>
      </c>
      <c r="L6610" s="131">
        <f>Год!K6610</f>
        <v>0</v>
      </c>
      <c r="M6610" s="131">
        <f>Год!L6610</f>
        <v>0</v>
      </c>
      <c r="N6610" s="131">
        <f>Год!M6610</f>
        <v>0</v>
      </c>
      <c r="O6610" s="131">
        <f>Год!N6610</f>
        <v>0</v>
      </c>
      <c r="P6610" s="131">
        <f>Год!O6610</f>
        <v>0</v>
      </c>
      <c r="Q6610" s="131">
        <f>Год!P6610</f>
        <v>0</v>
      </c>
      <c r="R6610" s="131">
        <f>Год!Q6610</f>
        <v>0</v>
      </c>
    </row>
    <row r="6611" spans="1:18">
      <c r="A6611" s="131" t="str">
        <f t="shared" si="103"/>
        <v>369366114002441</v>
      </c>
      <c r="B6611" s="131">
        <f>Год!A6611</f>
        <v>0</v>
      </c>
      <c r="C6611" s="131">
        <f>Год!B6611</f>
        <v>36936</v>
      </c>
      <c r="D6611" s="131">
        <f>Год!C6611</f>
        <v>6114002441</v>
      </c>
      <c r="E6611" s="131">
        <f>Год!D6611</f>
        <v>60501000</v>
      </c>
      <c r="F6611" s="131">
        <f>Год!E6611</f>
        <v>0</v>
      </c>
      <c r="G6611" s="131">
        <f>Год!F6611</f>
        <v>0</v>
      </c>
      <c r="H6611" s="131">
        <f>Год!G6611</f>
        <v>0</v>
      </c>
      <c r="I6611" s="131">
        <f>Год!H6611</f>
        <v>0</v>
      </c>
      <c r="J6611" s="131">
        <f>Год!I6611</f>
        <v>0</v>
      </c>
      <c r="K6611" s="131">
        <f>Год!J6611</f>
        <v>0</v>
      </c>
      <c r="L6611" s="131">
        <f>Год!K6611</f>
        <v>0</v>
      </c>
      <c r="M6611" s="131">
        <f>Год!L6611</f>
        <v>0</v>
      </c>
      <c r="N6611" s="131">
        <f>Год!M6611</f>
        <v>0</v>
      </c>
      <c r="O6611" s="131">
        <f>Год!N6611</f>
        <v>0</v>
      </c>
      <c r="P6611" s="131">
        <f>Год!O6611</f>
        <v>0</v>
      </c>
      <c r="Q6611" s="131">
        <f>Год!P6611</f>
        <v>0</v>
      </c>
      <c r="R6611" s="131">
        <f>Год!Q6611</f>
        <v>0</v>
      </c>
    </row>
    <row r="6612" spans="1:18">
      <c r="A6612" s="131" t="str">
        <f t="shared" si="103"/>
        <v>369366114002461</v>
      </c>
      <c r="B6612" s="131">
        <f>Год!A6612</f>
        <v>0</v>
      </c>
      <c r="C6612" s="131">
        <f>Год!B6612</f>
        <v>36936</v>
      </c>
      <c r="D6612" s="131">
        <f>Год!C6612</f>
        <v>6114002461</v>
      </c>
      <c r="E6612" s="131">
        <f>Год!D6612</f>
        <v>60504000</v>
      </c>
      <c r="F6612" s="131">
        <f>Год!E6612</f>
        <v>0</v>
      </c>
      <c r="G6612" s="131">
        <f>Год!F6612</f>
        <v>0</v>
      </c>
      <c r="H6612" s="131">
        <f>Год!G6612</f>
        <v>0</v>
      </c>
      <c r="I6612" s="131">
        <f>Год!H6612</f>
        <v>0</v>
      </c>
      <c r="J6612" s="131">
        <f>Год!I6612</f>
        <v>0</v>
      </c>
      <c r="K6612" s="131">
        <f>Год!J6612</f>
        <v>0</v>
      </c>
      <c r="L6612" s="131">
        <f>Год!K6612</f>
        <v>0</v>
      </c>
      <c r="M6612" s="131">
        <f>Год!L6612</f>
        <v>0</v>
      </c>
      <c r="N6612" s="131">
        <f>Год!M6612</f>
        <v>0</v>
      </c>
      <c r="O6612" s="131">
        <f>Год!N6612</f>
        <v>0</v>
      </c>
      <c r="P6612" s="131">
        <f>Год!O6612</f>
        <v>0</v>
      </c>
      <c r="Q6612" s="131">
        <f>Год!P6612</f>
        <v>0</v>
      </c>
      <c r="R6612" s="131">
        <f>Год!Q6612</f>
        <v>0</v>
      </c>
    </row>
    <row r="6613" spans="1:18">
      <c r="A6613" s="131" t="str">
        <f t="shared" si="103"/>
        <v>369366114002481</v>
      </c>
      <c r="B6613" s="131">
        <f>Год!A6613</f>
        <v>0</v>
      </c>
      <c r="C6613" s="131">
        <f>Год!B6613</f>
        <v>36936</v>
      </c>
      <c r="D6613" s="131">
        <f>Год!C6613</f>
        <v>6114002481</v>
      </c>
      <c r="E6613" s="131">
        <f>Год!D6613</f>
        <v>60507000</v>
      </c>
      <c r="F6613" s="131">
        <f>Год!E6613</f>
        <v>0</v>
      </c>
      <c r="G6613" s="131">
        <f>Год!F6613</f>
        <v>0</v>
      </c>
      <c r="H6613" s="131">
        <f>Год!G6613</f>
        <v>0</v>
      </c>
      <c r="I6613" s="131">
        <f>Год!H6613</f>
        <v>0</v>
      </c>
      <c r="J6613" s="131">
        <f>Год!I6613</f>
        <v>0</v>
      </c>
      <c r="K6613" s="131">
        <f>Год!J6613</f>
        <v>0</v>
      </c>
      <c r="L6613" s="131">
        <f>Год!K6613</f>
        <v>0</v>
      </c>
      <c r="M6613" s="131">
        <f>Год!L6613</f>
        <v>0</v>
      </c>
      <c r="N6613" s="131">
        <f>Год!M6613</f>
        <v>0</v>
      </c>
      <c r="O6613" s="131">
        <f>Год!N6613</f>
        <v>0</v>
      </c>
      <c r="P6613" s="131">
        <f>Год!O6613</f>
        <v>0</v>
      </c>
      <c r="Q6613" s="131">
        <f>Год!P6613</f>
        <v>0</v>
      </c>
      <c r="R6613" s="131">
        <f>Год!Q6613</f>
        <v>0</v>
      </c>
    </row>
    <row r="6614" spans="1:18">
      <c r="A6614" s="131" t="str">
        <f t="shared" si="103"/>
        <v>369366114002501</v>
      </c>
      <c r="B6614" s="131">
        <f>Год!A6614</f>
        <v>0</v>
      </c>
      <c r="C6614" s="131">
        <f>Год!B6614</f>
        <v>36936</v>
      </c>
      <c r="D6614" s="131">
        <f>Год!C6614</f>
        <v>6114002501</v>
      </c>
      <c r="E6614" s="131">
        <f>Год!D6614</f>
        <v>60512000</v>
      </c>
      <c r="F6614" s="131">
        <f>Год!E6614</f>
        <v>0</v>
      </c>
      <c r="G6614" s="131">
        <f>Год!F6614</f>
        <v>0</v>
      </c>
      <c r="H6614" s="131">
        <f>Год!G6614</f>
        <v>0</v>
      </c>
      <c r="I6614" s="131">
        <f>Год!H6614</f>
        <v>0</v>
      </c>
      <c r="J6614" s="131">
        <f>Год!I6614</f>
        <v>0</v>
      </c>
      <c r="K6614" s="131">
        <f>Год!J6614</f>
        <v>0</v>
      </c>
      <c r="L6614" s="131">
        <f>Год!K6614</f>
        <v>0</v>
      </c>
      <c r="M6614" s="131">
        <f>Год!L6614</f>
        <v>0</v>
      </c>
      <c r="N6614" s="131">
        <f>Год!M6614</f>
        <v>0</v>
      </c>
      <c r="O6614" s="131">
        <f>Год!N6614</f>
        <v>0</v>
      </c>
      <c r="P6614" s="131">
        <f>Год!O6614</f>
        <v>0</v>
      </c>
      <c r="Q6614" s="131">
        <f>Год!P6614</f>
        <v>0</v>
      </c>
      <c r="R6614" s="131">
        <f>Год!Q6614</f>
        <v>0</v>
      </c>
    </row>
    <row r="6615" spans="1:18">
      <c r="A6615" s="131" t="str">
        <f t="shared" si="103"/>
        <v>369366114002521</v>
      </c>
      <c r="B6615" s="131">
        <f>Год!A6615</f>
        <v>0</v>
      </c>
      <c r="C6615" s="131">
        <f>Год!B6615</f>
        <v>36936</v>
      </c>
      <c r="D6615" s="131">
        <f>Год!C6615</f>
        <v>6114002521</v>
      </c>
      <c r="E6615" s="131">
        <f>Год!D6615</f>
        <v>60515000</v>
      </c>
      <c r="F6615" s="131">
        <f>Год!E6615</f>
        <v>0</v>
      </c>
      <c r="G6615" s="131">
        <f>Год!F6615</f>
        <v>0</v>
      </c>
      <c r="H6615" s="131">
        <f>Год!G6615</f>
        <v>0</v>
      </c>
      <c r="I6615" s="131">
        <f>Год!H6615</f>
        <v>0</v>
      </c>
      <c r="J6615" s="131">
        <f>Год!I6615</f>
        <v>0</v>
      </c>
      <c r="K6615" s="131">
        <f>Год!J6615</f>
        <v>0</v>
      </c>
      <c r="L6615" s="131">
        <f>Год!K6615</f>
        <v>0</v>
      </c>
      <c r="M6615" s="131">
        <f>Год!L6615</f>
        <v>0</v>
      </c>
      <c r="N6615" s="131">
        <f>Год!M6615</f>
        <v>0</v>
      </c>
      <c r="O6615" s="131">
        <f>Год!N6615</f>
        <v>0</v>
      </c>
      <c r="P6615" s="131">
        <f>Год!O6615</f>
        <v>0</v>
      </c>
      <c r="Q6615" s="131">
        <f>Год!P6615</f>
        <v>0</v>
      </c>
      <c r="R6615" s="131">
        <f>Год!Q6615</f>
        <v>0</v>
      </c>
    </row>
    <row r="6616" spans="1:18">
      <c r="A6616" s="131" t="str">
        <f t="shared" si="103"/>
        <v>369366114002541</v>
      </c>
      <c r="B6616" s="131">
        <f>Год!A6616</f>
        <v>0</v>
      </c>
      <c r="C6616" s="131">
        <f>Год!B6616</f>
        <v>36936</v>
      </c>
      <c r="D6616" s="131">
        <f>Год!C6616</f>
        <v>6114002541</v>
      </c>
      <c r="E6616" s="131">
        <f>Год!D6616</f>
        <v>60517000</v>
      </c>
      <c r="F6616" s="131">
        <f>Год!E6616</f>
        <v>0</v>
      </c>
      <c r="G6616" s="131">
        <f>Год!F6616</f>
        <v>0</v>
      </c>
      <c r="H6616" s="131">
        <f>Год!G6616</f>
        <v>0</v>
      </c>
      <c r="I6616" s="131">
        <f>Год!H6616</f>
        <v>0</v>
      </c>
      <c r="J6616" s="131">
        <f>Год!I6616</f>
        <v>0</v>
      </c>
      <c r="K6616" s="131">
        <f>Год!J6616</f>
        <v>0</v>
      </c>
      <c r="L6616" s="131">
        <f>Год!K6616</f>
        <v>0</v>
      </c>
      <c r="M6616" s="131">
        <f>Год!L6616</f>
        <v>0</v>
      </c>
      <c r="N6616" s="131">
        <f>Год!M6616</f>
        <v>0</v>
      </c>
      <c r="O6616" s="131">
        <f>Год!N6616</f>
        <v>0</v>
      </c>
      <c r="P6616" s="131">
        <f>Год!O6616</f>
        <v>0</v>
      </c>
      <c r="Q6616" s="131">
        <f>Год!P6616</f>
        <v>0</v>
      </c>
      <c r="R6616" s="131">
        <f>Год!Q6616</f>
        <v>0</v>
      </c>
    </row>
    <row r="6617" spans="1:18">
      <c r="A6617" s="131" t="str">
        <f t="shared" si="103"/>
        <v>369366114002561</v>
      </c>
      <c r="B6617" s="131">
        <f>Год!A6617</f>
        <v>0</v>
      </c>
      <c r="C6617" s="131">
        <f>Год!B6617</f>
        <v>36936</v>
      </c>
      <c r="D6617" s="131">
        <f>Год!C6617</f>
        <v>6114002561</v>
      </c>
      <c r="E6617" s="131">
        <f>Год!D6617</f>
        <v>60518000</v>
      </c>
      <c r="F6617" s="131">
        <f>Год!E6617</f>
        <v>0</v>
      </c>
      <c r="G6617" s="131">
        <f>Год!F6617</f>
        <v>0</v>
      </c>
      <c r="H6617" s="131">
        <f>Год!G6617</f>
        <v>0</v>
      </c>
      <c r="I6617" s="131">
        <f>Год!H6617</f>
        <v>0</v>
      </c>
      <c r="J6617" s="131">
        <f>Год!I6617</f>
        <v>0</v>
      </c>
      <c r="K6617" s="131">
        <f>Год!J6617</f>
        <v>0</v>
      </c>
      <c r="L6617" s="131">
        <f>Год!K6617</f>
        <v>0</v>
      </c>
      <c r="M6617" s="131">
        <f>Год!L6617</f>
        <v>0</v>
      </c>
      <c r="N6617" s="131">
        <f>Год!M6617</f>
        <v>0</v>
      </c>
      <c r="O6617" s="131">
        <f>Год!N6617</f>
        <v>0</v>
      </c>
      <c r="P6617" s="131">
        <f>Год!O6617</f>
        <v>0</v>
      </c>
      <c r="Q6617" s="131">
        <f>Год!P6617</f>
        <v>0</v>
      </c>
      <c r="R6617" s="131">
        <f>Год!Q6617</f>
        <v>0</v>
      </c>
    </row>
    <row r="6618" spans="1:18">
      <c r="A6618" s="131" t="str">
        <f t="shared" si="103"/>
        <v>369366114002581</v>
      </c>
      <c r="B6618" s="131">
        <f>Год!A6618</f>
        <v>0</v>
      </c>
      <c r="C6618" s="131">
        <f>Год!B6618</f>
        <v>36936</v>
      </c>
      <c r="D6618" s="131">
        <f>Год!C6618</f>
        <v>6114002581</v>
      </c>
      <c r="E6618" s="131">
        <f>Год!D6618</f>
        <v>60519000</v>
      </c>
      <c r="F6618" s="131">
        <f>Год!E6618</f>
        <v>0</v>
      </c>
      <c r="G6618" s="131">
        <f>Год!F6618</f>
        <v>0</v>
      </c>
      <c r="H6618" s="131">
        <f>Год!G6618</f>
        <v>0</v>
      </c>
      <c r="I6618" s="131">
        <f>Год!H6618</f>
        <v>0</v>
      </c>
      <c r="J6618" s="131">
        <f>Год!I6618</f>
        <v>0</v>
      </c>
      <c r="K6618" s="131">
        <f>Год!J6618</f>
        <v>0</v>
      </c>
      <c r="L6618" s="131">
        <f>Год!K6618</f>
        <v>0</v>
      </c>
      <c r="M6618" s="131">
        <f>Год!L6618</f>
        <v>0</v>
      </c>
      <c r="N6618" s="131">
        <f>Год!M6618</f>
        <v>0</v>
      </c>
      <c r="O6618" s="131">
        <f>Год!N6618</f>
        <v>0</v>
      </c>
      <c r="P6618" s="131">
        <f>Год!O6618</f>
        <v>0</v>
      </c>
      <c r="Q6618" s="131">
        <f>Год!P6618</f>
        <v>0</v>
      </c>
      <c r="R6618" s="131">
        <f>Год!Q6618</f>
        <v>0</v>
      </c>
    </row>
    <row r="6619" spans="1:18">
      <c r="A6619" s="131" t="str">
        <f t="shared" si="103"/>
        <v>369366114002601</v>
      </c>
      <c r="B6619" s="131">
        <f>Год!A6619</f>
        <v>0</v>
      </c>
      <c r="C6619" s="131">
        <f>Год!B6619</f>
        <v>36936</v>
      </c>
      <c r="D6619" s="131">
        <f>Год!C6619</f>
        <v>6114002601</v>
      </c>
      <c r="E6619" s="131">
        <f>Год!D6619</f>
        <v>60527000</v>
      </c>
      <c r="F6619" s="131">
        <f>Год!E6619</f>
        <v>0</v>
      </c>
      <c r="G6619" s="131">
        <f>Год!F6619</f>
        <v>0</v>
      </c>
      <c r="H6619" s="131">
        <f>Год!G6619</f>
        <v>0</v>
      </c>
      <c r="I6619" s="131">
        <f>Год!H6619</f>
        <v>0</v>
      </c>
      <c r="J6619" s="131">
        <f>Год!I6619</f>
        <v>0</v>
      </c>
      <c r="K6619" s="131">
        <f>Год!J6619</f>
        <v>0</v>
      </c>
      <c r="L6619" s="131">
        <f>Год!K6619</f>
        <v>0</v>
      </c>
      <c r="M6619" s="131">
        <f>Год!L6619</f>
        <v>0</v>
      </c>
      <c r="N6619" s="131">
        <f>Год!M6619</f>
        <v>0</v>
      </c>
      <c r="O6619" s="131">
        <f>Год!N6619</f>
        <v>0</v>
      </c>
      <c r="P6619" s="131">
        <f>Год!O6619</f>
        <v>0</v>
      </c>
      <c r="Q6619" s="131">
        <f>Год!P6619</f>
        <v>0</v>
      </c>
      <c r="R6619" s="131">
        <f>Год!Q6619</f>
        <v>0</v>
      </c>
    </row>
    <row r="6620" spans="1:18">
      <c r="A6620" s="131" t="str">
        <f t="shared" si="103"/>
        <v>369366114002621</v>
      </c>
      <c r="B6620" s="131">
        <f>Год!A6620</f>
        <v>0</v>
      </c>
      <c r="C6620" s="131">
        <f>Год!B6620</f>
        <v>36936</v>
      </c>
      <c r="D6620" s="131">
        <f>Год!C6620</f>
        <v>6114002621</v>
      </c>
      <c r="E6620" s="131">
        <f>Год!D6620</f>
        <v>60530000</v>
      </c>
      <c r="F6620" s="131">
        <f>Год!E6620</f>
        <v>0</v>
      </c>
      <c r="G6620" s="131">
        <f>Год!F6620</f>
        <v>0</v>
      </c>
      <c r="H6620" s="131">
        <f>Год!G6620</f>
        <v>0</v>
      </c>
      <c r="I6620" s="131">
        <f>Год!H6620</f>
        <v>0</v>
      </c>
      <c r="J6620" s="131">
        <f>Год!I6620</f>
        <v>0</v>
      </c>
      <c r="K6620" s="131">
        <f>Год!J6620</f>
        <v>0</v>
      </c>
      <c r="L6620" s="131">
        <f>Год!K6620</f>
        <v>0</v>
      </c>
      <c r="M6620" s="131">
        <f>Год!L6620</f>
        <v>0</v>
      </c>
      <c r="N6620" s="131">
        <f>Год!M6620</f>
        <v>0</v>
      </c>
      <c r="O6620" s="131">
        <f>Год!N6620</f>
        <v>0</v>
      </c>
      <c r="P6620" s="131">
        <f>Год!O6620</f>
        <v>0</v>
      </c>
      <c r="Q6620" s="131">
        <f>Год!P6620</f>
        <v>0</v>
      </c>
      <c r="R6620" s="131">
        <f>Год!Q6620</f>
        <v>0</v>
      </c>
    </row>
    <row r="6621" spans="1:18">
      <c r="A6621" s="131" t="str">
        <f t="shared" si="103"/>
        <v>369366114002641</v>
      </c>
      <c r="B6621" s="131">
        <f>Год!A6621</f>
        <v>0</v>
      </c>
      <c r="C6621" s="131">
        <f>Год!B6621</f>
        <v>36936</v>
      </c>
      <c r="D6621" s="131">
        <f>Год!C6621</f>
        <v>6114002641</v>
      </c>
      <c r="E6621" s="131">
        <f>Год!D6621</f>
        <v>60537000</v>
      </c>
      <c r="F6621" s="131">
        <f>Год!E6621</f>
        <v>0</v>
      </c>
      <c r="G6621" s="131">
        <f>Год!F6621</f>
        <v>0</v>
      </c>
      <c r="H6621" s="131">
        <f>Год!G6621</f>
        <v>0</v>
      </c>
      <c r="I6621" s="131">
        <f>Год!H6621</f>
        <v>0</v>
      </c>
      <c r="J6621" s="131">
        <f>Год!I6621</f>
        <v>0</v>
      </c>
      <c r="K6621" s="131">
        <f>Год!J6621</f>
        <v>0</v>
      </c>
      <c r="L6621" s="131">
        <f>Год!K6621</f>
        <v>0</v>
      </c>
      <c r="M6621" s="131">
        <f>Год!L6621</f>
        <v>0</v>
      </c>
      <c r="N6621" s="131">
        <f>Год!M6621</f>
        <v>0</v>
      </c>
      <c r="O6621" s="131">
        <f>Год!N6621</f>
        <v>0</v>
      </c>
      <c r="P6621" s="131">
        <f>Год!O6621</f>
        <v>0</v>
      </c>
      <c r="Q6621" s="131">
        <f>Год!P6621</f>
        <v>0</v>
      </c>
      <c r="R6621" s="131">
        <f>Год!Q6621</f>
        <v>0</v>
      </c>
    </row>
    <row r="6622" spans="1:18">
      <c r="A6622" s="131" t="str">
        <f t="shared" si="103"/>
        <v>369366114002661</v>
      </c>
      <c r="B6622" s="131">
        <f>Год!A6622</f>
        <v>0</v>
      </c>
      <c r="C6622" s="131">
        <f>Год!B6622</f>
        <v>36936</v>
      </c>
      <c r="D6622" s="131">
        <f>Год!C6622</f>
        <v>6114002661</v>
      </c>
      <c r="E6622" s="131">
        <f>Год!D6622</f>
        <v>60540000</v>
      </c>
      <c r="F6622" s="131">
        <f>Год!E6622</f>
        <v>0</v>
      </c>
      <c r="G6622" s="131">
        <f>Год!F6622</f>
        <v>0</v>
      </c>
      <c r="H6622" s="131">
        <f>Год!G6622</f>
        <v>0</v>
      </c>
      <c r="I6622" s="131">
        <f>Год!H6622</f>
        <v>0</v>
      </c>
      <c r="J6622" s="131">
        <f>Год!I6622</f>
        <v>0</v>
      </c>
      <c r="K6622" s="131">
        <f>Год!J6622</f>
        <v>0</v>
      </c>
      <c r="L6622" s="131">
        <f>Год!K6622</f>
        <v>0</v>
      </c>
      <c r="M6622" s="131">
        <f>Год!L6622</f>
        <v>0</v>
      </c>
      <c r="N6622" s="131">
        <f>Год!M6622</f>
        <v>0</v>
      </c>
      <c r="O6622" s="131">
        <f>Год!N6622</f>
        <v>0</v>
      </c>
      <c r="P6622" s="131">
        <f>Год!O6622</f>
        <v>0</v>
      </c>
      <c r="Q6622" s="131">
        <f>Год!P6622</f>
        <v>0</v>
      </c>
      <c r="R6622" s="131">
        <f>Год!Q6622</f>
        <v>0</v>
      </c>
    </row>
    <row r="6623" spans="1:18">
      <c r="A6623" s="131" t="str">
        <f t="shared" si="103"/>
        <v>369366114001581</v>
      </c>
      <c r="B6623" s="131">
        <f>Год!A6623</f>
        <v>0</v>
      </c>
      <c r="C6623" s="131">
        <f>Год!B6623</f>
        <v>36936</v>
      </c>
      <c r="D6623" s="131">
        <f>Год!C6623</f>
        <v>6114001581</v>
      </c>
      <c r="E6623" s="131">
        <f>Год!D6623</f>
        <v>60601000</v>
      </c>
      <c r="F6623" s="131">
        <f>Год!E6623</f>
        <v>0</v>
      </c>
      <c r="G6623" s="131">
        <f>Год!F6623</f>
        <v>0</v>
      </c>
      <c r="H6623" s="131">
        <f>Год!G6623</f>
        <v>0</v>
      </c>
      <c r="I6623" s="131">
        <f>Год!H6623</f>
        <v>0</v>
      </c>
      <c r="J6623" s="131">
        <f>Год!I6623</f>
        <v>0</v>
      </c>
      <c r="K6623" s="131">
        <f>Год!J6623</f>
        <v>0</v>
      </c>
      <c r="L6623" s="131">
        <f>Год!K6623</f>
        <v>0</v>
      </c>
      <c r="M6623" s="131">
        <f>Год!L6623</f>
        <v>0</v>
      </c>
      <c r="N6623" s="131">
        <f>Год!M6623</f>
        <v>0</v>
      </c>
      <c r="O6623" s="131">
        <f>Год!N6623</f>
        <v>0</v>
      </c>
      <c r="P6623" s="131">
        <f>Год!O6623</f>
        <v>0</v>
      </c>
      <c r="Q6623" s="131">
        <f>Год!P6623</f>
        <v>0</v>
      </c>
      <c r="R6623" s="131">
        <f>Год!Q6623</f>
        <v>0</v>
      </c>
    </row>
    <row r="6624" spans="1:18">
      <c r="A6624" s="131" t="str">
        <f t="shared" si="103"/>
        <v>369366114001601</v>
      </c>
      <c r="B6624" s="131">
        <f>Год!A6624</f>
        <v>0</v>
      </c>
      <c r="C6624" s="131">
        <f>Год!B6624</f>
        <v>36936</v>
      </c>
      <c r="D6624" s="131">
        <f>Год!C6624</f>
        <v>6114001601</v>
      </c>
      <c r="E6624" s="131">
        <f>Год!D6624</f>
        <v>60602000</v>
      </c>
      <c r="F6624" s="131">
        <f>Год!E6624</f>
        <v>0</v>
      </c>
      <c r="G6624" s="131">
        <f>Год!F6624</f>
        <v>0</v>
      </c>
      <c r="H6624" s="131">
        <f>Год!G6624</f>
        <v>0</v>
      </c>
      <c r="I6624" s="131">
        <f>Год!H6624</f>
        <v>0</v>
      </c>
      <c r="J6624" s="131">
        <f>Год!I6624</f>
        <v>0</v>
      </c>
      <c r="K6624" s="131">
        <f>Год!J6624</f>
        <v>0</v>
      </c>
      <c r="L6624" s="131">
        <f>Год!K6624</f>
        <v>0</v>
      </c>
      <c r="M6624" s="131">
        <f>Год!L6624</f>
        <v>0</v>
      </c>
      <c r="N6624" s="131">
        <f>Год!M6624</f>
        <v>0</v>
      </c>
      <c r="O6624" s="131">
        <f>Год!N6624</f>
        <v>0</v>
      </c>
      <c r="P6624" s="131">
        <f>Год!O6624</f>
        <v>0</v>
      </c>
      <c r="Q6624" s="131">
        <f>Год!P6624</f>
        <v>0</v>
      </c>
      <c r="R6624" s="131">
        <f>Год!Q6624</f>
        <v>0</v>
      </c>
    </row>
    <row r="6625" spans="1:18">
      <c r="A6625" s="131" t="str">
        <f t="shared" si="103"/>
        <v>369366114001621</v>
      </c>
      <c r="B6625" s="131">
        <f>Год!A6625</f>
        <v>0</v>
      </c>
      <c r="C6625" s="131">
        <f>Год!B6625</f>
        <v>36936</v>
      </c>
      <c r="D6625" s="131">
        <f>Год!C6625</f>
        <v>6114001621</v>
      </c>
      <c r="E6625" s="131">
        <f>Год!D6625</f>
        <v>60605000</v>
      </c>
      <c r="F6625" s="131">
        <f>Год!E6625</f>
        <v>0</v>
      </c>
      <c r="G6625" s="131">
        <f>Год!F6625</f>
        <v>0</v>
      </c>
      <c r="H6625" s="131">
        <f>Год!G6625</f>
        <v>0</v>
      </c>
      <c r="I6625" s="131">
        <f>Год!H6625</f>
        <v>0</v>
      </c>
      <c r="J6625" s="131">
        <f>Год!I6625</f>
        <v>0</v>
      </c>
      <c r="K6625" s="131">
        <f>Год!J6625</f>
        <v>0</v>
      </c>
      <c r="L6625" s="131">
        <f>Год!K6625</f>
        <v>0</v>
      </c>
      <c r="M6625" s="131">
        <f>Год!L6625</f>
        <v>0</v>
      </c>
      <c r="N6625" s="131">
        <f>Год!M6625</f>
        <v>0</v>
      </c>
      <c r="O6625" s="131">
        <f>Год!N6625</f>
        <v>0</v>
      </c>
      <c r="P6625" s="131">
        <f>Год!O6625</f>
        <v>0</v>
      </c>
      <c r="Q6625" s="131">
        <f>Год!P6625</f>
        <v>0</v>
      </c>
      <c r="R6625" s="131">
        <f>Год!Q6625</f>
        <v>0</v>
      </c>
    </row>
    <row r="6626" spans="1:18">
      <c r="A6626" s="131" t="str">
        <f t="shared" si="103"/>
        <v>369366114001641</v>
      </c>
      <c r="B6626" s="131">
        <f>Год!A6626</f>
        <v>0</v>
      </c>
      <c r="C6626" s="131">
        <f>Год!B6626</f>
        <v>36936</v>
      </c>
      <c r="D6626" s="131">
        <f>Год!C6626</f>
        <v>6114001641</v>
      </c>
      <c r="E6626" s="131">
        <f>Год!D6626</f>
        <v>60606000</v>
      </c>
      <c r="F6626" s="131">
        <f>Год!E6626</f>
        <v>0</v>
      </c>
      <c r="G6626" s="131">
        <f>Год!F6626</f>
        <v>0</v>
      </c>
      <c r="H6626" s="131">
        <f>Год!G6626</f>
        <v>0</v>
      </c>
      <c r="I6626" s="131">
        <f>Год!H6626</f>
        <v>0</v>
      </c>
      <c r="J6626" s="131">
        <f>Год!I6626</f>
        <v>0</v>
      </c>
      <c r="K6626" s="131">
        <f>Год!J6626</f>
        <v>0</v>
      </c>
      <c r="L6626" s="131">
        <f>Год!K6626</f>
        <v>0</v>
      </c>
      <c r="M6626" s="131">
        <f>Год!L6626</f>
        <v>0</v>
      </c>
      <c r="N6626" s="131">
        <f>Год!M6626</f>
        <v>0</v>
      </c>
      <c r="O6626" s="131">
        <f>Год!N6626</f>
        <v>0</v>
      </c>
      <c r="P6626" s="131">
        <f>Год!O6626</f>
        <v>0</v>
      </c>
      <c r="Q6626" s="131">
        <f>Год!P6626</f>
        <v>0</v>
      </c>
      <c r="R6626" s="131">
        <f>Год!Q6626</f>
        <v>0</v>
      </c>
    </row>
    <row r="6627" spans="1:18">
      <c r="A6627" s="131" t="str">
        <f t="shared" si="103"/>
        <v>369366114001661</v>
      </c>
      <c r="B6627" s="131">
        <f>Год!A6627</f>
        <v>0</v>
      </c>
      <c r="C6627" s="131">
        <f>Год!B6627</f>
        <v>36936</v>
      </c>
      <c r="D6627" s="131">
        <f>Год!C6627</f>
        <v>6114001661</v>
      </c>
      <c r="E6627" s="131">
        <f>Год!D6627</f>
        <v>60607000</v>
      </c>
      <c r="F6627" s="131">
        <f>Год!E6627</f>
        <v>0</v>
      </c>
      <c r="G6627" s="131">
        <f>Год!F6627</f>
        <v>0</v>
      </c>
      <c r="H6627" s="131">
        <f>Год!G6627</f>
        <v>0</v>
      </c>
      <c r="I6627" s="131">
        <f>Год!H6627</f>
        <v>0</v>
      </c>
      <c r="J6627" s="131">
        <f>Год!I6627</f>
        <v>0</v>
      </c>
      <c r="K6627" s="131">
        <f>Год!J6627</f>
        <v>0</v>
      </c>
      <c r="L6627" s="131">
        <f>Год!K6627</f>
        <v>0</v>
      </c>
      <c r="M6627" s="131">
        <f>Год!L6627</f>
        <v>0</v>
      </c>
      <c r="N6627" s="131">
        <f>Год!M6627</f>
        <v>0</v>
      </c>
      <c r="O6627" s="131">
        <f>Год!N6627</f>
        <v>0</v>
      </c>
      <c r="P6627" s="131">
        <f>Год!O6627</f>
        <v>0</v>
      </c>
      <c r="Q6627" s="131">
        <f>Год!P6627</f>
        <v>0</v>
      </c>
      <c r="R6627" s="131">
        <f>Год!Q6627</f>
        <v>0</v>
      </c>
    </row>
    <row r="6628" spans="1:18">
      <c r="A6628" s="131" t="str">
        <f t="shared" si="103"/>
        <v>369366114001681</v>
      </c>
      <c r="B6628" s="131">
        <f>Год!A6628</f>
        <v>0</v>
      </c>
      <c r="C6628" s="131">
        <f>Год!B6628</f>
        <v>36936</v>
      </c>
      <c r="D6628" s="131">
        <f>Год!C6628</f>
        <v>6114001681</v>
      </c>
      <c r="E6628" s="131">
        <f>Год!D6628</f>
        <v>60608000</v>
      </c>
      <c r="F6628" s="131">
        <f>Год!E6628</f>
        <v>0</v>
      </c>
      <c r="G6628" s="131">
        <f>Год!F6628</f>
        <v>0</v>
      </c>
      <c r="H6628" s="131">
        <f>Год!G6628</f>
        <v>0</v>
      </c>
      <c r="I6628" s="131">
        <f>Год!H6628</f>
        <v>0</v>
      </c>
      <c r="J6628" s="131">
        <f>Год!I6628</f>
        <v>0</v>
      </c>
      <c r="K6628" s="131">
        <f>Год!J6628</f>
        <v>0</v>
      </c>
      <c r="L6628" s="131">
        <f>Год!K6628</f>
        <v>0</v>
      </c>
      <c r="M6628" s="131">
        <f>Год!L6628</f>
        <v>0</v>
      </c>
      <c r="N6628" s="131">
        <f>Год!M6628</f>
        <v>0</v>
      </c>
      <c r="O6628" s="131">
        <f>Год!N6628</f>
        <v>0</v>
      </c>
      <c r="P6628" s="131">
        <f>Год!O6628</f>
        <v>0</v>
      </c>
      <c r="Q6628" s="131">
        <f>Год!P6628</f>
        <v>0</v>
      </c>
      <c r="R6628" s="131">
        <f>Год!Q6628</f>
        <v>0</v>
      </c>
    </row>
    <row r="6629" spans="1:18">
      <c r="A6629" s="131" t="str">
        <f t="shared" si="103"/>
        <v>369366114001701</v>
      </c>
      <c r="B6629" s="131">
        <f>Год!A6629</f>
        <v>0</v>
      </c>
      <c r="C6629" s="131">
        <f>Год!B6629</f>
        <v>36936</v>
      </c>
      <c r="D6629" s="131">
        <f>Год!C6629</f>
        <v>6114001701</v>
      </c>
      <c r="E6629" s="131">
        <f>Год!D6629</f>
        <v>60609000</v>
      </c>
      <c r="F6629" s="131">
        <f>Год!E6629</f>
        <v>0</v>
      </c>
      <c r="G6629" s="131">
        <f>Год!F6629</f>
        <v>0</v>
      </c>
      <c r="H6629" s="131">
        <f>Год!G6629</f>
        <v>0</v>
      </c>
      <c r="I6629" s="131">
        <f>Год!H6629</f>
        <v>0</v>
      </c>
      <c r="J6629" s="131">
        <f>Год!I6629</f>
        <v>0</v>
      </c>
      <c r="K6629" s="131">
        <f>Год!J6629</f>
        <v>0</v>
      </c>
      <c r="L6629" s="131">
        <f>Год!K6629</f>
        <v>0</v>
      </c>
      <c r="M6629" s="131">
        <f>Год!L6629</f>
        <v>0</v>
      </c>
      <c r="N6629" s="131">
        <f>Год!M6629</f>
        <v>0</v>
      </c>
      <c r="O6629" s="131">
        <f>Год!N6629</f>
        <v>0</v>
      </c>
      <c r="P6629" s="131">
        <f>Год!O6629</f>
        <v>0</v>
      </c>
      <c r="Q6629" s="131">
        <f>Год!P6629</f>
        <v>0</v>
      </c>
      <c r="R6629" s="131">
        <f>Год!Q6629</f>
        <v>0</v>
      </c>
    </row>
    <row r="6630" spans="1:18">
      <c r="A6630" s="131" t="str">
        <f t="shared" si="103"/>
        <v>369366114001741</v>
      </c>
      <c r="B6630" s="131">
        <f>Год!A6630</f>
        <v>0</v>
      </c>
      <c r="C6630" s="131">
        <f>Год!B6630</f>
        <v>36936</v>
      </c>
      <c r="D6630" s="131">
        <f>Год!C6630</f>
        <v>6114001741</v>
      </c>
      <c r="E6630" s="131">
        <f>Год!D6630</f>
        <v>60612000</v>
      </c>
      <c r="F6630" s="131">
        <f>Год!E6630</f>
        <v>0</v>
      </c>
      <c r="G6630" s="131">
        <f>Год!F6630</f>
        <v>0</v>
      </c>
      <c r="H6630" s="131">
        <f>Год!G6630</f>
        <v>0</v>
      </c>
      <c r="I6630" s="131">
        <f>Год!H6630</f>
        <v>0</v>
      </c>
      <c r="J6630" s="131">
        <f>Год!I6630</f>
        <v>0</v>
      </c>
      <c r="K6630" s="131">
        <f>Год!J6630</f>
        <v>0</v>
      </c>
      <c r="L6630" s="131">
        <f>Год!K6630</f>
        <v>0</v>
      </c>
      <c r="M6630" s="131">
        <f>Год!L6630</f>
        <v>0</v>
      </c>
      <c r="N6630" s="131">
        <f>Год!M6630</f>
        <v>0</v>
      </c>
      <c r="O6630" s="131">
        <f>Год!N6630</f>
        <v>0</v>
      </c>
      <c r="P6630" s="131">
        <f>Год!O6630</f>
        <v>0</v>
      </c>
      <c r="Q6630" s="131">
        <f>Год!P6630</f>
        <v>0</v>
      </c>
      <c r="R6630" s="131">
        <f>Год!Q6630</f>
        <v>0</v>
      </c>
    </row>
    <row r="6631" spans="1:18">
      <c r="A6631" s="131" t="str">
        <f t="shared" si="103"/>
        <v>369366114001761</v>
      </c>
      <c r="B6631" s="131">
        <f>Год!A6631</f>
        <v>0</v>
      </c>
      <c r="C6631" s="131">
        <f>Год!B6631</f>
        <v>36936</v>
      </c>
      <c r="D6631" s="131">
        <f>Год!C6631</f>
        <v>6114001761</v>
      </c>
      <c r="E6631" s="131">
        <f>Год!D6631</f>
        <v>60613000</v>
      </c>
      <c r="F6631" s="131">
        <f>Год!E6631</f>
        <v>0</v>
      </c>
      <c r="G6631" s="131">
        <f>Год!F6631</f>
        <v>0</v>
      </c>
      <c r="H6631" s="131">
        <f>Год!G6631</f>
        <v>0</v>
      </c>
      <c r="I6631" s="131">
        <f>Год!H6631</f>
        <v>0</v>
      </c>
      <c r="J6631" s="131">
        <f>Год!I6631</f>
        <v>0</v>
      </c>
      <c r="K6631" s="131">
        <f>Год!J6631</f>
        <v>0</v>
      </c>
      <c r="L6631" s="131">
        <f>Год!K6631</f>
        <v>0</v>
      </c>
      <c r="M6631" s="131">
        <f>Год!L6631</f>
        <v>0</v>
      </c>
      <c r="N6631" s="131">
        <f>Год!M6631</f>
        <v>0</v>
      </c>
      <c r="O6631" s="131">
        <f>Год!N6631</f>
        <v>0</v>
      </c>
      <c r="P6631" s="131">
        <f>Год!O6631</f>
        <v>0</v>
      </c>
      <c r="Q6631" s="131">
        <f>Год!P6631</f>
        <v>0</v>
      </c>
      <c r="R6631" s="131">
        <f>Год!Q6631</f>
        <v>0</v>
      </c>
    </row>
    <row r="6632" spans="1:18">
      <c r="A6632" s="131" t="str">
        <f t="shared" si="103"/>
        <v>369366114001781</v>
      </c>
      <c r="B6632" s="131">
        <f>Год!A6632</f>
        <v>0</v>
      </c>
      <c r="C6632" s="131">
        <f>Год!B6632</f>
        <v>36936</v>
      </c>
      <c r="D6632" s="131">
        <f>Год!C6632</f>
        <v>6114001781</v>
      </c>
      <c r="E6632" s="131">
        <f>Год!D6632</f>
        <v>60615000</v>
      </c>
      <c r="F6632" s="131">
        <f>Год!E6632</f>
        <v>0</v>
      </c>
      <c r="G6632" s="131">
        <f>Год!F6632</f>
        <v>0</v>
      </c>
      <c r="H6632" s="131">
        <f>Год!G6632</f>
        <v>0</v>
      </c>
      <c r="I6632" s="131">
        <f>Год!H6632</f>
        <v>0</v>
      </c>
      <c r="J6632" s="131">
        <f>Год!I6632</f>
        <v>0</v>
      </c>
      <c r="K6632" s="131">
        <f>Год!J6632</f>
        <v>0</v>
      </c>
      <c r="L6632" s="131">
        <f>Год!K6632</f>
        <v>0</v>
      </c>
      <c r="M6632" s="131">
        <f>Год!L6632</f>
        <v>0</v>
      </c>
      <c r="N6632" s="131">
        <f>Год!M6632</f>
        <v>0</v>
      </c>
      <c r="O6632" s="131">
        <f>Год!N6632</f>
        <v>0</v>
      </c>
      <c r="P6632" s="131">
        <f>Год!O6632</f>
        <v>0</v>
      </c>
      <c r="Q6632" s="131">
        <f>Год!P6632</f>
        <v>0</v>
      </c>
      <c r="R6632" s="131">
        <f>Год!Q6632</f>
        <v>0</v>
      </c>
    </row>
    <row r="6633" spans="1:18">
      <c r="A6633" s="131" t="str">
        <f t="shared" si="103"/>
        <v>369366114001801</v>
      </c>
      <c r="B6633" s="131">
        <f>Год!A6633</f>
        <v>0</v>
      </c>
      <c r="C6633" s="131">
        <f>Год!B6633</f>
        <v>36936</v>
      </c>
      <c r="D6633" s="131">
        <f>Год!C6633</f>
        <v>6114001801</v>
      </c>
      <c r="E6633" s="131">
        <f>Год!D6633</f>
        <v>60617000</v>
      </c>
      <c r="F6633" s="131">
        <f>Год!E6633</f>
        <v>0</v>
      </c>
      <c r="G6633" s="131">
        <f>Год!F6633</f>
        <v>0</v>
      </c>
      <c r="H6633" s="131">
        <f>Год!G6633</f>
        <v>0</v>
      </c>
      <c r="I6633" s="131">
        <f>Год!H6633</f>
        <v>0</v>
      </c>
      <c r="J6633" s="131">
        <f>Год!I6633</f>
        <v>0</v>
      </c>
      <c r="K6633" s="131">
        <f>Год!J6633</f>
        <v>0</v>
      </c>
      <c r="L6633" s="131">
        <f>Год!K6633</f>
        <v>0</v>
      </c>
      <c r="M6633" s="131">
        <f>Год!L6633</f>
        <v>0</v>
      </c>
      <c r="N6633" s="131">
        <f>Год!M6633</f>
        <v>0</v>
      </c>
      <c r="O6633" s="131">
        <f>Год!N6633</f>
        <v>0</v>
      </c>
      <c r="P6633" s="131">
        <f>Год!O6633</f>
        <v>0</v>
      </c>
      <c r="Q6633" s="131">
        <f>Год!P6633</f>
        <v>0</v>
      </c>
      <c r="R6633" s="131">
        <f>Год!Q6633</f>
        <v>0</v>
      </c>
    </row>
    <row r="6634" spans="1:18">
      <c r="A6634" s="131" t="str">
        <f t="shared" si="103"/>
        <v>369366114001821</v>
      </c>
      <c r="B6634" s="131">
        <f>Год!A6634</f>
        <v>0</v>
      </c>
      <c r="C6634" s="131">
        <f>Год!B6634</f>
        <v>36936</v>
      </c>
      <c r="D6634" s="131">
        <f>Год!C6634</f>
        <v>6114001821</v>
      </c>
      <c r="E6634" s="131">
        <f>Год!D6634</f>
        <v>60618000</v>
      </c>
      <c r="F6634" s="131">
        <f>Год!E6634</f>
        <v>0</v>
      </c>
      <c r="G6634" s="131">
        <f>Год!F6634</f>
        <v>0</v>
      </c>
      <c r="H6634" s="131">
        <f>Год!G6634</f>
        <v>0</v>
      </c>
      <c r="I6634" s="131">
        <f>Год!H6634</f>
        <v>0</v>
      </c>
      <c r="J6634" s="131">
        <f>Год!I6634</f>
        <v>0</v>
      </c>
      <c r="K6634" s="131">
        <f>Год!J6634</f>
        <v>0</v>
      </c>
      <c r="L6634" s="131">
        <f>Год!K6634</f>
        <v>0</v>
      </c>
      <c r="M6634" s="131">
        <f>Год!L6634</f>
        <v>0</v>
      </c>
      <c r="N6634" s="131">
        <f>Год!M6634</f>
        <v>0</v>
      </c>
      <c r="O6634" s="131">
        <f>Год!N6634</f>
        <v>0</v>
      </c>
      <c r="P6634" s="131">
        <f>Год!O6634</f>
        <v>0</v>
      </c>
      <c r="Q6634" s="131">
        <f>Год!P6634</f>
        <v>0</v>
      </c>
      <c r="R6634" s="131">
        <f>Год!Q6634</f>
        <v>0</v>
      </c>
    </row>
    <row r="6635" spans="1:18">
      <c r="A6635" s="131" t="str">
        <f t="shared" si="103"/>
        <v>369366114001841</v>
      </c>
      <c r="B6635" s="131">
        <f>Год!A6635</f>
        <v>0</v>
      </c>
      <c r="C6635" s="131">
        <f>Год!B6635</f>
        <v>36936</v>
      </c>
      <c r="D6635" s="131">
        <f>Год!C6635</f>
        <v>6114001841</v>
      </c>
      <c r="E6635" s="131">
        <f>Год!D6635</f>
        <v>60619000</v>
      </c>
      <c r="F6635" s="131">
        <f>Год!E6635</f>
        <v>0</v>
      </c>
      <c r="G6635" s="131">
        <f>Год!F6635</f>
        <v>0</v>
      </c>
      <c r="H6635" s="131">
        <f>Год!G6635</f>
        <v>0</v>
      </c>
      <c r="I6635" s="131">
        <f>Год!H6635</f>
        <v>0</v>
      </c>
      <c r="J6635" s="131">
        <f>Год!I6635</f>
        <v>0</v>
      </c>
      <c r="K6635" s="131">
        <f>Год!J6635</f>
        <v>0</v>
      </c>
      <c r="L6635" s="131">
        <f>Год!K6635</f>
        <v>0</v>
      </c>
      <c r="M6635" s="131">
        <f>Год!L6635</f>
        <v>0</v>
      </c>
      <c r="N6635" s="131">
        <f>Год!M6635</f>
        <v>0</v>
      </c>
      <c r="O6635" s="131">
        <f>Год!N6635</f>
        <v>0</v>
      </c>
      <c r="P6635" s="131">
        <f>Год!O6635</f>
        <v>0</v>
      </c>
      <c r="Q6635" s="131">
        <f>Год!P6635</f>
        <v>0</v>
      </c>
      <c r="R6635" s="131">
        <f>Год!Q6635</f>
        <v>0</v>
      </c>
    </row>
    <row r="6636" spans="1:18">
      <c r="A6636" s="131" t="str">
        <f t="shared" si="103"/>
        <v>369366114001861</v>
      </c>
      <c r="B6636" s="131">
        <f>Год!A6636</f>
        <v>0</v>
      </c>
      <c r="C6636" s="131">
        <f>Год!B6636</f>
        <v>36936</v>
      </c>
      <c r="D6636" s="131">
        <f>Год!C6636</f>
        <v>6114001861</v>
      </c>
      <c r="E6636" s="131">
        <f>Год!D6636</f>
        <v>60622000</v>
      </c>
      <c r="F6636" s="131">
        <f>Год!E6636</f>
        <v>0</v>
      </c>
      <c r="G6636" s="131">
        <f>Год!F6636</f>
        <v>0</v>
      </c>
      <c r="H6636" s="131">
        <f>Год!G6636</f>
        <v>0</v>
      </c>
      <c r="I6636" s="131">
        <f>Год!H6636</f>
        <v>0</v>
      </c>
      <c r="J6636" s="131">
        <f>Год!I6636</f>
        <v>0</v>
      </c>
      <c r="K6636" s="131">
        <f>Год!J6636</f>
        <v>0</v>
      </c>
      <c r="L6636" s="131">
        <f>Год!K6636</f>
        <v>0</v>
      </c>
      <c r="M6636" s="131">
        <f>Год!L6636</f>
        <v>0</v>
      </c>
      <c r="N6636" s="131">
        <f>Год!M6636</f>
        <v>0</v>
      </c>
      <c r="O6636" s="131">
        <f>Год!N6636</f>
        <v>0</v>
      </c>
      <c r="P6636" s="131">
        <f>Год!O6636</f>
        <v>0</v>
      </c>
      <c r="Q6636" s="131">
        <f>Год!P6636</f>
        <v>0</v>
      </c>
      <c r="R6636" s="131">
        <f>Год!Q6636</f>
        <v>0</v>
      </c>
    </row>
    <row r="6637" spans="1:18">
      <c r="A6637" s="131" t="str">
        <f t="shared" si="103"/>
        <v>369366114001881</v>
      </c>
      <c r="B6637" s="131">
        <f>Год!A6637</f>
        <v>0</v>
      </c>
      <c r="C6637" s="131">
        <f>Год!B6637</f>
        <v>36936</v>
      </c>
      <c r="D6637" s="131">
        <f>Год!C6637</f>
        <v>6114001881</v>
      </c>
      <c r="E6637" s="131">
        <f>Год!D6637</f>
        <v>60623000</v>
      </c>
      <c r="F6637" s="131">
        <f>Год!E6637</f>
        <v>0</v>
      </c>
      <c r="G6637" s="131">
        <f>Год!F6637</f>
        <v>0</v>
      </c>
      <c r="H6637" s="131">
        <f>Год!G6637</f>
        <v>0</v>
      </c>
      <c r="I6637" s="131">
        <f>Год!H6637</f>
        <v>0</v>
      </c>
      <c r="J6637" s="131">
        <f>Год!I6637</f>
        <v>0</v>
      </c>
      <c r="K6637" s="131">
        <f>Год!J6637</f>
        <v>0</v>
      </c>
      <c r="L6637" s="131">
        <f>Год!K6637</f>
        <v>0</v>
      </c>
      <c r="M6637" s="131">
        <f>Год!L6637</f>
        <v>0</v>
      </c>
      <c r="N6637" s="131">
        <f>Год!M6637</f>
        <v>0</v>
      </c>
      <c r="O6637" s="131">
        <f>Год!N6637</f>
        <v>0</v>
      </c>
      <c r="P6637" s="131">
        <f>Год!O6637</f>
        <v>0</v>
      </c>
      <c r="Q6637" s="131">
        <f>Год!P6637</f>
        <v>0</v>
      </c>
      <c r="R6637" s="131">
        <f>Год!Q6637</f>
        <v>0</v>
      </c>
    </row>
    <row r="6638" spans="1:18">
      <c r="A6638" s="131" t="str">
        <f t="shared" si="103"/>
        <v>369366114001901</v>
      </c>
      <c r="B6638" s="131">
        <f>Год!A6638</f>
        <v>0</v>
      </c>
      <c r="C6638" s="131">
        <f>Год!B6638</f>
        <v>36936</v>
      </c>
      <c r="D6638" s="131">
        <f>Год!C6638</f>
        <v>6114001901</v>
      </c>
      <c r="E6638" s="131">
        <f>Год!D6638</f>
        <v>60624000</v>
      </c>
      <c r="F6638" s="131">
        <f>Год!E6638</f>
        <v>0</v>
      </c>
      <c r="G6638" s="131">
        <f>Год!F6638</f>
        <v>0</v>
      </c>
      <c r="H6638" s="131">
        <f>Год!G6638</f>
        <v>0</v>
      </c>
      <c r="I6638" s="131">
        <f>Год!H6638</f>
        <v>0</v>
      </c>
      <c r="J6638" s="131">
        <f>Год!I6638</f>
        <v>0</v>
      </c>
      <c r="K6638" s="131">
        <f>Год!J6638</f>
        <v>0</v>
      </c>
      <c r="L6638" s="131">
        <f>Год!K6638</f>
        <v>0</v>
      </c>
      <c r="M6638" s="131">
        <f>Год!L6638</f>
        <v>0</v>
      </c>
      <c r="N6638" s="131">
        <f>Год!M6638</f>
        <v>0</v>
      </c>
      <c r="O6638" s="131">
        <f>Год!N6638</f>
        <v>0</v>
      </c>
      <c r="P6638" s="131">
        <f>Год!O6638</f>
        <v>0</v>
      </c>
      <c r="Q6638" s="131">
        <f>Год!P6638</f>
        <v>0</v>
      </c>
      <c r="R6638" s="131">
        <f>Год!Q6638</f>
        <v>0</v>
      </c>
    </row>
    <row r="6639" spans="1:18">
      <c r="A6639" s="131" t="str">
        <f t="shared" si="103"/>
        <v>369366114001921</v>
      </c>
      <c r="B6639" s="131">
        <f>Год!A6639</f>
        <v>0</v>
      </c>
      <c r="C6639" s="131">
        <f>Год!B6639</f>
        <v>36936</v>
      </c>
      <c r="D6639" s="131">
        <f>Год!C6639</f>
        <v>6114001921</v>
      </c>
      <c r="E6639" s="131">
        <f>Год!D6639</f>
        <v>60625000</v>
      </c>
      <c r="F6639" s="131">
        <f>Год!E6639</f>
        <v>0</v>
      </c>
      <c r="G6639" s="131">
        <f>Год!F6639</f>
        <v>0</v>
      </c>
      <c r="H6639" s="131">
        <f>Год!G6639</f>
        <v>0</v>
      </c>
      <c r="I6639" s="131">
        <f>Год!H6639</f>
        <v>0</v>
      </c>
      <c r="J6639" s="131">
        <f>Год!I6639</f>
        <v>0</v>
      </c>
      <c r="K6639" s="131">
        <f>Год!J6639</f>
        <v>0</v>
      </c>
      <c r="L6639" s="131">
        <f>Год!K6639</f>
        <v>0</v>
      </c>
      <c r="M6639" s="131">
        <f>Год!L6639</f>
        <v>0</v>
      </c>
      <c r="N6639" s="131">
        <f>Год!M6639</f>
        <v>0</v>
      </c>
      <c r="O6639" s="131">
        <f>Год!N6639</f>
        <v>0</v>
      </c>
      <c r="P6639" s="131">
        <f>Год!O6639</f>
        <v>0</v>
      </c>
      <c r="Q6639" s="131">
        <f>Год!P6639</f>
        <v>0</v>
      </c>
      <c r="R6639" s="131">
        <f>Год!Q6639</f>
        <v>0</v>
      </c>
    </row>
    <row r="6640" spans="1:18">
      <c r="A6640" s="131" t="str">
        <f t="shared" si="103"/>
        <v>369366114001941</v>
      </c>
      <c r="B6640" s="131">
        <f>Год!A6640</f>
        <v>0</v>
      </c>
      <c r="C6640" s="131">
        <f>Год!B6640</f>
        <v>36936</v>
      </c>
      <c r="D6640" s="131">
        <f>Год!C6640</f>
        <v>6114001941</v>
      </c>
      <c r="E6640" s="131">
        <f>Год!D6640</f>
        <v>60626000</v>
      </c>
      <c r="F6640" s="131">
        <f>Год!E6640</f>
        <v>0</v>
      </c>
      <c r="G6640" s="131">
        <f>Год!F6640</f>
        <v>0</v>
      </c>
      <c r="H6640" s="131">
        <f>Год!G6640</f>
        <v>0</v>
      </c>
      <c r="I6640" s="131">
        <f>Год!H6640</f>
        <v>0</v>
      </c>
      <c r="J6640" s="131">
        <f>Год!I6640</f>
        <v>0</v>
      </c>
      <c r="K6640" s="131">
        <f>Год!J6640</f>
        <v>0</v>
      </c>
      <c r="L6640" s="131">
        <f>Год!K6640</f>
        <v>0</v>
      </c>
      <c r="M6640" s="131">
        <f>Год!L6640</f>
        <v>0</v>
      </c>
      <c r="N6640" s="131">
        <f>Год!M6640</f>
        <v>0</v>
      </c>
      <c r="O6640" s="131">
        <f>Год!N6640</f>
        <v>0</v>
      </c>
      <c r="P6640" s="131">
        <f>Год!O6640</f>
        <v>0</v>
      </c>
      <c r="Q6640" s="131">
        <f>Год!P6640</f>
        <v>0</v>
      </c>
      <c r="R6640" s="131">
        <f>Год!Q6640</f>
        <v>0</v>
      </c>
    </row>
    <row r="6641" spans="1:18">
      <c r="A6641" s="131" t="str">
        <f t="shared" si="103"/>
        <v>369366114001961</v>
      </c>
      <c r="B6641" s="131">
        <f>Год!A6641</f>
        <v>0</v>
      </c>
      <c r="C6641" s="131">
        <f>Год!B6641</f>
        <v>36936</v>
      </c>
      <c r="D6641" s="131">
        <f>Год!C6641</f>
        <v>6114001961</v>
      </c>
      <c r="E6641" s="131">
        <f>Год!D6641</f>
        <v>60627000</v>
      </c>
      <c r="F6641" s="131">
        <f>Год!E6641</f>
        <v>0</v>
      </c>
      <c r="G6641" s="131">
        <f>Год!F6641</f>
        <v>0</v>
      </c>
      <c r="H6641" s="131">
        <f>Год!G6641</f>
        <v>0</v>
      </c>
      <c r="I6641" s="131">
        <f>Год!H6641</f>
        <v>0</v>
      </c>
      <c r="J6641" s="131">
        <f>Год!I6641</f>
        <v>0</v>
      </c>
      <c r="K6641" s="131">
        <f>Год!J6641</f>
        <v>0</v>
      </c>
      <c r="L6641" s="131">
        <f>Год!K6641</f>
        <v>0</v>
      </c>
      <c r="M6641" s="131">
        <f>Год!L6641</f>
        <v>0</v>
      </c>
      <c r="N6641" s="131">
        <f>Год!M6641</f>
        <v>0</v>
      </c>
      <c r="O6641" s="131">
        <f>Год!N6641</f>
        <v>0</v>
      </c>
      <c r="P6641" s="131">
        <f>Год!O6641</f>
        <v>0</v>
      </c>
      <c r="Q6641" s="131">
        <f>Год!P6641</f>
        <v>0</v>
      </c>
      <c r="R6641" s="131">
        <f>Год!Q6641</f>
        <v>0</v>
      </c>
    </row>
    <row r="6642" spans="1:18">
      <c r="A6642" s="131" t="str">
        <f t="shared" si="103"/>
        <v>369366114001981</v>
      </c>
      <c r="B6642" s="131">
        <f>Год!A6642</f>
        <v>0</v>
      </c>
      <c r="C6642" s="131">
        <f>Год!B6642</f>
        <v>36936</v>
      </c>
      <c r="D6642" s="131">
        <f>Год!C6642</f>
        <v>6114001981</v>
      </c>
      <c r="E6642" s="131">
        <f>Год!D6642</f>
        <v>60630000</v>
      </c>
      <c r="F6642" s="131">
        <f>Год!E6642</f>
        <v>0</v>
      </c>
      <c r="G6642" s="131">
        <f>Год!F6642</f>
        <v>0</v>
      </c>
      <c r="H6642" s="131">
        <f>Год!G6642</f>
        <v>0</v>
      </c>
      <c r="I6642" s="131">
        <f>Год!H6642</f>
        <v>0</v>
      </c>
      <c r="J6642" s="131">
        <f>Год!I6642</f>
        <v>0</v>
      </c>
      <c r="K6642" s="131">
        <f>Год!J6642</f>
        <v>0</v>
      </c>
      <c r="L6642" s="131">
        <f>Год!K6642</f>
        <v>0</v>
      </c>
      <c r="M6642" s="131">
        <f>Год!L6642</f>
        <v>0</v>
      </c>
      <c r="N6642" s="131">
        <f>Год!M6642</f>
        <v>0</v>
      </c>
      <c r="O6642" s="131">
        <f>Год!N6642</f>
        <v>0</v>
      </c>
      <c r="P6642" s="131">
        <f>Год!O6642</f>
        <v>0</v>
      </c>
      <c r="Q6642" s="131">
        <f>Год!P6642</f>
        <v>0</v>
      </c>
      <c r="R6642" s="131">
        <f>Год!Q6642</f>
        <v>0</v>
      </c>
    </row>
    <row r="6643" spans="1:18">
      <c r="A6643" s="131" t="str">
        <f t="shared" si="103"/>
        <v>369366114002001</v>
      </c>
      <c r="B6643" s="131">
        <f>Год!A6643</f>
        <v>0</v>
      </c>
      <c r="C6643" s="131">
        <f>Год!B6643</f>
        <v>36936</v>
      </c>
      <c r="D6643" s="131">
        <f>Год!C6643</f>
        <v>6114002001</v>
      </c>
      <c r="E6643" s="131">
        <f>Год!D6643</f>
        <v>60631000</v>
      </c>
      <c r="F6643" s="131">
        <f>Год!E6643</f>
        <v>0</v>
      </c>
      <c r="G6643" s="131">
        <f>Год!F6643</f>
        <v>0</v>
      </c>
      <c r="H6643" s="131">
        <f>Год!G6643</f>
        <v>0</v>
      </c>
      <c r="I6643" s="131">
        <f>Год!H6643</f>
        <v>0</v>
      </c>
      <c r="J6643" s="131">
        <f>Год!I6643</f>
        <v>0</v>
      </c>
      <c r="K6643" s="131">
        <f>Год!J6643</f>
        <v>0</v>
      </c>
      <c r="L6643" s="131">
        <f>Год!K6643</f>
        <v>0</v>
      </c>
      <c r="M6643" s="131">
        <f>Год!L6643</f>
        <v>0</v>
      </c>
      <c r="N6643" s="131">
        <f>Год!M6643</f>
        <v>0</v>
      </c>
      <c r="O6643" s="131">
        <f>Год!N6643</f>
        <v>0</v>
      </c>
      <c r="P6643" s="131">
        <f>Год!O6643</f>
        <v>0</v>
      </c>
      <c r="Q6643" s="131">
        <f>Год!P6643</f>
        <v>0</v>
      </c>
      <c r="R6643" s="131">
        <f>Год!Q6643</f>
        <v>0</v>
      </c>
    </row>
    <row r="6644" spans="1:18">
      <c r="A6644" s="131" t="str">
        <f t="shared" si="103"/>
        <v>369366114002021</v>
      </c>
      <c r="B6644" s="131">
        <f>Год!A6644</f>
        <v>0</v>
      </c>
      <c r="C6644" s="131">
        <f>Год!B6644</f>
        <v>36936</v>
      </c>
      <c r="D6644" s="131">
        <f>Год!C6644</f>
        <v>6114002021</v>
      </c>
      <c r="E6644" s="131">
        <f>Год!D6644</f>
        <v>60632000</v>
      </c>
      <c r="F6644" s="131">
        <f>Год!E6644</f>
        <v>0</v>
      </c>
      <c r="G6644" s="131">
        <f>Год!F6644</f>
        <v>0</v>
      </c>
      <c r="H6644" s="131">
        <f>Год!G6644</f>
        <v>0</v>
      </c>
      <c r="I6644" s="131">
        <f>Год!H6644</f>
        <v>0</v>
      </c>
      <c r="J6644" s="131">
        <f>Год!I6644</f>
        <v>0</v>
      </c>
      <c r="K6644" s="131">
        <f>Год!J6644</f>
        <v>0</v>
      </c>
      <c r="L6644" s="131">
        <f>Год!K6644</f>
        <v>0</v>
      </c>
      <c r="M6644" s="131">
        <f>Год!L6644</f>
        <v>0</v>
      </c>
      <c r="N6644" s="131">
        <f>Год!M6644</f>
        <v>0</v>
      </c>
      <c r="O6644" s="131">
        <f>Год!N6644</f>
        <v>0</v>
      </c>
      <c r="P6644" s="131">
        <f>Год!O6644</f>
        <v>0</v>
      </c>
      <c r="Q6644" s="131">
        <f>Год!P6644</f>
        <v>0</v>
      </c>
      <c r="R6644" s="131">
        <f>Год!Q6644</f>
        <v>0</v>
      </c>
    </row>
    <row r="6645" spans="1:18">
      <c r="A6645" s="131" t="str">
        <f t="shared" si="103"/>
        <v>369366114002041</v>
      </c>
      <c r="B6645" s="131">
        <f>Год!A6645</f>
        <v>0</v>
      </c>
      <c r="C6645" s="131">
        <f>Год!B6645</f>
        <v>36936</v>
      </c>
      <c r="D6645" s="131">
        <f>Год!C6645</f>
        <v>6114002041</v>
      </c>
      <c r="E6645" s="131">
        <f>Год!D6645</f>
        <v>60633000</v>
      </c>
      <c r="F6645" s="131">
        <f>Год!E6645</f>
        <v>0</v>
      </c>
      <c r="G6645" s="131">
        <f>Год!F6645</f>
        <v>0</v>
      </c>
      <c r="H6645" s="131">
        <f>Год!G6645</f>
        <v>0</v>
      </c>
      <c r="I6645" s="131">
        <f>Год!H6645</f>
        <v>0</v>
      </c>
      <c r="J6645" s="131">
        <f>Год!I6645</f>
        <v>0</v>
      </c>
      <c r="K6645" s="131">
        <f>Год!J6645</f>
        <v>0</v>
      </c>
      <c r="L6645" s="131">
        <f>Год!K6645</f>
        <v>0</v>
      </c>
      <c r="M6645" s="131">
        <f>Год!L6645</f>
        <v>0</v>
      </c>
      <c r="N6645" s="131">
        <f>Год!M6645</f>
        <v>0</v>
      </c>
      <c r="O6645" s="131">
        <f>Год!N6645</f>
        <v>0</v>
      </c>
      <c r="P6645" s="131">
        <f>Год!O6645</f>
        <v>0</v>
      </c>
      <c r="Q6645" s="131">
        <f>Год!P6645</f>
        <v>0</v>
      </c>
      <c r="R6645" s="131">
        <f>Год!Q6645</f>
        <v>0</v>
      </c>
    </row>
    <row r="6646" spans="1:18">
      <c r="A6646" s="131" t="str">
        <f t="shared" si="103"/>
        <v>369366114002061</v>
      </c>
      <c r="B6646" s="131">
        <f>Год!A6646</f>
        <v>0</v>
      </c>
      <c r="C6646" s="131">
        <f>Год!B6646</f>
        <v>36936</v>
      </c>
      <c r="D6646" s="131">
        <f>Год!C6646</f>
        <v>6114002061</v>
      </c>
      <c r="E6646" s="131">
        <f>Год!D6646</f>
        <v>60634000</v>
      </c>
      <c r="F6646" s="131">
        <f>Год!E6646</f>
        <v>0</v>
      </c>
      <c r="G6646" s="131">
        <f>Год!F6646</f>
        <v>0</v>
      </c>
      <c r="H6646" s="131">
        <f>Год!G6646</f>
        <v>0</v>
      </c>
      <c r="I6646" s="131">
        <f>Год!H6646</f>
        <v>0</v>
      </c>
      <c r="J6646" s="131">
        <f>Год!I6646</f>
        <v>0</v>
      </c>
      <c r="K6646" s="131">
        <f>Год!J6646</f>
        <v>0</v>
      </c>
      <c r="L6646" s="131">
        <f>Год!K6646</f>
        <v>0</v>
      </c>
      <c r="M6646" s="131">
        <f>Год!L6646</f>
        <v>0</v>
      </c>
      <c r="N6646" s="131">
        <f>Год!M6646</f>
        <v>0</v>
      </c>
      <c r="O6646" s="131">
        <f>Год!N6646</f>
        <v>0</v>
      </c>
      <c r="P6646" s="131">
        <f>Год!O6646</f>
        <v>0</v>
      </c>
      <c r="Q6646" s="131">
        <f>Год!P6646</f>
        <v>0</v>
      </c>
      <c r="R6646" s="131">
        <f>Год!Q6646</f>
        <v>0</v>
      </c>
    </row>
    <row r="6647" spans="1:18">
      <c r="A6647" s="131" t="str">
        <f t="shared" si="103"/>
        <v>369366114002081</v>
      </c>
      <c r="B6647" s="131">
        <f>Год!A6647</f>
        <v>0</v>
      </c>
      <c r="C6647" s="131">
        <f>Год!B6647</f>
        <v>36936</v>
      </c>
      <c r="D6647" s="131">
        <f>Год!C6647</f>
        <v>6114002081</v>
      </c>
      <c r="E6647" s="131">
        <f>Год!D6647</f>
        <v>60635000</v>
      </c>
      <c r="F6647" s="131">
        <f>Год!E6647</f>
        <v>0</v>
      </c>
      <c r="G6647" s="131">
        <f>Год!F6647</f>
        <v>0</v>
      </c>
      <c r="H6647" s="131">
        <f>Год!G6647</f>
        <v>0</v>
      </c>
      <c r="I6647" s="131">
        <f>Год!H6647</f>
        <v>0</v>
      </c>
      <c r="J6647" s="131">
        <f>Год!I6647</f>
        <v>0</v>
      </c>
      <c r="K6647" s="131">
        <f>Год!J6647</f>
        <v>0</v>
      </c>
      <c r="L6647" s="131">
        <f>Год!K6647</f>
        <v>0</v>
      </c>
      <c r="M6647" s="131">
        <f>Год!L6647</f>
        <v>0</v>
      </c>
      <c r="N6647" s="131">
        <f>Год!M6647</f>
        <v>0</v>
      </c>
      <c r="O6647" s="131">
        <f>Год!N6647</f>
        <v>0</v>
      </c>
      <c r="P6647" s="131">
        <f>Год!O6647</f>
        <v>0</v>
      </c>
      <c r="Q6647" s="131">
        <f>Год!P6647</f>
        <v>0</v>
      </c>
      <c r="R6647" s="131">
        <f>Год!Q6647</f>
        <v>0</v>
      </c>
    </row>
    <row r="6648" spans="1:18">
      <c r="A6648" s="131" t="str">
        <f t="shared" si="103"/>
        <v>369366114002101</v>
      </c>
      <c r="B6648" s="131">
        <f>Год!A6648</f>
        <v>0</v>
      </c>
      <c r="C6648" s="131">
        <f>Год!B6648</f>
        <v>36936</v>
      </c>
      <c r="D6648" s="131">
        <f>Год!C6648</f>
        <v>6114002101</v>
      </c>
      <c r="E6648" s="131">
        <f>Год!D6648</f>
        <v>60636000</v>
      </c>
      <c r="F6648" s="131">
        <f>Год!E6648</f>
        <v>0</v>
      </c>
      <c r="G6648" s="131">
        <f>Год!F6648</f>
        <v>0</v>
      </c>
      <c r="H6648" s="131">
        <f>Год!G6648</f>
        <v>0</v>
      </c>
      <c r="I6648" s="131">
        <f>Год!H6648</f>
        <v>0</v>
      </c>
      <c r="J6648" s="131">
        <f>Год!I6648</f>
        <v>0</v>
      </c>
      <c r="K6648" s="131">
        <f>Год!J6648</f>
        <v>0</v>
      </c>
      <c r="L6648" s="131">
        <f>Год!K6648</f>
        <v>0</v>
      </c>
      <c r="M6648" s="131">
        <f>Год!L6648</f>
        <v>0</v>
      </c>
      <c r="N6648" s="131">
        <f>Год!M6648</f>
        <v>0</v>
      </c>
      <c r="O6648" s="131">
        <f>Год!N6648</f>
        <v>0</v>
      </c>
      <c r="P6648" s="131">
        <f>Год!O6648</f>
        <v>0</v>
      </c>
      <c r="Q6648" s="131">
        <f>Год!P6648</f>
        <v>0</v>
      </c>
      <c r="R6648" s="131">
        <f>Год!Q6648</f>
        <v>0</v>
      </c>
    </row>
    <row r="6649" spans="1:18">
      <c r="A6649" s="131" t="str">
        <f t="shared" si="103"/>
        <v>369366114002121</v>
      </c>
      <c r="B6649" s="131">
        <f>Год!A6649</f>
        <v>0</v>
      </c>
      <c r="C6649" s="131">
        <f>Год!B6649</f>
        <v>36936</v>
      </c>
      <c r="D6649" s="131">
        <f>Год!C6649</f>
        <v>6114002121</v>
      </c>
      <c r="E6649" s="131">
        <f>Год!D6649</f>
        <v>60640000</v>
      </c>
      <c r="F6649" s="131">
        <f>Год!E6649</f>
        <v>0</v>
      </c>
      <c r="G6649" s="131">
        <f>Год!F6649</f>
        <v>0</v>
      </c>
      <c r="H6649" s="131">
        <f>Год!G6649</f>
        <v>0</v>
      </c>
      <c r="I6649" s="131">
        <f>Год!H6649</f>
        <v>0</v>
      </c>
      <c r="J6649" s="131">
        <f>Год!I6649</f>
        <v>0</v>
      </c>
      <c r="K6649" s="131">
        <f>Год!J6649</f>
        <v>0</v>
      </c>
      <c r="L6649" s="131">
        <f>Год!K6649</f>
        <v>0</v>
      </c>
      <c r="M6649" s="131">
        <f>Год!L6649</f>
        <v>0</v>
      </c>
      <c r="N6649" s="131">
        <f>Год!M6649</f>
        <v>0</v>
      </c>
      <c r="O6649" s="131">
        <f>Год!N6649</f>
        <v>0</v>
      </c>
      <c r="P6649" s="131">
        <f>Год!O6649</f>
        <v>0</v>
      </c>
      <c r="Q6649" s="131">
        <f>Год!P6649</f>
        <v>0</v>
      </c>
      <c r="R6649" s="131">
        <f>Год!Q6649</f>
        <v>0</v>
      </c>
    </row>
    <row r="6650" spans="1:18">
      <c r="A6650" s="131" t="str">
        <f t="shared" si="103"/>
        <v>369366114002141</v>
      </c>
      <c r="B6650" s="131">
        <f>Год!A6650</f>
        <v>0</v>
      </c>
      <c r="C6650" s="131">
        <f>Год!B6650</f>
        <v>36936</v>
      </c>
      <c r="D6650" s="131">
        <f>Год!C6650</f>
        <v>6114002141</v>
      </c>
      <c r="E6650" s="131">
        <f>Год!D6650</f>
        <v>60641000</v>
      </c>
      <c r="F6650" s="131">
        <f>Год!E6650</f>
        <v>0</v>
      </c>
      <c r="G6650" s="131">
        <f>Год!F6650</f>
        <v>0</v>
      </c>
      <c r="H6650" s="131">
        <f>Год!G6650</f>
        <v>0</v>
      </c>
      <c r="I6650" s="131">
        <f>Год!H6650</f>
        <v>0</v>
      </c>
      <c r="J6650" s="131">
        <f>Год!I6650</f>
        <v>0</v>
      </c>
      <c r="K6650" s="131">
        <f>Год!J6650</f>
        <v>0</v>
      </c>
      <c r="L6650" s="131">
        <f>Год!K6650</f>
        <v>0</v>
      </c>
      <c r="M6650" s="131">
        <f>Год!L6650</f>
        <v>0</v>
      </c>
      <c r="N6650" s="131">
        <f>Год!M6650</f>
        <v>0</v>
      </c>
      <c r="O6650" s="131">
        <f>Год!N6650</f>
        <v>0</v>
      </c>
      <c r="P6650" s="131">
        <f>Год!O6650</f>
        <v>0</v>
      </c>
      <c r="Q6650" s="131">
        <f>Год!P6650</f>
        <v>0</v>
      </c>
      <c r="R6650" s="131">
        <f>Год!Q6650</f>
        <v>0</v>
      </c>
    </row>
    <row r="6651" spans="1:18">
      <c r="A6651" s="131" t="str">
        <f t="shared" si="103"/>
        <v>369366114002161</v>
      </c>
      <c r="B6651" s="131">
        <f>Год!A6651</f>
        <v>0</v>
      </c>
      <c r="C6651" s="131">
        <f>Год!B6651</f>
        <v>36936</v>
      </c>
      <c r="D6651" s="131">
        <f>Год!C6651</f>
        <v>6114002161</v>
      </c>
      <c r="E6651" s="131">
        <f>Год!D6651</f>
        <v>60642000</v>
      </c>
      <c r="F6651" s="131">
        <f>Год!E6651</f>
        <v>0</v>
      </c>
      <c r="G6651" s="131">
        <f>Год!F6651</f>
        <v>0</v>
      </c>
      <c r="H6651" s="131">
        <f>Год!G6651</f>
        <v>0</v>
      </c>
      <c r="I6651" s="131">
        <f>Год!H6651</f>
        <v>0</v>
      </c>
      <c r="J6651" s="131">
        <f>Год!I6651</f>
        <v>0</v>
      </c>
      <c r="K6651" s="131">
        <f>Год!J6651</f>
        <v>0</v>
      </c>
      <c r="L6651" s="131">
        <f>Год!K6651</f>
        <v>0</v>
      </c>
      <c r="M6651" s="131">
        <f>Год!L6651</f>
        <v>0</v>
      </c>
      <c r="N6651" s="131">
        <f>Год!M6651</f>
        <v>0</v>
      </c>
      <c r="O6651" s="131">
        <f>Год!N6651</f>
        <v>0</v>
      </c>
      <c r="P6651" s="131">
        <f>Год!O6651</f>
        <v>0</v>
      </c>
      <c r="Q6651" s="131">
        <f>Год!P6651</f>
        <v>0</v>
      </c>
      <c r="R6651" s="131">
        <f>Год!Q6651</f>
        <v>0</v>
      </c>
    </row>
    <row r="6652" spans="1:18">
      <c r="A6652" s="131" t="str">
        <f t="shared" si="103"/>
        <v>369366114002181</v>
      </c>
      <c r="B6652" s="131">
        <f>Год!A6652</f>
        <v>0</v>
      </c>
      <c r="C6652" s="131">
        <f>Год!B6652</f>
        <v>36936</v>
      </c>
      <c r="D6652" s="131">
        <f>Год!C6652</f>
        <v>6114002181</v>
      </c>
      <c r="E6652" s="131">
        <f>Год!D6652</f>
        <v>60644000</v>
      </c>
      <c r="F6652" s="131">
        <f>Год!E6652</f>
        <v>0</v>
      </c>
      <c r="G6652" s="131">
        <f>Год!F6652</f>
        <v>0</v>
      </c>
      <c r="H6652" s="131">
        <f>Год!G6652</f>
        <v>0</v>
      </c>
      <c r="I6652" s="131">
        <f>Год!H6652</f>
        <v>0</v>
      </c>
      <c r="J6652" s="131">
        <f>Год!I6652</f>
        <v>0</v>
      </c>
      <c r="K6652" s="131">
        <f>Год!J6652</f>
        <v>0</v>
      </c>
      <c r="L6652" s="131">
        <f>Год!K6652</f>
        <v>0</v>
      </c>
      <c r="M6652" s="131">
        <f>Год!L6652</f>
        <v>0</v>
      </c>
      <c r="N6652" s="131">
        <f>Год!M6652</f>
        <v>0</v>
      </c>
      <c r="O6652" s="131">
        <f>Год!N6652</f>
        <v>0</v>
      </c>
      <c r="P6652" s="131">
        <f>Год!O6652</f>
        <v>0</v>
      </c>
      <c r="Q6652" s="131">
        <f>Год!P6652</f>
        <v>0</v>
      </c>
      <c r="R6652" s="131">
        <f>Год!Q6652</f>
        <v>0</v>
      </c>
    </row>
    <row r="6653" spans="1:18">
      <c r="A6653" s="131" t="str">
        <f t="shared" si="103"/>
        <v>369366114002201</v>
      </c>
      <c r="B6653" s="131">
        <f>Год!A6653</f>
        <v>0</v>
      </c>
      <c r="C6653" s="131">
        <f>Год!B6653</f>
        <v>36936</v>
      </c>
      <c r="D6653" s="131">
        <f>Год!C6653</f>
        <v>6114002201</v>
      </c>
      <c r="E6653" s="131">
        <f>Год!D6653</f>
        <v>60645000</v>
      </c>
      <c r="F6653" s="131">
        <f>Год!E6653</f>
        <v>0</v>
      </c>
      <c r="G6653" s="131">
        <f>Год!F6653</f>
        <v>0</v>
      </c>
      <c r="H6653" s="131">
        <f>Год!G6653</f>
        <v>0</v>
      </c>
      <c r="I6653" s="131">
        <f>Год!H6653</f>
        <v>0</v>
      </c>
      <c r="J6653" s="131">
        <f>Год!I6653</f>
        <v>0</v>
      </c>
      <c r="K6653" s="131">
        <f>Год!J6653</f>
        <v>0</v>
      </c>
      <c r="L6653" s="131">
        <f>Год!K6653</f>
        <v>0</v>
      </c>
      <c r="M6653" s="131">
        <f>Год!L6653</f>
        <v>0</v>
      </c>
      <c r="N6653" s="131">
        <f>Год!M6653</f>
        <v>0</v>
      </c>
      <c r="O6653" s="131">
        <f>Год!N6653</f>
        <v>0</v>
      </c>
      <c r="P6653" s="131">
        <f>Год!O6653</f>
        <v>0</v>
      </c>
      <c r="Q6653" s="131">
        <f>Год!P6653</f>
        <v>0</v>
      </c>
      <c r="R6653" s="131">
        <f>Год!Q6653</f>
        <v>0</v>
      </c>
    </row>
    <row r="6654" spans="1:18">
      <c r="A6654" s="131" t="str">
        <f t="shared" si="103"/>
        <v>369366114002221</v>
      </c>
      <c r="B6654" s="131">
        <f>Год!A6654</f>
        <v>0</v>
      </c>
      <c r="C6654" s="131">
        <f>Год!B6654</f>
        <v>36936</v>
      </c>
      <c r="D6654" s="131">
        <f>Год!C6654</f>
        <v>6114002221</v>
      </c>
      <c r="E6654" s="131">
        <f>Год!D6654</f>
        <v>60647000</v>
      </c>
      <c r="F6654" s="131">
        <f>Год!E6654</f>
        <v>0</v>
      </c>
      <c r="G6654" s="131">
        <f>Год!F6654</f>
        <v>0</v>
      </c>
      <c r="H6654" s="131">
        <f>Год!G6654</f>
        <v>0</v>
      </c>
      <c r="I6654" s="131">
        <f>Год!H6654</f>
        <v>0</v>
      </c>
      <c r="J6654" s="131">
        <f>Год!I6654</f>
        <v>0</v>
      </c>
      <c r="K6654" s="131">
        <f>Год!J6654</f>
        <v>0</v>
      </c>
      <c r="L6654" s="131">
        <f>Год!K6654</f>
        <v>0</v>
      </c>
      <c r="M6654" s="131">
        <f>Год!L6654</f>
        <v>0</v>
      </c>
      <c r="N6654" s="131">
        <f>Год!M6654</f>
        <v>0</v>
      </c>
      <c r="O6654" s="131">
        <f>Год!N6654</f>
        <v>0</v>
      </c>
      <c r="P6654" s="131">
        <f>Год!O6654</f>
        <v>0</v>
      </c>
      <c r="Q6654" s="131">
        <f>Год!P6654</f>
        <v>0</v>
      </c>
      <c r="R6654" s="131">
        <f>Год!Q6654</f>
        <v>0</v>
      </c>
    </row>
    <row r="6655" spans="1:18">
      <c r="A6655" s="131" t="str">
        <f t="shared" si="103"/>
        <v>369366114002241</v>
      </c>
      <c r="B6655" s="131">
        <f>Год!A6655</f>
        <v>0</v>
      </c>
      <c r="C6655" s="131">
        <f>Год!B6655</f>
        <v>36936</v>
      </c>
      <c r="D6655" s="131">
        <f>Год!C6655</f>
        <v>6114002241</v>
      </c>
      <c r="E6655" s="131">
        <f>Год!D6655</f>
        <v>60648000</v>
      </c>
      <c r="F6655" s="131">
        <f>Год!E6655</f>
        <v>0</v>
      </c>
      <c r="G6655" s="131">
        <f>Год!F6655</f>
        <v>0</v>
      </c>
      <c r="H6655" s="131">
        <f>Год!G6655</f>
        <v>0</v>
      </c>
      <c r="I6655" s="131">
        <f>Год!H6655</f>
        <v>0</v>
      </c>
      <c r="J6655" s="131">
        <f>Год!I6655</f>
        <v>0</v>
      </c>
      <c r="K6655" s="131">
        <f>Год!J6655</f>
        <v>0</v>
      </c>
      <c r="L6655" s="131">
        <f>Год!K6655</f>
        <v>0</v>
      </c>
      <c r="M6655" s="131">
        <f>Год!L6655</f>
        <v>0</v>
      </c>
      <c r="N6655" s="131">
        <f>Год!M6655</f>
        <v>0</v>
      </c>
      <c r="O6655" s="131">
        <f>Год!N6655</f>
        <v>0</v>
      </c>
      <c r="P6655" s="131">
        <f>Год!O6655</f>
        <v>0</v>
      </c>
      <c r="Q6655" s="131">
        <f>Год!P6655</f>
        <v>0</v>
      </c>
      <c r="R6655" s="131">
        <f>Год!Q6655</f>
        <v>0</v>
      </c>
    </row>
    <row r="6656" spans="1:18">
      <c r="A6656" s="131" t="str">
        <f t="shared" si="103"/>
        <v>369366114002261</v>
      </c>
      <c r="B6656" s="131">
        <f>Год!A6656</f>
        <v>0</v>
      </c>
      <c r="C6656" s="131">
        <f>Год!B6656</f>
        <v>36936</v>
      </c>
      <c r="D6656" s="131">
        <f>Год!C6656</f>
        <v>6114002261</v>
      </c>
      <c r="E6656" s="131">
        <f>Год!D6656</f>
        <v>60650000</v>
      </c>
      <c r="F6656" s="131">
        <f>Год!E6656</f>
        <v>0</v>
      </c>
      <c r="G6656" s="131">
        <f>Год!F6656</f>
        <v>0</v>
      </c>
      <c r="H6656" s="131">
        <f>Год!G6656</f>
        <v>0</v>
      </c>
      <c r="I6656" s="131">
        <f>Год!H6656</f>
        <v>0</v>
      </c>
      <c r="J6656" s="131">
        <f>Год!I6656</f>
        <v>0</v>
      </c>
      <c r="K6656" s="131">
        <f>Год!J6656</f>
        <v>0</v>
      </c>
      <c r="L6656" s="131">
        <f>Год!K6656</f>
        <v>0</v>
      </c>
      <c r="M6656" s="131">
        <f>Год!L6656</f>
        <v>0</v>
      </c>
      <c r="N6656" s="131">
        <f>Год!M6656</f>
        <v>0</v>
      </c>
      <c r="O6656" s="131">
        <f>Год!N6656</f>
        <v>0</v>
      </c>
      <c r="P6656" s="131">
        <f>Год!O6656</f>
        <v>0</v>
      </c>
      <c r="Q6656" s="131">
        <f>Год!P6656</f>
        <v>0</v>
      </c>
      <c r="R6656" s="131">
        <f>Год!Q6656</f>
        <v>0</v>
      </c>
    </row>
    <row r="6657" spans="1:18">
      <c r="A6657" s="131" t="str">
        <f t="shared" si="103"/>
        <v>369366114002281</v>
      </c>
      <c r="B6657" s="131">
        <f>Год!A6657</f>
        <v>0</v>
      </c>
      <c r="C6657" s="131">
        <f>Год!B6657</f>
        <v>36936</v>
      </c>
      <c r="D6657" s="131">
        <f>Год!C6657</f>
        <v>6114002281</v>
      </c>
      <c r="E6657" s="131">
        <f>Год!D6657</f>
        <v>60651000</v>
      </c>
      <c r="F6657" s="131">
        <f>Год!E6657</f>
        <v>0</v>
      </c>
      <c r="G6657" s="131">
        <f>Год!F6657</f>
        <v>0</v>
      </c>
      <c r="H6657" s="131">
        <f>Год!G6657</f>
        <v>0</v>
      </c>
      <c r="I6657" s="131">
        <f>Год!H6657</f>
        <v>0</v>
      </c>
      <c r="J6657" s="131">
        <f>Год!I6657</f>
        <v>0</v>
      </c>
      <c r="K6657" s="131">
        <f>Год!J6657</f>
        <v>0</v>
      </c>
      <c r="L6657" s="131">
        <f>Год!K6657</f>
        <v>0</v>
      </c>
      <c r="M6657" s="131">
        <f>Год!L6657</f>
        <v>0</v>
      </c>
      <c r="N6657" s="131">
        <f>Год!M6657</f>
        <v>0</v>
      </c>
      <c r="O6657" s="131">
        <f>Год!N6657</f>
        <v>0</v>
      </c>
      <c r="P6657" s="131">
        <f>Год!O6657</f>
        <v>0</v>
      </c>
      <c r="Q6657" s="131">
        <f>Год!P6657</f>
        <v>0</v>
      </c>
      <c r="R6657" s="131">
        <f>Год!Q6657</f>
        <v>0</v>
      </c>
    </row>
    <row r="6658" spans="1:18">
      <c r="A6658" s="131" t="str">
        <f t="shared" si="103"/>
        <v>369366114002301</v>
      </c>
      <c r="B6658" s="131">
        <f>Год!A6658</f>
        <v>0</v>
      </c>
      <c r="C6658" s="131">
        <f>Год!B6658</f>
        <v>36936</v>
      </c>
      <c r="D6658" s="131">
        <f>Год!C6658</f>
        <v>6114002301</v>
      </c>
      <c r="E6658" s="131">
        <f>Год!D6658</f>
        <v>60652000</v>
      </c>
      <c r="F6658" s="131">
        <f>Год!E6658</f>
        <v>0</v>
      </c>
      <c r="G6658" s="131">
        <f>Год!F6658</f>
        <v>0</v>
      </c>
      <c r="H6658" s="131">
        <f>Год!G6658</f>
        <v>0</v>
      </c>
      <c r="I6658" s="131">
        <f>Год!H6658</f>
        <v>0</v>
      </c>
      <c r="J6658" s="131">
        <f>Год!I6658</f>
        <v>0</v>
      </c>
      <c r="K6658" s="131">
        <f>Год!J6658</f>
        <v>0</v>
      </c>
      <c r="L6658" s="131">
        <f>Год!K6658</f>
        <v>0</v>
      </c>
      <c r="M6658" s="131">
        <f>Год!L6658</f>
        <v>0</v>
      </c>
      <c r="N6658" s="131">
        <f>Год!M6658</f>
        <v>0</v>
      </c>
      <c r="O6658" s="131">
        <f>Год!N6658</f>
        <v>0</v>
      </c>
      <c r="P6658" s="131">
        <f>Год!O6658</f>
        <v>0</v>
      </c>
      <c r="Q6658" s="131">
        <f>Год!P6658</f>
        <v>0</v>
      </c>
      <c r="R6658" s="131">
        <f>Год!Q6658</f>
        <v>0</v>
      </c>
    </row>
    <row r="6659" spans="1:18">
      <c r="A6659" s="131" t="str">
        <f t="shared" ref="A6659:A6722" si="104">CONCATENATE(C6659,D6659)</f>
        <v>369366114002321</v>
      </c>
      <c r="B6659" s="131">
        <f>Год!A6659</f>
        <v>0</v>
      </c>
      <c r="C6659" s="131">
        <f>Год!B6659</f>
        <v>36936</v>
      </c>
      <c r="D6659" s="131">
        <f>Год!C6659</f>
        <v>6114002321</v>
      </c>
      <c r="E6659" s="131">
        <f>Год!D6659</f>
        <v>60653000</v>
      </c>
      <c r="F6659" s="131">
        <f>Год!E6659</f>
        <v>0</v>
      </c>
      <c r="G6659" s="131">
        <f>Год!F6659</f>
        <v>0</v>
      </c>
      <c r="H6659" s="131">
        <f>Год!G6659</f>
        <v>0</v>
      </c>
      <c r="I6659" s="131">
        <f>Год!H6659</f>
        <v>0</v>
      </c>
      <c r="J6659" s="131">
        <f>Год!I6659</f>
        <v>0</v>
      </c>
      <c r="K6659" s="131">
        <f>Год!J6659</f>
        <v>0</v>
      </c>
      <c r="L6659" s="131">
        <f>Год!K6659</f>
        <v>0</v>
      </c>
      <c r="M6659" s="131">
        <f>Год!L6659</f>
        <v>0</v>
      </c>
      <c r="N6659" s="131">
        <f>Год!M6659</f>
        <v>0</v>
      </c>
      <c r="O6659" s="131">
        <f>Год!N6659</f>
        <v>0</v>
      </c>
      <c r="P6659" s="131">
        <f>Год!O6659</f>
        <v>0</v>
      </c>
      <c r="Q6659" s="131">
        <f>Год!P6659</f>
        <v>0</v>
      </c>
      <c r="R6659" s="131">
        <f>Год!Q6659</f>
        <v>0</v>
      </c>
    </row>
    <row r="6660" spans="1:18">
      <c r="A6660" s="131" t="str">
        <f t="shared" si="104"/>
        <v>369366114002341</v>
      </c>
      <c r="B6660" s="131">
        <f>Год!A6660</f>
        <v>0</v>
      </c>
      <c r="C6660" s="131">
        <f>Год!B6660</f>
        <v>36936</v>
      </c>
      <c r="D6660" s="131">
        <f>Год!C6660</f>
        <v>6114002341</v>
      </c>
      <c r="E6660" s="131">
        <f>Год!D6660</f>
        <v>60654000</v>
      </c>
      <c r="F6660" s="131">
        <f>Год!E6660</f>
        <v>0</v>
      </c>
      <c r="G6660" s="131">
        <f>Год!F6660</f>
        <v>0</v>
      </c>
      <c r="H6660" s="131">
        <f>Год!G6660</f>
        <v>0</v>
      </c>
      <c r="I6660" s="131">
        <f>Год!H6660</f>
        <v>0</v>
      </c>
      <c r="J6660" s="131">
        <f>Год!I6660</f>
        <v>0</v>
      </c>
      <c r="K6660" s="131">
        <f>Год!J6660</f>
        <v>0</v>
      </c>
      <c r="L6660" s="131">
        <f>Год!K6660</f>
        <v>0</v>
      </c>
      <c r="M6660" s="131">
        <f>Год!L6660</f>
        <v>0</v>
      </c>
      <c r="N6660" s="131">
        <f>Год!M6660</f>
        <v>0</v>
      </c>
      <c r="O6660" s="131">
        <f>Год!N6660</f>
        <v>0</v>
      </c>
      <c r="P6660" s="131">
        <f>Год!O6660</f>
        <v>0</v>
      </c>
      <c r="Q6660" s="131">
        <f>Год!P6660</f>
        <v>0</v>
      </c>
      <c r="R6660" s="131">
        <f>Год!Q6660</f>
        <v>0</v>
      </c>
    </row>
    <row r="6661" spans="1:18">
      <c r="A6661" s="131" t="str">
        <f t="shared" si="104"/>
        <v>369366114002361</v>
      </c>
      <c r="B6661" s="131">
        <f>Год!A6661</f>
        <v>0</v>
      </c>
      <c r="C6661" s="131">
        <f>Год!B6661</f>
        <v>36936</v>
      </c>
      <c r="D6661" s="131">
        <f>Год!C6661</f>
        <v>6114002361</v>
      </c>
      <c r="E6661" s="131">
        <f>Год!D6661</f>
        <v>60655000</v>
      </c>
      <c r="F6661" s="131">
        <f>Год!E6661</f>
        <v>0</v>
      </c>
      <c r="G6661" s="131">
        <f>Год!F6661</f>
        <v>0</v>
      </c>
      <c r="H6661" s="131">
        <f>Год!G6661</f>
        <v>0</v>
      </c>
      <c r="I6661" s="131">
        <f>Год!H6661</f>
        <v>0</v>
      </c>
      <c r="J6661" s="131">
        <f>Год!I6661</f>
        <v>0</v>
      </c>
      <c r="K6661" s="131">
        <f>Год!J6661</f>
        <v>0</v>
      </c>
      <c r="L6661" s="131">
        <f>Год!K6661</f>
        <v>0</v>
      </c>
      <c r="M6661" s="131">
        <f>Год!L6661</f>
        <v>0</v>
      </c>
      <c r="N6661" s="131">
        <f>Год!M6661</f>
        <v>0</v>
      </c>
      <c r="O6661" s="131">
        <f>Год!N6661</f>
        <v>0</v>
      </c>
      <c r="P6661" s="131">
        <f>Год!O6661</f>
        <v>0</v>
      </c>
      <c r="Q6661" s="131">
        <f>Год!P6661</f>
        <v>0</v>
      </c>
      <c r="R6661" s="131">
        <f>Год!Q6661</f>
        <v>0</v>
      </c>
    </row>
    <row r="6662" spans="1:18">
      <c r="A6662" s="131" t="str">
        <f t="shared" si="104"/>
        <v>369366114002381</v>
      </c>
      <c r="B6662" s="131">
        <f>Год!A6662</f>
        <v>0</v>
      </c>
      <c r="C6662" s="131">
        <f>Год!B6662</f>
        <v>36936</v>
      </c>
      <c r="D6662" s="131">
        <f>Год!C6662</f>
        <v>6114002381</v>
      </c>
      <c r="E6662" s="131">
        <f>Год!D6662</f>
        <v>60656000</v>
      </c>
      <c r="F6662" s="131">
        <f>Год!E6662</f>
        <v>0</v>
      </c>
      <c r="G6662" s="131">
        <f>Год!F6662</f>
        <v>0</v>
      </c>
      <c r="H6662" s="131">
        <f>Год!G6662</f>
        <v>0</v>
      </c>
      <c r="I6662" s="131">
        <f>Год!H6662</f>
        <v>0</v>
      </c>
      <c r="J6662" s="131">
        <f>Год!I6662</f>
        <v>0</v>
      </c>
      <c r="K6662" s="131">
        <f>Год!J6662</f>
        <v>0</v>
      </c>
      <c r="L6662" s="131">
        <f>Год!K6662</f>
        <v>0</v>
      </c>
      <c r="M6662" s="131">
        <f>Год!L6662</f>
        <v>0</v>
      </c>
      <c r="N6662" s="131">
        <f>Год!M6662</f>
        <v>0</v>
      </c>
      <c r="O6662" s="131">
        <f>Год!N6662</f>
        <v>0</v>
      </c>
      <c r="P6662" s="131">
        <f>Год!O6662</f>
        <v>0</v>
      </c>
      <c r="Q6662" s="131">
        <f>Год!P6662</f>
        <v>0</v>
      </c>
      <c r="R6662" s="131">
        <f>Год!Q6662</f>
        <v>0</v>
      </c>
    </row>
    <row r="6663" spans="1:18">
      <c r="A6663" s="131" t="str">
        <f t="shared" si="104"/>
        <v>369366114002401</v>
      </c>
      <c r="B6663" s="131">
        <f>Год!A6663</f>
        <v>0</v>
      </c>
      <c r="C6663" s="131">
        <f>Год!B6663</f>
        <v>36936</v>
      </c>
      <c r="D6663" s="131">
        <f>Год!C6663</f>
        <v>6114002401</v>
      </c>
      <c r="E6663" s="131">
        <f>Год!D6663</f>
        <v>60657000</v>
      </c>
      <c r="F6663" s="131">
        <f>Год!E6663</f>
        <v>0</v>
      </c>
      <c r="G6663" s="131">
        <f>Год!F6663</f>
        <v>0</v>
      </c>
      <c r="H6663" s="131">
        <f>Год!G6663</f>
        <v>0</v>
      </c>
      <c r="I6663" s="131">
        <f>Год!H6663</f>
        <v>0</v>
      </c>
      <c r="J6663" s="131">
        <f>Год!I6663</f>
        <v>0</v>
      </c>
      <c r="K6663" s="131">
        <f>Год!J6663</f>
        <v>0</v>
      </c>
      <c r="L6663" s="131">
        <f>Год!K6663</f>
        <v>0</v>
      </c>
      <c r="M6663" s="131">
        <f>Год!L6663</f>
        <v>0</v>
      </c>
      <c r="N6663" s="131">
        <f>Год!M6663</f>
        <v>0</v>
      </c>
      <c r="O6663" s="131">
        <f>Год!N6663</f>
        <v>0</v>
      </c>
      <c r="P6663" s="131">
        <f>Год!O6663</f>
        <v>0</v>
      </c>
      <c r="Q6663" s="131">
        <f>Год!P6663</f>
        <v>0</v>
      </c>
      <c r="R6663" s="131">
        <f>Год!Q6663</f>
        <v>0</v>
      </c>
    </row>
    <row r="6664" spans="1:18">
      <c r="A6664" s="131" t="str">
        <f t="shared" si="104"/>
        <v>369366114002421</v>
      </c>
      <c r="B6664" s="131">
        <f>Год!A6664</f>
        <v>0</v>
      </c>
      <c r="C6664" s="131">
        <f>Год!B6664</f>
        <v>36936</v>
      </c>
      <c r="D6664" s="131">
        <f>Год!C6664</f>
        <v>6114002421</v>
      </c>
      <c r="E6664" s="131">
        <f>Год!D6664</f>
        <v>60658000</v>
      </c>
      <c r="F6664" s="131">
        <f>Год!E6664</f>
        <v>0</v>
      </c>
      <c r="G6664" s="131">
        <f>Год!F6664</f>
        <v>0</v>
      </c>
      <c r="H6664" s="131">
        <f>Год!G6664</f>
        <v>0</v>
      </c>
      <c r="I6664" s="131">
        <f>Год!H6664</f>
        <v>0</v>
      </c>
      <c r="J6664" s="131">
        <f>Год!I6664</f>
        <v>0</v>
      </c>
      <c r="K6664" s="131">
        <f>Год!J6664</f>
        <v>0</v>
      </c>
      <c r="L6664" s="131">
        <f>Год!K6664</f>
        <v>0</v>
      </c>
      <c r="M6664" s="131">
        <f>Год!L6664</f>
        <v>0</v>
      </c>
      <c r="N6664" s="131">
        <f>Год!M6664</f>
        <v>0</v>
      </c>
      <c r="O6664" s="131">
        <f>Год!N6664</f>
        <v>0</v>
      </c>
      <c r="P6664" s="131">
        <f>Год!O6664</f>
        <v>0</v>
      </c>
      <c r="Q6664" s="131">
        <f>Год!P6664</f>
        <v>0</v>
      </c>
      <c r="R6664" s="131">
        <f>Год!Q6664</f>
        <v>0</v>
      </c>
    </row>
    <row r="6665" spans="1:18">
      <c r="A6665" s="131" t="str">
        <f t="shared" si="104"/>
        <v>369366114001721</v>
      </c>
      <c r="B6665" s="131">
        <f>Год!A6665</f>
        <v>0</v>
      </c>
      <c r="C6665" s="131">
        <f>Год!B6665</f>
        <v>36936</v>
      </c>
      <c r="D6665" s="131">
        <f>Год!C6665</f>
        <v>6114001721</v>
      </c>
      <c r="E6665" s="131">
        <f>Год!D6665</f>
        <v>60659000</v>
      </c>
      <c r="F6665" s="131">
        <f>Год!E6665</f>
        <v>0</v>
      </c>
      <c r="G6665" s="131">
        <f>Год!F6665</f>
        <v>0</v>
      </c>
      <c r="H6665" s="131">
        <f>Год!G6665</f>
        <v>0</v>
      </c>
      <c r="I6665" s="131">
        <f>Год!H6665</f>
        <v>0</v>
      </c>
      <c r="J6665" s="131">
        <f>Год!I6665</f>
        <v>0</v>
      </c>
      <c r="K6665" s="131">
        <f>Год!J6665</f>
        <v>0</v>
      </c>
      <c r="L6665" s="131">
        <f>Год!K6665</f>
        <v>0</v>
      </c>
      <c r="M6665" s="131">
        <f>Год!L6665</f>
        <v>0</v>
      </c>
      <c r="N6665" s="131">
        <f>Год!M6665</f>
        <v>0</v>
      </c>
      <c r="O6665" s="131">
        <f>Год!N6665</f>
        <v>0</v>
      </c>
      <c r="P6665" s="131">
        <f>Год!O6665</f>
        <v>0</v>
      </c>
      <c r="Q6665" s="131">
        <f>Год!P6665</f>
        <v>0</v>
      </c>
      <c r="R6665" s="131">
        <f>Год!Q6665</f>
        <v>0</v>
      </c>
    </row>
    <row r="6666" spans="1:18">
      <c r="A6666" s="131" t="str">
        <f t="shared" si="104"/>
        <v>3693760</v>
      </c>
      <c r="B6666" s="131">
        <f>Год!A6666</f>
        <v>0</v>
      </c>
      <c r="C6666" s="131">
        <f>Год!B6666</f>
        <v>36937</v>
      </c>
      <c r="D6666" s="131">
        <f>Год!C6666</f>
        <v>60</v>
      </c>
      <c r="E6666" s="131">
        <f>Год!D6666</f>
        <v>60000000</v>
      </c>
      <c r="F6666" s="131">
        <f>Год!E6666</f>
        <v>0</v>
      </c>
      <c r="G6666" s="131">
        <f>Год!F6666</f>
        <v>0</v>
      </c>
      <c r="H6666" s="131">
        <f>Год!G6666</f>
        <v>0</v>
      </c>
      <c r="I6666" s="131">
        <f>Год!H6666</f>
        <v>0</v>
      </c>
      <c r="J6666" s="131">
        <f>Год!I6666</f>
        <v>0</v>
      </c>
      <c r="K6666" s="131">
        <f>Год!J6666</f>
        <v>0</v>
      </c>
      <c r="L6666" s="131">
        <f>Год!K6666</f>
        <v>0</v>
      </c>
      <c r="M6666" s="131">
        <f>Год!L6666</f>
        <v>0</v>
      </c>
      <c r="N6666" s="131">
        <f>Год!M6666</f>
        <v>0</v>
      </c>
      <c r="O6666" s="131">
        <f>Год!N6666</f>
        <v>0</v>
      </c>
      <c r="P6666" s="131">
        <f>Год!O6666</f>
        <v>0</v>
      </c>
      <c r="Q6666" s="131">
        <f>Год!P6666</f>
        <v>0</v>
      </c>
      <c r="R6666" s="131">
        <f>Год!Q6666</f>
        <v>0</v>
      </c>
    </row>
    <row r="6667" spans="1:18">
      <c r="A6667" s="131" t="str">
        <f t="shared" si="104"/>
        <v>369376114002441</v>
      </c>
      <c r="B6667" s="131">
        <f>Год!A6667</f>
        <v>0</v>
      </c>
      <c r="C6667" s="131">
        <f>Год!B6667</f>
        <v>36937</v>
      </c>
      <c r="D6667" s="131">
        <f>Год!C6667</f>
        <v>6114002441</v>
      </c>
      <c r="E6667" s="131">
        <f>Год!D6667</f>
        <v>60501000</v>
      </c>
      <c r="F6667" s="131">
        <f>Год!E6667</f>
        <v>0</v>
      </c>
      <c r="G6667" s="131">
        <f>Год!F6667</f>
        <v>0</v>
      </c>
      <c r="H6667" s="131">
        <f>Год!G6667</f>
        <v>0</v>
      </c>
      <c r="I6667" s="131">
        <f>Год!H6667</f>
        <v>0</v>
      </c>
      <c r="J6667" s="131">
        <f>Год!I6667</f>
        <v>0</v>
      </c>
      <c r="K6667" s="131">
        <f>Год!J6667</f>
        <v>0</v>
      </c>
      <c r="L6667" s="131">
        <f>Год!K6667</f>
        <v>0</v>
      </c>
      <c r="M6667" s="131">
        <f>Год!L6667</f>
        <v>0</v>
      </c>
      <c r="N6667" s="131">
        <f>Год!M6667</f>
        <v>0</v>
      </c>
      <c r="O6667" s="131">
        <f>Год!N6667</f>
        <v>0</v>
      </c>
      <c r="P6667" s="131">
        <f>Год!O6667</f>
        <v>0</v>
      </c>
      <c r="Q6667" s="131">
        <f>Год!P6667</f>
        <v>0</v>
      </c>
      <c r="R6667" s="131">
        <f>Год!Q6667</f>
        <v>0</v>
      </c>
    </row>
    <row r="6668" spans="1:18">
      <c r="A6668" s="131" t="str">
        <f t="shared" si="104"/>
        <v>369376114002461</v>
      </c>
      <c r="B6668" s="131">
        <f>Год!A6668</f>
        <v>0</v>
      </c>
      <c r="C6668" s="131">
        <f>Год!B6668</f>
        <v>36937</v>
      </c>
      <c r="D6668" s="131">
        <f>Год!C6668</f>
        <v>6114002461</v>
      </c>
      <c r="E6668" s="131">
        <f>Год!D6668</f>
        <v>60504000</v>
      </c>
      <c r="F6668" s="131">
        <f>Год!E6668</f>
        <v>0</v>
      </c>
      <c r="G6668" s="131">
        <f>Год!F6668</f>
        <v>0</v>
      </c>
      <c r="H6668" s="131">
        <f>Год!G6668</f>
        <v>0</v>
      </c>
      <c r="I6668" s="131">
        <f>Год!H6668</f>
        <v>0</v>
      </c>
      <c r="J6668" s="131">
        <f>Год!I6668</f>
        <v>0</v>
      </c>
      <c r="K6668" s="131">
        <f>Год!J6668</f>
        <v>0</v>
      </c>
      <c r="L6668" s="131">
        <f>Год!K6668</f>
        <v>0</v>
      </c>
      <c r="M6668" s="131">
        <f>Год!L6668</f>
        <v>0</v>
      </c>
      <c r="N6668" s="131">
        <f>Год!M6668</f>
        <v>0</v>
      </c>
      <c r="O6668" s="131">
        <f>Год!N6668</f>
        <v>0</v>
      </c>
      <c r="P6668" s="131">
        <f>Год!O6668</f>
        <v>0</v>
      </c>
      <c r="Q6668" s="131">
        <f>Год!P6668</f>
        <v>0</v>
      </c>
      <c r="R6668" s="131">
        <f>Год!Q6668</f>
        <v>0</v>
      </c>
    </row>
    <row r="6669" spans="1:18">
      <c r="A6669" s="131" t="str">
        <f t="shared" si="104"/>
        <v>369376114002481</v>
      </c>
      <c r="B6669" s="131">
        <f>Год!A6669</f>
        <v>0</v>
      </c>
      <c r="C6669" s="131">
        <f>Год!B6669</f>
        <v>36937</v>
      </c>
      <c r="D6669" s="131">
        <f>Год!C6669</f>
        <v>6114002481</v>
      </c>
      <c r="E6669" s="131">
        <f>Год!D6669</f>
        <v>60507000</v>
      </c>
      <c r="F6669" s="131">
        <f>Год!E6669</f>
        <v>0</v>
      </c>
      <c r="G6669" s="131">
        <f>Год!F6669</f>
        <v>0</v>
      </c>
      <c r="H6669" s="131">
        <f>Год!G6669</f>
        <v>0</v>
      </c>
      <c r="I6669" s="131">
        <f>Год!H6669</f>
        <v>0</v>
      </c>
      <c r="J6669" s="131">
        <f>Год!I6669</f>
        <v>0</v>
      </c>
      <c r="K6669" s="131">
        <f>Год!J6669</f>
        <v>0</v>
      </c>
      <c r="L6669" s="131">
        <f>Год!K6669</f>
        <v>0</v>
      </c>
      <c r="M6669" s="131">
        <f>Год!L6669</f>
        <v>0</v>
      </c>
      <c r="N6669" s="131">
        <f>Год!M6669</f>
        <v>0</v>
      </c>
      <c r="O6669" s="131">
        <f>Год!N6669</f>
        <v>0</v>
      </c>
      <c r="P6669" s="131">
        <f>Год!O6669</f>
        <v>0</v>
      </c>
      <c r="Q6669" s="131">
        <f>Год!P6669</f>
        <v>0</v>
      </c>
      <c r="R6669" s="131">
        <f>Год!Q6669</f>
        <v>0</v>
      </c>
    </row>
    <row r="6670" spans="1:18">
      <c r="A6670" s="131" t="str">
        <f t="shared" si="104"/>
        <v>369376114002501</v>
      </c>
      <c r="B6670" s="131">
        <f>Год!A6670</f>
        <v>0</v>
      </c>
      <c r="C6670" s="131">
        <f>Год!B6670</f>
        <v>36937</v>
      </c>
      <c r="D6670" s="131">
        <f>Год!C6670</f>
        <v>6114002501</v>
      </c>
      <c r="E6670" s="131">
        <f>Год!D6670</f>
        <v>60512000</v>
      </c>
      <c r="F6670" s="131">
        <f>Год!E6670</f>
        <v>0</v>
      </c>
      <c r="G6670" s="131">
        <f>Год!F6670</f>
        <v>0</v>
      </c>
      <c r="H6670" s="131">
        <f>Год!G6670</f>
        <v>0</v>
      </c>
      <c r="I6670" s="131">
        <f>Год!H6670</f>
        <v>0</v>
      </c>
      <c r="J6670" s="131">
        <f>Год!I6670</f>
        <v>0</v>
      </c>
      <c r="K6670" s="131">
        <f>Год!J6670</f>
        <v>0</v>
      </c>
      <c r="L6670" s="131">
        <f>Год!K6670</f>
        <v>0</v>
      </c>
      <c r="M6670" s="131">
        <f>Год!L6670</f>
        <v>0</v>
      </c>
      <c r="N6670" s="131">
        <f>Год!M6670</f>
        <v>0</v>
      </c>
      <c r="O6670" s="131">
        <f>Год!N6670</f>
        <v>0</v>
      </c>
      <c r="P6670" s="131">
        <f>Год!O6670</f>
        <v>0</v>
      </c>
      <c r="Q6670" s="131">
        <f>Год!P6670</f>
        <v>0</v>
      </c>
      <c r="R6670" s="131">
        <f>Год!Q6670</f>
        <v>0</v>
      </c>
    </row>
    <row r="6671" spans="1:18">
      <c r="A6671" s="131" t="str">
        <f t="shared" si="104"/>
        <v>369376114002521</v>
      </c>
      <c r="B6671" s="131">
        <f>Год!A6671</f>
        <v>0</v>
      </c>
      <c r="C6671" s="131">
        <f>Год!B6671</f>
        <v>36937</v>
      </c>
      <c r="D6671" s="131">
        <f>Год!C6671</f>
        <v>6114002521</v>
      </c>
      <c r="E6671" s="131">
        <f>Год!D6671</f>
        <v>60515000</v>
      </c>
      <c r="F6671" s="131">
        <f>Год!E6671</f>
        <v>0</v>
      </c>
      <c r="G6671" s="131">
        <f>Год!F6671</f>
        <v>0</v>
      </c>
      <c r="H6671" s="131">
        <f>Год!G6671</f>
        <v>0</v>
      </c>
      <c r="I6671" s="131">
        <f>Год!H6671</f>
        <v>0</v>
      </c>
      <c r="J6671" s="131">
        <f>Год!I6671</f>
        <v>0</v>
      </c>
      <c r="K6671" s="131">
        <f>Год!J6671</f>
        <v>0</v>
      </c>
      <c r="L6671" s="131">
        <f>Год!K6671</f>
        <v>0</v>
      </c>
      <c r="M6671" s="131">
        <f>Год!L6671</f>
        <v>0</v>
      </c>
      <c r="N6671" s="131">
        <f>Год!M6671</f>
        <v>0</v>
      </c>
      <c r="O6671" s="131">
        <f>Год!N6671</f>
        <v>0</v>
      </c>
      <c r="P6671" s="131">
        <f>Год!O6671</f>
        <v>0</v>
      </c>
      <c r="Q6671" s="131">
        <f>Год!P6671</f>
        <v>0</v>
      </c>
      <c r="R6671" s="131">
        <f>Год!Q6671</f>
        <v>0</v>
      </c>
    </row>
    <row r="6672" spans="1:18">
      <c r="A6672" s="131" t="str">
        <f t="shared" si="104"/>
        <v>369376114002541</v>
      </c>
      <c r="B6672" s="131">
        <f>Год!A6672</f>
        <v>0</v>
      </c>
      <c r="C6672" s="131">
        <f>Год!B6672</f>
        <v>36937</v>
      </c>
      <c r="D6672" s="131">
        <f>Год!C6672</f>
        <v>6114002541</v>
      </c>
      <c r="E6672" s="131">
        <f>Год!D6672</f>
        <v>60517000</v>
      </c>
      <c r="F6672" s="131">
        <f>Год!E6672</f>
        <v>0</v>
      </c>
      <c r="G6672" s="131">
        <f>Год!F6672</f>
        <v>0</v>
      </c>
      <c r="H6672" s="131">
        <f>Год!G6672</f>
        <v>0</v>
      </c>
      <c r="I6672" s="131">
        <f>Год!H6672</f>
        <v>0</v>
      </c>
      <c r="J6672" s="131">
        <f>Год!I6672</f>
        <v>0</v>
      </c>
      <c r="K6672" s="131">
        <f>Год!J6672</f>
        <v>0</v>
      </c>
      <c r="L6672" s="131">
        <f>Год!K6672</f>
        <v>0</v>
      </c>
      <c r="M6672" s="131">
        <f>Год!L6672</f>
        <v>0</v>
      </c>
      <c r="N6672" s="131">
        <f>Год!M6672</f>
        <v>0</v>
      </c>
      <c r="O6672" s="131">
        <f>Год!N6672</f>
        <v>0</v>
      </c>
      <c r="P6672" s="131">
        <f>Год!O6672</f>
        <v>0</v>
      </c>
      <c r="Q6672" s="131">
        <f>Год!P6672</f>
        <v>0</v>
      </c>
      <c r="R6672" s="131">
        <f>Год!Q6672</f>
        <v>0</v>
      </c>
    </row>
    <row r="6673" spans="1:18">
      <c r="A6673" s="131" t="str">
        <f t="shared" si="104"/>
        <v>369376114002561</v>
      </c>
      <c r="B6673" s="131">
        <f>Год!A6673</f>
        <v>0</v>
      </c>
      <c r="C6673" s="131">
        <f>Год!B6673</f>
        <v>36937</v>
      </c>
      <c r="D6673" s="131">
        <f>Год!C6673</f>
        <v>6114002561</v>
      </c>
      <c r="E6673" s="131">
        <f>Год!D6673</f>
        <v>60518000</v>
      </c>
      <c r="F6673" s="131">
        <f>Год!E6673</f>
        <v>0</v>
      </c>
      <c r="G6673" s="131">
        <f>Год!F6673</f>
        <v>0</v>
      </c>
      <c r="H6673" s="131">
        <f>Год!G6673</f>
        <v>0</v>
      </c>
      <c r="I6673" s="131">
        <f>Год!H6673</f>
        <v>0</v>
      </c>
      <c r="J6673" s="131">
        <f>Год!I6673</f>
        <v>0</v>
      </c>
      <c r="K6673" s="131">
        <f>Год!J6673</f>
        <v>0</v>
      </c>
      <c r="L6673" s="131">
        <f>Год!K6673</f>
        <v>0</v>
      </c>
      <c r="M6673" s="131">
        <f>Год!L6673</f>
        <v>0</v>
      </c>
      <c r="N6673" s="131">
        <f>Год!M6673</f>
        <v>0</v>
      </c>
      <c r="O6673" s="131">
        <f>Год!N6673</f>
        <v>0</v>
      </c>
      <c r="P6673" s="131">
        <f>Год!O6673</f>
        <v>0</v>
      </c>
      <c r="Q6673" s="131">
        <f>Год!P6673</f>
        <v>0</v>
      </c>
      <c r="R6673" s="131">
        <f>Год!Q6673</f>
        <v>0</v>
      </c>
    </row>
    <row r="6674" spans="1:18">
      <c r="A6674" s="131" t="str">
        <f t="shared" si="104"/>
        <v>369376114002581</v>
      </c>
      <c r="B6674" s="131">
        <f>Год!A6674</f>
        <v>0</v>
      </c>
      <c r="C6674" s="131">
        <f>Год!B6674</f>
        <v>36937</v>
      </c>
      <c r="D6674" s="131">
        <f>Год!C6674</f>
        <v>6114002581</v>
      </c>
      <c r="E6674" s="131">
        <f>Год!D6674</f>
        <v>60519000</v>
      </c>
      <c r="F6674" s="131">
        <f>Год!E6674</f>
        <v>0</v>
      </c>
      <c r="G6674" s="131">
        <f>Год!F6674</f>
        <v>0</v>
      </c>
      <c r="H6674" s="131">
        <f>Год!G6674</f>
        <v>0</v>
      </c>
      <c r="I6674" s="131">
        <f>Год!H6674</f>
        <v>0</v>
      </c>
      <c r="J6674" s="131">
        <f>Год!I6674</f>
        <v>0</v>
      </c>
      <c r="K6674" s="131">
        <f>Год!J6674</f>
        <v>0</v>
      </c>
      <c r="L6674" s="131">
        <f>Год!K6674</f>
        <v>0</v>
      </c>
      <c r="M6674" s="131">
        <f>Год!L6674</f>
        <v>0</v>
      </c>
      <c r="N6674" s="131">
        <f>Год!M6674</f>
        <v>0</v>
      </c>
      <c r="O6674" s="131">
        <f>Год!N6674</f>
        <v>0</v>
      </c>
      <c r="P6674" s="131">
        <f>Год!O6674</f>
        <v>0</v>
      </c>
      <c r="Q6674" s="131">
        <f>Год!P6674</f>
        <v>0</v>
      </c>
      <c r="R6674" s="131">
        <f>Год!Q6674</f>
        <v>0</v>
      </c>
    </row>
    <row r="6675" spans="1:18">
      <c r="A6675" s="131" t="str">
        <f t="shared" si="104"/>
        <v>369376114002601</v>
      </c>
      <c r="B6675" s="131">
        <f>Год!A6675</f>
        <v>0</v>
      </c>
      <c r="C6675" s="131">
        <f>Год!B6675</f>
        <v>36937</v>
      </c>
      <c r="D6675" s="131">
        <f>Год!C6675</f>
        <v>6114002601</v>
      </c>
      <c r="E6675" s="131">
        <f>Год!D6675</f>
        <v>60527000</v>
      </c>
      <c r="F6675" s="131">
        <f>Год!E6675</f>
        <v>0</v>
      </c>
      <c r="G6675" s="131">
        <f>Год!F6675</f>
        <v>0</v>
      </c>
      <c r="H6675" s="131">
        <f>Год!G6675</f>
        <v>0</v>
      </c>
      <c r="I6675" s="131">
        <f>Год!H6675</f>
        <v>0</v>
      </c>
      <c r="J6675" s="131">
        <f>Год!I6675</f>
        <v>0</v>
      </c>
      <c r="K6675" s="131">
        <f>Год!J6675</f>
        <v>0</v>
      </c>
      <c r="L6675" s="131">
        <f>Год!K6675</f>
        <v>0</v>
      </c>
      <c r="M6675" s="131">
        <f>Год!L6675</f>
        <v>0</v>
      </c>
      <c r="N6675" s="131">
        <f>Год!M6675</f>
        <v>0</v>
      </c>
      <c r="O6675" s="131">
        <f>Год!N6675</f>
        <v>0</v>
      </c>
      <c r="P6675" s="131">
        <f>Год!O6675</f>
        <v>0</v>
      </c>
      <c r="Q6675" s="131">
        <f>Год!P6675</f>
        <v>0</v>
      </c>
      <c r="R6675" s="131">
        <f>Год!Q6675</f>
        <v>0</v>
      </c>
    </row>
    <row r="6676" spans="1:18">
      <c r="A6676" s="131" t="str">
        <f t="shared" si="104"/>
        <v>369376114002621</v>
      </c>
      <c r="B6676" s="131">
        <f>Год!A6676</f>
        <v>0</v>
      </c>
      <c r="C6676" s="131">
        <f>Год!B6676</f>
        <v>36937</v>
      </c>
      <c r="D6676" s="131">
        <f>Год!C6676</f>
        <v>6114002621</v>
      </c>
      <c r="E6676" s="131">
        <f>Год!D6676</f>
        <v>60530000</v>
      </c>
      <c r="F6676" s="131">
        <f>Год!E6676</f>
        <v>0</v>
      </c>
      <c r="G6676" s="131">
        <f>Год!F6676</f>
        <v>0</v>
      </c>
      <c r="H6676" s="131">
        <f>Год!G6676</f>
        <v>0</v>
      </c>
      <c r="I6676" s="131">
        <f>Год!H6676</f>
        <v>0</v>
      </c>
      <c r="J6676" s="131">
        <f>Год!I6676</f>
        <v>0</v>
      </c>
      <c r="K6676" s="131">
        <f>Год!J6676</f>
        <v>0</v>
      </c>
      <c r="L6676" s="131">
        <f>Год!K6676</f>
        <v>0</v>
      </c>
      <c r="M6676" s="131">
        <f>Год!L6676</f>
        <v>0</v>
      </c>
      <c r="N6676" s="131">
        <f>Год!M6676</f>
        <v>0</v>
      </c>
      <c r="O6676" s="131">
        <f>Год!N6676</f>
        <v>0</v>
      </c>
      <c r="P6676" s="131">
        <f>Год!O6676</f>
        <v>0</v>
      </c>
      <c r="Q6676" s="131">
        <f>Год!P6676</f>
        <v>0</v>
      </c>
      <c r="R6676" s="131">
        <f>Год!Q6676</f>
        <v>0</v>
      </c>
    </row>
    <row r="6677" spans="1:18">
      <c r="A6677" s="131" t="str">
        <f t="shared" si="104"/>
        <v>369376114002641</v>
      </c>
      <c r="B6677" s="131">
        <f>Год!A6677</f>
        <v>0</v>
      </c>
      <c r="C6677" s="131">
        <f>Год!B6677</f>
        <v>36937</v>
      </c>
      <c r="D6677" s="131">
        <f>Год!C6677</f>
        <v>6114002641</v>
      </c>
      <c r="E6677" s="131">
        <f>Год!D6677</f>
        <v>60537000</v>
      </c>
      <c r="F6677" s="131">
        <f>Год!E6677</f>
        <v>0</v>
      </c>
      <c r="G6677" s="131">
        <f>Год!F6677</f>
        <v>0</v>
      </c>
      <c r="H6677" s="131">
        <f>Год!G6677</f>
        <v>0</v>
      </c>
      <c r="I6677" s="131">
        <f>Год!H6677</f>
        <v>0</v>
      </c>
      <c r="J6677" s="131">
        <f>Год!I6677</f>
        <v>0</v>
      </c>
      <c r="K6677" s="131">
        <f>Год!J6677</f>
        <v>0</v>
      </c>
      <c r="L6677" s="131">
        <f>Год!K6677</f>
        <v>0</v>
      </c>
      <c r="M6677" s="131">
        <f>Год!L6677</f>
        <v>0</v>
      </c>
      <c r="N6677" s="131">
        <f>Год!M6677</f>
        <v>0</v>
      </c>
      <c r="O6677" s="131">
        <f>Год!N6677</f>
        <v>0</v>
      </c>
      <c r="P6677" s="131">
        <f>Год!O6677</f>
        <v>0</v>
      </c>
      <c r="Q6677" s="131">
        <f>Год!P6677</f>
        <v>0</v>
      </c>
      <c r="R6677" s="131">
        <f>Год!Q6677</f>
        <v>0</v>
      </c>
    </row>
    <row r="6678" spans="1:18">
      <c r="A6678" s="131" t="str">
        <f t="shared" si="104"/>
        <v>369376114002661</v>
      </c>
      <c r="B6678" s="131">
        <f>Год!A6678</f>
        <v>0</v>
      </c>
      <c r="C6678" s="131">
        <f>Год!B6678</f>
        <v>36937</v>
      </c>
      <c r="D6678" s="131">
        <f>Год!C6678</f>
        <v>6114002661</v>
      </c>
      <c r="E6678" s="131">
        <f>Год!D6678</f>
        <v>60540000</v>
      </c>
      <c r="F6678" s="131">
        <f>Год!E6678</f>
        <v>0</v>
      </c>
      <c r="G6678" s="131">
        <f>Год!F6678</f>
        <v>0</v>
      </c>
      <c r="H6678" s="131">
        <f>Год!G6678</f>
        <v>0</v>
      </c>
      <c r="I6678" s="131">
        <f>Год!H6678</f>
        <v>0</v>
      </c>
      <c r="J6678" s="131">
        <f>Год!I6678</f>
        <v>0</v>
      </c>
      <c r="K6678" s="131">
        <f>Год!J6678</f>
        <v>0</v>
      </c>
      <c r="L6678" s="131">
        <f>Год!K6678</f>
        <v>0</v>
      </c>
      <c r="M6678" s="131">
        <f>Год!L6678</f>
        <v>0</v>
      </c>
      <c r="N6678" s="131">
        <f>Год!M6678</f>
        <v>0</v>
      </c>
      <c r="O6678" s="131">
        <f>Год!N6678</f>
        <v>0</v>
      </c>
      <c r="P6678" s="131">
        <f>Год!O6678</f>
        <v>0</v>
      </c>
      <c r="Q6678" s="131">
        <f>Год!P6678</f>
        <v>0</v>
      </c>
      <c r="R6678" s="131">
        <f>Год!Q6678</f>
        <v>0</v>
      </c>
    </row>
    <row r="6679" spans="1:18">
      <c r="A6679" s="131" t="str">
        <f t="shared" si="104"/>
        <v>369376114001581</v>
      </c>
      <c r="B6679" s="131">
        <f>Год!A6679</f>
        <v>0</v>
      </c>
      <c r="C6679" s="131">
        <f>Год!B6679</f>
        <v>36937</v>
      </c>
      <c r="D6679" s="131">
        <f>Год!C6679</f>
        <v>6114001581</v>
      </c>
      <c r="E6679" s="131">
        <f>Год!D6679</f>
        <v>60601000</v>
      </c>
      <c r="F6679" s="131">
        <f>Год!E6679</f>
        <v>0</v>
      </c>
      <c r="G6679" s="131">
        <f>Год!F6679</f>
        <v>0</v>
      </c>
      <c r="H6679" s="131">
        <f>Год!G6679</f>
        <v>0</v>
      </c>
      <c r="I6679" s="131">
        <f>Год!H6679</f>
        <v>0</v>
      </c>
      <c r="J6679" s="131">
        <f>Год!I6679</f>
        <v>0</v>
      </c>
      <c r="K6679" s="131">
        <f>Год!J6679</f>
        <v>0</v>
      </c>
      <c r="L6679" s="131">
        <f>Год!K6679</f>
        <v>0</v>
      </c>
      <c r="M6679" s="131">
        <f>Год!L6679</f>
        <v>0</v>
      </c>
      <c r="N6679" s="131">
        <f>Год!M6679</f>
        <v>0</v>
      </c>
      <c r="O6679" s="131">
        <f>Год!N6679</f>
        <v>0</v>
      </c>
      <c r="P6679" s="131">
        <f>Год!O6679</f>
        <v>0</v>
      </c>
      <c r="Q6679" s="131">
        <f>Год!P6679</f>
        <v>0</v>
      </c>
      <c r="R6679" s="131">
        <f>Год!Q6679</f>
        <v>0</v>
      </c>
    </row>
    <row r="6680" spans="1:18">
      <c r="A6680" s="131" t="str">
        <f t="shared" si="104"/>
        <v>369376114001601</v>
      </c>
      <c r="B6680" s="131">
        <f>Год!A6680</f>
        <v>0</v>
      </c>
      <c r="C6680" s="131">
        <f>Год!B6680</f>
        <v>36937</v>
      </c>
      <c r="D6680" s="131">
        <f>Год!C6680</f>
        <v>6114001601</v>
      </c>
      <c r="E6680" s="131">
        <f>Год!D6680</f>
        <v>60602000</v>
      </c>
      <c r="F6680" s="131">
        <f>Год!E6680</f>
        <v>0</v>
      </c>
      <c r="G6680" s="131">
        <f>Год!F6680</f>
        <v>0</v>
      </c>
      <c r="H6680" s="131">
        <f>Год!G6680</f>
        <v>0</v>
      </c>
      <c r="I6680" s="131">
        <f>Год!H6680</f>
        <v>0</v>
      </c>
      <c r="J6680" s="131">
        <f>Год!I6680</f>
        <v>0</v>
      </c>
      <c r="K6680" s="131">
        <f>Год!J6680</f>
        <v>0</v>
      </c>
      <c r="L6680" s="131">
        <f>Год!K6680</f>
        <v>0</v>
      </c>
      <c r="M6680" s="131">
        <f>Год!L6680</f>
        <v>0</v>
      </c>
      <c r="N6680" s="131">
        <f>Год!M6680</f>
        <v>0</v>
      </c>
      <c r="O6680" s="131">
        <f>Год!N6680</f>
        <v>0</v>
      </c>
      <c r="P6680" s="131">
        <f>Год!O6680</f>
        <v>0</v>
      </c>
      <c r="Q6680" s="131">
        <f>Год!P6680</f>
        <v>0</v>
      </c>
      <c r="R6680" s="131">
        <f>Год!Q6680</f>
        <v>0</v>
      </c>
    </row>
    <row r="6681" spans="1:18">
      <c r="A6681" s="131" t="str">
        <f t="shared" si="104"/>
        <v>369376114001621</v>
      </c>
      <c r="B6681" s="131">
        <f>Год!A6681</f>
        <v>0</v>
      </c>
      <c r="C6681" s="131">
        <f>Год!B6681</f>
        <v>36937</v>
      </c>
      <c r="D6681" s="131">
        <f>Год!C6681</f>
        <v>6114001621</v>
      </c>
      <c r="E6681" s="131">
        <f>Год!D6681</f>
        <v>60605000</v>
      </c>
      <c r="F6681" s="131">
        <f>Год!E6681</f>
        <v>0</v>
      </c>
      <c r="G6681" s="131">
        <f>Год!F6681</f>
        <v>0</v>
      </c>
      <c r="H6681" s="131">
        <f>Год!G6681</f>
        <v>0</v>
      </c>
      <c r="I6681" s="131">
        <f>Год!H6681</f>
        <v>0</v>
      </c>
      <c r="J6681" s="131">
        <f>Год!I6681</f>
        <v>0</v>
      </c>
      <c r="K6681" s="131">
        <f>Год!J6681</f>
        <v>0</v>
      </c>
      <c r="L6681" s="131">
        <f>Год!K6681</f>
        <v>0</v>
      </c>
      <c r="M6681" s="131">
        <f>Год!L6681</f>
        <v>0</v>
      </c>
      <c r="N6681" s="131">
        <f>Год!M6681</f>
        <v>0</v>
      </c>
      <c r="O6681" s="131">
        <f>Год!N6681</f>
        <v>0</v>
      </c>
      <c r="P6681" s="131">
        <f>Год!O6681</f>
        <v>0</v>
      </c>
      <c r="Q6681" s="131">
        <f>Год!P6681</f>
        <v>0</v>
      </c>
      <c r="R6681" s="131">
        <f>Год!Q6681</f>
        <v>0</v>
      </c>
    </row>
    <row r="6682" spans="1:18">
      <c r="A6682" s="131" t="str">
        <f t="shared" si="104"/>
        <v>369376114001641</v>
      </c>
      <c r="B6682" s="131">
        <f>Год!A6682</f>
        <v>0</v>
      </c>
      <c r="C6682" s="131">
        <f>Год!B6682</f>
        <v>36937</v>
      </c>
      <c r="D6682" s="131">
        <f>Год!C6682</f>
        <v>6114001641</v>
      </c>
      <c r="E6682" s="131">
        <f>Год!D6682</f>
        <v>60606000</v>
      </c>
      <c r="F6682" s="131">
        <f>Год!E6682</f>
        <v>0</v>
      </c>
      <c r="G6682" s="131">
        <f>Год!F6682</f>
        <v>0</v>
      </c>
      <c r="H6682" s="131">
        <f>Год!G6682</f>
        <v>0</v>
      </c>
      <c r="I6682" s="131">
        <f>Год!H6682</f>
        <v>0</v>
      </c>
      <c r="J6682" s="131">
        <f>Год!I6682</f>
        <v>0</v>
      </c>
      <c r="K6682" s="131">
        <f>Год!J6682</f>
        <v>0</v>
      </c>
      <c r="L6682" s="131">
        <f>Год!K6682</f>
        <v>0</v>
      </c>
      <c r="M6682" s="131">
        <f>Год!L6682</f>
        <v>0</v>
      </c>
      <c r="N6682" s="131">
        <f>Год!M6682</f>
        <v>0</v>
      </c>
      <c r="O6682" s="131">
        <f>Год!N6682</f>
        <v>0</v>
      </c>
      <c r="P6682" s="131">
        <f>Год!O6682</f>
        <v>0</v>
      </c>
      <c r="Q6682" s="131">
        <f>Год!P6682</f>
        <v>0</v>
      </c>
      <c r="R6682" s="131">
        <f>Год!Q6682</f>
        <v>0</v>
      </c>
    </row>
    <row r="6683" spans="1:18">
      <c r="A6683" s="131" t="str">
        <f t="shared" si="104"/>
        <v>369376114001661</v>
      </c>
      <c r="B6683" s="131">
        <f>Год!A6683</f>
        <v>0</v>
      </c>
      <c r="C6683" s="131">
        <f>Год!B6683</f>
        <v>36937</v>
      </c>
      <c r="D6683" s="131">
        <f>Год!C6683</f>
        <v>6114001661</v>
      </c>
      <c r="E6683" s="131">
        <f>Год!D6683</f>
        <v>60607000</v>
      </c>
      <c r="F6683" s="131">
        <f>Год!E6683</f>
        <v>0</v>
      </c>
      <c r="G6683" s="131">
        <f>Год!F6683</f>
        <v>0</v>
      </c>
      <c r="H6683" s="131">
        <f>Год!G6683</f>
        <v>0</v>
      </c>
      <c r="I6683" s="131">
        <f>Год!H6683</f>
        <v>0</v>
      </c>
      <c r="J6683" s="131">
        <f>Год!I6683</f>
        <v>0</v>
      </c>
      <c r="K6683" s="131">
        <f>Год!J6683</f>
        <v>0</v>
      </c>
      <c r="L6683" s="131">
        <f>Год!K6683</f>
        <v>0</v>
      </c>
      <c r="M6683" s="131">
        <f>Год!L6683</f>
        <v>0</v>
      </c>
      <c r="N6683" s="131">
        <f>Год!M6683</f>
        <v>0</v>
      </c>
      <c r="O6683" s="131">
        <f>Год!N6683</f>
        <v>0</v>
      </c>
      <c r="P6683" s="131">
        <f>Год!O6683</f>
        <v>0</v>
      </c>
      <c r="Q6683" s="131">
        <f>Год!P6683</f>
        <v>0</v>
      </c>
      <c r="R6683" s="131">
        <f>Год!Q6683</f>
        <v>0</v>
      </c>
    </row>
    <row r="6684" spans="1:18">
      <c r="A6684" s="131" t="str">
        <f t="shared" si="104"/>
        <v>369376114001681</v>
      </c>
      <c r="B6684" s="131">
        <f>Год!A6684</f>
        <v>0</v>
      </c>
      <c r="C6684" s="131">
        <f>Год!B6684</f>
        <v>36937</v>
      </c>
      <c r="D6684" s="131">
        <f>Год!C6684</f>
        <v>6114001681</v>
      </c>
      <c r="E6684" s="131">
        <f>Год!D6684</f>
        <v>60608000</v>
      </c>
      <c r="F6684" s="131">
        <f>Год!E6684</f>
        <v>0</v>
      </c>
      <c r="G6684" s="131">
        <f>Год!F6684</f>
        <v>0</v>
      </c>
      <c r="H6684" s="131">
        <f>Год!G6684</f>
        <v>0</v>
      </c>
      <c r="I6684" s="131">
        <f>Год!H6684</f>
        <v>0</v>
      </c>
      <c r="J6684" s="131">
        <f>Год!I6684</f>
        <v>0</v>
      </c>
      <c r="K6684" s="131">
        <f>Год!J6684</f>
        <v>0</v>
      </c>
      <c r="L6684" s="131">
        <f>Год!K6684</f>
        <v>0</v>
      </c>
      <c r="M6684" s="131">
        <f>Год!L6684</f>
        <v>0</v>
      </c>
      <c r="N6684" s="131">
        <f>Год!M6684</f>
        <v>0</v>
      </c>
      <c r="O6684" s="131">
        <f>Год!N6684</f>
        <v>0</v>
      </c>
      <c r="P6684" s="131">
        <f>Год!O6684</f>
        <v>0</v>
      </c>
      <c r="Q6684" s="131">
        <f>Год!P6684</f>
        <v>0</v>
      </c>
      <c r="R6684" s="131">
        <f>Год!Q6684</f>
        <v>0</v>
      </c>
    </row>
    <row r="6685" spans="1:18">
      <c r="A6685" s="131" t="str">
        <f t="shared" si="104"/>
        <v>369376114001701</v>
      </c>
      <c r="B6685" s="131">
        <f>Год!A6685</f>
        <v>0</v>
      </c>
      <c r="C6685" s="131">
        <f>Год!B6685</f>
        <v>36937</v>
      </c>
      <c r="D6685" s="131">
        <f>Год!C6685</f>
        <v>6114001701</v>
      </c>
      <c r="E6685" s="131">
        <f>Год!D6685</f>
        <v>60609000</v>
      </c>
      <c r="F6685" s="131">
        <f>Год!E6685</f>
        <v>0</v>
      </c>
      <c r="G6685" s="131">
        <f>Год!F6685</f>
        <v>0</v>
      </c>
      <c r="H6685" s="131">
        <f>Год!G6685</f>
        <v>0</v>
      </c>
      <c r="I6685" s="131">
        <f>Год!H6685</f>
        <v>0</v>
      </c>
      <c r="J6685" s="131">
        <f>Год!I6685</f>
        <v>0</v>
      </c>
      <c r="K6685" s="131">
        <f>Год!J6685</f>
        <v>0</v>
      </c>
      <c r="L6685" s="131">
        <f>Год!K6685</f>
        <v>0</v>
      </c>
      <c r="M6685" s="131">
        <f>Год!L6685</f>
        <v>0</v>
      </c>
      <c r="N6685" s="131">
        <f>Год!M6685</f>
        <v>0</v>
      </c>
      <c r="O6685" s="131">
        <f>Год!N6685</f>
        <v>0</v>
      </c>
      <c r="P6685" s="131">
        <f>Год!O6685</f>
        <v>0</v>
      </c>
      <c r="Q6685" s="131">
        <f>Год!P6685</f>
        <v>0</v>
      </c>
      <c r="R6685" s="131">
        <f>Год!Q6685</f>
        <v>0</v>
      </c>
    </row>
    <row r="6686" spans="1:18">
      <c r="A6686" s="131" t="str">
        <f t="shared" si="104"/>
        <v>369376114001741</v>
      </c>
      <c r="B6686" s="131">
        <f>Год!A6686</f>
        <v>0</v>
      </c>
      <c r="C6686" s="131">
        <f>Год!B6686</f>
        <v>36937</v>
      </c>
      <c r="D6686" s="131">
        <f>Год!C6686</f>
        <v>6114001741</v>
      </c>
      <c r="E6686" s="131">
        <f>Год!D6686</f>
        <v>60612000</v>
      </c>
      <c r="F6686" s="131">
        <f>Год!E6686</f>
        <v>0</v>
      </c>
      <c r="G6686" s="131">
        <f>Год!F6686</f>
        <v>0</v>
      </c>
      <c r="H6686" s="131">
        <f>Год!G6686</f>
        <v>0</v>
      </c>
      <c r="I6686" s="131">
        <f>Год!H6686</f>
        <v>0</v>
      </c>
      <c r="J6686" s="131">
        <f>Год!I6686</f>
        <v>0</v>
      </c>
      <c r="K6686" s="131">
        <f>Год!J6686</f>
        <v>0</v>
      </c>
      <c r="L6686" s="131">
        <f>Год!K6686</f>
        <v>0</v>
      </c>
      <c r="M6686" s="131">
        <f>Год!L6686</f>
        <v>0</v>
      </c>
      <c r="N6686" s="131">
        <f>Год!M6686</f>
        <v>0</v>
      </c>
      <c r="O6686" s="131">
        <f>Год!N6686</f>
        <v>0</v>
      </c>
      <c r="P6686" s="131">
        <f>Год!O6686</f>
        <v>0</v>
      </c>
      <c r="Q6686" s="131">
        <f>Год!P6686</f>
        <v>0</v>
      </c>
      <c r="R6686" s="131">
        <f>Год!Q6686</f>
        <v>0</v>
      </c>
    </row>
    <row r="6687" spans="1:18">
      <c r="A6687" s="131" t="str">
        <f t="shared" si="104"/>
        <v>369376114001761</v>
      </c>
      <c r="B6687" s="131">
        <f>Год!A6687</f>
        <v>0</v>
      </c>
      <c r="C6687" s="131">
        <f>Год!B6687</f>
        <v>36937</v>
      </c>
      <c r="D6687" s="131">
        <f>Год!C6687</f>
        <v>6114001761</v>
      </c>
      <c r="E6687" s="131">
        <f>Год!D6687</f>
        <v>60613000</v>
      </c>
      <c r="F6687" s="131">
        <f>Год!E6687</f>
        <v>0</v>
      </c>
      <c r="G6687" s="131">
        <f>Год!F6687</f>
        <v>0</v>
      </c>
      <c r="H6687" s="131">
        <f>Год!G6687</f>
        <v>0</v>
      </c>
      <c r="I6687" s="131">
        <f>Год!H6687</f>
        <v>0</v>
      </c>
      <c r="J6687" s="131">
        <f>Год!I6687</f>
        <v>0</v>
      </c>
      <c r="K6687" s="131">
        <f>Год!J6687</f>
        <v>0</v>
      </c>
      <c r="L6687" s="131">
        <f>Год!K6687</f>
        <v>0</v>
      </c>
      <c r="M6687" s="131">
        <f>Год!L6687</f>
        <v>0</v>
      </c>
      <c r="N6687" s="131">
        <f>Год!M6687</f>
        <v>0</v>
      </c>
      <c r="O6687" s="131">
        <f>Год!N6687</f>
        <v>0</v>
      </c>
      <c r="P6687" s="131">
        <f>Год!O6687</f>
        <v>0</v>
      </c>
      <c r="Q6687" s="131">
        <f>Год!P6687</f>
        <v>0</v>
      </c>
      <c r="R6687" s="131">
        <f>Год!Q6687</f>
        <v>0</v>
      </c>
    </row>
    <row r="6688" spans="1:18">
      <c r="A6688" s="131" t="str">
        <f t="shared" si="104"/>
        <v>369376114001781</v>
      </c>
      <c r="B6688" s="131">
        <f>Год!A6688</f>
        <v>0</v>
      </c>
      <c r="C6688" s="131">
        <f>Год!B6688</f>
        <v>36937</v>
      </c>
      <c r="D6688" s="131">
        <f>Год!C6688</f>
        <v>6114001781</v>
      </c>
      <c r="E6688" s="131">
        <f>Год!D6688</f>
        <v>60615000</v>
      </c>
      <c r="F6688" s="131">
        <f>Год!E6688</f>
        <v>0</v>
      </c>
      <c r="G6688" s="131">
        <f>Год!F6688</f>
        <v>0</v>
      </c>
      <c r="H6688" s="131">
        <f>Год!G6688</f>
        <v>0</v>
      </c>
      <c r="I6688" s="131">
        <f>Год!H6688</f>
        <v>0</v>
      </c>
      <c r="J6688" s="131">
        <f>Год!I6688</f>
        <v>0</v>
      </c>
      <c r="K6688" s="131">
        <f>Год!J6688</f>
        <v>0</v>
      </c>
      <c r="L6688" s="131">
        <f>Год!K6688</f>
        <v>0</v>
      </c>
      <c r="M6688" s="131">
        <f>Год!L6688</f>
        <v>0</v>
      </c>
      <c r="N6688" s="131">
        <f>Год!M6688</f>
        <v>0</v>
      </c>
      <c r="O6688" s="131">
        <f>Год!N6688</f>
        <v>0</v>
      </c>
      <c r="P6688" s="131">
        <f>Год!O6688</f>
        <v>0</v>
      </c>
      <c r="Q6688" s="131">
        <f>Год!P6688</f>
        <v>0</v>
      </c>
      <c r="R6688" s="131">
        <f>Год!Q6688</f>
        <v>0</v>
      </c>
    </row>
    <row r="6689" spans="1:18">
      <c r="A6689" s="131" t="str">
        <f t="shared" si="104"/>
        <v>369376114001801</v>
      </c>
      <c r="B6689" s="131">
        <f>Год!A6689</f>
        <v>0</v>
      </c>
      <c r="C6689" s="131">
        <f>Год!B6689</f>
        <v>36937</v>
      </c>
      <c r="D6689" s="131">
        <f>Год!C6689</f>
        <v>6114001801</v>
      </c>
      <c r="E6689" s="131">
        <f>Год!D6689</f>
        <v>60617000</v>
      </c>
      <c r="F6689" s="131">
        <f>Год!E6689</f>
        <v>0</v>
      </c>
      <c r="G6689" s="131">
        <f>Год!F6689</f>
        <v>0</v>
      </c>
      <c r="H6689" s="131">
        <f>Год!G6689</f>
        <v>0</v>
      </c>
      <c r="I6689" s="131">
        <f>Год!H6689</f>
        <v>0</v>
      </c>
      <c r="J6689" s="131">
        <f>Год!I6689</f>
        <v>0</v>
      </c>
      <c r="K6689" s="131">
        <f>Год!J6689</f>
        <v>0</v>
      </c>
      <c r="L6689" s="131">
        <f>Год!K6689</f>
        <v>0</v>
      </c>
      <c r="M6689" s="131">
        <f>Год!L6689</f>
        <v>0</v>
      </c>
      <c r="N6689" s="131">
        <f>Год!M6689</f>
        <v>0</v>
      </c>
      <c r="O6689" s="131">
        <f>Год!N6689</f>
        <v>0</v>
      </c>
      <c r="P6689" s="131">
        <f>Год!O6689</f>
        <v>0</v>
      </c>
      <c r="Q6689" s="131">
        <f>Год!P6689</f>
        <v>0</v>
      </c>
      <c r="R6689" s="131">
        <f>Год!Q6689</f>
        <v>0</v>
      </c>
    </row>
    <row r="6690" spans="1:18">
      <c r="A6690" s="131" t="str">
        <f t="shared" si="104"/>
        <v>369376114001821</v>
      </c>
      <c r="B6690" s="131">
        <f>Год!A6690</f>
        <v>0</v>
      </c>
      <c r="C6690" s="131">
        <f>Год!B6690</f>
        <v>36937</v>
      </c>
      <c r="D6690" s="131">
        <f>Год!C6690</f>
        <v>6114001821</v>
      </c>
      <c r="E6690" s="131">
        <f>Год!D6690</f>
        <v>60618000</v>
      </c>
      <c r="F6690" s="131">
        <f>Год!E6690</f>
        <v>0</v>
      </c>
      <c r="G6690" s="131">
        <f>Год!F6690</f>
        <v>0</v>
      </c>
      <c r="H6690" s="131">
        <f>Год!G6690</f>
        <v>0</v>
      </c>
      <c r="I6690" s="131">
        <f>Год!H6690</f>
        <v>0</v>
      </c>
      <c r="J6690" s="131">
        <f>Год!I6690</f>
        <v>0</v>
      </c>
      <c r="K6690" s="131">
        <f>Год!J6690</f>
        <v>0</v>
      </c>
      <c r="L6690" s="131">
        <f>Год!K6690</f>
        <v>0</v>
      </c>
      <c r="M6690" s="131">
        <f>Год!L6690</f>
        <v>0</v>
      </c>
      <c r="N6690" s="131">
        <f>Год!M6690</f>
        <v>0</v>
      </c>
      <c r="O6690" s="131">
        <f>Год!N6690</f>
        <v>0</v>
      </c>
      <c r="P6690" s="131">
        <f>Год!O6690</f>
        <v>0</v>
      </c>
      <c r="Q6690" s="131">
        <f>Год!P6690</f>
        <v>0</v>
      </c>
      <c r="R6690" s="131">
        <f>Год!Q6690</f>
        <v>0</v>
      </c>
    </row>
    <row r="6691" spans="1:18">
      <c r="A6691" s="131" t="str">
        <f t="shared" si="104"/>
        <v>369376114001841</v>
      </c>
      <c r="B6691" s="131">
        <f>Год!A6691</f>
        <v>0</v>
      </c>
      <c r="C6691" s="131">
        <f>Год!B6691</f>
        <v>36937</v>
      </c>
      <c r="D6691" s="131">
        <f>Год!C6691</f>
        <v>6114001841</v>
      </c>
      <c r="E6691" s="131">
        <f>Год!D6691</f>
        <v>60619000</v>
      </c>
      <c r="F6691" s="131">
        <f>Год!E6691</f>
        <v>0</v>
      </c>
      <c r="G6691" s="131">
        <f>Год!F6691</f>
        <v>0</v>
      </c>
      <c r="H6691" s="131">
        <f>Год!G6691</f>
        <v>0</v>
      </c>
      <c r="I6691" s="131">
        <f>Год!H6691</f>
        <v>0</v>
      </c>
      <c r="J6691" s="131">
        <f>Год!I6691</f>
        <v>0</v>
      </c>
      <c r="K6691" s="131">
        <f>Год!J6691</f>
        <v>0</v>
      </c>
      <c r="L6691" s="131">
        <f>Год!K6691</f>
        <v>0</v>
      </c>
      <c r="M6691" s="131">
        <f>Год!L6691</f>
        <v>0</v>
      </c>
      <c r="N6691" s="131">
        <f>Год!M6691</f>
        <v>0</v>
      </c>
      <c r="O6691" s="131">
        <f>Год!N6691</f>
        <v>0</v>
      </c>
      <c r="P6691" s="131">
        <f>Год!O6691</f>
        <v>0</v>
      </c>
      <c r="Q6691" s="131">
        <f>Год!P6691</f>
        <v>0</v>
      </c>
      <c r="R6691" s="131">
        <f>Год!Q6691</f>
        <v>0</v>
      </c>
    </row>
    <row r="6692" spans="1:18">
      <c r="A6692" s="131" t="str">
        <f t="shared" si="104"/>
        <v>369376114001861</v>
      </c>
      <c r="B6692" s="131">
        <f>Год!A6692</f>
        <v>0</v>
      </c>
      <c r="C6692" s="131">
        <f>Год!B6692</f>
        <v>36937</v>
      </c>
      <c r="D6692" s="131">
        <f>Год!C6692</f>
        <v>6114001861</v>
      </c>
      <c r="E6692" s="131">
        <f>Год!D6692</f>
        <v>60622000</v>
      </c>
      <c r="F6692" s="131">
        <f>Год!E6692</f>
        <v>0</v>
      </c>
      <c r="G6692" s="131">
        <f>Год!F6692</f>
        <v>0</v>
      </c>
      <c r="H6692" s="131">
        <f>Год!G6692</f>
        <v>0</v>
      </c>
      <c r="I6692" s="131">
        <f>Год!H6692</f>
        <v>0</v>
      </c>
      <c r="J6692" s="131">
        <f>Год!I6692</f>
        <v>0</v>
      </c>
      <c r="K6692" s="131">
        <f>Год!J6692</f>
        <v>0</v>
      </c>
      <c r="L6692" s="131">
        <f>Год!K6692</f>
        <v>0</v>
      </c>
      <c r="M6692" s="131">
        <f>Год!L6692</f>
        <v>0</v>
      </c>
      <c r="N6692" s="131">
        <f>Год!M6692</f>
        <v>0</v>
      </c>
      <c r="O6692" s="131">
        <f>Год!N6692</f>
        <v>0</v>
      </c>
      <c r="P6692" s="131">
        <f>Год!O6692</f>
        <v>0</v>
      </c>
      <c r="Q6692" s="131">
        <f>Год!P6692</f>
        <v>0</v>
      </c>
      <c r="R6692" s="131">
        <f>Год!Q6692</f>
        <v>0</v>
      </c>
    </row>
    <row r="6693" spans="1:18">
      <c r="A6693" s="131" t="str">
        <f t="shared" si="104"/>
        <v>369376114001881</v>
      </c>
      <c r="B6693" s="131">
        <f>Год!A6693</f>
        <v>0</v>
      </c>
      <c r="C6693" s="131">
        <f>Год!B6693</f>
        <v>36937</v>
      </c>
      <c r="D6693" s="131">
        <f>Год!C6693</f>
        <v>6114001881</v>
      </c>
      <c r="E6693" s="131">
        <f>Год!D6693</f>
        <v>60623000</v>
      </c>
      <c r="F6693" s="131">
        <f>Год!E6693</f>
        <v>0</v>
      </c>
      <c r="G6693" s="131">
        <f>Год!F6693</f>
        <v>0</v>
      </c>
      <c r="H6693" s="131">
        <f>Год!G6693</f>
        <v>0</v>
      </c>
      <c r="I6693" s="131">
        <f>Год!H6693</f>
        <v>0</v>
      </c>
      <c r="J6693" s="131">
        <f>Год!I6693</f>
        <v>0</v>
      </c>
      <c r="K6693" s="131">
        <f>Год!J6693</f>
        <v>0</v>
      </c>
      <c r="L6693" s="131">
        <f>Год!K6693</f>
        <v>0</v>
      </c>
      <c r="M6693" s="131">
        <f>Год!L6693</f>
        <v>0</v>
      </c>
      <c r="N6693" s="131">
        <f>Год!M6693</f>
        <v>0</v>
      </c>
      <c r="O6693" s="131">
        <f>Год!N6693</f>
        <v>0</v>
      </c>
      <c r="P6693" s="131">
        <f>Год!O6693</f>
        <v>0</v>
      </c>
      <c r="Q6693" s="131">
        <f>Год!P6693</f>
        <v>0</v>
      </c>
      <c r="R6693" s="131">
        <f>Год!Q6693</f>
        <v>0</v>
      </c>
    </row>
    <row r="6694" spans="1:18">
      <c r="A6694" s="131" t="str">
        <f t="shared" si="104"/>
        <v>369376114001901</v>
      </c>
      <c r="B6694" s="131">
        <f>Год!A6694</f>
        <v>0</v>
      </c>
      <c r="C6694" s="131">
        <f>Год!B6694</f>
        <v>36937</v>
      </c>
      <c r="D6694" s="131">
        <f>Год!C6694</f>
        <v>6114001901</v>
      </c>
      <c r="E6694" s="131">
        <f>Год!D6694</f>
        <v>60624000</v>
      </c>
      <c r="F6694" s="131">
        <f>Год!E6694</f>
        <v>0</v>
      </c>
      <c r="G6694" s="131">
        <f>Год!F6694</f>
        <v>0</v>
      </c>
      <c r="H6694" s="131">
        <f>Год!G6694</f>
        <v>0</v>
      </c>
      <c r="I6694" s="131">
        <f>Год!H6694</f>
        <v>0</v>
      </c>
      <c r="J6694" s="131">
        <f>Год!I6694</f>
        <v>0</v>
      </c>
      <c r="K6694" s="131">
        <f>Год!J6694</f>
        <v>0</v>
      </c>
      <c r="L6694" s="131">
        <f>Год!K6694</f>
        <v>0</v>
      </c>
      <c r="M6694" s="131">
        <f>Год!L6694</f>
        <v>0</v>
      </c>
      <c r="N6694" s="131">
        <f>Год!M6694</f>
        <v>0</v>
      </c>
      <c r="O6694" s="131">
        <f>Год!N6694</f>
        <v>0</v>
      </c>
      <c r="P6694" s="131">
        <f>Год!O6694</f>
        <v>0</v>
      </c>
      <c r="Q6694" s="131">
        <f>Год!P6694</f>
        <v>0</v>
      </c>
      <c r="R6694" s="131">
        <f>Год!Q6694</f>
        <v>0</v>
      </c>
    </row>
    <row r="6695" spans="1:18">
      <c r="A6695" s="131" t="str">
        <f t="shared" si="104"/>
        <v>369376114001921</v>
      </c>
      <c r="B6695" s="131">
        <f>Год!A6695</f>
        <v>0</v>
      </c>
      <c r="C6695" s="131">
        <f>Год!B6695</f>
        <v>36937</v>
      </c>
      <c r="D6695" s="131">
        <f>Год!C6695</f>
        <v>6114001921</v>
      </c>
      <c r="E6695" s="131">
        <f>Год!D6695</f>
        <v>60625000</v>
      </c>
      <c r="F6695" s="131">
        <f>Год!E6695</f>
        <v>0</v>
      </c>
      <c r="G6695" s="131">
        <f>Год!F6695</f>
        <v>0</v>
      </c>
      <c r="H6695" s="131">
        <f>Год!G6695</f>
        <v>0</v>
      </c>
      <c r="I6695" s="131">
        <f>Год!H6695</f>
        <v>0</v>
      </c>
      <c r="J6695" s="131">
        <f>Год!I6695</f>
        <v>0</v>
      </c>
      <c r="K6695" s="131">
        <f>Год!J6695</f>
        <v>0</v>
      </c>
      <c r="L6695" s="131">
        <f>Год!K6695</f>
        <v>0</v>
      </c>
      <c r="M6695" s="131">
        <f>Год!L6695</f>
        <v>0</v>
      </c>
      <c r="N6695" s="131">
        <f>Год!M6695</f>
        <v>0</v>
      </c>
      <c r="O6695" s="131">
        <f>Год!N6695</f>
        <v>0</v>
      </c>
      <c r="P6695" s="131">
        <f>Год!O6695</f>
        <v>0</v>
      </c>
      <c r="Q6695" s="131">
        <f>Год!P6695</f>
        <v>0</v>
      </c>
      <c r="R6695" s="131">
        <f>Год!Q6695</f>
        <v>0</v>
      </c>
    </row>
    <row r="6696" spans="1:18">
      <c r="A6696" s="131" t="str">
        <f t="shared" si="104"/>
        <v>369376114001941</v>
      </c>
      <c r="B6696" s="131">
        <f>Год!A6696</f>
        <v>0</v>
      </c>
      <c r="C6696" s="131">
        <f>Год!B6696</f>
        <v>36937</v>
      </c>
      <c r="D6696" s="131">
        <f>Год!C6696</f>
        <v>6114001941</v>
      </c>
      <c r="E6696" s="131">
        <f>Год!D6696</f>
        <v>60626000</v>
      </c>
      <c r="F6696" s="131">
        <f>Год!E6696</f>
        <v>0</v>
      </c>
      <c r="G6696" s="131">
        <f>Год!F6696</f>
        <v>0</v>
      </c>
      <c r="H6696" s="131">
        <f>Год!G6696</f>
        <v>0</v>
      </c>
      <c r="I6696" s="131">
        <f>Год!H6696</f>
        <v>0</v>
      </c>
      <c r="J6696" s="131">
        <f>Год!I6696</f>
        <v>0</v>
      </c>
      <c r="K6696" s="131">
        <f>Год!J6696</f>
        <v>0</v>
      </c>
      <c r="L6696" s="131">
        <f>Год!K6696</f>
        <v>0</v>
      </c>
      <c r="M6696" s="131">
        <f>Год!L6696</f>
        <v>0</v>
      </c>
      <c r="N6696" s="131">
        <f>Год!M6696</f>
        <v>0</v>
      </c>
      <c r="O6696" s="131">
        <f>Год!N6696</f>
        <v>0</v>
      </c>
      <c r="P6696" s="131">
        <f>Год!O6696</f>
        <v>0</v>
      </c>
      <c r="Q6696" s="131">
        <f>Год!P6696</f>
        <v>0</v>
      </c>
      <c r="R6696" s="131">
        <f>Год!Q6696</f>
        <v>0</v>
      </c>
    </row>
    <row r="6697" spans="1:18">
      <c r="A6697" s="131" t="str">
        <f t="shared" si="104"/>
        <v>369376114001961</v>
      </c>
      <c r="B6697" s="131">
        <f>Год!A6697</f>
        <v>0</v>
      </c>
      <c r="C6697" s="131">
        <f>Год!B6697</f>
        <v>36937</v>
      </c>
      <c r="D6697" s="131">
        <f>Год!C6697</f>
        <v>6114001961</v>
      </c>
      <c r="E6697" s="131">
        <f>Год!D6697</f>
        <v>60627000</v>
      </c>
      <c r="F6697" s="131">
        <f>Год!E6697</f>
        <v>0</v>
      </c>
      <c r="G6697" s="131">
        <f>Год!F6697</f>
        <v>0</v>
      </c>
      <c r="H6697" s="131">
        <f>Год!G6697</f>
        <v>0</v>
      </c>
      <c r="I6697" s="131">
        <f>Год!H6697</f>
        <v>0</v>
      </c>
      <c r="J6697" s="131">
        <f>Год!I6697</f>
        <v>0</v>
      </c>
      <c r="K6697" s="131">
        <f>Год!J6697</f>
        <v>0</v>
      </c>
      <c r="L6697" s="131">
        <f>Год!K6697</f>
        <v>0</v>
      </c>
      <c r="M6697" s="131">
        <f>Год!L6697</f>
        <v>0</v>
      </c>
      <c r="N6697" s="131">
        <f>Год!M6697</f>
        <v>0</v>
      </c>
      <c r="O6697" s="131">
        <f>Год!N6697</f>
        <v>0</v>
      </c>
      <c r="P6697" s="131">
        <f>Год!O6697</f>
        <v>0</v>
      </c>
      <c r="Q6697" s="131">
        <f>Год!P6697</f>
        <v>0</v>
      </c>
      <c r="R6697" s="131">
        <f>Год!Q6697</f>
        <v>0</v>
      </c>
    </row>
    <row r="6698" spans="1:18">
      <c r="A6698" s="131" t="str">
        <f t="shared" si="104"/>
        <v>369376114001981</v>
      </c>
      <c r="B6698" s="131">
        <f>Год!A6698</f>
        <v>0</v>
      </c>
      <c r="C6698" s="131">
        <f>Год!B6698</f>
        <v>36937</v>
      </c>
      <c r="D6698" s="131">
        <f>Год!C6698</f>
        <v>6114001981</v>
      </c>
      <c r="E6698" s="131">
        <f>Год!D6698</f>
        <v>60630000</v>
      </c>
      <c r="F6698" s="131">
        <f>Год!E6698</f>
        <v>0</v>
      </c>
      <c r="G6698" s="131">
        <f>Год!F6698</f>
        <v>0</v>
      </c>
      <c r="H6698" s="131">
        <f>Год!G6698</f>
        <v>0</v>
      </c>
      <c r="I6698" s="131">
        <f>Год!H6698</f>
        <v>0</v>
      </c>
      <c r="J6698" s="131">
        <f>Год!I6698</f>
        <v>0</v>
      </c>
      <c r="K6698" s="131">
        <f>Год!J6698</f>
        <v>0</v>
      </c>
      <c r="L6698" s="131">
        <f>Год!K6698</f>
        <v>0</v>
      </c>
      <c r="M6698" s="131">
        <f>Год!L6698</f>
        <v>0</v>
      </c>
      <c r="N6698" s="131">
        <f>Год!M6698</f>
        <v>0</v>
      </c>
      <c r="O6698" s="131">
        <f>Год!N6698</f>
        <v>0</v>
      </c>
      <c r="P6698" s="131">
        <f>Год!O6698</f>
        <v>0</v>
      </c>
      <c r="Q6698" s="131">
        <f>Год!P6698</f>
        <v>0</v>
      </c>
      <c r="R6698" s="131">
        <f>Год!Q6698</f>
        <v>0</v>
      </c>
    </row>
    <row r="6699" spans="1:18">
      <c r="A6699" s="131" t="str">
        <f t="shared" si="104"/>
        <v>369376114002001</v>
      </c>
      <c r="B6699" s="131">
        <f>Год!A6699</f>
        <v>0</v>
      </c>
      <c r="C6699" s="131">
        <f>Год!B6699</f>
        <v>36937</v>
      </c>
      <c r="D6699" s="131">
        <f>Год!C6699</f>
        <v>6114002001</v>
      </c>
      <c r="E6699" s="131">
        <f>Год!D6699</f>
        <v>60631000</v>
      </c>
      <c r="F6699" s="131">
        <f>Год!E6699</f>
        <v>0</v>
      </c>
      <c r="G6699" s="131">
        <f>Год!F6699</f>
        <v>0</v>
      </c>
      <c r="H6699" s="131">
        <f>Год!G6699</f>
        <v>0</v>
      </c>
      <c r="I6699" s="131">
        <f>Год!H6699</f>
        <v>0</v>
      </c>
      <c r="J6699" s="131">
        <f>Год!I6699</f>
        <v>0</v>
      </c>
      <c r="K6699" s="131">
        <f>Год!J6699</f>
        <v>0</v>
      </c>
      <c r="L6699" s="131">
        <f>Год!K6699</f>
        <v>0</v>
      </c>
      <c r="M6699" s="131">
        <f>Год!L6699</f>
        <v>0</v>
      </c>
      <c r="N6699" s="131">
        <f>Год!M6699</f>
        <v>0</v>
      </c>
      <c r="O6699" s="131">
        <f>Год!N6699</f>
        <v>0</v>
      </c>
      <c r="P6699" s="131">
        <f>Год!O6699</f>
        <v>0</v>
      </c>
      <c r="Q6699" s="131">
        <f>Год!P6699</f>
        <v>0</v>
      </c>
      <c r="R6699" s="131">
        <f>Год!Q6699</f>
        <v>0</v>
      </c>
    </row>
    <row r="6700" spans="1:18">
      <c r="A6700" s="131" t="str">
        <f t="shared" si="104"/>
        <v>369376114002021</v>
      </c>
      <c r="B6700" s="131">
        <f>Год!A6700</f>
        <v>0</v>
      </c>
      <c r="C6700" s="131">
        <f>Год!B6700</f>
        <v>36937</v>
      </c>
      <c r="D6700" s="131">
        <f>Год!C6700</f>
        <v>6114002021</v>
      </c>
      <c r="E6700" s="131">
        <f>Год!D6700</f>
        <v>60632000</v>
      </c>
      <c r="F6700" s="131">
        <f>Год!E6700</f>
        <v>0</v>
      </c>
      <c r="G6700" s="131">
        <f>Год!F6700</f>
        <v>0</v>
      </c>
      <c r="H6700" s="131">
        <f>Год!G6700</f>
        <v>0</v>
      </c>
      <c r="I6700" s="131">
        <f>Год!H6700</f>
        <v>0</v>
      </c>
      <c r="J6700" s="131">
        <f>Год!I6700</f>
        <v>0</v>
      </c>
      <c r="K6700" s="131">
        <f>Год!J6700</f>
        <v>0</v>
      </c>
      <c r="L6700" s="131">
        <f>Год!K6700</f>
        <v>0</v>
      </c>
      <c r="M6700" s="131">
        <f>Год!L6700</f>
        <v>0</v>
      </c>
      <c r="N6700" s="131">
        <f>Год!M6700</f>
        <v>0</v>
      </c>
      <c r="O6700" s="131">
        <f>Год!N6700</f>
        <v>0</v>
      </c>
      <c r="P6700" s="131">
        <f>Год!O6700</f>
        <v>0</v>
      </c>
      <c r="Q6700" s="131">
        <f>Год!P6700</f>
        <v>0</v>
      </c>
      <c r="R6700" s="131">
        <f>Год!Q6700</f>
        <v>0</v>
      </c>
    </row>
    <row r="6701" spans="1:18">
      <c r="A6701" s="131" t="str">
        <f t="shared" si="104"/>
        <v>369376114002041</v>
      </c>
      <c r="B6701" s="131">
        <f>Год!A6701</f>
        <v>0</v>
      </c>
      <c r="C6701" s="131">
        <f>Год!B6701</f>
        <v>36937</v>
      </c>
      <c r="D6701" s="131">
        <f>Год!C6701</f>
        <v>6114002041</v>
      </c>
      <c r="E6701" s="131">
        <f>Год!D6701</f>
        <v>60633000</v>
      </c>
      <c r="F6701" s="131">
        <f>Год!E6701</f>
        <v>0</v>
      </c>
      <c r="G6701" s="131">
        <f>Год!F6701</f>
        <v>0</v>
      </c>
      <c r="H6701" s="131">
        <f>Год!G6701</f>
        <v>0</v>
      </c>
      <c r="I6701" s="131">
        <f>Год!H6701</f>
        <v>0</v>
      </c>
      <c r="J6701" s="131">
        <f>Год!I6701</f>
        <v>0</v>
      </c>
      <c r="K6701" s="131">
        <f>Год!J6701</f>
        <v>0</v>
      </c>
      <c r="L6701" s="131">
        <f>Год!K6701</f>
        <v>0</v>
      </c>
      <c r="M6701" s="131">
        <f>Год!L6701</f>
        <v>0</v>
      </c>
      <c r="N6701" s="131">
        <f>Год!M6701</f>
        <v>0</v>
      </c>
      <c r="O6701" s="131">
        <f>Год!N6701</f>
        <v>0</v>
      </c>
      <c r="P6701" s="131">
        <f>Год!O6701</f>
        <v>0</v>
      </c>
      <c r="Q6701" s="131">
        <f>Год!P6701</f>
        <v>0</v>
      </c>
      <c r="R6701" s="131">
        <f>Год!Q6701</f>
        <v>0</v>
      </c>
    </row>
    <row r="6702" spans="1:18">
      <c r="A6702" s="131" t="str">
        <f t="shared" si="104"/>
        <v>369376114002061</v>
      </c>
      <c r="B6702" s="131">
        <f>Год!A6702</f>
        <v>0</v>
      </c>
      <c r="C6702" s="131">
        <f>Год!B6702</f>
        <v>36937</v>
      </c>
      <c r="D6702" s="131">
        <f>Год!C6702</f>
        <v>6114002061</v>
      </c>
      <c r="E6702" s="131">
        <f>Год!D6702</f>
        <v>60634000</v>
      </c>
      <c r="F6702" s="131">
        <f>Год!E6702</f>
        <v>0</v>
      </c>
      <c r="G6702" s="131">
        <f>Год!F6702</f>
        <v>0</v>
      </c>
      <c r="H6702" s="131">
        <f>Год!G6702</f>
        <v>0</v>
      </c>
      <c r="I6702" s="131">
        <f>Год!H6702</f>
        <v>0</v>
      </c>
      <c r="J6702" s="131">
        <f>Год!I6702</f>
        <v>0</v>
      </c>
      <c r="K6702" s="131">
        <f>Год!J6702</f>
        <v>0</v>
      </c>
      <c r="L6702" s="131">
        <f>Год!K6702</f>
        <v>0</v>
      </c>
      <c r="M6702" s="131">
        <f>Год!L6702</f>
        <v>0</v>
      </c>
      <c r="N6702" s="131">
        <f>Год!M6702</f>
        <v>0</v>
      </c>
      <c r="O6702" s="131">
        <f>Год!N6702</f>
        <v>0</v>
      </c>
      <c r="P6702" s="131">
        <f>Год!O6702</f>
        <v>0</v>
      </c>
      <c r="Q6702" s="131">
        <f>Год!P6702</f>
        <v>0</v>
      </c>
      <c r="R6702" s="131">
        <f>Год!Q6702</f>
        <v>0</v>
      </c>
    </row>
    <row r="6703" spans="1:18">
      <c r="A6703" s="131" t="str">
        <f t="shared" si="104"/>
        <v>369376114002081</v>
      </c>
      <c r="B6703" s="131">
        <f>Год!A6703</f>
        <v>0</v>
      </c>
      <c r="C6703" s="131">
        <f>Год!B6703</f>
        <v>36937</v>
      </c>
      <c r="D6703" s="131">
        <f>Год!C6703</f>
        <v>6114002081</v>
      </c>
      <c r="E6703" s="131">
        <f>Год!D6703</f>
        <v>60635000</v>
      </c>
      <c r="F6703" s="131">
        <f>Год!E6703</f>
        <v>0</v>
      </c>
      <c r="G6703" s="131">
        <f>Год!F6703</f>
        <v>0</v>
      </c>
      <c r="H6703" s="131">
        <f>Год!G6703</f>
        <v>0</v>
      </c>
      <c r="I6703" s="131">
        <f>Год!H6703</f>
        <v>0</v>
      </c>
      <c r="J6703" s="131">
        <f>Год!I6703</f>
        <v>0</v>
      </c>
      <c r="K6703" s="131">
        <f>Год!J6703</f>
        <v>0</v>
      </c>
      <c r="L6703" s="131">
        <f>Год!K6703</f>
        <v>0</v>
      </c>
      <c r="M6703" s="131">
        <f>Год!L6703</f>
        <v>0</v>
      </c>
      <c r="N6703" s="131">
        <f>Год!M6703</f>
        <v>0</v>
      </c>
      <c r="O6703" s="131">
        <f>Год!N6703</f>
        <v>0</v>
      </c>
      <c r="P6703" s="131">
        <f>Год!O6703</f>
        <v>0</v>
      </c>
      <c r="Q6703" s="131">
        <f>Год!P6703</f>
        <v>0</v>
      </c>
      <c r="R6703" s="131">
        <f>Год!Q6703</f>
        <v>0</v>
      </c>
    </row>
    <row r="6704" spans="1:18">
      <c r="A6704" s="131" t="str">
        <f t="shared" si="104"/>
        <v>369376114002101</v>
      </c>
      <c r="B6704" s="131">
        <f>Год!A6704</f>
        <v>0</v>
      </c>
      <c r="C6704" s="131">
        <f>Год!B6704</f>
        <v>36937</v>
      </c>
      <c r="D6704" s="131">
        <f>Год!C6704</f>
        <v>6114002101</v>
      </c>
      <c r="E6704" s="131">
        <f>Год!D6704</f>
        <v>60636000</v>
      </c>
      <c r="F6704" s="131">
        <f>Год!E6704</f>
        <v>0</v>
      </c>
      <c r="G6704" s="131">
        <f>Год!F6704</f>
        <v>0</v>
      </c>
      <c r="H6704" s="131">
        <f>Год!G6704</f>
        <v>0</v>
      </c>
      <c r="I6704" s="131">
        <f>Год!H6704</f>
        <v>0</v>
      </c>
      <c r="J6704" s="131">
        <f>Год!I6704</f>
        <v>0</v>
      </c>
      <c r="K6704" s="131">
        <f>Год!J6704</f>
        <v>0</v>
      </c>
      <c r="L6704" s="131">
        <f>Год!K6704</f>
        <v>0</v>
      </c>
      <c r="M6704" s="131">
        <f>Год!L6704</f>
        <v>0</v>
      </c>
      <c r="N6704" s="131">
        <f>Год!M6704</f>
        <v>0</v>
      </c>
      <c r="O6704" s="131">
        <f>Год!N6704</f>
        <v>0</v>
      </c>
      <c r="P6704" s="131">
        <f>Год!O6704</f>
        <v>0</v>
      </c>
      <c r="Q6704" s="131">
        <f>Год!P6704</f>
        <v>0</v>
      </c>
      <c r="R6704" s="131">
        <f>Год!Q6704</f>
        <v>0</v>
      </c>
    </row>
    <row r="6705" spans="1:18">
      <c r="A6705" s="131" t="str">
        <f t="shared" si="104"/>
        <v>369376114002121</v>
      </c>
      <c r="B6705" s="131">
        <f>Год!A6705</f>
        <v>0</v>
      </c>
      <c r="C6705" s="131">
        <f>Год!B6705</f>
        <v>36937</v>
      </c>
      <c r="D6705" s="131">
        <f>Год!C6705</f>
        <v>6114002121</v>
      </c>
      <c r="E6705" s="131">
        <f>Год!D6705</f>
        <v>60640000</v>
      </c>
      <c r="F6705" s="131">
        <f>Год!E6705</f>
        <v>0</v>
      </c>
      <c r="G6705" s="131">
        <f>Год!F6705</f>
        <v>0</v>
      </c>
      <c r="H6705" s="131">
        <f>Год!G6705</f>
        <v>0</v>
      </c>
      <c r="I6705" s="131">
        <f>Год!H6705</f>
        <v>0</v>
      </c>
      <c r="J6705" s="131">
        <f>Год!I6705</f>
        <v>0</v>
      </c>
      <c r="K6705" s="131">
        <f>Год!J6705</f>
        <v>0</v>
      </c>
      <c r="L6705" s="131">
        <f>Год!K6705</f>
        <v>0</v>
      </c>
      <c r="M6705" s="131">
        <f>Год!L6705</f>
        <v>0</v>
      </c>
      <c r="N6705" s="131">
        <f>Год!M6705</f>
        <v>0</v>
      </c>
      <c r="O6705" s="131">
        <f>Год!N6705</f>
        <v>0</v>
      </c>
      <c r="P6705" s="131">
        <f>Год!O6705</f>
        <v>0</v>
      </c>
      <c r="Q6705" s="131">
        <f>Год!P6705</f>
        <v>0</v>
      </c>
      <c r="R6705" s="131">
        <f>Год!Q6705</f>
        <v>0</v>
      </c>
    </row>
    <row r="6706" spans="1:18">
      <c r="A6706" s="131" t="str">
        <f t="shared" si="104"/>
        <v>369376114002141</v>
      </c>
      <c r="B6706" s="131">
        <f>Год!A6706</f>
        <v>0</v>
      </c>
      <c r="C6706" s="131">
        <f>Год!B6706</f>
        <v>36937</v>
      </c>
      <c r="D6706" s="131">
        <f>Год!C6706</f>
        <v>6114002141</v>
      </c>
      <c r="E6706" s="131">
        <f>Год!D6706</f>
        <v>60641000</v>
      </c>
      <c r="F6706" s="131">
        <f>Год!E6706</f>
        <v>0</v>
      </c>
      <c r="G6706" s="131">
        <f>Год!F6706</f>
        <v>0</v>
      </c>
      <c r="H6706" s="131">
        <f>Год!G6706</f>
        <v>0</v>
      </c>
      <c r="I6706" s="131">
        <f>Год!H6706</f>
        <v>0</v>
      </c>
      <c r="J6706" s="131">
        <f>Год!I6706</f>
        <v>0</v>
      </c>
      <c r="K6706" s="131">
        <f>Год!J6706</f>
        <v>0</v>
      </c>
      <c r="L6706" s="131">
        <f>Год!K6706</f>
        <v>0</v>
      </c>
      <c r="M6706" s="131">
        <f>Год!L6706</f>
        <v>0</v>
      </c>
      <c r="N6706" s="131">
        <f>Год!M6706</f>
        <v>0</v>
      </c>
      <c r="O6706" s="131">
        <f>Год!N6706</f>
        <v>0</v>
      </c>
      <c r="P6706" s="131">
        <f>Год!O6706</f>
        <v>0</v>
      </c>
      <c r="Q6706" s="131">
        <f>Год!P6706</f>
        <v>0</v>
      </c>
      <c r="R6706" s="131">
        <f>Год!Q6706</f>
        <v>0</v>
      </c>
    </row>
    <row r="6707" spans="1:18">
      <c r="A6707" s="131" t="str">
        <f t="shared" si="104"/>
        <v>369376114002161</v>
      </c>
      <c r="B6707" s="131">
        <f>Год!A6707</f>
        <v>0</v>
      </c>
      <c r="C6707" s="131">
        <f>Год!B6707</f>
        <v>36937</v>
      </c>
      <c r="D6707" s="131">
        <f>Год!C6707</f>
        <v>6114002161</v>
      </c>
      <c r="E6707" s="131">
        <f>Год!D6707</f>
        <v>60642000</v>
      </c>
      <c r="F6707" s="131">
        <f>Год!E6707</f>
        <v>0</v>
      </c>
      <c r="G6707" s="131">
        <f>Год!F6707</f>
        <v>0</v>
      </c>
      <c r="H6707" s="131">
        <f>Год!G6707</f>
        <v>0</v>
      </c>
      <c r="I6707" s="131">
        <f>Год!H6707</f>
        <v>0</v>
      </c>
      <c r="J6707" s="131">
        <f>Год!I6707</f>
        <v>0</v>
      </c>
      <c r="K6707" s="131">
        <f>Год!J6707</f>
        <v>0</v>
      </c>
      <c r="L6707" s="131">
        <f>Год!K6707</f>
        <v>0</v>
      </c>
      <c r="M6707" s="131">
        <f>Год!L6707</f>
        <v>0</v>
      </c>
      <c r="N6707" s="131">
        <f>Год!M6707</f>
        <v>0</v>
      </c>
      <c r="O6707" s="131">
        <f>Год!N6707</f>
        <v>0</v>
      </c>
      <c r="P6707" s="131">
        <f>Год!O6707</f>
        <v>0</v>
      </c>
      <c r="Q6707" s="131">
        <f>Год!P6707</f>
        <v>0</v>
      </c>
      <c r="R6707" s="131">
        <f>Год!Q6707</f>
        <v>0</v>
      </c>
    </row>
    <row r="6708" spans="1:18">
      <c r="A6708" s="131" t="str">
        <f t="shared" si="104"/>
        <v>369376114002181</v>
      </c>
      <c r="B6708" s="131">
        <f>Год!A6708</f>
        <v>0</v>
      </c>
      <c r="C6708" s="131">
        <f>Год!B6708</f>
        <v>36937</v>
      </c>
      <c r="D6708" s="131">
        <f>Год!C6708</f>
        <v>6114002181</v>
      </c>
      <c r="E6708" s="131">
        <f>Год!D6708</f>
        <v>60644000</v>
      </c>
      <c r="F6708" s="131">
        <f>Год!E6708</f>
        <v>0</v>
      </c>
      <c r="G6708" s="131">
        <f>Год!F6708</f>
        <v>0</v>
      </c>
      <c r="H6708" s="131">
        <f>Год!G6708</f>
        <v>0</v>
      </c>
      <c r="I6708" s="131">
        <f>Год!H6708</f>
        <v>0</v>
      </c>
      <c r="J6708" s="131">
        <f>Год!I6708</f>
        <v>0</v>
      </c>
      <c r="K6708" s="131">
        <f>Год!J6708</f>
        <v>0</v>
      </c>
      <c r="L6708" s="131">
        <f>Год!K6708</f>
        <v>0</v>
      </c>
      <c r="M6708" s="131">
        <f>Год!L6708</f>
        <v>0</v>
      </c>
      <c r="N6708" s="131">
        <f>Год!M6708</f>
        <v>0</v>
      </c>
      <c r="O6708" s="131">
        <f>Год!N6708</f>
        <v>0</v>
      </c>
      <c r="P6708" s="131">
        <f>Год!O6708</f>
        <v>0</v>
      </c>
      <c r="Q6708" s="131">
        <f>Год!P6708</f>
        <v>0</v>
      </c>
      <c r="R6708" s="131">
        <f>Год!Q6708</f>
        <v>0</v>
      </c>
    </row>
    <row r="6709" spans="1:18">
      <c r="A6709" s="131" t="str">
        <f t="shared" si="104"/>
        <v>369376114002201</v>
      </c>
      <c r="B6709" s="131">
        <f>Год!A6709</f>
        <v>0</v>
      </c>
      <c r="C6709" s="131">
        <f>Год!B6709</f>
        <v>36937</v>
      </c>
      <c r="D6709" s="131">
        <f>Год!C6709</f>
        <v>6114002201</v>
      </c>
      <c r="E6709" s="131">
        <f>Год!D6709</f>
        <v>60645000</v>
      </c>
      <c r="F6709" s="131">
        <f>Год!E6709</f>
        <v>0</v>
      </c>
      <c r="G6709" s="131">
        <f>Год!F6709</f>
        <v>0</v>
      </c>
      <c r="H6709" s="131">
        <f>Год!G6709</f>
        <v>0</v>
      </c>
      <c r="I6709" s="131">
        <f>Год!H6709</f>
        <v>0</v>
      </c>
      <c r="J6709" s="131">
        <f>Год!I6709</f>
        <v>0</v>
      </c>
      <c r="K6709" s="131">
        <f>Год!J6709</f>
        <v>0</v>
      </c>
      <c r="L6709" s="131">
        <f>Год!K6709</f>
        <v>0</v>
      </c>
      <c r="M6709" s="131">
        <f>Год!L6709</f>
        <v>0</v>
      </c>
      <c r="N6709" s="131">
        <f>Год!M6709</f>
        <v>0</v>
      </c>
      <c r="O6709" s="131">
        <f>Год!N6709</f>
        <v>0</v>
      </c>
      <c r="P6709" s="131">
        <f>Год!O6709</f>
        <v>0</v>
      </c>
      <c r="Q6709" s="131">
        <f>Год!P6709</f>
        <v>0</v>
      </c>
      <c r="R6709" s="131">
        <f>Год!Q6709</f>
        <v>0</v>
      </c>
    </row>
    <row r="6710" spans="1:18">
      <c r="A6710" s="131" t="str">
        <f t="shared" si="104"/>
        <v>369376114002221</v>
      </c>
      <c r="B6710" s="131">
        <f>Год!A6710</f>
        <v>0</v>
      </c>
      <c r="C6710" s="131">
        <f>Год!B6710</f>
        <v>36937</v>
      </c>
      <c r="D6710" s="131">
        <f>Год!C6710</f>
        <v>6114002221</v>
      </c>
      <c r="E6710" s="131">
        <f>Год!D6710</f>
        <v>60647000</v>
      </c>
      <c r="F6710" s="131">
        <f>Год!E6710</f>
        <v>0</v>
      </c>
      <c r="G6710" s="131">
        <f>Год!F6710</f>
        <v>0</v>
      </c>
      <c r="H6710" s="131">
        <f>Год!G6710</f>
        <v>0</v>
      </c>
      <c r="I6710" s="131">
        <f>Год!H6710</f>
        <v>0</v>
      </c>
      <c r="J6710" s="131">
        <f>Год!I6710</f>
        <v>0</v>
      </c>
      <c r="K6710" s="131">
        <f>Год!J6710</f>
        <v>0</v>
      </c>
      <c r="L6710" s="131">
        <f>Год!K6710</f>
        <v>0</v>
      </c>
      <c r="M6710" s="131">
        <f>Год!L6710</f>
        <v>0</v>
      </c>
      <c r="N6710" s="131">
        <f>Год!M6710</f>
        <v>0</v>
      </c>
      <c r="O6710" s="131">
        <f>Год!N6710</f>
        <v>0</v>
      </c>
      <c r="P6710" s="131">
        <f>Год!O6710</f>
        <v>0</v>
      </c>
      <c r="Q6710" s="131">
        <f>Год!P6710</f>
        <v>0</v>
      </c>
      <c r="R6710" s="131">
        <f>Год!Q6710</f>
        <v>0</v>
      </c>
    </row>
    <row r="6711" spans="1:18">
      <c r="A6711" s="131" t="str">
        <f t="shared" si="104"/>
        <v>369376114002241</v>
      </c>
      <c r="B6711" s="131">
        <f>Год!A6711</f>
        <v>0</v>
      </c>
      <c r="C6711" s="131">
        <f>Год!B6711</f>
        <v>36937</v>
      </c>
      <c r="D6711" s="131">
        <f>Год!C6711</f>
        <v>6114002241</v>
      </c>
      <c r="E6711" s="131">
        <f>Год!D6711</f>
        <v>60648000</v>
      </c>
      <c r="F6711" s="131">
        <f>Год!E6711</f>
        <v>0</v>
      </c>
      <c r="G6711" s="131">
        <f>Год!F6711</f>
        <v>0</v>
      </c>
      <c r="H6711" s="131">
        <f>Год!G6711</f>
        <v>0</v>
      </c>
      <c r="I6711" s="131">
        <f>Год!H6711</f>
        <v>0</v>
      </c>
      <c r="J6711" s="131">
        <f>Год!I6711</f>
        <v>0</v>
      </c>
      <c r="K6711" s="131">
        <f>Год!J6711</f>
        <v>0</v>
      </c>
      <c r="L6711" s="131">
        <f>Год!K6711</f>
        <v>0</v>
      </c>
      <c r="M6711" s="131">
        <f>Год!L6711</f>
        <v>0</v>
      </c>
      <c r="N6711" s="131">
        <f>Год!M6711</f>
        <v>0</v>
      </c>
      <c r="O6711" s="131">
        <f>Год!N6711</f>
        <v>0</v>
      </c>
      <c r="P6711" s="131">
        <f>Год!O6711</f>
        <v>0</v>
      </c>
      <c r="Q6711" s="131">
        <f>Год!P6711</f>
        <v>0</v>
      </c>
      <c r="R6711" s="131">
        <f>Год!Q6711</f>
        <v>0</v>
      </c>
    </row>
    <row r="6712" spans="1:18">
      <c r="A6712" s="131" t="str">
        <f t="shared" si="104"/>
        <v>369376114002261</v>
      </c>
      <c r="B6712" s="131">
        <f>Год!A6712</f>
        <v>0</v>
      </c>
      <c r="C6712" s="131">
        <f>Год!B6712</f>
        <v>36937</v>
      </c>
      <c r="D6712" s="131">
        <f>Год!C6712</f>
        <v>6114002261</v>
      </c>
      <c r="E6712" s="131">
        <f>Год!D6712</f>
        <v>60650000</v>
      </c>
      <c r="F6712" s="131">
        <f>Год!E6712</f>
        <v>0</v>
      </c>
      <c r="G6712" s="131">
        <f>Год!F6712</f>
        <v>0</v>
      </c>
      <c r="H6712" s="131">
        <f>Год!G6712</f>
        <v>0</v>
      </c>
      <c r="I6712" s="131">
        <f>Год!H6712</f>
        <v>0</v>
      </c>
      <c r="J6712" s="131">
        <f>Год!I6712</f>
        <v>0</v>
      </c>
      <c r="K6712" s="131">
        <f>Год!J6712</f>
        <v>0</v>
      </c>
      <c r="L6712" s="131">
        <f>Год!K6712</f>
        <v>0</v>
      </c>
      <c r="M6712" s="131">
        <f>Год!L6712</f>
        <v>0</v>
      </c>
      <c r="N6712" s="131">
        <f>Год!M6712</f>
        <v>0</v>
      </c>
      <c r="O6712" s="131">
        <f>Год!N6712</f>
        <v>0</v>
      </c>
      <c r="P6712" s="131">
        <f>Год!O6712</f>
        <v>0</v>
      </c>
      <c r="Q6712" s="131">
        <f>Год!P6712</f>
        <v>0</v>
      </c>
      <c r="R6712" s="131">
        <f>Год!Q6712</f>
        <v>0</v>
      </c>
    </row>
    <row r="6713" spans="1:18">
      <c r="A6713" s="131" t="str">
        <f t="shared" si="104"/>
        <v>369376114002281</v>
      </c>
      <c r="B6713" s="131">
        <f>Год!A6713</f>
        <v>0</v>
      </c>
      <c r="C6713" s="131">
        <f>Год!B6713</f>
        <v>36937</v>
      </c>
      <c r="D6713" s="131">
        <f>Год!C6713</f>
        <v>6114002281</v>
      </c>
      <c r="E6713" s="131">
        <f>Год!D6713</f>
        <v>60651000</v>
      </c>
      <c r="F6713" s="131">
        <f>Год!E6713</f>
        <v>0</v>
      </c>
      <c r="G6713" s="131">
        <f>Год!F6713</f>
        <v>0</v>
      </c>
      <c r="H6713" s="131">
        <f>Год!G6713</f>
        <v>0</v>
      </c>
      <c r="I6713" s="131">
        <f>Год!H6713</f>
        <v>0</v>
      </c>
      <c r="J6713" s="131">
        <f>Год!I6713</f>
        <v>0</v>
      </c>
      <c r="K6713" s="131">
        <f>Год!J6713</f>
        <v>0</v>
      </c>
      <c r="L6713" s="131">
        <f>Год!K6713</f>
        <v>0</v>
      </c>
      <c r="M6713" s="131">
        <f>Год!L6713</f>
        <v>0</v>
      </c>
      <c r="N6713" s="131">
        <f>Год!M6713</f>
        <v>0</v>
      </c>
      <c r="O6713" s="131">
        <f>Год!N6713</f>
        <v>0</v>
      </c>
      <c r="P6713" s="131">
        <f>Год!O6713</f>
        <v>0</v>
      </c>
      <c r="Q6713" s="131">
        <f>Год!P6713</f>
        <v>0</v>
      </c>
      <c r="R6713" s="131">
        <f>Год!Q6713</f>
        <v>0</v>
      </c>
    </row>
    <row r="6714" spans="1:18">
      <c r="A6714" s="131" t="str">
        <f t="shared" si="104"/>
        <v>369376114002301</v>
      </c>
      <c r="B6714" s="131">
        <f>Год!A6714</f>
        <v>0</v>
      </c>
      <c r="C6714" s="131">
        <f>Год!B6714</f>
        <v>36937</v>
      </c>
      <c r="D6714" s="131">
        <f>Год!C6714</f>
        <v>6114002301</v>
      </c>
      <c r="E6714" s="131">
        <f>Год!D6714</f>
        <v>60652000</v>
      </c>
      <c r="F6714" s="131">
        <f>Год!E6714</f>
        <v>0</v>
      </c>
      <c r="G6714" s="131">
        <f>Год!F6714</f>
        <v>0</v>
      </c>
      <c r="H6714" s="131">
        <f>Год!G6714</f>
        <v>0</v>
      </c>
      <c r="I6714" s="131">
        <f>Год!H6714</f>
        <v>0</v>
      </c>
      <c r="J6714" s="131">
        <f>Год!I6714</f>
        <v>0</v>
      </c>
      <c r="K6714" s="131">
        <f>Год!J6714</f>
        <v>0</v>
      </c>
      <c r="L6714" s="131">
        <f>Год!K6714</f>
        <v>0</v>
      </c>
      <c r="M6714" s="131">
        <f>Год!L6714</f>
        <v>0</v>
      </c>
      <c r="N6714" s="131">
        <f>Год!M6714</f>
        <v>0</v>
      </c>
      <c r="O6714" s="131">
        <f>Год!N6714</f>
        <v>0</v>
      </c>
      <c r="P6714" s="131">
        <f>Год!O6714</f>
        <v>0</v>
      </c>
      <c r="Q6714" s="131">
        <f>Год!P6714</f>
        <v>0</v>
      </c>
      <c r="R6714" s="131">
        <f>Год!Q6714</f>
        <v>0</v>
      </c>
    </row>
    <row r="6715" spans="1:18">
      <c r="A6715" s="131" t="str">
        <f t="shared" si="104"/>
        <v>369376114002321</v>
      </c>
      <c r="B6715" s="131">
        <f>Год!A6715</f>
        <v>0</v>
      </c>
      <c r="C6715" s="131">
        <f>Год!B6715</f>
        <v>36937</v>
      </c>
      <c r="D6715" s="131">
        <f>Год!C6715</f>
        <v>6114002321</v>
      </c>
      <c r="E6715" s="131">
        <f>Год!D6715</f>
        <v>60653000</v>
      </c>
      <c r="F6715" s="131">
        <f>Год!E6715</f>
        <v>0</v>
      </c>
      <c r="G6715" s="131">
        <f>Год!F6715</f>
        <v>0</v>
      </c>
      <c r="H6715" s="131">
        <f>Год!G6715</f>
        <v>0</v>
      </c>
      <c r="I6715" s="131">
        <f>Год!H6715</f>
        <v>0</v>
      </c>
      <c r="J6715" s="131">
        <f>Год!I6715</f>
        <v>0</v>
      </c>
      <c r="K6715" s="131">
        <f>Год!J6715</f>
        <v>0</v>
      </c>
      <c r="L6715" s="131">
        <f>Год!K6715</f>
        <v>0</v>
      </c>
      <c r="M6715" s="131">
        <f>Год!L6715</f>
        <v>0</v>
      </c>
      <c r="N6715" s="131">
        <f>Год!M6715</f>
        <v>0</v>
      </c>
      <c r="O6715" s="131">
        <f>Год!N6715</f>
        <v>0</v>
      </c>
      <c r="P6715" s="131">
        <f>Год!O6715</f>
        <v>0</v>
      </c>
      <c r="Q6715" s="131">
        <f>Год!P6715</f>
        <v>0</v>
      </c>
      <c r="R6715" s="131">
        <f>Год!Q6715</f>
        <v>0</v>
      </c>
    </row>
    <row r="6716" spans="1:18">
      <c r="A6716" s="131" t="str">
        <f t="shared" si="104"/>
        <v>369376114002341</v>
      </c>
      <c r="B6716" s="131">
        <f>Год!A6716</f>
        <v>0</v>
      </c>
      <c r="C6716" s="131">
        <f>Год!B6716</f>
        <v>36937</v>
      </c>
      <c r="D6716" s="131">
        <f>Год!C6716</f>
        <v>6114002341</v>
      </c>
      <c r="E6716" s="131">
        <f>Год!D6716</f>
        <v>60654000</v>
      </c>
      <c r="F6716" s="131">
        <f>Год!E6716</f>
        <v>0</v>
      </c>
      <c r="G6716" s="131">
        <f>Год!F6716</f>
        <v>0</v>
      </c>
      <c r="H6716" s="131">
        <f>Год!G6716</f>
        <v>0</v>
      </c>
      <c r="I6716" s="131">
        <f>Год!H6716</f>
        <v>0</v>
      </c>
      <c r="J6716" s="131">
        <f>Год!I6716</f>
        <v>0</v>
      </c>
      <c r="K6716" s="131">
        <f>Год!J6716</f>
        <v>0</v>
      </c>
      <c r="L6716" s="131">
        <f>Год!K6716</f>
        <v>0</v>
      </c>
      <c r="M6716" s="131">
        <f>Год!L6716</f>
        <v>0</v>
      </c>
      <c r="N6716" s="131">
        <f>Год!M6716</f>
        <v>0</v>
      </c>
      <c r="O6716" s="131">
        <f>Год!N6716</f>
        <v>0</v>
      </c>
      <c r="P6716" s="131">
        <f>Год!O6716</f>
        <v>0</v>
      </c>
      <c r="Q6716" s="131">
        <f>Год!P6716</f>
        <v>0</v>
      </c>
      <c r="R6716" s="131">
        <f>Год!Q6716</f>
        <v>0</v>
      </c>
    </row>
    <row r="6717" spans="1:18">
      <c r="A6717" s="131" t="str">
        <f t="shared" si="104"/>
        <v>369376114002361</v>
      </c>
      <c r="B6717" s="131">
        <f>Год!A6717</f>
        <v>0</v>
      </c>
      <c r="C6717" s="131">
        <f>Год!B6717</f>
        <v>36937</v>
      </c>
      <c r="D6717" s="131">
        <f>Год!C6717</f>
        <v>6114002361</v>
      </c>
      <c r="E6717" s="131">
        <f>Год!D6717</f>
        <v>60655000</v>
      </c>
      <c r="F6717" s="131">
        <f>Год!E6717</f>
        <v>0</v>
      </c>
      <c r="G6717" s="131">
        <f>Год!F6717</f>
        <v>0</v>
      </c>
      <c r="H6717" s="131">
        <f>Год!G6717</f>
        <v>0</v>
      </c>
      <c r="I6717" s="131">
        <f>Год!H6717</f>
        <v>0</v>
      </c>
      <c r="J6717" s="131">
        <f>Год!I6717</f>
        <v>0</v>
      </c>
      <c r="K6717" s="131">
        <f>Год!J6717</f>
        <v>0</v>
      </c>
      <c r="L6717" s="131">
        <f>Год!K6717</f>
        <v>0</v>
      </c>
      <c r="M6717" s="131">
        <f>Год!L6717</f>
        <v>0</v>
      </c>
      <c r="N6717" s="131">
        <f>Год!M6717</f>
        <v>0</v>
      </c>
      <c r="O6717" s="131">
        <f>Год!N6717</f>
        <v>0</v>
      </c>
      <c r="P6717" s="131">
        <f>Год!O6717</f>
        <v>0</v>
      </c>
      <c r="Q6717" s="131">
        <f>Год!P6717</f>
        <v>0</v>
      </c>
      <c r="R6717" s="131">
        <f>Год!Q6717</f>
        <v>0</v>
      </c>
    </row>
    <row r="6718" spans="1:18">
      <c r="A6718" s="131" t="str">
        <f t="shared" si="104"/>
        <v>369376114002381</v>
      </c>
      <c r="B6718" s="131">
        <f>Год!A6718</f>
        <v>0</v>
      </c>
      <c r="C6718" s="131">
        <f>Год!B6718</f>
        <v>36937</v>
      </c>
      <c r="D6718" s="131">
        <f>Год!C6718</f>
        <v>6114002381</v>
      </c>
      <c r="E6718" s="131">
        <f>Год!D6718</f>
        <v>60656000</v>
      </c>
      <c r="F6718" s="131">
        <f>Год!E6718</f>
        <v>0</v>
      </c>
      <c r="G6718" s="131">
        <f>Год!F6718</f>
        <v>0</v>
      </c>
      <c r="H6718" s="131">
        <f>Год!G6718</f>
        <v>0</v>
      </c>
      <c r="I6718" s="131">
        <f>Год!H6718</f>
        <v>0</v>
      </c>
      <c r="J6718" s="131">
        <f>Год!I6718</f>
        <v>0</v>
      </c>
      <c r="K6718" s="131">
        <f>Год!J6718</f>
        <v>0</v>
      </c>
      <c r="L6718" s="131">
        <f>Год!K6718</f>
        <v>0</v>
      </c>
      <c r="M6718" s="131">
        <f>Год!L6718</f>
        <v>0</v>
      </c>
      <c r="N6718" s="131">
        <f>Год!M6718</f>
        <v>0</v>
      </c>
      <c r="O6718" s="131">
        <f>Год!N6718</f>
        <v>0</v>
      </c>
      <c r="P6718" s="131">
        <f>Год!O6718</f>
        <v>0</v>
      </c>
      <c r="Q6718" s="131">
        <f>Год!P6718</f>
        <v>0</v>
      </c>
      <c r="R6718" s="131">
        <f>Год!Q6718</f>
        <v>0</v>
      </c>
    </row>
    <row r="6719" spans="1:18">
      <c r="A6719" s="131" t="str">
        <f t="shared" si="104"/>
        <v>369376114002401</v>
      </c>
      <c r="B6719" s="131">
        <f>Год!A6719</f>
        <v>0</v>
      </c>
      <c r="C6719" s="131">
        <f>Год!B6719</f>
        <v>36937</v>
      </c>
      <c r="D6719" s="131">
        <f>Год!C6719</f>
        <v>6114002401</v>
      </c>
      <c r="E6719" s="131">
        <f>Год!D6719</f>
        <v>60657000</v>
      </c>
      <c r="F6719" s="131">
        <f>Год!E6719</f>
        <v>0</v>
      </c>
      <c r="G6719" s="131">
        <f>Год!F6719</f>
        <v>0</v>
      </c>
      <c r="H6719" s="131">
        <f>Год!G6719</f>
        <v>0</v>
      </c>
      <c r="I6719" s="131">
        <f>Год!H6719</f>
        <v>0</v>
      </c>
      <c r="J6719" s="131">
        <f>Год!I6719</f>
        <v>0</v>
      </c>
      <c r="K6719" s="131">
        <f>Год!J6719</f>
        <v>0</v>
      </c>
      <c r="L6719" s="131">
        <f>Год!K6719</f>
        <v>0</v>
      </c>
      <c r="M6719" s="131">
        <f>Год!L6719</f>
        <v>0</v>
      </c>
      <c r="N6719" s="131">
        <f>Год!M6719</f>
        <v>0</v>
      </c>
      <c r="O6719" s="131">
        <f>Год!N6719</f>
        <v>0</v>
      </c>
      <c r="P6719" s="131">
        <f>Год!O6719</f>
        <v>0</v>
      </c>
      <c r="Q6719" s="131">
        <f>Год!P6719</f>
        <v>0</v>
      </c>
      <c r="R6719" s="131">
        <f>Год!Q6719</f>
        <v>0</v>
      </c>
    </row>
    <row r="6720" spans="1:18">
      <c r="A6720" s="131" t="str">
        <f t="shared" si="104"/>
        <v>369376114002421</v>
      </c>
      <c r="B6720" s="131">
        <f>Год!A6720</f>
        <v>0</v>
      </c>
      <c r="C6720" s="131">
        <f>Год!B6720</f>
        <v>36937</v>
      </c>
      <c r="D6720" s="131">
        <f>Год!C6720</f>
        <v>6114002421</v>
      </c>
      <c r="E6720" s="131">
        <f>Год!D6720</f>
        <v>60658000</v>
      </c>
      <c r="F6720" s="131">
        <f>Год!E6720</f>
        <v>0</v>
      </c>
      <c r="G6720" s="131">
        <f>Год!F6720</f>
        <v>0</v>
      </c>
      <c r="H6720" s="131">
        <f>Год!G6720</f>
        <v>0</v>
      </c>
      <c r="I6720" s="131">
        <f>Год!H6720</f>
        <v>0</v>
      </c>
      <c r="J6720" s="131">
        <f>Год!I6720</f>
        <v>0</v>
      </c>
      <c r="K6720" s="131">
        <f>Год!J6720</f>
        <v>0</v>
      </c>
      <c r="L6720" s="131">
        <f>Год!K6720</f>
        <v>0</v>
      </c>
      <c r="M6720" s="131">
        <f>Год!L6720</f>
        <v>0</v>
      </c>
      <c r="N6720" s="131">
        <f>Год!M6720</f>
        <v>0</v>
      </c>
      <c r="O6720" s="131">
        <f>Год!N6720</f>
        <v>0</v>
      </c>
      <c r="P6720" s="131">
        <f>Год!O6720</f>
        <v>0</v>
      </c>
      <c r="Q6720" s="131">
        <f>Год!P6720</f>
        <v>0</v>
      </c>
      <c r="R6720" s="131">
        <f>Год!Q6720</f>
        <v>0</v>
      </c>
    </row>
    <row r="6721" spans="1:18">
      <c r="A6721" s="131" t="str">
        <f t="shared" si="104"/>
        <v>369376114001721</v>
      </c>
      <c r="B6721" s="131">
        <f>Год!A6721</f>
        <v>0</v>
      </c>
      <c r="C6721" s="131">
        <f>Год!B6721</f>
        <v>36937</v>
      </c>
      <c r="D6721" s="131">
        <f>Год!C6721</f>
        <v>6114001721</v>
      </c>
      <c r="E6721" s="131">
        <f>Год!D6721</f>
        <v>60659000</v>
      </c>
      <c r="F6721" s="131">
        <f>Год!E6721</f>
        <v>0</v>
      </c>
      <c r="G6721" s="131">
        <f>Год!F6721</f>
        <v>0</v>
      </c>
      <c r="H6721" s="131">
        <f>Год!G6721</f>
        <v>0</v>
      </c>
      <c r="I6721" s="131">
        <f>Год!H6721</f>
        <v>0</v>
      </c>
      <c r="J6721" s="131">
        <f>Год!I6721</f>
        <v>0</v>
      </c>
      <c r="K6721" s="131">
        <f>Год!J6721</f>
        <v>0</v>
      </c>
      <c r="L6721" s="131">
        <f>Год!K6721</f>
        <v>0</v>
      </c>
      <c r="M6721" s="131">
        <f>Год!L6721</f>
        <v>0</v>
      </c>
      <c r="N6721" s="131">
        <f>Год!M6721</f>
        <v>0</v>
      </c>
      <c r="O6721" s="131">
        <f>Год!N6721</f>
        <v>0</v>
      </c>
      <c r="P6721" s="131">
        <f>Год!O6721</f>
        <v>0</v>
      </c>
      <c r="Q6721" s="131">
        <f>Год!P6721</f>
        <v>0</v>
      </c>
      <c r="R6721" s="131">
        <f>Год!Q6721</f>
        <v>0</v>
      </c>
    </row>
    <row r="6722" spans="1:18">
      <c r="A6722" s="131" t="str">
        <f t="shared" si="104"/>
        <v>3693860</v>
      </c>
      <c r="B6722" s="131">
        <f>Год!A6722</f>
        <v>0</v>
      </c>
      <c r="C6722" s="131">
        <f>Год!B6722</f>
        <v>36938</v>
      </c>
      <c r="D6722" s="131">
        <f>Год!C6722</f>
        <v>60</v>
      </c>
      <c r="E6722" s="131">
        <f>Год!D6722</f>
        <v>60000000</v>
      </c>
      <c r="F6722" s="131">
        <f>Год!E6722</f>
        <v>0</v>
      </c>
      <c r="G6722" s="131">
        <f>Год!F6722</f>
        <v>0</v>
      </c>
      <c r="H6722" s="131">
        <f>Год!G6722</f>
        <v>0</v>
      </c>
      <c r="I6722" s="131">
        <f>Год!H6722</f>
        <v>0</v>
      </c>
      <c r="J6722" s="131">
        <f>Год!I6722</f>
        <v>0</v>
      </c>
      <c r="K6722" s="131">
        <f>Год!J6722</f>
        <v>0</v>
      </c>
      <c r="L6722" s="131">
        <f>Год!K6722</f>
        <v>0</v>
      </c>
      <c r="M6722" s="131">
        <f>Год!L6722</f>
        <v>0</v>
      </c>
      <c r="N6722" s="131">
        <f>Год!M6722</f>
        <v>0</v>
      </c>
      <c r="O6722" s="131">
        <f>Год!N6722</f>
        <v>0</v>
      </c>
      <c r="P6722" s="131">
        <f>Год!O6722</f>
        <v>0</v>
      </c>
      <c r="Q6722" s="131">
        <f>Год!P6722</f>
        <v>0</v>
      </c>
      <c r="R6722" s="131">
        <f>Год!Q6722</f>
        <v>0</v>
      </c>
    </row>
    <row r="6723" spans="1:18">
      <c r="A6723" s="131" t="str">
        <f t="shared" ref="A6723:A6786" si="105">CONCATENATE(C6723,D6723)</f>
        <v>369386114002441</v>
      </c>
      <c r="B6723" s="131">
        <f>Год!A6723</f>
        <v>0</v>
      </c>
      <c r="C6723" s="131">
        <f>Год!B6723</f>
        <v>36938</v>
      </c>
      <c r="D6723" s="131">
        <f>Год!C6723</f>
        <v>6114002441</v>
      </c>
      <c r="E6723" s="131">
        <f>Год!D6723</f>
        <v>60501000</v>
      </c>
      <c r="F6723" s="131">
        <f>Год!E6723</f>
        <v>0</v>
      </c>
      <c r="G6723" s="131">
        <f>Год!F6723</f>
        <v>0</v>
      </c>
      <c r="H6723" s="131">
        <f>Год!G6723</f>
        <v>0</v>
      </c>
      <c r="I6723" s="131">
        <f>Год!H6723</f>
        <v>0</v>
      </c>
      <c r="J6723" s="131">
        <f>Год!I6723</f>
        <v>0</v>
      </c>
      <c r="K6723" s="131">
        <f>Год!J6723</f>
        <v>0</v>
      </c>
      <c r="L6723" s="131">
        <f>Год!K6723</f>
        <v>0</v>
      </c>
      <c r="M6723" s="131">
        <f>Год!L6723</f>
        <v>0</v>
      </c>
      <c r="N6723" s="131">
        <f>Год!M6723</f>
        <v>0</v>
      </c>
      <c r="O6723" s="131">
        <f>Год!N6723</f>
        <v>0</v>
      </c>
      <c r="P6723" s="131">
        <f>Год!O6723</f>
        <v>0</v>
      </c>
      <c r="Q6723" s="131">
        <f>Год!P6723</f>
        <v>0</v>
      </c>
      <c r="R6723" s="131">
        <f>Год!Q6723</f>
        <v>0</v>
      </c>
    </row>
    <row r="6724" spans="1:18">
      <c r="A6724" s="131" t="str">
        <f t="shared" si="105"/>
        <v>369386114002461</v>
      </c>
      <c r="B6724" s="131">
        <f>Год!A6724</f>
        <v>0</v>
      </c>
      <c r="C6724" s="131">
        <f>Год!B6724</f>
        <v>36938</v>
      </c>
      <c r="D6724" s="131">
        <f>Год!C6724</f>
        <v>6114002461</v>
      </c>
      <c r="E6724" s="131">
        <f>Год!D6724</f>
        <v>60504000</v>
      </c>
      <c r="F6724" s="131">
        <f>Год!E6724</f>
        <v>0</v>
      </c>
      <c r="G6724" s="131">
        <f>Год!F6724</f>
        <v>0</v>
      </c>
      <c r="H6724" s="131">
        <f>Год!G6724</f>
        <v>0</v>
      </c>
      <c r="I6724" s="131">
        <f>Год!H6724</f>
        <v>0</v>
      </c>
      <c r="J6724" s="131">
        <f>Год!I6724</f>
        <v>0</v>
      </c>
      <c r="K6724" s="131">
        <f>Год!J6724</f>
        <v>0</v>
      </c>
      <c r="L6724" s="131">
        <f>Год!K6724</f>
        <v>0</v>
      </c>
      <c r="M6724" s="131">
        <f>Год!L6724</f>
        <v>0</v>
      </c>
      <c r="N6724" s="131">
        <f>Год!M6724</f>
        <v>0</v>
      </c>
      <c r="O6724" s="131">
        <f>Год!N6724</f>
        <v>0</v>
      </c>
      <c r="P6724" s="131">
        <f>Год!O6724</f>
        <v>0</v>
      </c>
      <c r="Q6724" s="131">
        <f>Год!P6724</f>
        <v>0</v>
      </c>
      <c r="R6724" s="131">
        <f>Год!Q6724</f>
        <v>0</v>
      </c>
    </row>
    <row r="6725" spans="1:18">
      <c r="A6725" s="131" t="str">
        <f t="shared" si="105"/>
        <v>369386114002481</v>
      </c>
      <c r="B6725" s="131">
        <f>Год!A6725</f>
        <v>0</v>
      </c>
      <c r="C6725" s="131">
        <f>Год!B6725</f>
        <v>36938</v>
      </c>
      <c r="D6725" s="131">
        <f>Год!C6725</f>
        <v>6114002481</v>
      </c>
      <c r="E6725" s="131">
        <f>Год!D6725</f>
        <v>60507000</v>
      </c>
      <c r="F6725" s="131">
        <f>Год!E6725</f>
        <v>0</v>
      </c>
      <c r="G6725" s="131">
        <f>Год!F6725</f>
        <v>0</v>
      </c>
      <c r="H6725" s="131">
        <f>Год!G6725</f>
        <v>0</v>
      </c>
      <c r="I6725" s="131">
        <f>Год!H6725</f>
        <v>0</v>
      </c>
      <c r="J6725" s="131">
        <f>Год!I6725</f>
        <v>0</v>
      </c>
      <c r="K6725" s="131">
        <f>Год!J6725</f>
        <v>0</v>
      </c>
      <c r="L6725" s="131">
        <f>Год!K6725</f>
        <v>0</v>
      </c>
      <c r="M6725" s="131">
        <f>Год!L6725</f>
        <v>0</v>
      </c>
      <c r="N6725" s="131">
        <f>Год!M6725</f>
        <v>0</v>
      </c>
      <c r="O6725" s="131">
        <f>Год!N6725</f>
        <v>0</v>
      </c>
      <c r="P6725" s="131">
        <f>Год!O6725</f>
        <v>0</v>
      </c>
      <c r="Q6725" s="131">
        <f>Год!P6725</f>
        <v>0</v>
      </c>
      <c r="R6725" s="131">
        <f>Год!Q6725</f>
        <v>0</v>
      </c>
    </row>
    <row r="6726" spans="1:18">
      <c r="A6726" s="131" t="str">
        <f t="shared" si="105"/>
        <v>369386114002501</v>
      </c>
      <c r="B6726" s="131">
        <f>Год!A6726</f>
        <v>0</v>
      </c>
      <c r="C6726" s="131">
        <f>Год!B6726</f>
        <v>36938</v>
      </c>
      <c r="D6726" s="131">
        <f>Год!C6726</f>
        <v>6114002501</v>
      </c>
      <c r="E6726" s="131">
        <f>Год!D6726</f>
        <v>60512000</v>
      </c>
      <c r="F6726" s="131">
        <f>Год!E6726</f>
        <v>0</v>
      </c>
      <c r="G6726" s="131">
        <f>Год!F6726</f>
        <v>0</v>
      </c>
      <c r="H6726" s="131">
        <f>Год!G6726</f>
        <v>0</v>
      </c>
      <c r="I6726" s="131">
        <f>Год!H6726</f>
        <v>0</v>
      </c>
      <c r="J6726" s="131">
        <f>Год!I6726</f>
        <v>0</v>
      </c>
      <c r="K6726" s="131">
        <f>Год!J6726</f>
        <v>0</v>
      </c>
      <c r="L6726" s="131">
        <f>Год!K6726</f>
        <v>0</v>
      </c>
      <c r="M6726" s="131">
        <f>Год!L6726</f>
        <v>0</v>
      </c>
      <c r="N6726" s="131">
        <f>Год!M6726</f>
        <v>0</v>
      </c>
      <c r="O6726" s="131">
        <f>Год!N6726</f>
        <v>0</v>
      </c>
      <c r="P6726" s="131">
        <f>Год!O6726</f>
        <v>0</v>
      </c>
      <c r="Q6726" s="131">
        <f>Год!P6726</f>
        <v>0</v>
      </c>
      <c r="R6726" s="131">
        <f>Год!Q6726</f>
        <v>0</v>
      </c>
    </row>
    <row r="6727" spans="1:18">
      <c r="A6727" s="131" t="str">
        <f t="shared" si="105"/>
        <v>369386114002521</v>
      </c>
      <c r="B6727" s="131">
        <f>Год!A6727</f>
        <v>0</v>
      </c>
      <c r="C6727" s="131">
        <f>Год!B6727</f>
        <v>36938</v>
      </c>
      <c r="D6727" s="131">
        <f>Год!C6727</f>
        <v>6114002521</v>
      </c>
      <c r="E6727" s="131">
        <f>Год!D6727</f>
        <v>60515000</v>
      </c>
      <c r="F6727" s="131">
        <f>Год!E6727</f>
        <v>0</v>
      </c>
      <c r="G6727" s="131">
        <f>Год!F6727</f>
        <v>0</v>
      </c>
      <c r="H6727" s="131">
        <f>Год!G6727</f>
        <v>0</v>
      </c>
      <c r="I6727" s="131">
        <f>Год!H6727</f>
        <v>0</v>
      </c>
      <c r="J6727" s="131">
        <f>Год!I6727</f>
        <v>0</v>
      </c>
      <c r="K6727" s="131">
        <f>Год!J6727</f>
        <v>0</v>
      </c>
      <c r="L6727" s="131">
        <f>Год!K6727</f>
        <v>0</v>
      </c>
      <c r="M6727" s="131">
        <f>Год!L6727</f>
        <v>0</v>
      </c>
      <c r="N6727" s="131">
        <f>Год!M6727</f>
        <v>0</v>
      </c>
      <c r="O6727" s="131">
        <f>Год!N6727</f>
        <v>0</v>
      </c>
      <c r="P6727" s="131">
        <f>Год!O6727</f>
        <v>0</v>
      </c>
      <c r="Q6727" s="131">
        <f>Год!P6727</f>
        <v>0</v>
      </c>
      <c r="R6727" s="131">
        <f>Год!Q6727</f>
        <v>0</v>
      </c>
    </row>
    <row r="6728" spans="1:18">
      <c r="A6728" s="131" t="str">
        <f t="shared" si="105"/>
        <v>369386114002541</v>
      </c>
      <c r="B6728" s="131">
        <f>Год!A6728</f>
        <v>0</v>
      </c>
      <c r="C6728" s="131">
        <f>Год!B6728</f>
        <v>36938</v>
      </c>
      <c r="D6728" s="131">
        <f>Год!C6728</f>
        <v>6114002541</v>
      </c>
      <c r="E6728" s="131">
        <f>Год!D6728</f>
        <v>60517000</v>
      </c>
      <c r="F6728" s="131">
        <f>Год!E6728</f>
        <v>0</v>
      </c>
      <c r="G6728" s="131">
        <f>Год!F6728</f>
        <v>0</v>
      </c>
      <c r="H6728" s="131">
        <f>Год!G6728</f>
        <v>0</v>
      </c>
      <c r="I6728" s="131">
        <f>Год!H6728</f>
        <v>0</v>
      </c>
      <c r="J6728" s="131">
        <f>Год!I6728</f>
        <v>0</v>
      </c>
      <c r="K6728" s="131">
        <f>Год!J6728</f>
        <v>0</v>
      </c>
      <c r="L6728" s="131">
        <f>Год!K6728</f>
        <v>0</v>
      </c>
      <c r="M6728" s="131">
        <f>Год!L6728</f>
        <v>0</v>
      </c>
      <c r="N6728" s="131">
        <f>Год!M6728</f>
        <v>0</v>
      </c>
      <c r="O6728" s="131">
        <f>Год!N6728</f>
        <v>0</v>
      </c>
      <c r="P6728" s="131">
        <f>Год!O6728</f>
        <v>0</v>
      </c>
      <c r="Q6728" s="131">
        <f>Год!P6728</f>
        <v>0</v>
      </c>
      <c r="R6728" s="131">
        <f>Год!Q6728</f>
        <v>0</v>
      </c>
    </row>
    <row r="6729" spans="1:18">
      <c r="A6729" s="131" t="str">
        <f t="shared" si="105"/>
        <v>369386114002561</v>
      </c>
      <c r="B6729" s="131">
        <f>Год!A6729</f>
        <v>0</v>
      </c>
      <c r="C6729" s="131">
        <f>Год!B6729</f>
        <v>36938</v>
      </c>
      <c r="D6729" s="131">
        <f>Год!C6729</f>
        <v>6114002561</v>
      </c>
      <c r="E6729" s="131">
        <f>Год!D6729</f>
        <v>60518000</v>
      </c>
      <c r="F6729" s="131">
        <f>Год!E6729</f>
        <v>0</v>
      </c>
      <c r="G6729" s="131">
        <f>Год!F6729</f>
        <v>0</v>
      </c>
      <c r="H6729" s="131">
        <f>Год!G6729</f>
        <v>0</v>
      </c>
      <c r="I6729" s="131">
        <f>Год!H6729</f>
        <v>0</v>
      </c>
      <c r="J6729" s="131">
        <f>Год!I6729</f>
        <v>0</v>
      </c>
      <c r="K6729" s="131">
        <f>Год!J6729</f>
        <v>0</v>
      </c>
      <c r="L6729" s="131">
        <f>Год!K6729</f>
        <v>0</v>
      </c>
      <c r="M6729" s="131">
        <f>Год!L6729</f>
        <v>0</v>
      </c>
      <c r="N6729" s="131">
        <f>Год!M6729</f>
        <v>0</v>
      </c>
      <c r="O6729" s="131">
        <f>Год!N6729</f>
        <v>0</v>
      </c>
      <c r="P6729" s="131">
        <f>Год!O6729</f>
        <v>0</v>
      </c>
      <c r="Q6729" s="131">
        <f>Год!P6729</f>
        <v>0</v>
      </c>
      <c r="R6729" s="131">
        <f>Год!Q6729</f>
        <v>0</v>
      </c>
    </row>
    <row r="6730" spans="1:18">
      <c r="A6730" s="131" t="str">
        <f t="shared" si="105"/>
        <v>369386114002581</v>
      </c>
      <c r="B6730" s="131">
        <f>Год!A6730</f>
        <v>0</v>
      </c>
      <c r="C6730" s="131">
        <f>Год!B6730</f>
        <v>36938</v>
      </c>
      <c r="D6730" s="131">
        <f>Год!C6730</f>
        <v>6114002581</v>
      </c>
      <c r="E6730" s="131">
        <f>Год!D6730</f>
        <v>60519000</v>
      </c>
      <c r="F6730" s="131">
        <f>Год!E6730</f>
        <v>0</v>
      </c>
      <c r="G6730" s="131">
        <f>Год!F6730</f>
        <v>0</v>
      </c>
      <c r="H6730" s="131">
        <f>Год!G6730</f>
        <v>0</v>
      </c>
      <c r="I6730" s="131">
        <f>Год!H6730</f>
        <v>0</v>
      </c>
      <c r="J6730" s="131">
        <f>Год!I6730</f>
        <v>0</v>
      </c>
      <c r="K6730" s="131">
        <f>Год!J6730</f>
        <v>0</v>
      </c>
      <c r="L6730" s="131">
        <f>Год!K6730</f>
        <v>0</v>
      </c>
      <c r="M6730" s="131">
        <f>Год!L6730</f>
        <v>0</v>
      </c>
      <c r="N6730" s="131">
        <f>Год!M6730</f>
        <v>0</v>
      </c>
      <c r="O6730" s="131">
        <f>Год!N6730</f>
        <v>0</v>
      </c>
      <c r="P6730" s="131">
        <f>Год!O6730</f>
        <v>0</v>
      </c>
      <c r="Q6730" s="131">
        <f>Год!P6730</f>
        <v>0</v>
      </c>
      <c r="R6730" s="131">
        <f>Год!Q6730</f>
        <v>0</v>
      </c>
    </row>
    <row r="6731" spans="1:18">
      <c r="A6731" s="131" t="str">
        <f t="shared" si="105"/>
        <v>369386114002601</v>
      </c>
      <c r="B6731" s="131">
        <f>Год!A6731</f>
        <v>0</v>
      </c>
      <c r="C6731" s="131">
        <f>Год!B6731</f>
        <v>36938</v>
      </c>
      <c r="D6731" s="131">
        <f>Год!C6731</f>
        <v>6114002601</v>
      </c>
      <c r="E6731" s="131">
        <f>Год!D6731</f>
        <v>60527000</v>
      </c>
      <c r="F6731" s="131">
        <f>Год!E6731</f>
        <v>0</v>
      </c>
      <c r="G6731" s="131">
        <f>Год!F6731</f>
        <v>0</v>
      </c>
      <c r="H6731" s="131">
        <f>Год!G6731</f>
        <v>0</v>
      </c>
      <c r="I6731" s="131">
        <f>Год!H6731</f>
        <v>0</v>
      </c>
      <c r="J6731" s="131">
        <f>Год!I6731</f>
        <v>0</v>
      </c>
      <c r="K6731" s="131">
        <f>Год!J6731</f>
        <v>0</v>
      </c>
      <c r="L6731" s="131">
        <f>Год!K6731</f>
        <v>0</v>
      </c>
      <c r="M6731" s="131">
        <f>Год!L6731</f>
        <v>0</v>
      </c>
      <c r="N6731" s="131">
        <f>Год!M6731</f>
        <v>0</v>
      </c>
      <c r="O6731" s="131">
        <f>Год!N6731</f>
        <v>0</v>
      </c>
      <c r="P6731" s="131">
        <f>Год!O6731</f>
        <v>0</v>
      </c>
      <c r="Q6731" s="131">
        <f>Год!P6731</f>
        <v>0</v>
      </c>
      <c r="R6731" s="131">
        <f>Год!Q6731</f>
        <v>0</v>
      </c>
    </row>
    <row r="6732" spans="1:18">
      <c r="A6732" s="131" t="str">
        <f t="shared" si="105"/>
        <v>369386114002621</v>
      </c>
      <c r="B6732" s="131">
        <f>Год!A6732</f>
        <v>0</v>
      </c>
      <c r="C6732" s="131">
        <f>Год!B6732</f>
        <v>36938</v>
      </c>
      <c r="D6732" s="131">
        <f>Год!C6732</f>
        <v>6114002621</v>
      </c>
      <c r="E6732" s="131">
        <f>Год!D6732</f>
        <v>60530000</v>
      </c>
      <c r="F6732" s="131">
        <f>Год!E6732</f>
        <v>0</v>
      </c>
      <c r="G6732" s="131">
        <f>Год!F6732</f>
        <v>0</v>
      </c>
      <c r="H6732" s="131">
        <f>Год!G6732</f>
        <v>0</v>
      </c>
      <c r="I6732" s="131">
        <f>Год!H6732</f>
        <v>0</v>
      </c>
      <c r="J6732" s="131">
        <f>Год!I6732</f>
        <v>0</v>
      </c>
      <c r="K6732" s="131">
        <f>Год!J6732</f>
        <v>0</v>
      </c>
      <c r="L6732" s="131">
        <f>Год!K6732</f>
        <v>0</v>
      </c>
      <c r="M6732" s="131">
        <f>Год!L6732</f>
        <v>0</v>
      </c>
      <c r="N6732" s="131">
        <f>Год!M6732</f>
        <v>0</v>
      </c>
      <c r="O6732" s="131">
        <f>Год!N6732</f>
        <v>0</v>
      </c>
      <c r="P6732" s="131">
        <f>Год!O6732</f>
        <v>0</v>
      </c>
      <c r="Q6732" s="131">
        <f>Год!P6732</f>
        <v>0</v>
      </c>
      <c r="R6732" s="131">
        <f>Год!Q6732</f>
        <v>0</v>
      </c>
    </row>
    <row r="6733" spans="1:18">
      <c r="A6733" s="131" t="str">
        <f t="shared" si="105"/>
        <v>369386114002641</v>
      </c>
      <c r="B6733" s="131">
        <f>Год!A6733</f>
        <v>0</v>
      </c>
      <c r="C6733" s="131">
        <f>Год!B6733</f>
        <v>36938</v>
      </c>
      <c r="D6733" s="131">
        <f>Год!C6733</f>
        <v>6114002641</v>
      </c>
      <c r="E6733" s="131">
        <f>Год!D6733</f>
        <v>60537000</v>
      </c>
      <c r="F6733" s="131">
        <f>Год!E6733</f>
        <v>0</v>
      </c>
      <c r="G6733" s="131">
        <f>Год!F6733</f>
        <v>0</v>
      </c>
      <c r="H6733" s="131">
        <f>Год!G6733</f>
        <v>0</v>
      </c>
      <c r="I6733" s="131">
        <f>Год!H6733</f>
        <v>0</v>
      </c>
      <c r="J6733" s="131">
        <f>Год!I6733</f>
        <v>0</v>
      </c>
      <c r="K6733" s="131">
        <f>Год!J6733</f>
        <v>0</v>
      </c>
      <c r="L6733" s="131">
        <f>Год!K6733</f>
        <v>0</v>
      </c>
      <c r="M6733" s="131">
        <f>Год!L6733</f>
        <v>0</v>
      </c>
      <c r="N6733" s="131">
        <f>Год!M6733</f>
        <v>0</v>
      </c>
      <c r="O6733" s="131">
        <f>Год!N6733</f>
        <v>0</v>
      </c>
      <c r="P6733" s="131">
        <f>Год!O6733</f>
        <v>0</v>
      </c>
      <c r="Q6733" s="131">
        <f>Год!P6733</f>
        <v>0</v>
      </c>
      <c r="R6733" s="131">
        <f>Год!Q6733</f>
        <v>0</v>
      </c>
    </row>
    <row r="6734" spans="1:18">
      <c r="A6734" s="131" t="str">
        <f t="shared" si="105"/>
        <v>369386114002661</v>
      </c>
      <c r="B6734" s="131">
        <f>Год!A6734</f>
        <v>0</v>
      </c>
      <c r="C6734" s="131">
        <f>Год!B6734</f>
        <v>36938</v>
      </c>
      <c r="D6734" s="131">
        <f>Год!C6734</f>
        <v>6114002661</v>
      </c>
      <c r="E6734" s="131">
        <f>Год!D6734</f>
        <v>60540000</v>
      </c>
      <c r="F6734" s="131">
        <f>Год!E6734</f>
        <v>0</v>
      </c>
      <c r="G6734" s="131">
        <f>Год!F6734</f>
        <v>0</v>
      </c>
      <c r="H6734" s="131">
        <f>Год!G6734</f>
        <v>0</v>
      </c>
      <c r="I6734" s="131">
        <f>Год!H6734</f>
        <v>0</v>
      </c>
      <c r="J6734" s="131">
        <f>Год!I6734</f>
        <v>0</v>
      </c>
      <c r="K6734" s="131">
        <f>Год!J6734</f>
        <v>0</v>
      </c>
      <c r="L6734" s="131">
        <f>Год!K6734</f>
        <v>0</v>
      </c>
      <c r="M6734" s="131">
        <f>Год!L6734</f>
        <v>0</v>
      </c>
      <c r="N6734" s="131">
        <f>Год!M6734</f>
        <v>0</v>
      </c>
      <c r="O6734" s="131">
        <f>Год!N6734</f>
        <v>0</v>
      </c>
      <c r="P6734" s="131">
        <f>Год!O6734</f>
        <v>0</v>
      </c>
      <c r="Q6734" s="131">
        <f>Год!P6734</f>
        <v>0</v>
      </c>
      <c r="R6734" s="131">
        <f>Год!Q6734</f>
        <v>0</v>
      </c>
    </row>
    <row r="6735" spans="1:18">
      <c r="A6735" s="131" t="str">
        <f t="shared" si="105"/>
        <v>369386114001581</v>
      </c>
      <c r="B6735" s="131">
        <f>Год!A6735</f>
        <v>0</v>
      </c>
      <c r="C6735" s="131">
        <f>Год!B6735</f>
        <v>36938</v>
      </c>
      <c r="D6735" s="131">
        <f>Год!C6735</f>
        <v>6114001581</v>
      </c>
      <c r="E6735" s="131">
        <f>Год!D6735</f>
        <v>60601000</v>
      </c>
      <c r="F6735" s="131">
        <f>Год!E6735</f>
        <v>0</v>
      </c>
      <c r="G6735" s="131">
        <f>Год!F6735</f>
        <v>0</v>
      </c>
      <c r="H6735" s="131">
        <f>Год!G6735</f>
        <v>0</v>
      </c>
      <c r="I6735" s="131">
        <f>Год!H6735</f>
        <v>0</v>
      </c>
      <c r="J6735" s="131">
        <f>Год!I6735</f>
        <v>0</v>
      </c>
      <c r="K6735" s="131">
        <f>Год!J6735</f>
        <v>0</v>
      </c>
      <c r="L6735" s="131">
        <f>Год!K6735</f>
        <v>0</v>
      </c>
      <c r="M6735" s="131">
        <f>Год!L6735</f>
        <v>0</v>
      </c>
      <c r="N6735" s="131">
        <f>Год!M6735</f>
        <v>0</v>
      </c>
      <c r="O6735" s="131">
        <f>Год!N6735</f>
        <v>0</v>
      </c>
      <c r="P6735" s="131">
        <f>Год!O6735</f>
        <v>0</v>
      </c>
      <c r="Q6735" s="131">
        <f>Год!P6735</f>
        <v>0</v>
      </c>
      <c r="R6735" s="131">
        <f>Год!Q6735</f>
        <v>0</v>
      </c>
    </row>
    <row r="6736" spans="1:18">
      <c r="A6736" s="131" t="str">
        <f t="shared" si="105"/>
        <v>369386114001601</v>
      </c>
      <c r="B6736" s="131">
        <f>Год!A6736</f>
        <v>0</v>
      </c>
      <c r="C6736" s="131">
        <f>Год!B6736</f>
        <v>36938</v>
      </c>
      <c r="D6736" s="131">
        <f>Год!C6736</f>
        <v>6114001601</v>
      </c>
      <c r="E6736" s="131">
        <f>Год!D6736</f>
        <v>60602000</v>
      </c>
      <c r="F6736" s="131">
        <f>Год!E6736</f>
        <v>0</v>
      </c>
      <c r="G6736" s="131">
        <f>Год!F6736</f>
        <v>0</v>
      </c>
      <c r="H6736" s="131">
        <f>Год!G6736</f>
        <v>0</v>
      </c>
      <c r="I6736" s="131">
        <f>Год!H6736</f>
        <v>0</v>
      </c>
      <c r="J6736" s="131">
        <f>Год!I6736</f>
        <v>0</v>
      </c>
      <c r="K6736" s="131">
        <f>Год!J6736</f>
        <v>0</v>
      </c>
      <c r="L6736" s="131">
        <f>Год!K6736</f>
        <v>0</v>
      </c>
      <c r="M6736" s="131">
        <f>Год!L6736</f>
        <v>0</v>
      </c>
      <c r="N6736" s="131">
        <f>Год!M6736</f>
        <v>0</v>
      </c>
      <c r="O6736" s="131">
        <f>Год!N6736</f>
        <v>0</v>
      </c>
      <c r="P6736" s="131">
        <f>Год!O6736</f>
        <v>0</v>
      </c>
      <c r="Q6736" s="131">
        <f>Год!P6736</f>
        <v>0</v>
      </c>
      <c r="R6736" s="131">
        <f>Год!Q6736</f>
        <v>0</v>
      </c>
    </row>
    <row r="6737" spans="1:18">
      <c r="A6737" s="131" t="str">
        <f t="shared" si="105"/>
        <v>369386114001621</v>
      </c>
      <c r="B6737" s="131">
        <f>Год!A6737</f>
        <v>0</v>
      </c>
      <c r="C6737" s="131">
        <f>Год!B6737</f>
        <v>36938</v>
      </c>
      <c r="D6737" s="131">
        <f>Год!C6737</f>
        <v>6114001621</v>
      </c>
      <c r="E6737" s="131">
        <f>Год!D6737</f>
        <v>60605000</v>
      </c>
      <c r="F6737" s="131">
        <f>Год!E6737</f>
        <v>0</v>
      </c>
      <c r="G6737" s="131">
        <f>Год!F6737</f>
        <v>0</v>
      </c>
      <c r="H6737" s="131">
        <f>Год!G6737</f>
        <v>0</v>
      </c>
      <c r="I6737" s="131">
        <f>Год!H6737</f>
        <v>0</v>
      </c>
      <c r="J6737" s="131">
        <f>Год!I6737</f>
        <v>0</v>
      </c>
      <c r="K6737" s="131">
        <f>Год!J6737</f>
        <v>0</v>
      </c>
      <c r="L6737" s="131">
        <f>Год!K6737</f>
        <v>0</v>
      </c>
      <c r="M6737" s="131">
        <f>Год!L6737</f>
        <v>0</v>
      </c>
      <c r="N6737" s="131">
        <f>Год!M6737</f>
        <v>0</v>
      </c>
      <c r="O6737" s="131">
        <f>Год!N6737</f>
        <v>0</v>
      </c>
      <c r="P6737" s="131">
        <f>Год!O6737</f>
        <v>0</v>
      </c>
      <c r="Q6737" s="131">
        <f>Год!P6737</f>
        <v>0</v>
      </c>
      <c r="R6737" s="131">
        <f>Год!Q6737</f>
        <v>0</v>
      </c>
    </row>
    <row r="6738" spans="1:18">
      <c r="A6738" s="131" t="str">
        <f t="shared" si="105"/>
        <v>369386114001641</v>
      </c>
      <c r="B6738" s="131">
        <f>Год!A6738</f>
        <v>0</v>
      </c>
      <c r="C6738" s="131">
        <f>Год!B6738</f>
        <v>36938</v>
      </c>
      <c r="D6738" s="131">
        <f>Год!C6738</f>
        <v>6114001641</v>
      </c>
      <c r="E6738" s="131">
        <f>Год!D6738</f>
        <v>60606000</v>
      </c>
      <c r="F6738" s="131">
        <f>Год!E6738</f>
        <v>0</v>
      </c>
      <c r="G6738" s="131">
        <f>Год!F6738</f>
        <v>0</v>
      </c>
      <c r="H6738" s="131">
        <f>Год!G6738</f>
        <v>0</v>
      </c>
      <c r="I6738" s="131">
        <f>Год!H6738</f>
        <v>0</v>
      </c>
      <c r="J6738" s="131">
        <f>Год!I6738</f>
        <v>0</v>
      </c>
      <c r="K6738" s="131">
        <f>Год!J6738</f>
        <v>0</v>
      </c>
      <c r="L6738" s="131">
        <f>Год!K6738</f>
        <v>0</v>
      </c>
      <c r="M6738" s="131">
        <f>Год!L6738</f>
        <v>0</v>
      </c>
      <c r="N6738" s="131">
        <f>Год!M6738</f>
        <v>0</v>
      </c>
      <c r="O6738" s="131">
        <f>Год!N6738</f>
        <v>0</v>
      </c>
      <c r="P6738" s="131">
        <f>Год!O6738</f>
        <v>0</v>
      </c>
      <c r="Q6738" s="131">
        <f>Год!P6738</f>
        <v>0</v>
      </c>
      <c r="R6738" s="131">
        <f>Год!Q6738</f>
        <v>0</v>
      </c>
    </row>
    <row r="6739" spans="1:18">
      <c r="A6739" s="131" t="str">
        <f t="shared" si="105"/>
        <v>369386114001661</v>
      </c>
      <c r="B6739" s="131">
        <f>Год!A6739</f>
        <v>0</v>
      </c>
      <c r="C6739" s="131">
        <f>Год!B6739</f>
        <v>36938</v>
      </c>
      <c r="D6739" s="131">
        <f>Год!C6739</f>
        <v>6114001661</v>
      </c>
      <c r="E6739" s="131">
        <f>Год!D6739</f>
        <v>60607000</v>
      </c>
      <c r="F6739" s="131">
        <f>Год!E6739</f>
        <v>0</v>
      </c>
      <c r="G6739" s="131">
        <f>Год!F6739</f>
        <v>0</v>
      </c>
      <c r="H6739" s="131">
        <f>Год!G6739</f>
        <v>0</v>
      </c>
      <c r="I6739" s="131">
        <f>Год!H6739</f>
        <v>0</v>
      </c>
      <c r="J6739" s="131">
        <f>Год!I6739</f>
        <v>0</v>
      </c>
      <c r="K6739" s="131">
        <f>Год!J6739</f>
        <v>0</v>
      </c>
      <c r="L6739" s="131">
        <f>Год!K6739</f>
        <v>0</v>
      </c>
      <c r="M6739" s="131">
        <f>Год!L6739</f>
        <v>0</v>
      </c>
      <c r="N6739" s="131">
        <f>Год!M6739</f>
        <v>0</v>
      </c>
      <c r="O6739" s="131">
        <f>Год!N6739</f>
        <v>0</v>
      </c>
      <c r="P6739" s="131">
        <f>Год!O6739</f>
        <v>0</v>
      </c>
      <c r="Q6739" s="131">
        <f>Год!P6739</f>
        <v>0</v>
      </c>
      <c r="R6739" s="131">
        <f>Год!Q6739</f>
        <v>0</v>
      </c>
    </row>
    <row r="6740" spans="1:18">
      <c r="A6740" s="131" t="str">
        <f t="shared" si="105"/>
        <v>369386114001681</v>
      </c>
      <c r="B6740" s="131">
        <f>Год!A6740</f>
        <v>0</v>
      </c>
      <c r="C6740" s="131">
        <f>Год!B6740</f>
        <v>36938</v>
      </c>
      <c r="D6740" s="131">
        <f>Год!C6740</f>
        <v>6114001681</v>
      </c>
      <c r="E6740" s="131">
        <f>Год!D6740</f>
        <v>60608000</v>
      </c>
      <c r="F6740" s="131">
        <f>Год!E6740</f>
        <v>0</v>
      </c>
      <c r="G6740" s="131">
        <f>Год!F6740</f>
        <v>0</v>
      </c>
      <c r="H6740" s="131">
        <f>Год!G6740</f>
        <v>0</v>
      </c>
      <c r="I6740" s="131">
        <f>Год!H6740</f>
        <v>0</v>
      </c>
      <c r="J6740" s="131">
        <f>Год!I6740</f>
        <v>0</v>
      </c>
      <c r="K6740" s="131">
        <f>Год!J6740</f>
        <v>0</v>
      </c>
      <c r="L6740" s="131">
        <f>Год!K6740</f>
        <v>0</v>
      </c>
      <c r="M6740" s="131">
        <f>Год!L6740</f>
        <v>0</v>
      </c>
      <c r="N6740" s="131">
        <f>Год!M6740</f>
        <v>0</v>
      </c>
      <c r="O6740" s="131">
        <f>Год!N6740</f>
        <v>0</v>
      </c>
      <c r="P6740" s="131">
        <f>Год!O6740</f>
        <v>0</v>
      </c>
      <c r="Q6740" s="131">
        <f>Год!P6740</f>
        <v>0</v>
      </c>
      <c r="R6740" s="131">
        <f>Год!Q6740</f>
        <v>0</v>
      </c>
    </row>
    <row r="6741" spans="1:18">
      <c r="A6741" s="131" t="str">
        <f t="shared" si="105"/>
        <v>369386114001701</v>
      </c>
      <c r="B6741" s="131">
        <f>Год!A6741</f>
        <v>0</v>
      </c>
      <c r="C6741" s="131">
        <f>Год!B6741</f>
        <v>36938</v>
      </c>
      <c r="D6741" s="131">
        <f>Год!C6741</f>
        <v>6114001701</v>
      </c>
      <c r="E6741" s="131">
        <f>Год!D6741</f>
        <v>60609000</v>
      </c>
      <c r="F6741" s="131">
        <f>Год!E6741</f>
        <v>0</v>
      </c>
      <c r="G6741" s="131">
        <f>Год!F6741</f>
        <v>0</v>
      </c>
      <c r="H6741" s="131">
        <f>Год!G6741</f>
        <v>0</v>
      </c>
      <c r="I6741" s="131">
        <f>Год!H6741</f>
        <v>0</v>
      </c>
      <c r="J6741" s="131">
        <f>Год!I6741</f>
        <v>0</v>
      </c>
      <c r="K6741" s="131">
        <f>Год!J6741</f>
        <v>0</v>
      </c>
      <c r="L6741" s="131">
        <f>Год!K6741</f>
        <v>0</v>
      </c>
      <c r="M6741" s="131">
        <f>Год!L6741</f>
        <v>0</v>
      </c>
      <c r="N6741" s="131">
        <f>Год!M6741</f>
        <v>0</v>
      </c>
      <c r="O6741" s="131">
        <f>Год!N6741</f>
        <v>0</v>
      </c>
      <c r="P6741" s="131">
        <f>Год!O6741</f>
        <v>0</v>
      </c>
      <c r="Q6741" s="131">
        <f>Год!P6741</f>
        <v>0</v>
      </c>
      <c r="R6741" s="131">
        <f>Год!Q6741</f>
        <v>0</v>
      </c>
    </row>
    <row r="6742" spans="1:18">
      <c r="A6742" s="131" t="str">
        <f t="shared" si="105"/>
        <v>369386114001741</v>
      </c>
      <c r="B6742" s="131">
        <f>Год!A6742</f>
        <v>0</v>
      </c>
      <c r="C6742" s="131">
        <f>Год!B6742</f>
        <v>36938</v>
      </c>
      <c r="D6742" s="131">
        <f>Год!C6742</f>
        <v>6114001741</v>
      </c>
      <c r="E6742" s="131">
        <f>Год!D6742</f>
        <v>60612000</v>
      </c>
      <c r="F6742" s="131">
        <f>Год!E6742</f>
        <v>0</v>
      </c>
      <c r="G6742" s="131">
        <f>Год!F6742</f>
        <v>0</v>
      </c>
      <c r="H6742" s="131">
        <f>Год!G6742</f>
        <v>0</v>
      </c>
      <c r="I6742" s="131">
        <f>Год!H6742</f>
        <v>0</v>
      </c>
      <c r="J6742" s="131">
        <f>Год!I6742</f>
        <v>0</v>
      </c>
      <c r="K6742" s="131">
        <f>Год!J6742</f>
        <v>0</v>
      </c>
      <c r="L6742" s="131">
        <f>Год!K6742</f>
        <v>0</v>
      </c>
      <c r="M6742" s="131">
        <f>Год!L6742</f>
        <v>0</v>
      </c>
      <c r="N6742" s="131">
        <f>Год!M6742</f>
        <v>0</v>
      </c>
      <c r="O6742" s="131">
        <f>Год!N6742</f>
        <v>0</v>
      </c>
      <c r="P6742" s="131">
        <f>Год!O6742</f>
        <v>0</v>
      </c>
      <c r="Q6742" s="131">
        <f>Год!P6742</f>
        <v>0</v>
      </c>
      <c r="R6742" s="131">
        <f>Год!Q6742</f>
        <v>0</v>
      </c>
    </row>
    <row r="6743" spans="1:18">
      <c r="A6743" s="131" t="str">
        <f t="shared" si="105"/>
        <v>369386114001761</v>
      </c>
      <c r="B6743" s="131">
        <f>Год!A6743</f>
        <v>0</v>
      </c>
      <c r="C6743" s="131">
        <f>Год!B6743</f>
        <v>36938</v>
      </c>
      <c r="D6743" s="131">
        <f>Год!C6743</f>
        <v>6114001761</v>
      </c>
      <c r="E6743" s="131">
        <f>Год!D6743</f>
        <v>60613000</v>
      </c>
      <c r="F6743" s="131">
        <f>Год!E6743</f>
        <v>0</v>
      </c>
      <c r="G6743" s="131">
        <f>Год!F6743</f>
        <v>0</v>
      </c>
      <c r="H6743" s="131">
        <f>Год!G6743</f>
        <v>0</v>
      </c>
      <c r="I6743" s="131">
        <f>Год!H6743</f>
        <v>0</v>
      </c>
      <c r="J6743" s="131">
        <f>Год!I6743</f>
        <v>0</v>
      </c>
      <c r="K6743" s="131">
        <f>Год!J6743</f>
        <v>0</v>
      </c>
      <c r="L6743" s="131">
        <f>Год!K6743</f>
        <v>0</v>
      </c>
      <c r="M6743" s="131">
        <f>Год!L6743</f>
        <v>0</v>
      </c>
      <c r="N6743" s="131">
        <f>Год!M6743</f>
        <v>0</v>
      </c>
      <c r="O6743" s="131">
        <f>Год!N6743</f>
        <v>0</v>
      </c>
      <c r="P6743" s="131">
        <f>Год!O6743</f>
        <v>0</v>
      </c>
      <c r="Q6743" s="131">
        <f>Год!P6743</f>
        <v>0</v>
      </c>
      <c r="R6743" s="131">
        <f>Год!Q6743</f>
        <v>0</v>
      </c>
    </row>
    <row r="6744" spans="1:18">
      <c r="A6744" s="131" t="str">
        <f t="shared" si="105"/>
        <v>369386114001781</v>
      </c>
      <c r="B6744" s="131">
        <f>Год!A6744</f>
        <v>0</v>
      </c>
      <c r="C6744" s="131">
        <f>Год!B6744</f>
        <v>36938</v>
      </c>
      <c r="D6744" s="131">
        <f>Год!C6744</f>
        <v>6114001781</v>
      </c>
      <c r="E6744" s="131">
        <f>Год!D6744</f>
        <v>60615000</v>
      </c>
      <c r="F6744" s="131">
        <f>Год!E6744</f>
        <v>0</v>
      </c>
      <c r="G6744" s="131">
        <f>Год!F6744</f>
        <v>0</v>
      </c>
      <c r="H6744" s="131">
        <f>Год!G6744</f>
        <v>0</v>
      </c>
      <c r="I6744" s="131">
        <f>Год!H6744</f>
        <v>0</v>
      </c>
      <c r="J6744" s="131">
        <f>Год!I6744</f>
        <v>0</v>
      </c>
      <c r="K6744" s="131">
        <f>Год!J6744</f>
        <v>0</v>
      </c>
      <c r="L6744" s="131">
        <f>Год!K6744</f>
        <v>0</v>
      </c>
      <c r="M6744" s="131">
        <f>Год!L6744</f>
        <v>0</v>
      </c>
      <c r="N6744" s="131">
        <f>Год!M6744</f>
        <v>0</v>
      </c>
      <c r="O6744" s="131">
        <f>Год!N6744</f>
        <v>0</v>
      </c>
      <c r="P6744" s="131">
        <f>Год!O6744</f>
        <v>0</v>
      </c>
      <c r="Q6744" s="131">
        <f>Год!P6744</f>
        <v>0</v>
      </c>
      <c r="R6744" s="131">
        <f>Год!Q6744</f>
        <v>0</v>
      </c>
    </row>
    <row r="6745" spans="1:18">
      <c r="A6745" s="131" t="str">
        <f t="shared" si="105"/>
        <v>369386114001801</v>
      </c>
      <c r="B6745" s="131">
        <f>Год!A6745</f>
        <v>0</v>
      </c>
      <c r="C6745" s="131">
        <f>Год!B6745</f>
        <v>36938</v>
      </c>
      <c r="D6745" s="131">
        <f>Год!C6745</f>
        <v>6114001801</v>
      </c>
      <c r="E6745" s="131">
        <f>Год!D6745</f>
        <v>60617000</v>
      </c>
      <c r="F6745" s="131">
        <f>Год!E6745</f>
        <v>0</v>
      </c>
      <c r="G6745" s="131">
        <f>Год!F6745</f>
        <v>0</v>
      </c>
      <c r="H6745" s="131">
        <f>Год!G6745</f>
        <v>0</v>
      </c>
      <c r="I6745" s="131">
        <f>Год!H6745</f>
        <v>0</v>
      </c>
      <c r="J6745" s="131">
        <f>Год!I6745</f>
        <v>0</v>
      </c>
      <c r="K6745" s="131">
        <f>Год!J6745</f>
        <v>0</v>
      </c>
      <c r="L6745" s="131">
        <f>Год!K6745</f>
        <v>0</v>
      </c>
      <c r="M6745" s="131">
        <f>Год!L6745</f>
        <v>0</v>
      </c>
      <c r="N6745" s="131">
        <f>Год!M6745</f>
        <v>0</v>
      </c>
      <c r="O6745" s="131">
        <f>Год!N6745</f>
        <v>0</v>
      </c>
      <c r="P6745" s="131">
        <f>Год!O6745</f>
        <v>0</v>
      </c>
      <c r="Q6745" s="131">
        <f>Год!P6745</f>
        <v>0</v>
      </c>
      <c r="R6745" s="131">
        <f>Год!Q6745</f>
        <v>0</v>
      </c>
    </row>
    <row r="6746" spans="1:18">
      <c r="A6746" s="131" t="str">
        <f t="shared" si="105"/>
        <v>369386114001821</v>
      </c>
      <c r="B6746" s="131">
        <f>Год!A6746</f>
        <v>0</v>
      </c>
      <c r="C6746" s="131">
        <f>Год!B6746</f>
        <v>36938</v>
      </c>
      <c r="D6746" s="131">
        <f>Год!C6746</f>
        <v>6114001821</v>
      </c>
      <c r="E6746" s="131">
        <f>Год!D6746</f>
        <v>60618000</v>
      </c>
      <c r="F6746" s="131">
        <f>Год!E6746</f>
        <v>0</v>
      </c>
      <c r="G6746" s="131">
        <f>Год!F6746</f>
        <v>0</v>
      </c>
      <c r="H6746" s="131">
        <f>Год!G6746</f>
        <v>0</v>
      </c>
      <c r="I6746" s="131">
        <f>Год!H6746</f>
        <v>0</v>
      </c>
      <c r="J6746" s="131">
        <f>Год!I6746</f>
        <v>0</v>
      </c>
      <c r="K6746" s="131">
        <f>Год!J6746</f>
        <v>0</v>
      </c>
      <c r="L6746" s="131">
        <f>Год!K6746</f>
        <v>0</v>
      </c>
      <c r="M6746" s="131">
        <f>Год!L6746</f>
        <v>0</v>
      </c>
      <c r="N6746" s="131">
        <f>Год!M6746</f>
        <v>0</v>
      </c>
      <c r="O6746" s="131">
        <f>Год!N6746</f>
        <v>0</v>
      </c>
      <c r="P6746" s="131">
        <f>Год!O6746</f>
        <v>0</v>
      </c>
      <c r="Q6746" s="131">
        <f>Год!P6746</f>
        <v>0</v>
      </c>
      <c r="R6746" s="131">
        <f>Год!Q6746</f>
        <v>0</v>
      </c>
    </row>
    <row r="6747" spans="1:18">
      <c r="A6747" s="131" t="str">
        <f t="shared" si="105"/>
        <v>369386114001841</v>
      </c>
      <c r="B6747" s="131">
        <f>Год!A6747</f>
        <v>0</v>
      </c>
      <c r="C6747" s="131">
        <f>Год!B6747</f>
        <v>36938</v>
      </c>
      <c r="D6747" s="131">
        <f>Год!C6747</f>
        <v>6114001841</v>
      </c>
      <c r="E6747" s="131">
        <f>Год!D6747</f>
        <v>60619000</v>
      </c>
      <c r="F6747" s="131">
        <f>Год!E6747</f>
        <v>0</v>
      </c>
      <c r="G6747" s="131">
        <f>Год!F6747</f>
        <v>0</v>
      </c>
      <c r="H6747" s="131">
        <f>Год!G6747</f>
        <v>0</v>
      </c>
      <c r="I6747" s="131">
        <f>Год!H6747</f>
        <v>0</v>
      </c>
      <c r="J6747" s="131">
        <f>Год!I6747</f>
        <v>0</v>
      </c>
      <c r="K6747" s="131">
        <f>Год!J6747</f>
        <v>0</v>
      </c>
      <c r="L6747" s="131">
        <f>Год!K6747</f>
        <v>0</v>
      </c>
      <c r="M6747" s="131">
        <f>Год!L6747</f>
        <v>0</v>
      </c>
      <c r="N6747" s="131">
        <f>Год!M6747</f>
        <v>0</v>
      </c>
      <c r="O6747" s="131">
        <f>Год!N6747</f>
        <v>0</v>
      </c>
      <c r="P6747" s="131">
        <f>Год!O6747</f>
        <v>0</v>
      </c>
      <c r="Q6747" s="131">
        <f>Год!P6747</f>
        <v>0</v>
      </c>
      <c r="R6747" s="131">
        <f>Год!Q6747</f>
        <v>0</v>
      </c>
    </row>
    <row r="6748" spans="1:18">
      <c r="A6748" s="131" t="str">
        <f t="shared" si="105"/>
        <v>369386114001861</v>
      </c>
      <c r="B6748" s="131">
        <f>Год!A6748</f>
        <v>0</v>
      </c>
      <c r="C6748" s="131">
        <f>Год!B6748</f>
        <v>36938</v>
      </c>
      <c r="D6748" s="131">
        <f>Год!C6748</f>
        <v>6114001861</v>
      </c>
      <c r="E6748" s="131">
        <f>Год!D6748</f>
        <v>60622000</v>
      </c>
      <c r="F6748" s="131">
        <f>Год!E6748</f>
        <v>0</v>
      </c>
      <c r="G6748" s="131">
        <f>Год!F6748</f>
        <v>0</v>
      </c>
      <c r="H6748" s="131">
        <f>Год!G6748</f>
        <v>0</v>
      </c>
      <c r="I6748" s="131">
        <f>Год!H6748</f>
        <v>0</v>
      </c>
      <c r="J6748" s="131">
        <f>Год!I6748</f>
        <v>0</v>
      </c>
      <c r="K6748" s="131">
        <f>Год!J6748</f>
        <v>0</v>
      </c>
      <c r="L6748" s="131">
        <f>Год!K6748</f>
        <v>0</v>
      </c>
      <c r="M6748" s="131">
        <f>Год!L6748</f>
        <v>0</v>
      </c>
      <c r="N6748" s="131">
        <f>Год!M6748</f>
        <v>0</v>
      </c>
      <c r="O6748" s="131">
        <f>Год!N6748</f>
        <v>0</v>
      </c>
      <c r="P6748" s="131">
        <f>Год!O6748</f>
        <v>0</v>
      </c>
      <c r="Q6748" s="131">
        <f>Год!P6748</f>
        <v>0</v>
      </c>
      <c r="R6748" s="131">
        <f>Год!Q6748</f>
        <v>0</v>
      </c>
    </row>
    <row r="6749" spans="1:18">
      <c r="A6749" s="131" t="str">
        <f t="shared" si="105"/>
        <v>369386114001881</v>
      </c>
      <c r="B6749" s="131">
        <f>Год!A6749</f>
        <v>0</v>
      </c>
      <c r="C6749" s="131">
        <f>Год!B6749</f>
        <v>36938</v>
      </c>
      <c r="D6749" s="131">
        <f>Год!C6749</f>
        <v>6114001881</v>
      </c>
      <c r="E6749" s="131">
        <f>Год!D6749</f>
        <v>60623000</v>
      </c>
      <c r="F6749" s="131">
        <f>Год!E6749</f>
        <v>0</v>
      </c>
      <c r="G6749" s="131">
        <f>Год!F6749</f>
        <v>0</v>
      </c>
      <c r="H6749" s="131">
        <f>Год!G6749</f>
        <v>0</v>
      </c>
      <c r="I6749" s="131">
        <f>Год!H6749</f>
        <v>0</v>
      </c>
      <c r="J6749" s="131">
        <f>Год!I6749</f>
        <v>0</v>
      </c>
      <c r="K6749" s="131">
        <f>Год!J6749</f>
        <v>0</v>
      </c>
      <c r="L6749" s="131">
        <f>Год!K6749</f>
        <v>0</v>
      </c>
      <c r="M6749" s="131">
        <f>Год!L6749</f>
        <v>0</v>
      </c>
      <c r="N6749" s="131">
        <f>Год!M6749</f>
        <v>0</v>
      </c>
      <c r="O6749" s="131">
        <f>Год!N6749</f>
        <v>0</v>
      </c>
      <c r="P6749" s="131">
        <f>Год!O6749</f>
        <v>0</v>
      </c>
      <c r="Q6749" s="131">
        <f>Год!P6749</f>
        <v>0</v>
      </c>
      <c r="R6749" s="131">
        <f>Год!Q6749</f>
        <v>0</v>
      </c>
    </row>
    <row r="6750" spans="1:18">
      <c r="A6750" s="131" t="str">
        <f t="shared" si="105"/>
        <v>369386114001901</v>
      </c>
      <c r="B6750" s="131">
        <f>Год!A6750</f>
        <v>0</v>
      </c>
      <c r="C6750" s="131">
        <f>Год!B6750</f>
        <v>36938</v>
      </c>
      <c r="D6750" s="131">
        <f>Год!C6750</f>
        <v>6114001901</v>
      </c>
      <c r="E6750" s="131">
        <f>Год!D6750</f>
        <v>60624000</v>
      </c>
      <c r="F6750" s="131">
        <f>Год!E6750</f>
        <v>0</v>
      </c>
      <c r="G6750" s="131">
        <f>Год!F6750</f>
        <v>0</v>
      </c>
      <c r="H6750" s="131">
        <f>Год!G6750</f>
        <v>0</v>
      </c>
      <c r="I6750" s="131">
        <f>Год!H6750</f>
        <v>0</v>
      </c>
      <c r="J6750" s="131">
        <f>Год!I6750</f>
        <v>0</v>
      </c>
      <c r="K6750" s="131">
        <f>Год!J6750</f>
        <v>0</v>
      </c>
      <c r="L6750" s="131">
        <f>Год!K6750</f>
        <v>0</v>
      </c>
      <c r="M6750" s="131">
        <f>Год!L6750</f>
        <v>0</v>
      </c>
      <c r="N6750" s="131">
        <f>Год!M6750</f>
        <v>0</v>
      </c>
      <c r="O6750" s="131">
        <f>Год!N6750</f>
        <v>0</v>
      </c>
      <c r="P6750" s="131">
        <f>Год!O6750</f>
        <v>0</v>
      </c>
      <c r="Q6750" s="131">
        <f>Год!P6750</f>
        <v>0</v>
      </c>
      <c r="R6750" s="131">
        <f>Год!Q6750</f>
        <v>0</v>
      </c>
    </row>
    <row r="6751" spans="1:18">
      <c r="A6751" s="131" t="str">
        <f t="shared" si="105"/>
        <v>369386114001921</v>
      </c>
      <c r="B6751" s="131">
        <f>Год!A6751</f>
        <v>0</v>
      </c>
      <c r="C6751" s="131">
        <f>Год!B6751</f>
        <v>36938</v>
      </c>
      <c r="D6751" s="131">
        <f>Год!C6751</f>
        <v>6114001921</v>
      </c>
      <c r="E6751" s="131">
        <f>Год!D6751</f>
        <v>60625000</v>
      </c>
      <c r="F6751" s="131">
        <f>Год!E6751</f>
        <v>0</v>
      </c>
      <c r="G6751" s="131">
        <f>Год!F6751</f>
        <v>0</v>
      </c>
      <c r="H6751" s="131">
        <f>Год!G6751</f>
        <v>0</v>
      </c>
      <c r="I6751" s="131">
        <f>Год!H6751</f>
        <v>0</v>
      </c>
      <c r="J6751" s="131">
        <f>Год!I6751</f>
        <v>0</v>
      </c>
      <c r="K6751" s="131">
        <f>Год!J6751</f>
        <v>0</v>
      </c>
      <c r="L6751" s="131">
        <f>Год!K6751</f>
        <v>0</v>
      </c>
      <c r="M6751" s="131">
        <f>Год!L6751</f>
        <v>0</v>
      </c>
      <c r="N6751" s="131">
        <f>Год!M6751</f>
        <v>0</v>
      </c>
      <c r="O6751" s="131">
        <f>Год!N6751</f>
        <v>0</v>
      </c>
      <c r="P6751" s="131">
        <f>Год!O6751</f>
        <v>0</v>
      </c>
      <c r="Q6751" s="131">
        <f>Год!P6751</f>
        <v>0</v>
      </c>
      <c r="R6751" s="131">
        <f>Год!Q6751</f>
        <v>0</v>
      </c>
    </row>
    <row r="6752" spans="1:18">
      <c r="A6752" s="131" t="str">
        <f t="shared" si="105"/>
        <v>369386114001941</v>
      </c>
      <c r="B6752" s="131">
        <f>Год!A6752</f>
        <v>0</v>
      </c>
      <c r="C6752" s="131">
        <f>Год!B6752</f>
        <v>36938</v>
      </c>
      <c r="D6752" s="131">
        <f>Год!C6752</f>
        <v>6114001941</v>
      </c>
      <c r="E6752" s="131">
        <f>Год!D6752</f>
        <v>60626000</v>
      </c>
      <c r="F6752" s="131">
        <f>Год!E6752</f>
        <v>0</v>
      </c>
      <c r="G6752" s="131">
        <f>Год!F6752</f>
        <v>0</v>
      </c>
      <c r="H6752" s="131">
        <f>Год!G6752</f>
        <v>0</v>
      </c>
      <c r="I6752" s="131">
        <f>Год!H6752</f>
        <v>0</v>
      </c>
      <c r="J6752" s="131">
        <f>Год!I6752</f>
        <v>0</v>
      </c>
      <c r="K6752" s="131">
        <f>Год!J6752</f>
        <v>0</v>
      </c>
      <c r="L6752" s="131">
        <f>Год!K6752</f>
        <v>0</v>
      </c>
      <c r="M6752" s="131">
        <f>Год!L6752</f>
        <v>0</v>
      </c>
      <c r="N6752" s="131">
        <f>Год!M6752</f>
        <v>0</v>
      </c>
      <c r="O6752" s="131">
        <f>Год!N6752</f>
        <v>0</v>
      </c>
      <c r="P6752" s="131">
        <f>Год!O6752</f>
        <v>0</v>
      </c>
      <c r="Q6752" s="131">
        <f>Год!P6752</f>
        <v>0</v>
      </c>
      <c r="R6752" s="131">
        <f>Год!Q6752</f>
        <v>0</v>
      </c>
    </row>
    <row r="6753" spans="1:18">
      <c r="A6753" s="131" t="str">
        <f t="shared" si="105"/>
        <v>369386114001961</v>
      </c>
      <c r="B6753" s="131">
        <f>Год!A6753</f>
        <v>0</v>
      </c>
      <c r="C6753" s="131">
        <f>Год!B6753</f>
        <v>36938</v>
      </c>
      <c r="D6753" s="131">
        <f>Год!C6753</f>
        <v>6114001961</v>
      </c>
      <c r="E6753" s="131">
        <f>Год!D6753</f>
        <v>60627000</v>
      </c>
      <c r="F6753" s="131">
        <f>Год!E6753</f>
        <v>0</v>
      </c>
      <c r="G6753" s="131">
        <f>Год!F6753</f>
        <v>0</v>
      </c>
      <c r="H6753" s="131">
        <f>Год!G6753</f>
        <v>0</v>
      </c>
      <c r="I6753" s="131">
        <f>Год!H6753</f>
        <v>0</v>
      </c>
      <c r="J6753" s="131">
        <f>Год!I6753</f>
        <v>0</v>
      </c>
      <c r="K6753" s="131">
        <f>Год!J6753</f>
        <v>0</v>
      </c>
      <c r="L6753" s="131">
        <f>Год!K6753</f>
        <v>0</v>
      </c>
      <c r="M6753" s="131">
        <f>Год!L6753</f>
        <v>0</v>
      </c>
      <c r="N6753" s="131">
        <f>Год!M6753</f>
        <v>0</v>
      </c>
      <c r="O6753" s="131">
        <f>Год!N6753</f>
        <v>0</v>
      </c>
      <c r="P6753" s="131">
        <f>Год!O6753</f>
        <v>0</v>
      </c>
      <c r="Q6753" s="131">
        <f>Год!P6753</f>
        <v>0</v>
      </c>
      <c r="R6753" s="131">
        <f>Год!Q6753</f>
        <v>0</v>
      </c>
    </row>
    <row r="6754" spans="1:18">
      <c r="A6754" s="131" t="str">
        <f t="shared" si="105"/>
        <v>369386114001981</v>
      </c>
      <c r="B6754" s="131">
        <f>Год!A6754</f>
        <v>0</v>
      </c>
      <c r="C6754" s="131">
        <f>Год!B6754</f>
        <v>36938</v>
      </c>
      <c r="D6754" s="131">
        <f>Год!C6754</f>
        <v>6114001981</v>
      </c>
      <c r="E6754" s="131">
        <f>Год!D6754</f>
        <v>60630000</v>
      </c>
      <c r="F6754" s="131">
        <f>Год!E6754</f>
        <v>0</v>
      </c>
      <c r="G6754" s="131">
        <f>Год!F6754</f>
        <v>0</v>
      </c>
      <c r="H6754" s="131">
        <f>Год!G6754</f>
        <v>0</v>
      </c>
      <c r="I6754" s="131">
        <f>Год!H6754</f>
        <v>0</v>
      </c>
      <c r="J6754" s="131">
        <f>Год!I6754</f>
        <v>0</v>
      </c>
      <c r="K6754" s="131">
        <f>Год!J6754</f>
        <v>0</v>
      </c>
      <c r="L6754" s="131">
        <f>Год!K6754</f>
        <v>0</v>
      </c>
      <c r="M6754" s="131">
        <f>Год!L6754</f>
        <v>0</v>
      </c>
      <c r="N6754" s="131">
        <f>Год!M6754</f>
        <v>0</v>
      </c>
      <c r="O6754" s="131">
        <f>Год!N6754</f>
        <v>0</v>
      </c>
      <c r="P6754" s="131">
        <f>Год!O6754</f>
        <v>0</v>
      </c>
      <c r="Q6754" s="131">
        <f>Год!P6754</f>
        <v>0</v>
      </c>
      <c r="R6754" s="131">
        <f>Год!Q6754</f>
        <v>0</v>
      </c>
    </row>
    <row r="6755" spans="1:18">
      <c r="A6755" s="131" t="str">
        <f t="shared" si="105"/>
        <v>369386114002001</v>
      </c>
      <c r="B6755" s="131">
        <f>Год!A6755</f>
        <v>0</v>
      </c>
      <c r="C6755" s="131">
        <f>Год!B6755</f>
        <v>36938</v>
      </c>
      <c r="D6755" s="131">
        <f>Год!C6755</f>
        <v>6114002001</v>
      </c>
      <c r="E6755" s="131">
        <f>Год!D6755</f>
        <v>60631000</v>
      </c>
      <c r="F6755" s="131">
        <f>Год!E6755</f>
        <v>0</v>
      </c>
      <c r="G6755" s="131">
        <f>Год!F6755</f>
        <v>0</v>
      </c>
      <c r="H6755" s="131">
        <f>Год!G6755</f>
        <v>0</v>
      </c>
      <c r="I6755" s="131">
        <f>Год!H6755</f>
        <v>0</v>
      </c>
      <c r="J6755" s="131">
        <f>Год!I6755</f>
        <v>0</v>
      </c>
      <c r="K6755" s="131">
        <f>Год!J6755</f>
        <v>0</v>
      </c>
      <c r="L6755" s="131">
        <f>Год!K6755</f>
        <v>0</v>
      </c>
      <c r="M6755" s="131">
        <f>Год!L6755</f>
        <v>0</v>
      </c>
      <c r="N6755" s="131">
        <f>Год!M6755</f>
        <v>0</v>
      </c>
      <c r="O6755" s="131">
        <f>Год!N6755</f>
        <v>0</v>
      </c>
      <c r="P6755" s="131">
        <f>Год!O6755</f>
        <v>0</v>
      </c>
      <c r="Q6755" s="131">
        <f>Год!P6755</f>
        <v>0</v>
      </c>
      <c r="R6755" s="131">
        <f>Год!Q6755</f>
        <v>0</v>
      </c>
    </row>
    <row r="6756" spans="1:18">
      <c r="A6756" s="131" t="str">
        <f t="shared" si="105"/>
        <v>369386114002021</v>
      </c>
      <c r="B6756" s="131">
        <f>Год!A6756</f>
        <v>0</v>
      </c>
      <c r="C6756" s="131">
        <f>Год!B6756</f>
        <v>36938</v>
      </c>
      <c r="D6756" s="131">
        <f>Год!C6756</f>
        <v>6114002021</v>
      </c>
      <c r="E6756" s="131">
        <f>Год!D6756</f>
        <v>60632000</v>
      </c>
      <c r="F6756" s="131">
        <f>Год!E6756</f>
        <v>0</v>
      </c>
      <c r="G6756" s="131">
        <f>Год!F6756</f>
        <v>0</v>
      </c>
      <c r="H6756" s="131">
        <f>Год!G6756</f>
        <v>0</v>
      </c>
      <c r="I6756" s="131">
        <f>Год!H6756</f>
        <v>0</v>
      </c>
      <c r="J6756" s="131">
        <f>Год!I6756</f>
        <v>0</v>
      </c>
      <c r="K6756" s="131">
        <f>Год!J6756</f>
        <v>0</v>
      </c>
      <c r="L6756" s="131">
        <f>Год!K6756</f>
        <v>0</v>
      </c>
      <c r="M6756" s="131">
        <f>Год!L6756</f>
        <v>0</v>
      </c>
      <c r="N6756" s="131">
        <f>Год!M6756</f>
        <v>0</v>
      </c>
      <c r="O6756" s="131">
        <f>Год!N6756</f>
        <v>0</v>
      </c>
      <c r="P6756" s="131">
        <f>Год!O6756</f>
        <v>0</v>
      </c>
      <c r="Q6756" s="131">
        <f>Год!P6756</f>
        <v>0</v>
      </c>
      <c r="R6756" s="131">
        <f>Год!Q6756</f>
        <v>0</v>
      </c>
    </row>
    <row r="6757" spans="1:18">
      <c r="A6757" s="131" t="str">
        <f t="shared" si="105"/>
        <v>369386114002041</v>
      </c>
      <c r="B6757" s="131">
        <f>Год!A6757</f>
        <v>0</v>
      </c>
      <c r="C6757" s="131">
        <f>Год!B6757</f>
        <v>36938</v>
      </c>
      <c r="D6757" s="131">
        <f>Год!C6757</f>
        <v>6114002041</v>
      </c>
      <c r="E6757" s="131">
        <f>Год!D6757</f>
        <v>60633000</v>
      </c>
      <c r="F6757" s="131">
        <f>Год!E6757</f>
        <v>0</v>
      </c>
      <c r="G6757" s="131">
        <f>Год!F6757</f>
        <v>0</v>
      </c>
      <c r="H6757" s="131">
        <f>Год!G6757</f>
        <v>0</v>
      </c>
      <c r="I6757" s="131">
        <f>Год!H6757</f>
        <v>0</v>
      </c>
      <c r="J6757" s="131">
        <f>Год!I6757</f>
        <v>0</v>
      </c>
      <c r="K6757" s="131">
        <f>Год!J6757</f>
        <v>0</v>
      </c>
      <c r="L6757" s="131">
        <f>Год!K6757</f>
        <v>0</v>
      </c>
      <c r="M6757" s="131">
        <f>Год!L6757</f>
        <v>0</v>
      </c>
      <c r="N6757" s="131">
        <f>Год!M6757</f>
        <v>0</v>
      </c>
      <c r="O6757" s="131">
        <f>Год!N6757</f>
        <v>0</v>
      </c>
      <c r="P6757" s="131">
        <f>Год!O6757</f>
        <v>0</v>
      </c>
      <c r="Q6757" s="131">
        <f>Год!P6757</f>
        <v>0</v>
      </c>
      <c r="R6757" s="131">
        <f>Год!Q6757</f>
        <v>0</v>
      </c>
    </row>
    <row r="6758" spans="1:18">
      <c r="A6758" s="131" t="str">
        <f t="shared" si="105"/>
        <v>369386114002061</v>
      </c>
      <c r="B6758" s="131">
        <f>Год!A6758</f>
        <v>0</v>
      </c>
      <c r="C6758" s="131">
        <f>Год!B6758</f>
        <v>36938</v>
      </c>
      <c r="D6758" s="131">
        <f>Год!C6758</f>
        <v>6114002061</v>
      </c>
      <c r="E6758" s="131">
        <f>Год!D6758</f>
        <v>60634000</v>
      </c>
      <c r="F6758" s="131">
        <f>Год!E6758</f>
        <v>0</v>
      </c>
      <c r="G6758" s="131">
        <f>Год!F6758</f>
        <v>0</v>
      </c>
      <c r="H6758" s="131">
        <f>Год!G6758</f>
        <v>0</v>
      </c>
      <c r="I6758" s="131">
        <f>Год!H6758</f>
        <v>0</v>
      </c>
      <c r="J6758" s="131">
        <f>Год!I6758</f>
        <v>0</v>
      </c>
      <c r="K6758" s="131">
        <f>Год!J6758</f>
        <v>0</v>
      </c>
      <c r="L6758" s="131">
        <f>Год!K6758</f>
        <v>0</v>
      </c>
      <c r="M6758" s="131">
        <f>Год!L6758</f>
        <v>0</v>
      </c>
      <c r="N6758" s="131">
        <f>Год!M6758</f>
        <v>0</v>
      </c>
      <c r="O6758" s="131">
        <f>Год!N6758</f>
        <v>0</v>
      </c>
      <c r="P6758" s="131">
        <f>Год!O6758</f>
        <v>0</v>
      </c>
      <c r="Q6758" s="131">
        <f>Год!P6758</f>
        <v>0</v>
      </c>
      <c r="R6758" s="131">
        <f>Год!Q6758</f>
        <v>0</v>
      </c>
    </row>
    <row r="6759" spans="1:18">
      <c r="A6759" s="131" t="str">
        <f t="shared" si="105"/>
        <v>369386114002081</v>
      </c>
      <c r="B6759" s="131">
        <f>Год!A6759</f>
        <v>0</v>
      </c>
      <c r="C6759" s="131">
        <f>Год!B6759</f>
        <v>36938</v>
      </c>
      <c r="D6759" s="131">
        <f>Год!C6759</f>
        <v>6114002081</v>
      </c>
      <c r="E6759" s="131">
        <f>Год!D6759</f>
        <v>60635000</v>
      </c>
      <c r="F6759" s="131">
        <f>Год!E6759</f>
        <v>0</v>
      </c>
      <c r="G6759" s="131">
        <f>Год!F6759</f>
        <v>0</v>
      </c>
      <c r="H6759" s="131">
        <f>Год!G6759</f>
        <v>0</v>
      </c>
      <c r="I6759" s="131">
        <f>Год!H6759</f>
        <v>0</v>
      </c>
      <c r="J6759" s="131">
        <f>Год!I6759</f>
        <v>0</v>
      </c>
      <c r="K6759" s="131">
        <f>Год!J6759</f>
        <v>0</v>
      </c>
      <c r="L6759" s="131">
        <f>Год!K6759</f>
        <v>0</v>
      </c>
      <c r="M6759" s="131">
        <f>Год!L6759</f>
        <v>0</v>
      </c>
      <c r="N6759" s="131">
        <f>Год!M6759</f>
        <v>0</v>
      </c>
      <c r="O6759" s="131">
        <f>Год!N6759</f>
        <v>0</v>
      </c>
      <c r="P6759" s="131">
        <f>Год!O6759</f>
        <v>0</v>
      </c>
      <c r="Q6759" s="131">
        <f>Год!P6759</f>
        <v>0</v>
      </c>
      <c r="R6759" s="131">
        <f>Год!Q6759</f>
        <v>0</v>
      </c>
    </row>
    <row r="6760" spans="1:18">
      <c r="A6760" s="131" t="str">
        <f t="shared" si="105"/>
        <v>369386114002101</v>
      </c>
      <c r="B6760" s="131">
        <f>Год!A6760</f>
        <v>0</v>
      </c>
      <c r="C6760" s="131">
        <f>Год!B6760</f>
        <v>36938</v>
      </c>
      <c r="D6760" s="131">
        <f>Год!C6760</f>
        <v>6114002101</v>
      </c>
      <c r="E6760" s="131">
        <f>Год!D6760</f>
        <v>60636000</v>
      </c>
      <c r="F6760" s="131">
        <f>Год!E6760</f>
        <v>0</v>
      </c>
      <c r="G6760" s="131">
        <f>Год!F6760</f>
        <v>0</v>
      </c>
      <c r="H6760" s="131">
        <f>Год!G6760</f>
        <v>0</v>
      </c>
      <c r="I6760" s="131">
        <f>Год!H6760</f>
        <v>0</v>
      </c>
      <c r="J6760" s="131">
        <f>Год!I6760</f>
        <v>0</v>
      </c>
      <c r="K6760" s="131">
        <f>Год!J6760</f>
        <v>0</v>
      </c>
      <c r="L6760" s="131">
        <f>Год!K6760</f>
        <v>0</v>
      </c>
      <c r="M6760" s="131">
        <f>Год!L6760</f>
        <v>0</v>
      </c>
      <c r="N6760" s="131">
        <f>Год!M6760</f>
        <v>0</v>
      </c>
      <c r="O6760" s="131">
        <f>Год!N6760</f>
        <v>0</v>
      </c>
      <c r="P6760" s="131">
        <f>Год!O6760</f>
        <v>0</v>
      </c>
      <c r="Q6760" s="131">
        <f>Год!P6760</f>
        <v>0</v>
      </c>
      <c r="R6760" s="131">
        <f>Год!Q6760</f>
        <v>0</v>
      </c>
    </row>
    <row r="6761" spans="1:18">
      <c r="A6761" s="131" t="str">
        <f t="shared" si="105"/>
        <v>369386114002121</v>
      </c>
      <c r="B6761" s="131">
        <f>Год!A6761</f>
        <v>0</v>
      </c>
      <c r="C6761" s="131">
        <f>Год!B6761</f>
        <v>36938</v>
      </c>
      <c r="D6761" s="131">
        <f>Год!C6761</f>
        <v>6114002121</v>
      </c>
      <c r="E6761" s="131">
        <f>Год!D6761</f>
        <v>60640000</v>
      </c>
      <c r="F6761" s="131">
        <f>Год!E6761</f>
        <v>0</v>
      </c>
      <c r="G6761" s="131">
        <f>Год!F6761</f>
        <v>0</v>
      </c>
      <c r="H6761" s="131">
        <f>Год!G6761</f>
        <v>0</v>
      </c>
      <c r="I6761" s="131">
        <f>Год!H6761</f>
        <v>0</v>
      </c>
      <c r="J6761" s="131">
        <f>Год!I6761</f>
        <v>0</v>
      </c>
      <c r="K6761" s="131">
        <f>Год!J6761</f>
        <v>0</v>
      </c>
      <c r="L6761" s="131">
        <f>Год!K6761</f>
        <v>0</v>
      </c>
      <c r="M6761" s="131">
        <f>Год!L6761</f>
        <v>0</v>
      </c>
      <c r="N6761" s="131">
        <f>Год!M6761</f>
        <v>0</v>
      </c>
      <c r="O6761" s="131">
        <f>Год!N6761</f>
        <v>0</v>
      </c>
      <c r="P6761" s="131">
        <f>Год!O6761</f>
        <v>0</v>
      </c>
      <c r="Q6761" s="131">
        <f>Год!P6761</f>
        <v>0</v>
      </c>
      <c r="R6761" s="131">
        <f>Год!Q6761</f>
        <v>0</v>
      </c>
    </row>
    <row r="6762" spans="1:18">
      <c r="A6762" s="131" t="str">
        <f t="shared" si="105"/>
        <v>369386114002141</v>
      </c>
      <c r="B6762" s="131">
        <f>Год!A6762</f>
        <v>0</v>
      </c>
      <c r="C6762" s="131">
        <f>Год!B6762</f>
        <v>36938</v>
      </c>
      <c r="D6762" s="131">
        <f>Год!C6762</f>
        <v>6114002141</v>
      </c>
      <c r="E6762" s="131">
        <f>Год!D6762</f>
        <v>60641000</v>
      </c>
      <c r="F6762" s="131">
        <f>Год!E6762</f>
        <v>0</v>
      </c>
      <c r="G6762" s="131">
        <f>Год!F6762</f>
        <v>0</v>
      </c>
      <c r="H6762" s="131">
        <f>Год!G6762</f>
        <v>0</v>
      </c>
      <c r="I6762" s="131">
        <f>Год!H6762</f>
        <v>0</v>
      </c>
      <c r="J6762" s="131">
        <f>Год!I6762</f>
        <v>0</v>
      </c>
      <c r="K6762" s="131">
        <f>Год!J6762</f>
        <v>0</v>
      </c>
      <c r="L6762" s="131">
        <f>Год!K6762</f>
        <v>0</v>
      </c>
      <c r="M6762" s="131">
        <f>Год!L6762</f>
        <v>0</v>
      </c>
      <c r="N6762" s="131">
        <f>Год!M6762</f>
        <v>0</v>
      </c>
      <c r="O6762" s="131">
        <f>Год!N6762</f>
        <v>0</v>
      </c>
      <c r="P6762" s="131">
        <f>Год!O6762</f>
        <v>0</v>
      </c>
      <c r="Q6762" s="131">
        <f>Год!P6762</f>
        <v>0</v>
      </c>
      <c r="R6762" s="131">
        <f>Год!Q6762</f>
        <v>0</v>
      </c>
    </row>
    <row r="6763" spans="1:18">
      <c r="A6763" s="131" t="str">
        <f t="shared" si="105"/>
        <v>369386114002161</v>
      </c>
      <c r="B6763" s="131">
        <f>Год!A6763</f>
        <v>0</v>
      </c>
      <c r="C6763" s="131">
        <f>Год!B6763</f>
        <v>36938</v>
      </c>
      <c r="D6763" s="131">
        <f>Год!C6763</f>
        <v>6114002161</v>
      </c>
      <c r="E6763" s="131">
        <f>Год!D6763</f>
        <v>60642000</v>
      </c>
      <c r="F6763" s="131">
        <f>Год!E6763</f>
        <v>0</v>
      </c>
      <c r="G6763" s="131">
        <f>Год!F6763</f>
        <v>0</v>
      </c>
      <c r="H6763" s="131">
        <f>Год!G6763</f>
        <v>0</v>
      </c>
      <c r="I6763" s="131">
        <f>Год!H6763</f>
        <v>0</v>
      </c>
      <c r="J6763" s="131">
        <f>Год!I6763</f>
        <v>0</v>
      </c>
      <c r="K6763" s="131">
        <f>Год!J6763</f>
        <v>0</v>
      </c>
      <c r="L6763" s="131">
        <f>Год!K6763</f>
        <v>0</v>
      </c>
      <c r="M6763" s="131">
        <f>Год!L6763</f>
        <v>0</v>
      </c>
      <c r="N6763" s="131">
        <f>Год!M6763</f>
        <v>0</v>
      </c>
      <c r="O6763" s="131">
        <f>Год!N6763</f>
        <v>0</v>
      </c>
      <c r="P6763" s="131">
        <f>Год!O6763</f>
        <v>0</v>
      </c>
      <c r="Q6763" s="131">
        <f>Год!P6763</f>
        <v>0</v>
      </c>
      <c r="R6763" s="131">
        <f>Год!Q6763</f>
        <v>0</v>
      </c>
    </row>
    <row r="6764" spans="1:18">
      <c r="A6764" s="131" t="str">
        <f t="shared" si="105"/>
        <v>369386114002181</v>
      </c>
      <c r="B6764" s="131">
        <f>Год!A6764</f>
        <v>0</v>
      </c>
      <c r="C6764" s="131">
        <f>Год!B6764</f>
        <v>36938</v>
      </c>
      <c r="D6764" s="131">
        <f>Год!C6764</f>
        <v>6114002181</v>
      </c>
      <c r="E6764" s="131">
        <f>Год!D6764</f>
        <v>60644000</v>
      </c>
      <c r="F6764" s="131">
        <f>Год!E6764</f>
        <v>0</v>
      </c>
      <c r="G6764" s="131">
        <f>Год!F6764</f>
        <v>0</v>
      </c>
      <c r="H6764" s="131">
        <f>Год!G6764</f>
        <v>0</v>
      </c>
      <c r="I6764" s="131">
        <f>Год!H6764</f>
        <v>0</v>
      </c>
      <c r="J6764" s="131">
        <f>Год!I6764</f>
        <v>0</v>
      </c>
      <c r="K6764" s="131">
        <f>Год!J6764</f>
        <v>0</v>
      </c>
      <c r="L6764" s="131">
        <f>Год!K6764</f>
        <v>0</v>
      </c>
      <c r="M6764" s="131">
        <f>Год!L6764</f>
        <v>0</v>
      </c>
      <c r="N6764" s="131">
        <f>Год!M6764</f>
        <v>0</v>
      </c>
      <c r="O6764" s="131">
        <f>Год!N6764</f>
        <v>0</v>
      </c>
      <c r="P6764" s="131">
        <f>Год!O6764</f>
        <v>0</v>
      </c>
      <c r="Q6764" s="131">
        <f>Год!P6764</f>
        <v>0</v>
      </c>
      <c r="R6764" s="131">
        <f>Год!Q6764</f>
        <v>0</v>
      </c>
    </row>
    <row r="6765" spans="1:18">
      <c r="A6765" s="131" t="str">
        <f t="shared" si="105"/>
        <v>369386114002201</v>
      </c>
      <c r="B6765" s="131">
        <f>Год!A6765</f>
        <v>0</v>
      </c>
      <c r="C6765" s="131">
        <f>Год!B6765</f>
        <v>36938</v>
      </c>
      <c r="D6765" s="131">
        <f>Год!C6765</f>
        <v>6114002201</v>
      </c>
      <c r="E6765" s="131">
        <f>Год!D6765</f>
        <v>60645000</v>
      </c>
      <c r="F6765" s="131">
        <f>Год!E6765</f>
        <v>0</v>
      </c>
      <c r="G6765" s="131">
        <f>Год!F6765</f>
        <v>0</v>
      </c>
      <c r="H6765" s="131">
        <f>Год!G6765</f>
        <v>0</v>
      </c>
      <c r="I6765" s="131">
        <f>Год!H6765</f>
        <v>0</v>
      </c>
      <c r="J6765" s="131">
        <f>Год!I6765</f>
        <v>0</v>
      </c>
      <c r="K6765" s="131">
        <f>Год!J6765</f>
        <v>0</v>
      </c>
      <c r="L6765" s="131">
        <f>Год!K6765</f>
        <v>0</v>
      </c>
      <c r="M6765" s="131">
        <f>Год!L6765</f>
        <v>0</v>
      </c>
      <c r="N6765" s="131">
        <f>Год!M6765</f>
        <v>0</v>
      </c>
      <c r="O6765" s="131">
        <f>Год!N6765</f>
        <v>0</v>
      </c>
      <c r="P6765" s="131">
        <f>Год!O6765</f>
        <v>0</v>
      </c>
      <c r="Q6765" s="131">
        <f>Год!P6765</f>
        <v>0</v>
      </c>
      <c r="R6765" s="131">
        <f>Год!Q6765</f>
        <v>0</v>
      </c>
    </row>
    <row r="6766" spans="1:18">
      <c r="A6766" s="131" t="str">
        <f t="shared" si="105"/>
        <v>369386114002221</v>
      </c>
      <c r="B6766" s="131">
        <f>Год!A6766</f>
        <v>0</v>
      </c>
      <c r="C6766" s="131">
        <f>Год!B6766</f>
        <v>36938</v>
      </c>
      <c r="D6766" s="131">
        <f>Год!C6766</f>
        <v>6114002221</v>
      </c>
      <c r="E6766" s="131">
        <f>Год!D6766</f>
        <v>60647000</v>
      </c>
      <c r="F6766" s="131">
        <f>Год!E6766</f>
        <v>0</v>
      </c>
      <c r="G6766" s="131">
        <f>Год!F6766</f>
        <v>0</v>
      </c>
      <c r="H6766" s="131">
        <f>Год!G6766</f>
        <v>0</v>
      </c>
      <c r="I6766" s="131">
        <f>Год!H6766</f>
        <v>0</v>
      </c>
      <c r="J6766" s="131">
        <f>Год!I6766</f>
        <v>0</v>
      </c>
      <c r="K6766" s="131">
        <f>Год!J6766</f>
        <v>0</v>
      </c>
      <c r="L6766" s="131">
        <f>Год!K6766</f>
        <v>0</v>
      </c>
      <c r="M6766" s="131">
        <f>Год!L6766</f>
        <v>0</v>
      </c>
      <c r="N6766" s="131">
        <f>Год!M6766</f>
        <v>0</v>
      </c>
      <c r="O6766" s="131">
        <f>Год!N6766</f>
        <v>0</v>
      </c>
      <c r="P6766" s="131">
        <f>Год!O6766</f>
        <v>0</v>
      </c>
      <c r="Q6766" s="131">
        <f>Год!P6766</f>
        <v>0</v>
      </c>
      <c r="R6766" s="131">
        <f>Год!Q6766</f>
        <v>0</v>
      </c>
    </row>
    <row r="6767" spans="1:18">
      <c r="A6767" s="131" t="str">
        <f t="shared" si="105"/>
        <v>369386114002241</v>
      </c>
      <c r="B6767" s="131">
        <f>Год!A6767</f>
        <v>0</v>
      </c>
      <c r="C6767" s="131">
        <f>Год!B6767</f>
        <v>36938</v>
      </c>
      <c r="D6767" s="131">
        <f>Год!C6767</f>
        <v>6114002241</v>
      </c>
      <c r="E6767" s="131">
        <f>Год!D6767</f>
        <v>60648000</v>
      </c>
      <c r="F6767" s="131">
        <f>Год!E6767</f>
        <v>0</v>
      </c>
      <c r="G6767" s="131">
        <f>Год!F6767</f>
        <v>0</v>
      </c>
      <c r="H6767" s="131">
        <f>Год!G6767</f>
        <v>0</v>
      </c>
      <c r="I6767" s="131">
        <f>Год!H6767</f>
        <v>0</v>
      </c>
      <c r="J6767" s="131">
        <f>Год!I6767</f>
        <v>0</v>
      </c>
      <c r="K6767" s="131">
        <f>Год!J6767</f>
        <v>0</v>
      </c>
      <c r="L6767" s="131">
        <f>Год!K6767</f>
        <v>0</v>
      </c>
      <c r="M6767" s="131">
        <f>Год!L6767</f>
        <v>0</v>
      </c>
      <c r="N6767" s="131">
        <f>Год!M6767</f>
        <v>0</v>
      </c>
      <c r="O6767" s="131">
        <f>Год!N6767</f>
        <v>0</v>
      </c>
      <c r="P6767" s="131">
        <f>Год!O6767</f>
        <v>0</v>
      </c>
      <c r="Q6767" s="131">
        <f>Год!P6767</f>
        <v>0</v>
      </c>
      <c r="R6767" s="131">
        <f>Год!Q6767</f>
        <v>0</v>
      </c>
    </row>
    <row r="6768" spans="1:18">
      <c r="A6768" s="131" t="str">
        <f t="shared" si="105"/>
        <v>369386114002261</v>
      </c>
      <c r="B6768" s="131">
        <f>Год!A6768</f>
        <v>0</v>
      </c>
      <c r="C6768" s="131">
        <f>Год!B6768</f>
        <v>36938</v>
      </c>
      <c r="D6768" s="131">
        <f>Год!C6768</f>
        <v>6114002261</v>
      </c>
      <c r="E6768" s="131">
        <f>Год!D6768</f>
        <v>60650000</v>
      </c>
      <c r="F6768" s="131">
        <f>Год!E6768</f>
        <v>0</v>
      </c>
      <c r="G6768" s="131">
        <f>Год!F6768</f>
        <v>0</v>
      </c>
      <c r="H6768" s="131">
        <f>Год!G6768</f>
        <v>0</v>
      </c>
      <c r="I6768" s="131">
        <f>Год!H6768</f>
        <v>0</v>
      </c>
      <c r="J6768" s="131">
        <f>Год!I6768</f>
        <v>0</v>
      </c>
      <c r="K6768" s="131">
        <f>Год!J6768</f>
        <v>0</v>
      </c>
      <c r="L6768" s="131">
        <f>Год!K6768</f>
        <v>0</v>
      </c>
      <c r="M6768" s="131">
        <f>Год!L6768</f>
        <v>0</v>
      </c>
      <c r="N6768" s="131">
        <f>Год!M6768</f>
        <v>0</v>
      </c>
      <c r="O6768" s="131">
        <f>Год!N6768</f>
        <v>0</v>
      </c>
      <c r="P6768" s="131">
        <f>Год!O6768</f>
        <v>0</v>
      </c>
      <c r="Q6768" s="131">
        <f>Год!P6768</f>
        <v>0</v>
      </c>
      <c r="R6768" s="131">
        <f>Год!Q6768</f>
        <v>0</v>
      </c>
    </row>
    <row r="6769" spans="1:18">
      <c r="A6769" s="131" t="str">
        <f t="shared" si="105"/>
        <v>369386114002281</v>
      </c>
      <c r="B6769" s="131">
        <f>Год!A6769</f>
        <v>0</v>
      </c>
      <c r="C6769" s="131">
        <f>Год!B6769</f>
        <v>36938</v>
      </c>
      <c r="D6769" s="131">
        <f>Год!C6769</f>
        <v>6114002281</v>
      </c>
      <c r="E6769" s="131">
        <f>Год!D6769</f>
        <v>60651000</v>
      </c>
      <c r="F6769" s="131">
        <f>Год!E6769</f>
        <v>0</v>
      </c>
      <c r="G6769" s="131">
        <f>Год!F6769</f>
        <v>0</v>
      </c>
      <c r="H6769" s="131">
        <f>Год!G6769</f>
        <v>0</v>
      </c>
      <c r="I6769" s="131">
        <f>Год!H6769</f>
        <v>0</v>
      </c>
      <c r="J6769" s="131">
        <f>Год!I6769</f>
        <v>0</v>
      </c>
      <c r="K6769" s="131">
        <f>Год!J6769</f>
        <v>0</v>
      </c>
      <c r="L6769" s="131">
        <f>Год!K6769</f>
        <v>0</v>
      </c>
      <c r="M6769" s="131">
        <f>Год!L6769</f>
        <v>0</v>
      </c>
      <c r="N6769" s="131">
        <f>Год!M6769</f>
        <v>0</v>
      </c>
      <c r="O6769" s="131">
        <f>Год!N6769</f>
        <v>0</v>
      </c>
      <c r="P6769" s="131">
        <f>Год!O6769</f>
        <v>0</v>
      </c>
      <c r="Q6769" s="131">
        <f>Год!P6769</f>
        <v>0</v>
      </c>
      <c r="R6769" s="131">
        <f>Год!Q6769</f>
        <v>0</v>
      </c>
    </row>
    <row r="6770" spans="1:18">
      <c r="A6770" s="131" t="str">
        <f t="shared" si="105"/>
        <v>369386114002301</v>
      </c>
      <c r="B6770" s="131">
        <f>Год!A6770</f>
        <v>0</v>
      </c>
      <c r="C6770" s="131">
        <f>Год!B6770</f>
        <v>36938</v>
      </c>
      <c r="D6770" s="131">
        <f>Год!C6770</f>
        <v>6114002301</v>
      </c>
      <c r="E6770" s="131">
        <f>Год!D6770</f>
        <v>60652000</v>
      </c>
      <c r="F6770" s="131">
        <f>Год!E6770</f>
        <v>0</v>
      </c>
      <c r="G6770" s="131">
        <f>Год!F6770</f>
        <v>0</v>
      </c>
      <c r="H6770" s="131">
        <f>Год!G6770</f>
        <v>0</v>
      </c>
      <c r="I6770" s="131">
        <f>Год!H6770</f>
        <v>0</v>
      </c>
      <c r="J6770" s="131">
        <f>Год!I6770</f>
        <v>0</v>
      </c>
      <c r="K6770" s="131">
        <f>Год!J6770</f>
        <v>0</v>
      </c>
      <c r="L6770" s="131">
        <f>Год!K6770</f>
        <v>0</v>
      </c>
      <c r="M6770" s="131">
        <f>Год!L6770</f>
        <v>0</v>
      </c>
      <c r="N6770" s="131">
        <f>Год!M6770</f>
        <v>0</v>
      </c>
      <c r="O6770" s="131">
        <f>Год!N6770</f>
        <v>0</v>
      </c>
      <c r="P6770" s="131">
        <f>Год!O6770</f>
        <v>0</v>
      </c>
      <c r="Q6770" s="131">
        <f>Год!P6770</f>
        <v>0</v>
      </c>
      <c r="R6770" s="131">
        <f>Год!Q6770</f>
        <v>0</v>
      </c>
    </row>
    <row r="6771" spans="1:18">
      <c r="A6771" s="131" t="str">
        <f t="shared" si="105"/>
        <v>369386114002321</v>
      </c>
      <c r="B6771" s="131">
        <f>Год!A6771</f>
        <v>0</v>
      </c>
      <c r="C6771" s="131">
        <f>Год!B6771</f>
        <v>36938</v>
      </c>
      <c r="D6771" s="131">
        <f>Год!C6771</f>
        <v>6114002321</v>
      </c>
      <c r="E6771" s="131">
        <f>Год!D6771</f>
        <v>60653000</v>
      </c>
      <c r="F6771" s="131">
        <f>Год!E6771</f>
        <v>0</v>
      </c>
      <c r="G6771" s="131">
        <f>Год!F6771</f>
        <v>0</v>
      </c>
      <c r="H6771" s="131">
        <f>Год!G6771</f>
        <v>0</v>
      </c>
      <c r="I6771" s="131">
        <f>Год!H6771</f>
        <v>0</v>
      </c>
      <c r="J6771" s="131">
        <f>Год!I6771</f>
        <v>0</v>
      </c>
      <c r="K6771" s="131">
        <f>Год!J6771</f>
        <v>0</v>
      </c>
      <c r="L6771" s="131">
        <f>Год!K6771</f>
        <v>0</v>
      </c>
      <c r="M6771" s="131">
        <f>Год!L6771</f>
        <v>0</v>
      </c>
      <c r="N6771" s="131">
        <f>Год!M6771</f>
        <v>0</v>
      </c>
      <c r="O6771" s="131">
        <f>Год!N6771</f>
        <v>0</v>
      </c>
      <c r="P6771" s="131">
        <f>Год!O6771</f>
        <v>0</v>
      </c>
      <c r="Q6771" s="131">
        <f>Год!P6771</f>
        <v>0</v>
      </c>
      <c r="R6771" s="131">
        <f>Год!Q6771</f>
        <v>0</v>
      </c>
    </row>
    <row r="6772" spans="1:18">
      <c r="A6772" s="131" t="str">
        <f t="shared" si="105"/>
        <v>369386114002341</v>
      </c>
      <c r="B6772" s="131">
        <f>Год!A6772</f>
        <v>0</v>
      </c>
      <c r="C6772" s="131">
        <f>Год!B6772</f>
        <v>36938</v>
      </c>
      <c r="D6772" s="131">
        <f>Год!C6772</f>
        <v>6114002341</v>
      </c>
      <c r="E6772" s="131">
        <f>Год!D6772</f>
        <v>60654000</v>
      </c>
      <c r="F6772" s="131">
        <f>Год!E6772</f>
        <v>0</v>
      </c>
      <c r="G6772" s="131">
        <f>Год!F6772</f>
        <v>0</v>
      </c>
      <c r="H6772" s="131">
        <f>Год!G6772</f>
        <v>0</v>
      </c>
      <c r="I6772" s="131">
        <f>Год!H6772</f>
        <v>0</v>
      </c>
      <c r="J6772" s="131">
        <f>Год!I6772</f>
        <v>0</v>
      </c>
      <c r="K6772" s="131">
        <f>Год!J6772</f>
        <v>0</v>
      </c>
      <c r="L6772" s="131">
        <f>Год!K6772</f>
        <v>0</v>
      </c>
      <c r="M6772" s="131">
        <f>Год!L6772</f>
        <v>0</v>
      </c>
      <c r="N6772" s="131">
        <f>Год!M6772</f>
        <v>0</v>
      </c>
      <c r="O6772" s="131">
        <f>Год!N6772</f>
        <v>0</v>
      </c>
      <c r="P6772" s="131">
        <f>Год!O6772</f>
        <v>0</v>
      </c>
      <c r="Q6772" s="131">
        <f>Год!P6772</f>
        <v>0</v>
      </c>
      <c r="R6772" s="131">
        <f>Год!Q6772</f>
        <v>0</v>
      </c>
    </row>
    <row r="6773" spans="1:18">
      <c r="A6773" s="131" t="str">
        <f t="shared" si="105"/>
        <v>369386114002361</v>
      </c>
      <c r="B6773" s="131">
        <f>Год!A6773</f>
        <v>0</v>
      </c>
      <c r="C6773" s="131">
        <f>Год!B6773</f>
        <v>36938</v>
      </c>
      <c r="D6773" s="131">
        <f>Год!C6773</f>
        <v>6114002361</v>
      </c>
      <c r="E6773" s="131">
        <f>Год!D6773</f>
        <v>60655000</v>
      </c>
      <c r="F6773" s="131">
        <f>Год!E6773</f>
        <v>0</v>
      </c>
      <c r="G6773" s="131">
        <f>Год!F6773</f>
        <v>0</v>
      </c>
      <c r="H6773" s="131">
        <f>Год!G6773</f>
        <v>0</v>
      </c>
      <c r="I6773" s="131">
        <f>Год!H6773</f>
        <v>0</v>
      </c>
      <c r="J6773" s="131">
        <f>Год!I6773</f>
        <v>0</v>
      </c>
      <c r="K6773" s="131">
        <f>Год!J6773</f>
        <v>0</v>
      </c>
      <c r="L6773" s="131">
        <f>Год!K6773</f>
        <v>0</v>
      </c>
      <c r="M6773" s="131">
        <f>Год!L6773</f>
        <v>0</v>
      </c>
      <c r="N6773" s="131">
        <f>Год!M6773</f>
        <v>0</v>
      </c>
      <c r="O6773" s="131">
        <f>Год!N6773</f>
        <v>0</v>
      </c>
      <c r="P6773" s="131">
        <f>Год!O6773</f>
        <v>0</v>
      </c>
      <c r="Q6773" s="131">
        <f>Год!P6773</f>
        <v>0</v>
      </c>
      <c r="R6773" s="131">
        <f>Год!Q6773</f>
        <v>0</v>
      </c>
    </row>
    <row r="6774" spans="1:18">
      <c r="A6774" s="131" t="str">
        <f t="shared" si="105"/>
        <v>369386114002381</v>
      </c>
      <c r="B6774" s="131">
        <f>Год!A6774</f>
        <v>0</v>
      </c>
      <c r="C6774" s="131">
        <f>Год!B6774</f>
        <v>36938</v>
      </c>
      <c r="D6774" s="131">
        <f>Год!C6774</f>
        <v>6114002381</v>
      </c>
      <c r="E6774" s="131">
        <f>Год!D6774</f>
        <v>60656000</v>
      </c>
      <c r="F6774" s="131">
        <f>Год!E6774</f>
        <v>0</v>
      </c>
      <c r="G6774" s="131">
        <f>Год!F6774</f>
        <v>0</v>
      </c>
      <c r="H6774" s="131">
        <f>Год!G6774</f>
        <v>0</v>
      </c>
      <c r="I6774" s="131">
        <f>Год!H6774</f>
        <v>0</v>
      </c>
      <c r="J6774" s="131">
        <f>Год!I6774</f>
        <v>0</v>
      </c>
      <c r="K6774" s="131">
        <f>Год!J6774</f>
        <v>0</v>
      </c>
      <c r="L6774" s="131">
        <f>Год!K6774</f>
        <v>0</v>
      </c>
      <c r="M6774" s="131">
        <f>Год!L6774</f>
        <v>0</v>
      </c>
      <c r="N6774" s="131">
        <f>Год!M6774</f>
        <v>0</v>
      </c>
      <c r="O6774" s="131">
        <f>Год!N6774</f>
        <v>0</v>
      </c>
      <c r="P6774" s="131">
        <f>Год!O6774</f>
        <v>0</v>
      </c>
      <c r="Q6774" s="131">
        <f>Год!P6774</f>
        <v>0</v>
      </c>
      <c r="R6774" s="131">
        <f>Год!Q6774</f>
        <v>0</v>
      </c>
    </row>
    <row r="6775" spans="1:18">
      <c r="A6775" s="131" t="str">
        <f t="shared" si="105"/>
        <v>369386114002401</v>
      </c>
      <c r="B6775" s="131">
        <f>Год!A6775</f>
        <v>0</v>
      </c>
      <c r="C6775" s="131">
        <f>Год!B6775</f>
        <v>36938</v>
      </c>
      <c r="D6775" s="131">
        <f>Год!C6775</f>
        <v>6114002401</v>
      </c>
      <c r="E6775" s="131">
        <f>Год!D6775</f>
        <v>60657000</v>
      </c>
      <c r="F6775" s="131">
        <f>Год!E6775</f>
        <v>0</v>
      </c>
      <c r="G6775" s="131">
        <f>Год!F6775</f>
        <v>0</v>
      </c>
      <c r="H6775" s="131">
        <f>Год!G6775</f>
        <v>0</v>
      </c>
      <c r="I6775" s="131">
        <f>Год!H6775</f>
        <v>0</v>
      </c>
      <c r="J6775" s="131">
        <f>Год!I6775</f>
        <v>0</v>
      </c>
      <c r="K6775" s="131">
        <f>Год!J6775</f>
        <v>0</v>
      </c>
      <c r="L6775" s="131">
        <f>Год!K6775</f>
        <v>0</v>
      </c>
      <c r="M6775" s="131">
        <f>Год!L6775</f>
        <v>0</v>
      </c>
      <c r="N6775" s="131">
        <f>Год!M6775</f>
        <v>0</v>
      </c>
      <c r="O6775" s="131">
        <f>Год!N6775</f>
        <v>0</v>
      </c>
      <c r="P6775" s="131">
        <f>Год!O6775</f>
        <v>0</v>
      </c>
      <c r="Q6775" s="131">
        <f>Год!P6775</f>
        <v>0</v>
      </c>
      <c r="R6775" s="131">
        <f>Год!Q6775</f>
        <v>0</v>
      </c>
    </row>
    <row r="6776" spans="1:18">
      <c r="A6776" s="131" t="str">
        <f t="shared" si="105"/>
        <v>369386114002421</v>
      </c>
      <c r="B6776" s="131">
        <f>Год!A6776</f>
        <v>0</v>
      </c>
      <c r="C6776" s="131">
        <f>Год!B6776</f>
        <v>36938</v>
      </c>
      <c r="D6776" s="131">
        <f>Год!C6776</f>
        <v>6114002421</v>
      </c>
      <c r="E6776" s="131">
        <f>Год!D6776</f>
        <v>60658000</v>
      </c>
      <c r="F6776" s="131">
        <f>Год!E6776</f>
        <v>0</v>
      </c>
      <c r="G6776" s="131">
        <f>Год!F6776</f>
        <v>0</v>
      </c>
      <c r="H6776" s="131">
        <f>Год!G6776</f>
        <v>0</v>
      </c>
      <c r="I6776" s="131">
        <f>Год!H6776</f>
        <v>0</v>
      </c>
      <c r="J6776" s="131">
        <f>Год!I6776</f>
        <v>0</v>
      </c>
      <c r="K6776" s="131">
        <f>Год!J6776</f>
        <v>0</v>
      </c>
      <c r="L6776" s="131">
        <f>Год!K6776</f>
        <v>0</v>
      </c>
      <c r="M6776" s="131">
        <f>Год!L6776</f>
        <v>0</v>
      </c>
      <c r="N6776" s="131">
        <f>Год!M6776</f>
        <v>0</v>
      </c>
      <c r="O6776" s="131">
        <f>Год!N6776</f>
        <v>0</v>
      </c>
      <c r="P6776" s="131">
        <f>Год!O6776</f>
        <v>0</v>
      </c>
      <c r="Q6776" s="131">
        <f>Год!P6776</f>
        <v>0</v>
      </c>
      <c r="R6776" s="131">
        <f>Год!Q6776</f>
        <v>0</v>
      </c>
    </row>
    <row r="6777" spans="1:18">
      <c r="A6777" s="131" t="str">
        <f t="shared" si="105"/>
        <v>369386114001721</v>
      </c>
      <c r="B6777" s="131">
        <f>Год!A6777</f>
        <v>0</v>
      </c>
      <c r="C6777" s="131">
        <f>Год!B6777</f>
        <v>36938</v>
      </c>
      <c r="D6777" s="131">
        <f>Год!C6777</f>
        <v>6114001721</v>
      </c>
      <c r="E6777" s="131">
        <f>Год!D6777</f>
        <v>60659000</v>
      </c>
      <c r="F6777" s="131">
        <f>Год!E6777</f>
        <v>0</v>
      </c>
      <c r="G6777" s="131">
        <f>Год!F6777</f>
        <v>0</v>
      </c>
      <c r="H6777" s="131">
        <f>Год!G6777</f>
        <v>0</v>
      </c>
      <c r="I6777" s="131">
        <f>Год!H6777</f>
        <v>0</v>
      </c>
      <c r="J6777" s="131">
        <f>Год!I6777</f>
        <v>0</v>
      </c>
      <c r="K6777" s="131">
        <f>Год!J6777</f>
        <v>0</v>
      </c>
      <c r="L6777" s="131">
        <f>Год!K6777</f>
        <v>0</v>
      </c>
      <c r="M6777" s="131">
        <f>Год!L6777</f>
        <v>0</v>
      </c>
      <c r="N6777" s="131">
        <f>Год!M6777</f>
        <v>0</v>
      </c>
      <c r="O6777" s="131">
        <f>Год!N6777</f>
        <v>0</v>
      </c>
      <c r="P6777" s="131">
        <f>Год!O6777</f>
        <v>0</v>
      </c>
      <c r="Q6777" s="131">
        <f>Год!P6777</f>
        <v>0</v>
      </c>
      <c r="R6777" s="131">
        <f>Год!Q6777</f>
        <v>0</v>
      </c>
    </row>
    <row r="6778" spans="1:18">
      <c r="A6778" s="131" t="str">
        <f t="shared" si="105"/>
        <v>3693960</v>
      </c>
      <c r="B6778" s="131">
        <f>Год!A6778</f>
        <v>0</v>
      </c>
      <c r="C6778" s="131">
        <f>Год!B6778</f>
        <v>36939</v>
      </c>
      <c r="D6778" s="131">
        <f>Год!C6778</f>
        <v>60</v>
      </c>
      <c r="E6778" s="131">
        <f>Год!D6778</f>
        <v>60000000</v>
      </c>
      <c r="F6778" s="131">
        <f>Год!E6778</f>
        <v>0</v>
      </c>
      <c r="G6778" s="131">
        <f>Год!F6778</f>
        <v>0</v>
      </c>
      <c r="H6778" s="131">
        <f>Год!G6778</f>
        <v>0</v>
      </c>
      <c r="I6778" s="131">
        <f>Год!H6778</f>
        <v>0</v>
      </c>
      <c r="J6778" s="131">
        <f>Год!I6778</f>
        <v>0</v>
      </c>
      <c r="K6778" s="131">
        <f>Год!J6778</f>
        <v>0</v>
      </c>
      <c r="L6778" s="131">
        <f>Год!K6778</f>
        <v>0</v>
      </c>
      <c r="M6778" s="131">
        <f>Год!L6778</f>
        <v>0</v>
      </c>
      <c r="N6778" s="131">
        <f>Год!M6778</f>
        <v>0</v>
      </c>
      <c r="O6778" s="131">
        <f>Год!N6778</f>
        <v>0</v>
      </c>
      <c r="P6778" s="131">
        <f>Год!O6778</f>
        <v>0</v>
      </c>
      <c r="Q6778" s="131">
        <f>Год!P6778</f>
        <v>0</v>
      </c>
      <c r="R6778" s="131">
        <f>Год!Q6778</f>
        <v>0</v>
      </c>
    </row>
    <row r="6779" spans="1:18">
      <c r="A6779" s="131" t="str">
        <f t="shared" si="105"/>
        <v>369396114002441</v>
      </c>
      <c r="B6779" s="131">
        <f>Год!A6779</f>
        <v>0</v>
      </c>
      <c r="C6779" s="131">
        <f>Год!B6779</f>
        <v>36939</v>
      </c>
      <c r="D6779" s="131">
        <f>Год!C6779</f>
        <v>6114002441</v>
      </c>
      <c r="E6779" s="131">
        <f>Год!D6779</f>
        <v>60501000</v>
      </c>
      <c r="F6779" s="131">
        <f>Год!E6779</f>
        <v>0</v>
      </c>
      <c r="G6779" s="131">
        <f>Год!F6779</f>
        <v>0</v>
      </c>
      <c r="H6779" s="131">
        <f>Год!G6779</f>
        <v>0</v>
      </c>
      <c r="I6779" s="131">
        <f>Год!H6779</f>
        <v>0</v>
      </c>
      <c r="J6779" s="131">
        <f>Год!I6779</f>
        <v>0</v>
      </c>
      <c r="K6779" s="131">
        <f>Год!J6779</f>
        <v>0</v>
      </c>
      <c r="L6779" s="131">
        <f>Год!K6779</f>
        <v>0</v>
      </c>
      <c r="M6779" s="131">
        <f>Год!L6779</f>
        <v>0</v>
      </c>
      <c r="N6779" s="131">
        <f>Год!M6779</f>
        <v>0</v>
      </c>
      <c r="O6779" s="131">
        <f>Год!N6779</f>
        <v>0</v>
      </c>
      <c r="P6779" s="131">
        <f>Год!O6779</f>
        <v>0</v>
      </c>
      <c r="Q6779" s="131">
        <f>Год!P6779</f>
        <v>0</v>
      </c>
      <c r="R6779" s="131">
        <f>Год!Q6779</f>
        <v>0</v>
      </c>
    </row>
    <row r="6780" spans="1:18">
      <c r="A6780" s="131" t="str">
        <f t="shared" si="105"/>
        <v>369396114002461</v>
      </c>
      <c r="B6780" s="131">
        <f>Год!A6780</f>
        <v>0</v>
      </c>
      <c r="C6780" s="131">
        <f>Год!B6780</f>
        <v>36939</v>
      </c>
      <c r="D6780" s="131">
        <f>Год!C6780</f>
        <v>6114002461</v>
      </c>
      <c r="E6780" s="131">
        <f>Год!D6780</f>
        <v>60504000</v>
      </c>
      <c r="F6780" s="131">
        <f>Год!E6780</f>
        <v>0</v>
      </c>
      <c r="G6780" s="131">
        <f>Год!F6780</f>
        <v>0</v>
      </c>
      <c r="H6780" s="131">
        <f>Год!G6780</f>
        <v>0</v>
      </c>
      <c r="I6780" s="131">
        <f>Год!H6780</f>
        <v>0</v>
      </c>
      <c r="J6780" s="131">
        <f>Год!I6780</f>
        <v>0</v>
      </c>
      <c r="K6780" s="131">
        <f>Год!J6780</f>
        <v>0</v>
      </c>
      <c r="L6780" s="131">
        <f>Год!K6780</f>
        <v>0</v>
      </c>
      <c r="M6780" s="131">
        <f>Год!L6780</f>
        <v>0</v>
      </c>
      <c r="N6780" s="131">
        <f>Год!M6780</f>
        <v>0</v>
      </c>
      <c r="O6780" s="131">
        <f>Год!N6780</f>
        <v>0</v>
      </c>
      <c r="P6780" s="131">
        <f>Год!O6780</f>
        <v>0</v>
      </c>
      <c r="Q6780" s="131">
        <f>Год!P6780</f>
        <v>0</v>
      </c>
      <c r="R6780" s="131">
        <f>Год!Q6780</f>
        <v>0</v>
      </c>
    </row>
    <row r="6781" spans="1:18">
      <c r="A6781" s="131" t="str">
        <f t="shared" si="105"/>
        <v>369396114002481</v>
      </c>
      <c r="B6781" s="131">
        <f>Год!A6781</f>
        <v>0</v>
      </c>
      <c r="C6781" s="131">
        <f>Год!B6781</f>
        <v>36939</v>
      </c>
      <c r="D6781" s="131">
        <f>Год!C6781</f>
        <v>6114002481</v>
      </c>
      <c r="E6781" s="131">
        <f>Год!D6781</f>
        <v>60507000</v>
      </c>
      <c r="F6781" s="131">
        <f>Год!E6781</f>
        <v>0</v>
      </c>
      <c r="G6781" s="131">
        <f>Год!F6781</f>
        <v>0</v>
      </c>
      <c r="H6781" s="131">
        <f>Год!G6781</f>
        <v>0</v>
      </c>
      <c r="I6781" s="131">
        <f>Год!H6781</f>
        <v>0</v>
      </c>
      <c r="J6781" s="131">
        <f>Год!I6781</f>
        <v>0</v>
      </c>
      <c r="K6781" s="131">
        <f>Год!J6781</f>
        <v>0</v>
      </c>
      <c r="L6781" s="131">
        <f>Год!K6781</f>
        <v>0</v>
      </c>
      <c r="M6781" s="131">
        <f>Год!L6781</f>
        <v>0</v>
      </c>
      <c r="N6781" s="131">
        <f>Год!M6781</f>
        <v>0</v>
      </c>
      <c r="O6781" s="131">
        <f>Год!N6781</f>
        <v>0</v>
      </c>
      <c r="P6781" s="131">
        <f>Год!O6781</f>
        <v>0</v>
      </c>
      <c r="Q6781" s="131">
        <f>Год!P6781</f>
        <v>0</v>
      </c>
      <c r="R6781" s="131">
        <f>Год!Q6781</f>
        <v>0</v>
      </c>
    </row>
    <row r="6782" spans="1:18">
      <c r="A6782" s="131" t="str">
        <f t="shared" si="105"/>
        <v>369396114002501</v>
      </c>
      <c r="B6782" s="131">
        <f>Год!A6782</f>
        <v>0</v>
      </c>
      <c r="C6782" s="131">
        <f>Год!B6782</f>
        <v>36939</v>
      </c>
      <c r="D6782" s="131">
        <f>Год!C6782</f>
        <v>6114002501</v>
      </c>
      <c r="E6782" s="131">
        <f>Год!D6782</f>
        <v>60512000</v>
      </c>
      <c r="F6782" s="131">
        <f>Год!E6782</f>
        <v>0</v>
      </c>
      <c r="G6782" s="131">
        <f>Год!F6782</f>
        <v>0</v>
      </c>
      <c r="H6782" s="131">
        <f>Год!G6782</f>
        <v>0</v>
      </c>
      <c r="I6782" s="131">
        <f>Год!H6782</f>
        <v>0</v>
      </c>
      <c r="J6782" s="131">
        <f>Год!I6782</f>
        <v>0</v>
      </c>
      <c r="K6782" s="131">
        <f>Год!J6782</f>
        <v>0</v>
      </c>
      <c r="L6782" s="131">
        <f>Год!K6782</f>
        <v>0</v>
      </c>
      <c r="M6782" s="131">
        <f>Год!L6782</f>
        <v>0</v>
      </c>
      <c r="N6782" s="131">
        <f>Год!M6782</f>
        <v>0</v>
      </c>
      <c r="O6782" s="131">
        <f>Год!N6782</f>
        <v>0</v>
      </c>
      <c r="P6782" s="131">
        <f>Год!O6782</f>
        <v>0</v>
      </c>
      <c r="Q6782" s="131">
        <f>Год!P6782</f>
        <v>0</v>
      </c>
      <c r="R6782" s="131">
        <f>Год!Q6782</f>
        <v>0</v>
      </c>
    </row>
    <row r="6783" spans="1:18">
      <c r="A6783" s="131" t="str">
        <f t="shared" si="105"/>
        <v>369396114002521</v>
      </c>
      <c r="B6783" s="131">
        <f>Год!A6783</f>
        <v>0</v>
      </c>
      <c r="C6783" s="131">
        <f>Год!B6783</f>
        <v>36939</v>
      </c>
      <c r="D6783" s="131">
        <f>Год!C6783</f>
        <v>6114002521</v>
      </c>
      <c r="E6783" s="131">
        <f>Год!D6783</f>
        <v>60515000</v>
      </c>
      <c r="F6783" s="131">
        <f>Год!E6783</f>
        <v>0</v>
      </c>
      <c r="G6783" s="131">
        <f>Год!F6783</f>
        <v>0</v>
      </c>
      <c r="H6783" s="131">
        <f>Год!G6783</f>
        <v>0</v>
      </c>
      <c r="I6783" s="131">
        <f>Год!H6783</f>
        <v>0</v>
      </c>
      <c r="J6783" s="131">
        <f>Год!I6783</f>
        <v>0</v>
      </c>
      <c r="K6783" s="131">
        <f>Год!J6783</f>
        <v>0</v>
      </c>
      <c r="L6783" s="131">
        <f>Год!K6783</f>
        <v>0</v>
      </c>
      <c r="M6783" s="131">
        <f>Год!L6783</f>
        <v>0</v>
      </c>
      <c r="N6783" s="131">
        <f>Год!M6783</f>
        <v>0</v>
      </c>
      <c r="O6783" s="131">
        <f>Год!N6783</f>
        <v>0</v>
      </c>
      <c r="P6783" s="131">
        <f>Год!O6783</f>
        <v>0</v>
      </c>
      <c r="Q6783" s="131">
        <f>Год!P6783</f>
        <v>0</v>
      </c>
      <c r="R6783" s="131">
        <f>Год!Q6783</f>
        <v>0</v>
      </c>
    </row>
    <row r="6784" spans="1:18">
      <c r="A6784" s="131" t="str">
        <f t="shared" si="105"/>
        <v>369396114002541</v>
      </c>
      <c r="B6784" s="131">
        <f>Год!A6784</f>
        <v>0</v>
      </c>
      <c r="C6784" s="131">
        <f>Год!B6784</f>
        <v>36939</v>
      </c>
      <c r="D6784" s="131">
        <f>Год!C6784</f>
        <v>6114002541</v>
      </c>
      <c r="E6784" s="131">
        <f>Год!D6784</f>
        <v>60517000</v>
      </c>
      <c r="F6784" s="131">
        <f>Год!E6784</f>
        <v>0</v>
      </c>
      <c r="G6784" s="131">
        <f>Год!F6784</f>
        <v>0</v>
      </c>
      <c r="H6784" s="131">
        <f>Год!G6784</f>
        <v>0</v>
      </c>
      <c r="I6784" s="131">
        <f>Год!H6784</f>
        <v>0</v>
      </c>
      <c r="J6784" s="131">
        <f>Год!I6784</f>
        <v>0</v>
      </c>
      <c r="K6784" s="131">
        <f>Год!J6784</f>
        <v>0</v>
      </c>
      <c r="L6784" s="131">
        <f>Год!K6784</f>
        <v>0</v>
      </c>
      <c r="M6784" s="131">
        <f>Год!L6784</f>
        <v>0</v>
      </c>
      <c r="N6784" s="131">
        <f>Год!M6784</f>
        <v>0</v>
      </c>
      <c r="O6784" s="131">
        <f>Год!N6784</f>
        <v>0</v>
      </c>
      <c r="P6784" s="131">
        <f>Год!O6784</f>
        <v>0</v>
      </c>
      <c r="Q6784" s="131">
        <f>Год!P6784</f>
        <v>0</v>
      </c>
      <c r="R6784" s="131">
        <f>Год!Q6784</f>
        <v>0</v>
      </c>
    </row>
    <row r="6785" spans="1:18">
      <c r="A6785" s="131" t="str">
        <f t="shared" si="105"/>
        <v>369396114002561</v>
      </c>
      <c r="B6785" s="131">
        <f>Год!A6785</f>
        <v>0</v>
      </c>
      <c r="C6785" s="131">
        <f>Год!B6785</f>
        <v>36939</v>
      </c>
      <c r="D6785" s="131">
        <f>Год!C6785</f>
        <v>6114002561</v>
      </c>
      <c r="E6785" s="131">
        <f>Год!D6785</f>
        <v>60518000</v>
      </c>
      <c r="F6785" s="131">
        <f>Год!E6785</f>
        <v>0</v>
      </c>
      <c r="G6785" s="131">
        <f>Год!F6785</f>
        <v>0</v>
      </c>
      <c r="H6785" s="131">
        <f>Год!G6785</f>
        <v>0</v>
      </c>
      <c r="I6785" s="131">
        <f>Год!H6785</f>
        <v>0</v>
      </c>
      <c r="J6785" s="131">
        <f>Год!I6785</f>
        <v>0</v>
      </c>
      <c r="K6785" s="131">
        <f>Год!J6785</f>
        <v>0</v>
      </c>
      <c r="L6785" s="131">
        <f>Год!K6785</f>
        <v>0</v>
      </c>
      <c r="M6785" s="131">
        <f>Год!L6785</f>
        <v>0</v>
      </c>
      <c r="N6785" s="131">
        <f>Год!M6785</f>
        <v>0</v>
      </c>
      <c r="O6785" s="131">
        <f>Год!N6785</f>
        <v>0</v>
      </c>
      <c r="P6785" s="131">
        <f>Год!O6785</f>
        <v>0</v>
      </c>
      <c r="Q6785" s="131">
        <f>Год!P6785</f>
        <v>0</v>
      </c>
      <c r="R6785" s="131">
        <f>Год!Q6785</f>
        <v>0</v>
      </c>
    </row>
    <row r="6786" spans="1:18">
      <c r="A6786" s="131" t="str">
        <f t="shared" si="105"/>
        <v>369396114002581</v>
      </c>
      <c r="B6786" s="131">
        <f>Год!A6786</f>
        <v>0</v>
      </c>
      <c r="C6786" s="131">
        <f>Год!B6786</f>
        <v>36939</v>
      </c>
      <c r="D6786" s="131">
        <f>Год!C6786</f>
        <v>6114002581</v>
      </c>
      <c r="E6786" s="131">
        <f>Год!D6786</f>
        <v>60519000</v>
      </c>
      <c r="F6786" s="131">
        <f>Год!E6786</f>
        <v>0</v>
      </c>
      <c r="G6786" s="131">
        <f>Год!F6786</f>
        <v>0</v>
      </c>
      <c r="H6786" s="131">
        <f>Год!G6786</f>
        <v>0</v>
      </c>
      <c r="I6786" s="131">
        <f>Год!H6786</f>
        <v>0</v>
      </c>
      <c r="J6786" s="131">
        <f>Год!I6786</f>
        <v>0</v>
      </c>
      <c r="K6786" s="131">
        <f>Год!J6786</f>
        <v>0</v>
      </c>
      <c r="L6786" s="131">
        <f>Год!K6786</f>
        <v>0</v>
      </c>
      <c r="M6786" s="131">
        <f>Год!L6786</f>
        <v>0</v>
      </c>
      <c r="N6786" s="131">
        <f>Год!M6786</f>
        <v>0</v>
      </c>
      <c r="O6786" s="131">
        <f>Год!N6786</f>
        <v>0</v>
      </c>
      <c r="P6786" s="131">
        <f>Год!O6786</f>
        <v>0</v>
      </c>
      <c r="Q6786" s="131">
        <f>Год!P6786</f>
        <v>0</v>
      </c>
      <c r="R6786" s="131">
        <f>Год!Q6786</f>
        <v>0</v>
      </c>
    </row>
    <row r="6787" spans="1:18">
      <c r="A6787" s="131" t="str">
        <f t="shared" ref="A6787:A6850" si="106">CONCATENATE(C6787,D6787)</f>
        <v>369396114002601</v>
      </c>
      <c r="B6787" s="131">
        <f>Год!A6787</f>
        <v>0</v>
      </c>
      <c r="C6787" s="131">
        <f>Год!B6787</f>
        <v>36939</v>
      </c>
      <c r="D6787" s="131">
        <f>Год!C6787</f>
        <v>6114002601</v>
      </c>
      <c r="E6787" s="131">
        <f>Год!D6787</f>
        <v>60527000</v>
      </c>
      <c r="F6787" s="131">
        <f>Год!E6787</f>
        <v>0</v>
      </c>
      <c r="G6787" s="131">
        <f>Год!F6787</f>
        <v>0</v>
      </c>
      <c r="H6787" s="131">
        <f>Год!G6787</f>
        <v>0</v>
      </c>
      <c r="I6787" s="131">
        <f>Год!H6787</f>
        <v>0</v>
      </c>
      <c r="J6787" s="131">
        <f>Год!I6787</f>
        <v>0</v>
      </c>
      <c r="K6787" s="131">
        <f>Год!J6787</f>
        <v>0</v>
      </c>
      <c r="L6787" s="131">
        <f>Год!K6787</f>
        <v>0</v>
      </c>
      <c r="M6787" s="131">
        <f>Год!L6787</f>
        <v>0</v>
      </c>
      <c r="N6787" s="131">
        <f>Год!M6787</f>
        <v>0</v>
      </c>
      <c r="O6787" s="131">
        <f>Год!N6787</f>
        <v>0</v>
      </c>
      <c r="P6787" s="131">
        <f>Год!O6787</f>
        <v>0</v>
      </c>
      <c r="Q6787" s="131">
        <f>Год!P6787</f>
        <v>0</v>
      </c>
      <c r="R6787" s="131">
        <f>Год!Q6787</f>
        <v>0</v>
      </c>
    </row>
    <row r="6788" spans="1:18">
      <c r="A6788" s="131" t="str">
        <f t="shared" si="106"/>
        <v>369396114002621</v>
      </c>
      <c r="B6788" s="131">
        <f>Год!A6788</f>
        <v>0</v>
      </c>
      <c r="C6788" s="131">
        <f>Год!B6788</f>
        <v>36939</v>
      </c>
      <c r="D6788" s="131">
        <f>Год!C6788</f>
        <v>6114002621</v>
      </c>
      <c r="E6788" s="131">
        <f>Год!D6788</f>
        <v>60530000</v>
      </c>
      <c r="F6788" s="131">
        <f>Год!E6788</f>
        <v>0</v>
      </c>
      <c r="G6788" s="131">
        <f>Год!F6788</f>
        <v>0</v>
      </c>
      <c r="H6788" s="131">
        <f>Год!G6788</f>
        <v>0</v>
      </c>
      <c r="I6788" s="131">
        <f>Год!H6788</f>
        <v>0</v>
      </c>
      <c r="J6788" s="131">
        <f>Год!I6788</f>
        <v>0</v>
      </c>
      <c r="K6788" s="131">
        <f>Год!J6788</f>
        <v>0</v>
      </c>
      <c r="L6788" s="131">
        <f>Год!K6788</f>
        <v>0</v>
      </c>
      <c r="M6788" s="131">
        <f>Год!L6788</f>
        <v>0</v>
      </c>
      <c r="N6788" s="131">
        <f>Год!M6788</f>
        <v>0</v>
      </c>
      <c r="O6788" s="131">
        <f>Год!N6788</f>
        <v>0</v>
      </c>
      <c r="P6788" s="131">
        <f>Год!O6788</f>
        <v>0</v>
      </c>
      <c r="Q6788" s="131">
        <f>Год!P6788</f>
        <v>0</v>
      </c>
      <c r="R6788" s="131">
        <f>Год!Q6788</f>
        <v>0</v>
      </c>
    </row>
    <row r="6789" spans="1:18">
      <c r="A6789" s="131" t="str">
        <f t="shared" si="106"/>
        <v>369396114002641</v>
      </c>
      <c r="B6789" s="131">
        <f>Год!A6789</f>
        <v>0</v>
      </c>
      <c r="C6789" s="131">
        <f>Год!B6789</f>
        <v>36939</v>
      </c>
      <c r="D6789" s="131">
        <f>Год!C6789</f>
        <v>6114002641</v>
      </c>
      <c r="E6789" s="131">
        <f>Год!D6789</f>
        <v>60537000</v>
      </c>
      <c r="F6789" s="131">
        <f>Год!E6789</f>
        <v>0</v>
      </c>
      <c r="G6789" s="131">
        <f>Год!F6789</f>
        <v>0</v>
      </c>
      <c r="H6789" s="131">
        <f>Год!G6789</f>
        <v>0</v>
      </c>
      <c r="I6789" s="131">
        <f>Год!H6789</f>
        <v>0</v>
      </c>
      <c r="J6789" s="131">
        <f>Год!I6789</f>
        <v>0</v>
      </c>
      <c r="K6789" s="131">
        <f>Год!J6789</f>
        <v>0</v>
      </c>
      <c r="L6789" s="131">
        <f>Год!K6789</f>
        <v>0</v>
      </c>
      <c r="M6789" s="131">
        <f>Год!L6789</f>
        <v>0</v>
      </c>
      <c r="N6789" s="131">
        <f>Год!M6789</f>
        <v>0</v>
      </c>
      <c r="O6789" s="131">
        <f>Год!N6789</f>
        <v>0</v>
      </c>
      <c r="P6789" s="131">
        <f>Год!O6789</f>
        <v>0</v>
      </c>
      <c r="Q6789" s="131">
        <f>Год!P6789</f>
        <v>0</v>
      </c>
      <c r="R6789" s="131">
        <f>Год!Q6789</f>
        <v>0</v>
      </c>
    </row>
    <row r="6790" spans="1:18">
      <c r="A6790" s="131" t="str">
        <f t="shared" si="106"/>
        <v>369396114002661</v>
      </c>
      <c r="B6790" s="131">
        <f>Год!A6790</f>
        <v>0</v>
      </c>
      <c r="C6790" s="131">
        <f>Год!B6790</f>
        <v>36939</v>
      </c>
      <c r="D6790" s="131">
        <f>Год!C6790</f>
        <v>6114002661</v>
      </c>
      <c r="E6790" s="131">
        <f>Год!D6790</f>
        <v>60540000</v>
      </c>
      <c r="F6790" s="131">
        <f>Год!E6790</f>
        <v>0</v>
      </c>
      <c r="G6790" s="131">
        <f>Год!F6790</f>
        <v>0</v>
      </c>
      <c r="H6790" s="131">
        <f>Год!G6790</f>
        <v>0</v>
      </c>
      <c r="I6790" s="131">
        <f>Год!H6790</f>
        <v>0</v>
      </c>
      <c r="J6790" s="131">
        <f>Год!I6790</f>
        <v>0</v>
      </c>
      <c r="K6790" s="131">
        <f>Год!J6790</f>
        <v>0</v>
      </c>
      <c r="L6790" s="131">
        <f>Год!K6790</f>
        <v>0</v>
      </c>
      <c r="M6790" s="131">
        <f>Год!L6790</f>
        <v>0</v>
      </c>
      <c r="N6790" s="131">
        <f>Год!M6790</f>
        <v>0</v>
      </c>
      <c r="O6790" s="131">
        <f>Год!N6790</f>
        <v>0</v>
      </c>
      <c r="P6790" s="131">
        <f>Год!O6790</f>
        <v>0</v>
      </c>
      <c r="Q6790" s="131">
        <f>Год!P6790</f>
        <v>0</v>
      </c>
      <c r="R6790" s="131">
        <f>Год!Q6790</f>
        <v>0</v>
      </c>
    </row>
    <row r="6791" spans="1:18">
      <c r="A6791" s="131" t="str">
        <f t="shared" si="106"/>
        <v>369396114001581</v>
      </c>
      <c r="B6791" s="131">
        <f>Год!A6791</f>
        <v>0</v>
      </c>
      <c r="C6791" s="131">
        <f>Год!B6791</f>
        <v>36939</v>
      </c>
      <c r="D6791" s="131">
        <f>Год!C6791</f>
        <v>6114001581</v>
      </c>
      <c r="E6791" s="131">
        <f>Год!D6791</f>
        <v>60601000</v>
      </c>
      <c r="F6791" s="131">
        <f>Год!E6791</f>
        <v>0</v>
      </c>
      <c r="G6791" s="131">
        <f>Год!F6791</f>
        <v>0</v>
      </c>
      <c r="H6791" s="131">
        <f>Год!G6791</f>
        <v>0</v>
      </c>
      <c r="I6791" s="131">
        <f>Год!H6791</f>
        <v>0</v>
      </c>
      <c r="J6791" s="131">
        <f>Год!I6791</f>
        <v>0</v>
      </c>
      <c r="K6791" s="131">
        <f>Год!J6791</f>
        <v>0</v>
      </c>
      <c r="L6791" s="131">
        <f>Год!K6791</f>
        <v>0</v>
      </c>
      <c r="M6791" s="131">
        <f>Год!L6791</f>
        <v>0</v>
      </c>
      <c r="N6791" s="131">
        <f>Год!M6791</f>
        <v>0</v>
      </c>
      <c r="O6791" s="131">
        <f>Год!N6791</f>
        <v>0</v>
      </c>
      <c r="P6791" s="131">
        <f>Год!O6791</f>
        <v>0</v>
      </c>
      <c r="Q6791" s="131">
        <f>Год!P6791</f>
        <v>0</v>
      </c>
      <c r="R6791" s="131">
        <f>Год!Q6791</f>
        <v>0</v>
      </c>
    </row>
    <row r="6792" spans="1:18">
      <c r="A6792" s="131" t="str">
        <f t="shared" si="106"/>
        <v>369396114001601</v>
      </c>
      <c r="B6792" s="131">
        <f>Год!A6792</f>
        <v>0</v>
      </c>
      <c r="C6792" s="131">
        <f>Год!B6792</f>
        <v>36939</v>
      </c>
      <c r="D6792" s="131">
        <f>Год!C6792</f>
        <v>6114001601</v>
      </c>
      <c r="E6792" s="131">
        <f>Год!D6792</f>
        <v>60602000</v>
      </c>
      <c r="F6792" s="131">
        <f>Год!E6792</f>
        <v>0</v>
      </c>
      <c r="G6792" s="131">
        <f>Год!F6792</f>
        <v>0</v>
      </c>
      <c r="H6792" s="131">
        <f>Год!G6792</f>
        <v>0</v>
      </c>
      <c r="I6792" s="131">
        <f>Год!H6792</f>
        <v>0</v>
      </c>
      <c r="J6792" s="131">
        <f>Год!I6792</f>
        <v>0</v>
      </c>
      <c r="K6792" s="131">
        <f>Год!J6792</f>
        <v>0</v>
      </c>
      <c r="L6792" s="131">
        <f>Год!K6792</f>
        <v>0</v>
      </c>
      <c r="M6792" s="131">
        <f>Год!L6792</f>
        <v>0</v>
      </c>
      <c r="N6792" s="131">
        <f>Год!M6792</f>
        <v>0</v>
      </c>
      <c r="O6792" s="131">
        <f>Год!N6792</f>
        <v>0</v>
      </c>
      <c r="P6792" s="131">
        <f>Год!O6792</f>
        <v>0</v>
      </c>
      <c r="Q6792" s="131">
        <f>Год!P6792</f>
        <v>0</v>
      </c>
      <c r="R6792" s="131">
        <f>Год!Q6792</f>
        <v>0</v>
      </c>
    </row>
    <row r="6793" spans="1:18">
      <c r="A6793" s="131" t="str">
        <f t="shared" si="106"/>
        <v>369396114001621</v>
      </c>
      <c r="B6793" s="131">
        <f>Год!A6793</f>
        <v>0</v>
      </c>
      <c r="C6793" s="131">
        <f>Год!B6793</f>
        <v>36939</v>
      </c>
      <c r="D6793" s="131">
        <f>Год!C6793</f>
        <v>6114001621</v>
      </c>
      <c r="E6793" s="131">
        <f>Год!D6793</f>
        <v>60605000</v>
      </c>
      <c r="F6793" s="131">
        <f>Год!E6793</f>
        <v>0</v>
      </c>
      <c r="G6793" s="131">
        <f>Год!F6793</f>
        <v>0</v>
      </c>
      <c r="H6793" s="131">
        <f>Год!G6793</f>
        <v>0</v>
      </c>
      <c r="I6793" s="131">
        <f>Год!H6793</f>
        <v>0</v>
      </c>
      <c r="J6793" s="131">
        <f>Год!I6793</f>
        <v>0</v>
      </c>
      <c r="K6793" s="131">
        <f>Год!J6793</f>
        <v>0</v>
      </c>
      <c r="L6793" s="131">
        <f>Год!K6793</f>
        <v>0</v>
      </c>
      <c r="M6793" s="131">
        <f>Год!L6793</f>
        <v>0</v>
      </c>
      <c r="N6793" s="131">
        <f>Год!M6793</f>
        <v>0</v>
      </c>
      <c r="O6793" s="131">
        <f>Год!N6793</f>
        <v>0</v>
      </c>
      <c r="P6793" s="131">
        <f>Год!O6793</f>
        <v>0</v>
      </c>
      <c r="Q6793" s="131">
        <f>Год!P6793</f>
        <v>0</v>
      </c>
      <c r="R6793" s="131">
        <f>Год!Q6793</f>
        <v>0</v>
      </c>
    </row>
    <row r="6794" spans="1:18">
      <c r="A6794" s="131" t="str">
        <f t="shared" si="106"/>
        <v>369396114001641</v>
      </c>
      <c r="B6794" s="131">
        <f>Год!A6794</f>
        <v>0</v>
      </c>
      <c r="C6794" s="131">
        <f>Год!B6794</f>
        <v>36939</v>
      </c>
      <c r="D6794" s="131">
        <f>Год!C6794</f>
        <v>6114001641</v>
      </c>
      <c r="E6794" s="131">
        <f>Год!D6794</f>
        <v>60606000</v>
      </c>
      <c r="F6794" s="131">
        <f>Год!E6794</f>
        <v>0</v>
      </c>
      <c r="G6794" s="131">
        <f>Год!F6794</f>
        <v>0</v>
      </c>
      <c r="H6794" s="131">
        <f>Год!G6794</f>
        <v>0</v>
      </c>
      <c r="I6794" s="131">
        <f>Год!H6794</f>
        <v>0</v>
      </c>
      <c r="J6794" s="131">
        <f>Год!I6794</f>
        <v>0</v>
      </c>
      <c r="K6794" s="131">
        <f>Год!J6794</f>
        <v>0</v>
      </c>
      <c r="L6794" s="131">
        <f>Год!K6794</f>
        <v>0</v>
      </c>
      <c r="M6794" s="131">
        <f>Год!L6794</f>
        <v>0</v>
      </c>
      <c r="N6794" s="131">
        <f>Год!M6794</f>
        <v>0</v>
      </c>
      <c r="O6794" s="131">
        <f>Год!N6794</f>
        <v>0</v>
      </c>
      <c r="P6794" s="131">
        <f>Год!O6794</f>
        <v>0</v>
      </c>
      <c r="Q6794" s="131">
        <f>Год!P6794</f>
        <v>0</v>
      </c>
      <c r="R6794" s="131">
        <f>Год!Q6794</f>
        <v>0</v>
      </c>
    </row>
    <row r="6795" spans="1:18">
      <c r="A6795" s="131" t="str">
        <f t="shared" si="106"/>
        <v>369396114001661</v>
      </c>
      <c r="B6795" s="131">
        <f>Год!A6795</f>
        <v>0</v>
      </c>
      <c r="C6795" s="131">
        <f>Год!B6795</f>
        <v>36939</v>
      </c>
      <c r="D6795" s="131">
        <f>Год!C6795</f>
        <v>6114001661</v>
      </c>
      <c r="E6795" s="131">
        <f>Год!D6795</f>
        <v>60607000</v>
      </c>
      <c r="F6795" s="131">
        <f>Год!E6795</f>
        <v>0</v>
      </c>
      <c r="G6795" s="131">
        <f>Год!F6795</f>
        <v>0</v>
      </c>
      <c r="H6795" s="131">
        <f>Год!G6795</f>
        <v>0</v>
      </c>
      <c r="I6795" s="131">
        <f>Год!H6795</f>
        <v>0</v>
      </c>
      <c r="J6795" s="131">
        <f>Год!I6795</f>
        <v>0</v>
      </c>
      <c r="K6795" s="131">
        <f>Год!J6795</f>
        <v>0</v>
      </c>
      <c r="L6795" s="131">
        <f>Год!K6795</f>
        <v>0</v>
      </c>
      <c r="M6795" s="131">
        <f>Год!L6795</f>
        <v>0</v>
      </c>
      <c r="N6795" s="131">
        <f>Год!M6795</f>
        <v>0</v>
      </c>
      <c r="O6795" s="131">
        <f>Год!N6795</f>
        <v>0</v>
      </c>
      <c r="P6795" s="131">
        <f>Год!O6795</f>
        <v>0</v>
      </c>
      <c r="Q6795" s="131">
        <f>Год!P6795</f>
        <v>0</v>
      </c>
      <c r="R6795" s="131">
        <f>Год!Q6795</f>
        <v>0</v>
      </c>
    </row>
    <row r="6796" spans="1:18">
      <c r="A6796" s="131" t="str">
        <f t="shared" si="106"/>
        <v>369396114001681</v>
      </c>
      <c r="B6796" s="131">
        <f>Год!A6796</f>
        <v>0</v>
      </c>
      <c r="C6796" s="131">
        <f>Год!B6796</f>
        <v>36939</v>
      </c>
      <c r="D6796" s="131">
        <f>Год!C6796</f>
        <v>6114001681</v>
      </c>
      <c r="E6796" s="131">
        <f>Год!D6796</f>
        <v>60608000</v>
      </c>
      <c r="F6796" s="131">
        <f>Год!E6796</f>
        <v>0</v>
      </c>
      <c r="G6796" s="131">
        <f>Год!F6796</f>
        <v>0</v>
      </c>
      <c r="H6796" s="131">
        <f>Год!G6796</f>
        <v>0</v>
      </c>
      <c r="I6796" s="131">
        <f>Год!H6796</f>
        <v>0</v>
      </c>
      <c r="J6796" s="131">
        <f>Год!I6796</f>
        <v>0</v>
      </c>
      <c r="K6796" s="131">
        <f>Год!J6796</f>
        <v>0</v>
      </c>
      <c r="L6796" s="131">
        <f>Год!K6796</f>
        <v>0</v>
      </c>
      <c r="M6796" s="131">
        <f>Год!L6796</f>
        <v>0</v>
      </c>
      <c r="N6796" s="131">
        <f>Год!M6796</f>
        <v>0</v>
      </c>
      <c r="O6796" s="131">
        <f>Год!N6796</f>
        <v>0</v>
      </c>
      <c r="P6796" s="131">
        <f>Год!O6796</f>
        <v>0</v>
      </c>
      <c r="Q6796" s="131">
        <f>Год!P6796</f>
        <v>0</v>
      </c>
      <c r="R6796" s="131">
        <f>Год!Q6796</f>
        <v>0</v>
      </c>
    </row>
    <row r="6797" spans="1:18">
      <c r="A6797" s="131" t="str">
        <f t="shared" si="106"/>
        <v>369396114001701</v>
      </c>
      <c r="B6797" s="131">
        <f>Год!A6797</f>
        <v>0</v>
      </c>
      <c r="C6797" s="131">
        <f>Год!B6797</f>
        <v>36939</v>
      </c>
      <c r="D6797" s="131">
        <f>Год!C6797</f>
        <v>6114001701</v>
      </c>
      <c r="E6797" s="131">
        <f>Год!D6797</f>
        <v>60609000</v>
      </c>
      <c r="F6797" s="131">
        <f>Год!E6797</f>
        <v>0</v>
      </c>
      <c r="G6797" s="131">
        <f>Год!F6797</f>
        <v>0</v>
      </c>
      <c r="H6797" s="131">
        <f>Год!G6797</f>
        <v>0</v>
      </c>
      <c r="I6797" s="131">
        <f>Год!H6797</f>
        <v>0</v>
      </c>
      <c r="J6797" s="131">
        <f>Год!I6797</f>
        <v>0</v>
      </c>
      <c r="K6797" s="131">
        <f>Год!J6797</f>
        <v>0</v>
      </c>
      <c r="L6797" s="131">
        <f>Год!K6797</f>
        <v>0</v>
      </c>
      <c r="M6797" s="131">
        <f>Год!L6797</f>
        <v>0</v>
      </c>
      <c r="N6797" s="131">
        <f>Год!M6797</f>
        <v>0</v>
      </c>
      <c r="O6797" s="131">
        <f>Год!N6797</f>
        <v>0</v>
      </c>
      <c r="P6797" s="131">
        <f>Год!O6797</f>
        <v>0</v>
      </c>
      <c r="Q6797" s="131">
        <f>Год!P6797</f>
        <v>0</v>
      </c>
      <c r="R6797" s="131">
        <f>Год!Q6797</f>
        <v>0</v>
      </c>
    </row>
    <row r="6798" spans="1:18">
      <c r="A6798" s="131" t="str">
        <f t="shared" si="106"/>
        <v>369396114001741</v>
      </c>
      <c r="B6798" s="131">
        <f>Год!A6798</f>
        <v>0</v>
      </c>
      <c r="C6798" s="131">
        <f>Год!B6798</f>
        <v>36939</v>
      </c>
      <c r="D6798" s="131">
        <f>Год!C6798</f>
        <v>6114001741</v>
      </c>
      <c r="E6798" s="131">
        <f>Год!D6798</f>
        <v>60612000</v>
      </c>
      <c r="F6798" s="131">
        <f>Год!E6798</f>
        <v>0</v>
      </c>
      <c r="G6798" s="131">
        <f>Год!F6798</f>
        <v>0</v>
      </c>
      <c r="H6798" s="131">
        <f>Год!G6798</f>
        <v>0</v>
      </c>
      <c r="I6798" s="131">
        <f>Год!H6798</f>
        <v>0</v>
      </c>
      <c r="J6798" s="131">
        <f>Год!I6798</f>
        <v>0</v>
      </c>
      <c r="K6798" s="131">
        <f>Год!J6798</f>
        <v>0</v>
      </c>
      <c r="L6798" s="131">
        <f>Год!K6798</f>
        <v>0</v>
      </c>
      <c r="M6798" s="131">
        <f>Год!L6798</f>
        <v>0</v>
      </c>
      <c r="N6798" s="131">
        <f>Год!M6798</f>
        <v>0</v>
      </c>
      <c r="O6798" s="131">
        <f>Год!N6798</f>
        <v>0</v>
      </c>
      <c r="P6798" s="131">
        <f>Год!O6798</f>
        <v>0</v>
      </c>
      <c r="Q6798" s="131">
        <f>Год!P6798</f>
        <v>0</v>
      </c>
      <c r="R6798" s="131">
        <f>Год!Q6798</f>
        <v>0</v>
      </c>
    </row>
    <row r="6799" spans="1:18">
      <c r="A6799" s="131" t="str">
        <f t="shared" si="106"/>
        <v>369396114001761</v>
      </c>
      <c r="B6799" s="131">
        <f>Год!A6799</f>
        <v>0</v>
      </c>
      <c r="C6799" s="131">
        <f>Год!B6799</f>
        <v>36939</v>
      </c>
      <c r="D6799" s="131">
        <f>Год!C6799</f>
        <v>6114001761</v>
      </c>
      <c r="E6799" s="131">
        <f>Год!D6799</f>
        <v>60613000</v>
      </c>
      <c r="F6799" s="131">
        <f>Год!E6799</f>
        <v>0</v>
      </c>
      <c r="G6799" s="131">
        <f>Год!F6799</f>
        <v>0</v>
      </c>
      <c r="H6799" s="131">
        <f>Год!G6799</f>
        <v>0</v>
      </c>
      <c r="I6799" s="131">
        <f>Год!H6799</f>
        <v>0</v>
      </c>
      <c r="J6799" s="131">
        <f>Год!I6799</f>
        <v>0</v>
      </c>
      <c r="K6799" s="131">
        <f>Год!J6799</f>
        <v>0</v>
      </c>
      <c r="L6799" s="131">
        <f>Год!K6799</f>
        <v>0</v>
      </c>
      <c r="M6799" s="131">
        <f>Год!L6799</f>
        <v>0</v>
      </c>
      <c r="N6799" s="131">
        <f>Год!M6799</f>
        <v>0</v>
      </c>
      <c r="O6799" s="131">
        <f>Год!N6799</f>
        <v>0</v>
      </c>
      <c r="P6799" s="131">
        <f>Год!O6799</f>
        <v>0</v>
      </c>
      <c r="Q6799" s="131">
        <f>Год!P6799</f>
        <v>0</v>
      </c>
      <c r="R6799" s="131">
        <f>Год!Q6799</f>
        <v>0</v>
      </c>
    </row>
    <row r="6800" spans="1:18">
      <c r="A6800" s="131" t="str">
        <f t="shared" si="106"/>
        <v>369396114001781</v>
      </c>
      <c r="B6800" s="131">
        <f>Год!A6800</f>
        <v>0</v>
      </c>
      <c r="C6800" s="131">
        <f>Год!B6800</f>
        <v>36939</v>
      </c>
      <c r="D6800" s="131">
        <f>Год!C6800</f>
        <v>6114001781</v>
      </c>
      <c r="E6800" s="131">
        <f>Год!D6800</f>
        <v>60615000</v>
      </c>
      <c r="F6800" s="131">
        <f>Год!E6800</f>
        <v>0</v>
      </c>
      <c r="G6800" s="131">
        <f>Год!F6800</f>
        <v>0</v>
      </c>
      <c r="H6800" s="131">
        <f>Год!G6800</f>
        <v>0</v>
      </c>
      <c r="I6800" s="131">
        <f>Год!H6800</f>
        <v>0</v>
      </c>
      <c r="J6800" s="131">
        <f>Год!I6800</f>
        <v>0</v>
      </c>
      <c r="K6800" s="131">
        <f>Год!J6800</f>
        <v>0</v>
      </c>
      <c r="L6800" s="131">
        <f>Год!K6800</f>
        <v>0</v>
      </c>
      <c r="M6800" s="131">
        <f>Год!L6800</f>
        <v>0</v>
      </c>
      <c r="N6800" s="131">
        <f>Год!M6800</f>
        <v>0</v>
      </c>
      <c r="O6800" s="131">
        <f>Год!N6800</f>
        <v>0</v>
      </c>
      <c r="P6800" s="131">
        <f>Год!O6800</f>
        <v>0</v>
      </c>
      <c r="Q6800" s="131">
        <f>Год!P6800</f>
        <v>0</v>
      </c>
      <c r="R6800" s="131">
        <f>Год!Q6800</f>
        <v>0</v>
      </c>
    </row>
    <row r="6801" spans="1:18">
      <c r="A6801" s="131" t="str">
        <f t="shared" si="106"/>
        <v>369396114001801</v>
      </c>
      <c r="B6801" s="131">
        <f>Год!A6801</f>
        <v>0</v>
      </c>
      <c r="C6801" s="131">
        <f>Год!B6801</f>
        <v>36939</v>
      </c>
      <c r="D6801" s="131">
        <f>Год!C6801</f>
        <v>6114001801</v>
      </c>
      <c r="E6801" s="131">
        <f>Год!D6801</f>
        <v>60617000</v>
      </c>
      <c r="F6801" s="131">
        <f>Год!E6801</f>
        <v>0</v>
      </c>
      <c r="G6801" s="131">
        <f>Год!F6801</f>
        <v>0</v>
      </c>
      <c r="H6801" s="131">
        <f>Год!G6801</f>
        <v>0</v>
      </c>
      <c r="I6801" s="131">
        <f>Год!H6801</f>
        <v>0</v>
      </c>
      <c r="J6801" s="131">
        <f>Год!I6801</f>
        <v>0</v>
      </c>
      <c r="K6801" s="131">
        <f>Год!J6801</f>
        <v>0</v>
      </c>
      <c r="L6801" s="131">
        <f>Год!K6801</f>
        <v>0</v>
      </c>
      <c r="M6801" s="131">
        <f>Год!L6801</f>
        <v>0</v>
      </c>
      <c r="N6801" s="131">
        <f>Год!M6801</f>
        <v>0</v>
      </c>
      <c r="O6801" s="131">
        <f>Год!N6801</f>
        <v>0</v>
      </c>
      <c r="P6801" s="131">
        <f>Год!O6801</f>
        <v>0</v>
      </c>
      <c r="Q6801" s="131">
        <f>Год!P6801</f>
        <v>0</v>
      </c>
      <c r="R6801" s="131">
        <f>Год!Q6801</f>
        <v>0</v>
      </c>
    </row>
    <row r="6802" spans="1:18">
      <c r="A6802" s="131" t="str">
        <f t="shared" si="106"/>
        <v>369396114001821</v>
      </c>
      <c r="B6802" s="131">
        <f>Год!A6802</f>
        <v>0</v>
      </c>
      <c r="C6802" s="131">
        <f>Год!B6802</f>
        <v>36939</v>
      </c>
      <c r="D6802" s="131">
        <f>Год!C6802</f>
        <v>6114001821</v>
      </c>
      <c r="E6802" s="131">
        <f>Год!D6802</f>
        <v>60618000</v>
      </c>
      <c r="F6802" s="131">
        <f>Год!E6802</f>
        <v>0</v>
      </c>
      <c r="G6802" s="131">
        <f>Год!F6802</f>
        <v>0</v>
      </c>
      <c r="H6802" s="131">
        <f>Год!G6802</f>
        <v>0</v>
      </c>
      <c r="I6802" s="131">
        <f>Год!H6802</f>
        <v>0</v>
      </c>
      <c r="J6802" s="131">
        <f>Год!I6802</f>
        <v>0</v>
      </c>
      <c r="K6802" s="131">
        <f>Год!J6802</f>
        <v>0</v>
      </c>
      <c r="L6802" s="131">
        <f>Год!K6802</f>
        <v>0</v>
      </c>
      <c r="M6802" s="131">
        <f>Год!L6802</f>
        <v>0</v>
      </c>
      <c r="N6802" s="131">
        <f>Год!M6802</f>
        <v>0</v>
      </c>
      <c r="O6802" s="131">
        <f>Год!N6802</f>
        <v>0</v>
      </c>
      <c r="P6802" s="131">
        <f>Год!O6802</f>
        <v>0</v>
      </c>
      <c r="Q6802" s="131">
        <f>Год!P6802</f>
        <v>0</v>
      </c>
      <c r="R6802" s="131">
        <f>Год!Q6802</f>
        <v>0</v>
      </c>
    </row>
    <row r="6803" spans="1:18">
      <c r="A6803" s="131" t="str">
        <f t="shared" si="106"/>
        <v>369396114001841</v>
      </c>
      <c r="B6803" s="131">
        <f>Год!A6803</f>
        <v>0</v>
      </c>
      <c r="C6803" s="131">
        <f>Год!B6803</f>
        <v>36939</v>
      </c>
      <c r="D6803" s="131">
        <f>Год!C6803</f>
        <v>6114001841</v>
      </c>
      <c r="E6803" s="131">
        <f>Год!D6803</f>
        <v>60619000</v>
      </c>
      <c r="F6803" s="131">
        <f>Год!E6803</f>
        <v>0</v>
      </c>
      <c r="G6803" s="131">
        <f>Год!F6803</f>
        <v>0</v>
      </c>
      <c r="H6803" s="131">
        <f>Год!G6803</f>
        <v>0</v>
      </c>
      <c r="I6803" s="131">
        <f>Год!H6803</f>
        <v>0</v>
      </c>
      <c r="J6803" s="131">
        <f>Год!I6803</f>
        <v>0</v>
      </c>
      <c r="K6803" s="131">
        <f>Год!J6803</f>
        <v>0</v>
      </c>
      <c r="L6803" s="131">
        <f>Год!K6803</f>
        <v>0</v>
      </c>
      <c r="M6803" s="131">
        <f>Год!L6803</f>
        <v>0</v>
      </c>
      <c r="N6803" s="131">
        <f>Год!M6803</f>
        <v>0</v>
      </c>
      <c r="O6803" s="131">
        <f>Год!N6803</f>
        <v>0</v>
      </c>
      <c r="P6803" s="131">
        <f>Год!O6803</f>
        <v>0</v>
      </c>
      <c r="Q6803" s="131">
        <f>Год!P6803</f>
        <v>0</v>
      </c>
      <c r="R6803" s="131">
        <f>Год!Q6803</f>
        <v>0</v>
      </c>
    </row>
    <row r="6804" spans="1:18">
      <c r="A6804" s="131" t="str">
        <f t="shared" si="106"/>
        <v>369396114001861</v>
      </c>
      <c r="B6804" s="131">
        <f>Год!A6804</f>
        <v>0</v>
      </c>
      <c r="C6804" s="131">
        <f>Год!B6804</f>
        <v>36939</v>
      </c>
      <c r="D6804" s="131">
        <f>Год!C6804</f>
        <v>6114001861</v>
      </c>
      <c r="E6804" s="131">
        <f>Год!D6804</f>
        <v>60622000</v>
      </c>
      <c r="F6804" s="131">
        <f>Год!E6804</f>
        <v>0</v>
      </c>
      <c r="G6804" s="131">
        <f>Год!F6804</f>
        <v>0</v>
      </c>
      <c r="H6804" s="131">
        <f>Год!G6804</f>
        <v>0</v>
      </c>
      <c r="I6804" s="131">
        <f>Год!H6804</f>
        <v>0</v>
      </c>
      <c r="J6804" s="131">
        <f>Год!I6804</f>
        <v>0</v>
      </c>
      <c r="K6804" s="131">
        <f>Год!J6804</f>
        <v>0</v>
      </c>
      <c r="L6804" s="131">
        <f>Год!K6804</f>
        <v>0</v>
      </c>
      <c r="M6804" s="131">
        <f>Год!L6804</f>
        <v>0</v>
      </c>
      <c r="N6804" s="131">
        <f>Год!M6804</f>
        <v>0</v>
      </c>
      <c r="O6804" s="131">
        <f>Год!N6804</f>
        <v>0</v>
      </c>
      <c r="P6804" s="131">
        <f>Год!O6804</f>
        <v>0</v>
      </c>
      <c r="Q6804" s="131">
        <f>Год!P6804</f>
        <v>0</v>
      </c>
      <c r="R6804" s="131">
        <f>Год!Q6804</f>
        <v>0</v>
      </c>
    </row>
    <row r="6805" spans="1:18">
      <c r="A6805" s="131" t="str">
        <f t="shared" si="106"/>
        <v>369396114001881</v>
      </c>
      <c r="B6805" s="131">
        <f>Год!A6805</f>
        <v>0</v>
      </c>
      <c r="C6805" s="131">
        <f>Год!B6805</f>
        <v>36939</v>
      </c>
      <c r="D6805" s="131">
        <f>Год!C6805</f>
        <v>6114001881</v>
      </c>
      <c r="E6805" s="131">
        <f>Год!D6805</f>
        <v>60623000</v>
      </c>
      <c r="F6805" s="131">
        <f>Год!E6805</f>
        <v>0</v>
      </c>
      <c r="G6805" s="131">
        <f>Год!F6805</f>
        <v>0</v>
      </c>
      <c r="H6805" s="131">
        <f>Год!G6805</f>
        <v>0</v>
      </c>
      <c r="I6805" s="131">
        <f>Год!H6805</f>
        <v>0</v>
      </c>
      <c r="J6805" s="131">
        <f>Год!I6805</f>
        <v>0</v>
      </c>
      <c r="K6805" s="131">
        <f>Год!J6805</f>
        <v>0</v>
      </c>
      <c r="L6805" s="131">
        <f>Год!K6805</f>
        <v>0</v>
      </c>
      <c r="M6805" s="131">
        <f>Год!L6805</f>
        <v>0</v>
      </c>
      <c r="N6805" s="131">
        <f>Год!M6805</f>
        <v>0</v>
      </c>
      <c r="O6805" s="131">
        <f>Год!N6805</f>
        <v>0</v>
      </c>
      <c r="P6805" s="131">
        <f>Год!O6805</f>
        <v>0</v>
      </c>
      <c r="Q6805" s="131">
        <f>Год!P6805</f>
        <v>0</v>
      </c>
      <c r="R6805" s="131">
        <f>Год!Q6805</f>
        <v>0</v>
      </c>
    </row>
    <row r="6806" spans="1:18">
      <c r="A6806" s="131" t="str">
        <f t="shared" si="106"/>
        <v>369396114001901</v>
      </c>
      <c r="B6806" s="131">
        <f>Год!A6806</f>
        <v>0</v>
      </c>
      <c r="C6806" s="131">
        <f>Год!B6806</f>
        <v>36939</v>
      </c>
      <c r="D6806" s="131">
        <f>Год!C6806</f>
        <v>6114001901</v>
      </c>
      <c r="E6806" s="131">
        <f>Год!D6806</f>
        <v>60624000</v>
      </c>
      <c r="F6806" s="131">
        <f>Год!E6806</f>
        <v>0</v>
      </c>
      <c r="G6806" s="131">
        <f>Год!F6806</f>
        <v>0</v>
      </c>
      <c r="H6806" s="131">
        <f>Год!G6806</f>
        <v>0</v>
      </c>
      <c r="I6806" s="131">
        <f>Год!H6806</f>
        <v>0</v>
      </c>
      <c r="J6806" s="131">
        <f>Год!I6806</f>
        <v>0</v>
      </c>
      <c r="K6806" s="131">
        <f>Год!J6806</f>
        <v>0</v>
      </c>
      <c r="L6806" s="131">
        <f>Год!K6806</f>
        <v>0</v>
      </c>
      <c r="M6806" s="131">
        <f>Год!L6806</f>
        <v>0</v>
      </c>
      <c r="N6806" s="131">
        <f>Год!M6806</f>
        <v>0</v>
      </c>
      <c r="O6806" s="131">
        <f>Год!N6806</f>
        <v>0</v>
      </c>
      <c r="P6806" s="131">
        <f>Год!O6806</f>
        <v>0</v>
      </c>
      <c r="Q6806" s="131">
        <f>Год!P6806</f>
        <v>0</v>
      </c>
      <c r="R6806" s="131">
        <f>Год!Q6806</f>
        <v>0</v>
      </c>
    </row>
    <row r="6807" spans="1:18">
      <c r="A6807" s="131" t="str">
        <f t="shared" si="106"/>
        <v>369396114001921</v>
      </c>
      <c r="B6807" s="131">
        <f>Год!A6807</f>
        <v>0</v>
      </c>
      <c r="C6807" s="131">
        <f>Год!B6807</f>
        <v>36939</v>
      </c>
      <c r="D6807" s="131">
        <f>Год!C6807</f>
        <v>6114001921</v>
      </c>
      <c r="E6807" s="131">
        <f>Год!D6807</f>
        <v>60625000</v>
      </c>
      <c r="F6807" s="131">
        <f>Год!E6807</f>
        <v>0</v>
      </c>
      <c r="G6807" s="131">
        <f>Год!F6807</f>
        <v>0</v>
      </c>
      <c r="H6807" s="131">
        <f>Год!G6807</f>
        <v>0</v>
      </c>
      <c r="I6807" s="131">
        <f>Год!H6807</f>
        <v>0</v>
      </c>
      <c r="J6807" s="131">
        <f>Год!I6807</f>
        <v>0</v>
      </c>
      <c r="K6807" s="131">
        <f>Год!J6807</f>
        <v>0</v>
      </c>
      <c r="L6807" s="131">
        <f>Год!K6807</f>
        <v>0</v>
      </c>
      <c r="M6807" s="131">
        <f>Год!L6807</f>
        <v>0</v>
      </c>
      <c r="N6807" s="131">
        <f>Год!M6807</f>
        <v>0</v>
      </c>
      <c r="O6807" s="131">
        <f>Год!N6807</f>
        <v>0</v>
      </c>
      <c r="P6807" s="131">
        <f>Год!O6807</f>
        <v>0</v>
      </c>
      <c r="Q6807" s="131">
        <f>Год!P6807</f>
        <v>0</v>
      </c>
      <c r="R6807" s="131">
        <f>Год!Q6807</f>
        <v>0</v>
      </c>
    </row>
    <row r="6808" spans="1:18">
      <c r="A6808" s="131" t="str">
        <f t="shared" si="106"/>
        <v>369396114001941</v>
      </c>
      <c r="B6808" s="131">
        <f>Год!A6808</f>
        <v>0</v>
      </c>
      <c r="C6808" s="131">
        <f>Год!B6808</f>
        <v>36939</v>
      </c>
      <c r="D6808" s="131">
        <f>Год!C6808</f>
        <v>6114001941</v>
      </c>
      <c r="E6808" s="131">
        <f>Год!D6808</f>
        <v>60626000</v>
      </c>
      <c r="F6808" s="131">
        <f>Год!E6808</f>
        <v>0</v>
      </c>
      <c r="G6808" s="131">
        <f>Год!F6808</f>
        <v>0</v>
      </c>
      <c r="H6808" s="131">
        <f>Год!G6808</f>
        <v>0</v>
      </c>
      <c r="I6808" s="131">
        <f>Год!H6808</f>
        <v>0</v>
      </c>
      <c r="J6808" s="131">
        <f>Год!I6808</f>
        <v>0</v>
      </c>
      <c r="K6808" s="131">
        <f>Год!J6808</f>
        <v>0</v>
      </c>
      <c r="L6808" s="131">
        <f>Год!K6808</f>
        <v>0</v>
      </c>
      <c r="M6808" s="131">
        <f>Год!L6808</f>
        <v>0</v>
      </c>
      <c r="N6808" s="131">
        <f>Год!M6808</f>
        <v>0</v>
      </c>
      <c r="O6808" s="131">
        <f>Год!N6808</f>
        <v>0</v>
      </c>
      <c r="P6808" s="131">
        <f>Год!O6808</f>
        <v>0</v>
      </c>
      <c r="Q6808" s="131">
        <f>Год!P6808</f>
        <v>0</v>
      </c>
      <c r="R6808" s="131">
        <f>Год!Q6808</f>
        <v>0</v>
      </c>
    </row>
    <row r="6809" spans="1:18">
      <c r="A6809" s="131" t="str">
        <f t="shared" si="106"/>
        <v>369396114001961</v>
      </c>
      <c r="B6809" s="131">
        <f>Год!A6809</f>
        <v>0</v>
      </c>
      <c r="C6809" s="131">
        <f>Год!B6809</f>
        <v>36939</v>
      </c>
      <c r="D6809" s="131">
        <f>Год!C6809</f>
        <v>6114001961</v>
      </c>
      <c r="E6809" s="131">
        <f>Год!D6809</f>
        <v>60627000</v>
      </c>
      <c r="F6809" s="131">
        <f>Год!E6809</f>
        <v>0</v>
      </c>
      <c r="G6809" s="131">
        <f>Год!F6809</f>
        <v>0</v>
      </c>
      <c r="H6809" s="131">
        <f>Год!G6809</f>
        <v>0</v>
      </c>
      <c r="I6809" s="131">
        <f>Год!H6809</f>
        <v>0</v>
      </c>
      <c r="J6809" s="131">
        <f>Год!I6809</f>
        <v>0</v>
      </c>
      <c r="K6809" s="131">
        <f>Год!J6809</f>
        <v>0</v>
      </c>
      <c r="L6809" s="131">
        <f>Год!K6809</f>
        <v>0</v>
      </c>
      <c r="M6809" s="131">
        <f>Год!L6809</f>
        <v>0</v>
      </c>
      <c r="N6809" s="131">
        <f>Год!M6809</f>
        <v>0</v>
      </c>
      <c r="O6809" s="131">
        <f>Год!N6809</f>
        <v>0</v>
      </c>
      <c r="P6809" s="131">
        <f>Год!O6809</f>
        <v>0</v>
      </c>
      <c r="Q6809" s="131">
        <f>Год!P6809</f>
        <v>0</v>
      </c>
      <c r="R6809" s="131">
        <f>Год!Q6809</f>
        <v>0</v>
      </c>
    </row>
    <row r="6810" spans="1:18">
      <c r="A6810" s="131" t="str">
        <f t="shared" si="106"/>
        <v>369396114001981</v>
      </c>
      <c r="B6810" s="131">
        <f>Год!A6810</f>
        <v>0</v>
      </c>
      <c r="C6810" s="131">
        <f>Год!B6810</f>
        <v>36939</v>
      </c>
      <c r="D6810" s="131">
        <f>Год!C6810</f>
        <v>6114001981</v>
      </c>
      <c r="E6810" s="131">
        <f>Год!D6810</f>
        <v>60630000</v>
      </c>
      <c r="F6810" s="131">
        <f>Год!E6810</f>
        <v>0</v>
      </c>
      <c r="G6810" s="131">
        <f>Год!F6810</f>
        <v>0</v>
      </c>
      <c r="H6810" s="131">
        <f>Год!G6810</f>
        <v>0</v>
      </c>
      <c r="I6810" s="131">
        <f>Год!H6810</f>
        <v>0</v>
      </c>
      <c r="J6810" s="131">
        <f>Год!I6810</f>
        <v>0</v>
      </c>
      <c r="K6810" s="131">
        <f>Год!J6810</f>
        <v>0</v>
      </c>
      <c r="L6810" s="131">
        <f>Год!K6810</f>
        <v>0</v>
      </c>
      <c r="M6810" s="131">
        <f>Год!L6810</f>
        <v>0</v>
      </c>
      <c r="N6810" s="131">
        <f>Год!M6810</f>
        <v>0</v>
      </c>
      <c r="O6810" s="131">
        <f>Год!N6810</f>
        <v>0</v>
      </c>
      <c r="P6810" s="131">
        <f>Год!O6810</f>
        <v>0</v>
      </c>
      <c r="Q6810" s="131">
        <f>Год!P6810</f>
        <v>0</v>
      </c>
      <c r="R6810" s="131">
        <f>Год!Q6810</f>
        <v>0</v>
      </c>
    </row>
    <row r="6811" spans="1:18">
      <c r="A6811" s="131" t="str">
        <f t="shared" si="106"/>
        <v>369396114002001</v>
      </c>
      <c r="B6811" s="131">
        <f>Год!A6811</f>
        <v>0</v>
      </c>
      <c r="C6811" s="131">
        <f>Год!B6811</f>
        <v>36939</v>
      </c>
      <c r="D6811" s="131">
        <f>Год!C6811</f>
        <v>6114002001</v>
      </c>
      <c r="E6811" s="131">
        <f>Год!D6811</f>
        <v>60631000</v>
      </c>
      <c r="F6811" s="131">
        <f>Год!E6811</f>
        <v>0</v>
      </c>
      <c r="G6811" s="131">
        <f>Год!F6811</f>
        <v>0</v>
      </c>
      <c r="H6811" s="131">
        <f>Год!G6811</f>
        <v>0</v>
      </c>
      <c r="I6811" s="131">
        <f>Год!H6811</f>
        <v>0</v>
      </c>
      <c r="J6811" s="131">
        <f>Год!I6811</f>
        <v>0</v>
      </c>
      <c r="K6811" s="131">
        <f>Год!J6811</f>
        <v>0</v>
      </c>
      <c r="L6811" s="131">
        <f>Год!K6811</f>
        <v>0</v>
      </c>
      <c r="M6811" s="131">
        <f>Год!L6811</f>
        <v>0</v>
      </c>
      <c r="N6811" s="131">
        <f>Год!M6811</f>
        <v>0</v>
      </c>
      <c r="O6811" s="131">
        <f>Год!N6811</f>
        <v>0</v>
      </c>
      <c r="P6811" s="131">
        <f>Год!O6811</f>
        <v>0</v>
      </c>
      <c r="Q6811" s="131">
        <f>Год!P6811</f>
        <v>0</v>
      </c>
      <c r="R6811" s="131">
        <f>Год!Q6811</f>
        <v>0</v>
      </c>
    </row>
    <row r="6812" spans="1:18">
      <c r="A6812" s="131" t="str">
        <f t="shared" si="106"/>
        <v>369396114002021</v>
      </c>
      <c r="B6812" s="131">
        <f>Год!A6812</f>
        <v>0</v>
      </c>
      <c r="C6812" s="131">
        <f>Год!B6812</f>
        <v>36939</v>
      </c>
      <c r="D6812" s="131">
        <f>Год!C6812</f>
        <v>6114002021</v>
      </c>
      <c r="E6812" s="131">
        <f>Год!D6812</f>
        <v>60632000</v>
      </c>
      <c r="F6812" s="131">
        <f>Год!E6812</f>
        <v>0</v>
      </c>
      <c r="G6812" s="131">
        <f>Год!F6812</f>
        <v>0</v>
      </c>
      <c r="H6812" s="131">
        <f>Год!G6812</f>
        <v>0</v>
      </c>
      <c r="I6812" s="131">
        <f>Год!H6812</f>
        <v>0</v>
      </c>
      <c r="J6812" s="131">
        <f>Год!I6812</f>
        <v>0</v>
      </c>
      <c r="K6812" s="131">
        <f>Год!J6812</f>
        <v>0</v>
      </c>
      <c r="L6812" s="131">
        <f>Год!K6812</f>
        <v>0</v>
      </c>
      <c r="M6812" s="131">
        <f>Год!L6812</f>
        <v>0</v>
      </c>
      <c r="N6812" s="131">
        <f>Год!M6812</f>
        <v>0</v>
      </c>
      <c r="O6812" s="131">
        <f>Год!N6812</f>
        <v>0</v>
      </c>
      <c r="P6812" s="131">
        <f>Год!O6812</f>
        <v>0</v>
      </c>
      <c r="Q6812" s="131">
        <f>Год!P6812</f>
        <v>0</v>
      </c>
      <c r="R6812" s="131">
        <f>Год!Q6812</f>
        <v>0</v>
      </c>
    </row>
    <row r="6813" spans="1:18">
      <c r="A6813" s="131" t="str">
        <f t="shared" si="106"/>
        <v>369396114002041</v>
      </c>
      <c r="B6813" s="131">
        <f>Год!A6813</f>
        <v>0</v>
      </c>
      <c r="C6813" s="131">
        <f>Год!B6813</f>
        <v>36939</v>
      </c>
      <c r="D6813" s="131">
        <f>Год!C6813</f>
        <v>6114002041</v>
      </c>
      <c r="E6813" s="131">
        <f>Год!D6813</f>
        <v>60633000</v>
      </c>
      <c r="F6813" s="131">
        <f>Год!E6813</f>
        <v>0</v>
      </c>
      <c r="G6813" s="131">
        <f>Год!F6813</f>
        <v>0</v>
      </c>
      <c r="H6813" s="131">
        <f>Год!G6813</f>
        <v>0</v>
      </c>
      <c r="I6813" s="131">
        <f>Год!H6813</f>
        <v>0</v>
      </c>
      <c r="J6813" s="131">
        <f>Год!I6813</f>
        <v>0</v>
      </c>
      <c r="K6813" s="131">
        <f>Год!J6813</f>
        <v>0</v>
      </c>
      <c r="L6813" s="131">
        <f>Год!K6813</f>
        <v>0</v>
      </c>
      <c r="M6813" s="131">
        <f>Год!L6813</f>
        <v>0</v>
      </c>
      <c r="N6813" s="131">
        <f>Год!M6813</f>
        <v>0</v>
      </c>
      <c r="O6813" s="131">
        <f>Год!N6813</f>
        <v>0</v>
      </c>
      <c r="P6813" s="131">
        <f>Год!O6813</f>
        <v>0</v>
      </c>
      <c r="Q6813" s="131">
        <f>Год!P6813</f>
        <v>0</v>
      </c>
      <c r="R6813" s="131">
        <f>Год!Q6813</f>
        <v>0</v>
      </c>
    </row>
    <row r="6814" spans="1:18">
      <c r="A6814" s="131" t="str">
        <f t="shared" si="106"/>
        <v>369396114002061</v>
      </c>
      <c r="B6814" s="131">
        <f>Год!A6814</f>
        <v>0</v>
      </c>
      <c r="C6814" s="131">
        <f>Год!B6814</f>
        <v>36939</v>
      </c>
      <c r="D6814" s="131">
        <f>Год!C6814</f>
        <v>6114002061</v>
      </c>
      <c r="E6814" s="131">
        <f>Год!D6814</f>
        <v>60634000</v>
      </c>
      <c r="F6814" s="131">
        <f>Год!E6814</f>
        <v>0</v>
      </c>
      <c r="G6814" s="131">
        <f>Год!F6814</f>
        <v>0</v>
      </c>
      <c r="H6814" s="131">
        <f>Год!G6814</f>
        <v>0</v>
      </c>
      <c r="I6814" s="131">
        <f>Год!H6814</f>
        <v>0</v>
      </c>
      <c r="J6814" s="131">
        <f>Год!I6814</f>
        <v>0</v>
      </c>
      <c r="K6814" s="131">
        <f>Год!J6814</f>
        <v>0</v>
      </c>
      <c r="L6814" s="131">
        <f>Год!K6814</f>
        <v>0</v>
      </c>
      <c r="M6814" s="131">
        <f>Год!L6814</f>
        <v>0</v>
      </c>
      <c r="N6814" s="131">
        <f>Год!M6814</f>
        <v>0</v>
      </c>
      <c r="O6814" s="131">
        <f>Год!N6814</f>
        <v>0</v>
      </c>
      <c r="P6814" s="131">
        <f>Год!O6814</f>
        <v>0</v>
      </c>
      <c r="Q6814" s="131">
        <f>Год!P6814</f>
        <v>0</v>
      </c>
      <c r="R6814" s="131">
        <f>Год!Q6814</f>
        <v>0</v>
      </c>
    </row>
    <row r="6815" spans="1:18">
      <c r="A6815" s="131" t="str">
        <f t="shared" si="106"/>
        <v>369396114002081</v>
      </c>
      <c r="B6815" s="131">
        <f>Год!A6815</f>
        <v>0</v>
      </c>
      <c r="C6815" s="131">
        <f>Год!B6815</f>
        <v>36939</v>
      </c>
      <c r="D6815" s="131">
        <f>Год!C6815</f>
        <v>6114002081</v>
      </c>
      <c r="E6815" s="131">
        <f>Год!D6815</f>
        <v>60635000</v>
      </c>
      <c r="F6815" s="131">
        <f>Год!E6815</f>
        <v>0</v>
      </c>
      <c r="G6815" s="131">
        <f>Год!F6815</f>
        <v>0</v>
      </c>
      <c r="H6815" s="131">
        <f>Год!G6815</f>
        <v>0</v>
      </c>
      <c r="I6815" s="131">
        <f>Год!H6815</f>
        <v>0</v>
      </c>
      <c r="J6815" s="131">
        <f>Год!I6815</f>
        <v>0</v>
      </c>
      <c r="K6815" s="131">
        <f>Год!J6815</f>
        <v>0</v>
      </c>
      <c r="L6815" s="131">
        <f>Год!K6815</f>
        <v>0</v>
      </c>
      <c r="M6815" s="131">
        <f>Год!L6815</f>
        <v>0</v>
      </c>
      <c r="N6815" s="131">
        <f>Год!M6815</f>
        <v>0</v>
      </c>
      <c r="O6815" s="131">
        <f>Год!N6815</f>
        <v>0</v>
      </c>
      <c r="P6815" s="131">
        <f>Год!O6815</f>
        <v>0</v>
      </c>
      <c r="Q6815" s="131">
        <f>Год!P6815</f>
        <v>0</v>
      </c>
      <c r="R6815" s="131">
        <f>Год!Q6815</f>
        <v>0</v>
      </c>
    </row>
    <row r="6816" spans="1:18">
      <c r="A6816" s="131" t="str">
        <f t="shared" si="106"/>
        <v>369396114002101</v>
      </c>
      <c r="B6816" s="131">
        <f>Год!A6816</f>
        <v>0</v>
      </c>
      <c r="C6816" s="131">
        <f>Год!B6816</f>
        <v>36939</v>
      </c>
      <c r="D6816" s="131">
        <f>Год!C6816</f>
        <v>6114002101</v>
      </c>
      <c r="E6816" s="131">
        <f>Год!D6816</f>
        <v>60636000</v>
      </c>
      <c r="F6816" s="131">
        <f>Год!E6816</f>
        <v>0</v>
      </c>
      <c r="G6816" s="131">
        <f>Год!F6816</f>
        <v>0</v>
      </c>
      <c r="H6816" s="131">
        <f>Год!G6816</f>
        <v>0</v>
      </c>
      <c r="I6816" s="131">
        <f>Год!H6816</f>
        <v>0</v>
      </c>
      <c r="J6816" s="131">
        <f>Год!I6816</f>
        <v>0</v>
      </c>
      <c r="K6816" s="131">
        <f>Год!J6816</f>
        <v>0</v>
      </c>
      <c r="L6816" s="131">
        <f>Год!K6816</f>
        <v>0</v>
      </c>
      <c r="M6816" s="131">
        <f>Год!L6816</f>
        <v>0</v>
      </c>
      <c r="N6816" s="131">
        <f>Год!M6816</f>
        <v>0</v>
      </c>
      <c r="O6816" s="131">
        <f>Год!N6816</f>
        <v>0</v>
      </c>
      <c r="P6816" s="131">
        <f>Год!O6816</f>
        <v>0</v>
      </c>
      <c r="Q6816" s="131">
        <f>Год!P6816</f>
        <v>0</v>
      </c>
      <c r="R6816" s="131">
        <f>Год!Q6816</f>
        <v>0</v>
      </c>
    </row>
    <row r="6817" spans="1:18">
      <c r="A6817" s="131" t="str">
        <f t="shared" si="106"/>
        <v>369396114002121</v>
      </c>
      <c r="B6817" s="131">
        <f>Год!A6817</f>
        <v>0</v>
      </c>
      <c r="C6817" s="131">
        <f>Год!B6817</f>
        <v>36939</v>
      </c>
      <c r="D6817" s="131">
        <f>Год!C6817</f>
        <v>6114002121</v>
      </c>
      <c r="E6817" s="131">
        <f>Год!D6817</f>
        <v>60640000</v>
      </c>
      <c r="F6817" s="131">
        <f>Год!E6817</f>
        <v>0</v>
      </c>
      <c r="G6817" s="131">
        <f>Год!F6817</f>
        <v>0</v>
      </c>
      <c r="H6817" s="131">
        <f>Год!G6817</f>
        <v>0</v>
      </c>
      <c r="I6817" s="131">
        <f>Год!H6817</f>
        <v>0</v>
      </c>
      <c r="J6817" s="131">
        <f>Год!I6817</f>
        <v>0</v>
      </c>
      <c r="K6817" s="131">
        <f>Год!J6817</f>
        <v>0</v>
      </c>
      <c r="L6817" s="131">
        <f>Год!K6817</f>
        <v>0</v>
      </c>
      <c r="M6817" s="131">
        <f>Год!L6817</f>
        <v>0</v>
      </c>
      <c r="N6817" s="131">
        <f>Год!M6817</f>
        <v>0</v>
      </c>
      <c r="O6817" s="131">
        <f>Год!N6817</f>
        <v>0</v>
      </c>
      <c r="P6817" s="131">
        <f>Год!O6817</f>
        <v>0</v>
      </c>
      <c r="Q6817" s="131">
        <f>Год!P6817</f>
        <v>0</v>
      </c>
      <c r="R6817" s="131">
        <f>Год!Q6817</f>
        <v>0</v>
      </c>
    </row>
    <row r="6818" spans="1:18">
      <c r="A6818" s="131" t="str">
        <f t="shared" si="106"/>
        <v>369396114002141</v>
      </c>
      <c r="B6818" s="131">
        <f>Год!A6818</f>
        <v>0</v>
      </c>
      <c r="C6818" s="131">
        <f>Год!B6818</f>
        <v>36939</v>
      </c>
      <c r="D6818" s="131">
        <f>Год!C6818</f>
        <v>6114002141</v>
      </c>
      <c r="E6818" s="131">
        <f>Год!D6818</f>
        <v>60641000</v>
      </c>
      <c r="F6818" s="131">
        <f>Год!E6818</f>
        <v>0</v>
      </c>
      <c r="G6818" s="131">
        <f>Год!F6818</f>
        <v>0</v>
      </c>
      <c r="H6818" s="131">
        <f>Год!G6818</f>
        <v>0</v>
      </c>
      <c r="I6818" s="131">
        <f>Год!H6818</f>
        <v>0</v>
      </c>
      <c r="J6818" s="131">
        <f>Год!I6818</f>
        <v>0</v>
      </c>
      <c r="K6818" s="131">
        <f>Год!J6818</f>
        <v>0</v>
      </c>
      <c r="L6818" s="131">
        <f>Год!K6818</f>
        <v>0</v>
      </c>
      <c r="M6818" s="131">
        <f>Год!L6818</f>
        <v>0</v>
      </c>
      <c r="N6818" s="131">
        <f>Год!M6818</f>
        <v>0</v>
      </c>
      <c r="O6818" s="131">
        <f>Год!N6818</f>
        <v>0</v>
      </c>
      <c r="P6818" s="131">
        <f>Год!O6818</f>
        <v>0</v>
      </c>
      <c r="Q6818" s="131">
        <f>Год!P6818</f>
        <v>0</v>
      </c>
      <c r="R6818" s="131">
        <f>Год!Q6818</f>
        <v>0</v>
      </c>
    </row>
    <row r="6819" spans="1:18">
      <c r="A6819" s="131" t="str">
        <f t="shared" si="106"/>
        <v>369396114002161</v>
      </c>
      <c r="B6819" s="131">
        <f>Год!A6819</f>
        <v>0</v>
      </c>
      <c r="C6819" s="131">
        <f>Год!B6819</f>
        <v>36939</v>
      </c>
      <c r="D6819" s="131">
        <f>Год!C6819</f>
        <v>6114002161</v>
      </c>
      <c r="E6819" s="131">
        <f>Год!D6819</f>
        <v>60642000</v>
      </c>
      <c r="F6819" s="131">
        <f>Год!E6819</f>
        <v>0</v>
      </c>
      <c r="G6819" s="131">
        <f>Год!F6819</f>
        <v>0</v>
      </c>
      <c r="H6819" s="131">
        <f>Год!G6819</f>
        <v>0</v>
      </c>
      <c r="I6819" s="131">
        <f>Год!H6819</f>
        <v>0</v>
      </c>
      <c r="J6819" s="131">
        <f>Год!I6819</f>
        <v>0</v>
      </c>
      <c r="K6819" s="131">
        <f>Год!J6819</f>
        <v>0</v>
      </c>
      <c r="L6819" s="131">
        <f>Год!K6819</f>
        <v>0</v>
      </c>
      <c r="M6819" s="131">
        <f>Год!L6819</f>
        <v>0</v>
      </c>
      <c r="N6819" s="131">
        <f>Год!M6819</f>
        <v>0</v>
      </c>
      <c r="O6819" s="131">
        <f>Год!N6819</f>
        <v>0</v>
      </c>
      <c r="P6819" s="131">
        <f>Год!O6819</f>
        <v>0</v>
      </c>
      <c r="Q6819" s="131">
        <f>Год!P6819</f>
        <v>0</v>
      </c>
      <c r="R6819" s="131">
        <f>Год!Q6819</f>
        <v>0</v>
      </c>
    </row>
    <row r="6820" spans="1:18">
      <c r="A6820" s="131" t="str">
        <f t="shared" si="106"/>
        <v>369396114002181</v>
      </c>
      <c r="B6820" s="131">
        <f>Год!A6820</f>
        <v>0</v>
      </c>
      <c r="C6820" s="131">
        <f>Год!B6820</f>
        <v>36939</v>
      </c>
      <c r="D6820" s="131">
        <f>Год!C6820</f>
        <v>6114002181</v>
      </c>
      <c r="E6820" s="131">
        <f>Год!D6820</f>
        <v>60644000</v>
      </c>
      <c r="F6820" s="131">
        <f>Год!E6820</f>
        <v>0</v>
      </c>
      <c r="G6820" s="131">
        <f>Год!F6820</f>
        <v>0</v>
      </c>
      <c r="H6820" s="131">
        <f>Год!G6820</f>
        <v>0</v>
      </c>
      <c r="I6820" s="131">
        <f>Год!H6820</f>
        <v>0</v>
      </c>
      <c r="J6820" s="131">
        <f>Год!I6820</f>
        <v>0</v>
      </c>
      <c r="K6820" s="131">
        <f>Год!J6820</f>
        <v>0</v>
      </c>
      <c r="L6820" s="131">
        <f>Год!K6820</f>
        <v>0</v>
      </c>
      <c r="M6820" s="131">
        <f>Год!L6820</f>
        <v>0</v>
      </c>
      <c r="N6820" s="131">
        <f>Год!M6820</f>
        <v>0</v>
      </c>
      <c r="O6820" s="131">
        <f>Год!N6820</f>
        <v>0</v>
      </c>
      <c r="P6820" s="131">
        <f>Год!O6820</f>
        <v>0</v>
      </c>
      <c r="Q6820" s="131">
        <f>Год!P6820</f>
        <v>0</v>
      </c>
      <c r="R6820" s="131">
        <f>Год!Q6820</f>
        <v>0</v>
      </c>
    </row>
    <row r="6821" spans="1:18">
      <c r="A6821" s="131" t="str">
        <f t="shared" si="106"/>
        <v>369396114002201</v>
      </c>
      <c r="B6821" s="131">
        <f>Год!A6821</f>
        <v>0</v>
      </c>
      <c r="C6821" s="131">
        <f>Год!B6821</f>
        <v>36939</v>
      </c>
      <c r="D6821" s="131">
        <f>Год!C6821</f>
        <v>6114002201</v>
      </c>
      <c r="E6821" s="131">
        <f>Год!D6821</f>
        <v>60645000</v>
      </c>
      <c r="F6821" s="131">
        <f>Год!E6821</f>
        <v>0</v>
      </c>
      <c r="G6821" s="131">
        <f>Год!F6821</f>
        <v>0</v>
      </c>
      <c r="H6821" s="131">
        <f>Год!G6821</f>
        <v>0</v>
      </c>
      <c r="I6821" s="131">
        <f>Год!H6821</f>
        <v>0</v>
      </c>
      <c r="J6821" s="131">
        <f>Год!I6821</f>
        <v>0</v>
      </c>
      <c r="K6821" s="131">
        <f>Год!J6821</f>
        <v>0</v>
      </c>
      <c r="L6821" s="131">
        <f>Год!K6821</f>
        <v>0</v>
      </c>
      <c r="M6821" s="131">
        <f>Год!L6821</f>
        <v>0</v>
      </c>
      <c r="N6821" s="131">
        <f>Год!M6821</f>
        <v>0</v>
      </c>
      <c r="O6821" s="131">
        <f>Год!N6821</f>
        <v>0</v>
      </c>
      <c r="P6821" s="131">
        <f>Год!O6821</f>
        <v>0</v>
      </c>
      <c r="Q6821" s="131">
        <f>Год!P6821</f>
        <v>0</v>
      </c>
      <c r="R6821" s="131">
        <f>Год!Q6821</f>
        <v>0</v>
      </c>
    </row>
    <row r="6822" spans="1:18">
      <c r="A6822" s="131" t="str">
        <f t="shared" si="106"/>
        <v>369396114002221</v>
      </c>
      <c r="B6822" s="131">
        <f>Год!A6822</f>
        <v>0</v>
      </c>
      <c r="C6822" s="131">
        <f>Год!B6822</f>
        <v>36939</v>
      </c>
      <c r="D6822" s="131">
        <f>Год!C6822</f>
        <v>6114002221</v>
      </c>
      <c r="E6822" s="131">
        <f>Год!D6822</f>
        <v>60647000</v>
      </c>
      <c r="F6822" s="131">
        <f>Год!E6822</f>
        <v>0</v>
      </c>
      <c r="G6822" s="131">
        <f>Год!F6822</f>
        <v>0</v>
      </c>
      <c r="H6822" s="131">
        <f>Год!G6822</f>
        <v>0</v>
      </c>
      <c r="I6822" s="131">
        <f>Год!H6822</f>
        <v>0</v>
      </c>
      <c r="J6822" s="131">
        <f>Год!I6822</f>
        <v>0</v>
      </c>
      <c r="K6822" s="131">
        <f>Год!J6822</f>
        <v>0</v>
      </c>
      <c r="L6822" s="131">
        <f>Год!K6822</f>
        <v>0</v>
      </c>
      <c r="M6822" s="131">
        <f>Год!L6822</f>
        <v>0</v>
      </c>
      <c r="N6822" s="131">
        <f>Год!M6822</f>
        <v>0</v>
      </c>
      <c r="O6822" s="131">
        <f>Год!N6822</f>
        <v>0</v>
      </c>
      <c r="P6822" s="131">
        <f>Год!O6822</f>
        <v>0</v>
      </c>
      <c r="Q6822" s="131">
        <f>Год!P6822</f>
        <v>0</v>
      </c>
      <c r="R6822" s="131">
        <f>Год!Q6822</f>
        <v>0</v>
      </c>
    </row>
    <row r="6823" spans="1:18">
      <c r="A6823" s="131" t="str">
        <f t="shared" si="106"/>
        <v>369396114002241</v>
      </c>
      <c r="B6823" s="131">
        <f>Год!A6823</f>
        <v>0</v>
      </c>
      <c r="C6823" s="131">
        <f>Год!B6823</f>
        <v>36939</v>
      </c>
      <c r="D6823" s="131">
        <f>Год!C6823</f>
        <v>6114002241</v>
      </c>
      <c r="E6823" s="131">
        <f>Год!D6823</f>
        <v>60648000</v>
      </c>
      <c r="F6823" s="131">
        <f>Год!E6823</f>
        <v>0</v>
      </c>
      <c r="G6823" s="131">
        <f>Год!F6823</f>
        <v>0</v>
      </c>
      <c r="H6823" s="131">
        <f>Год!G6823</f>
        <v>0</v>
      </c>
      <c r="I6823" s="131">
        <f>Год!H6823</f>
        <v>0</v>
      </c>
      <c r="J6823" s="131">
        <f>Год!I6823</f>
        <v>0</v>
      </c>
      <c r="K6823" s="131">
        <f>Год!J6823</f>
        <v>0</v>
      </c>
      <c r="L6823" s="131">
        <f>Год!K6823</f>
        <v>0</v>
      </c>
      <c r="M6823" s="131">
        <f>Год!L6823</f>
        <v>0</v>
      </c>
      <c r="N6823" s="131">
        <f>Год!M6823</f>
        <v>0</v>
      </c>
      <c r="O6823" s="131">
        <f>Год!N6823</f>
        <v>0</v>
      </c>
      <c r="P6823" s="131">
        <f>Год!O6823</f>
        <v>0</v>
      </c>
      <c r="Q6823" s="131">
        <f>Год!P6823</f>
        <v>0</v>
      </c>
      <c r="R6823" s="131">
        <f>Год!Q6823</f>
        <v>0</v>
      </c>
    </row>
    <row r="6824" spans="1:18">
      <c r="A6824" s="131" t="str">
        <f t="shared" si="106"/>
        <v>369396114002261</v>
      </c>
      <c r="B6824" s="131">
        <f>Год!A6824</f>
        <v>0</v>
      </c>
      <c r="C6824" s="131">
        <f>Год!B6824</f>
        <v>36939</v>
      </c>
      <c r="D6824" s="131">
        <f>Год!C6824</f>
        <v>6114002261</v>
      </c>
      <c r="E6824" s="131">
        <f>Год!D6824</f>
        <v>60650000</v>
      </c>
      <c r="F6824" s="131">
        <f>Год!E6824</f>
        <v>0</v>
      </c>
      <c r="G6824" s="131">
        <f>Год!F6824</f>
        <v>0</v>
      </c>
      <c r="H6824" s="131">
        <f>Год!G6824</f>
        <v>0</v>
      </c>
      <c r="I6824" s="131">
        <f>Год!H6824</f>
        <v>0</v>
      </c>
      <c r="J6824" s="131">
        <f>Год!I6824</f>
        <v>0</v>
      </c>
      <c r="K6824" s="131">
        <f>Год!J6824</f>
        <v>0</v>
      </c>
      <c r="L6824" s="131">
        <f>Год!K6824</f>
        <v>0</v>
      </c>
      <c r="M6824" s="131">
        <f>Год!L6824</f>
        <v>0</v>
      </c>
      <c r="N6824" s="131">
        <f>Год!M6824</f>
        <v>0</v>
      </c>
      <c r="O6824" s="131">
        <f>Год!N6824</f>
        <v>0</v>
      </c>
      <c r="P6824" s="131">
        <f>Год!O6824</f>
        <v>0</v>
      </c>
      <c r="Q6824" s="131">
        <f>Год!P6824</f>
        <v>0</v>
      </c>
      <c r="R6824" s="131">
        <f>Год!Q6824</f>
        <v>0</v>
      </c>
    </row>
    <row r="6825" spans="1:18">
      <c r="A6825" s="131" t="str">
        <f t="shared" si="106"/>
        <v>369396114002281</v>
      </c>
      <c r="B6825" s="131">
        <f>Год!A6825</f>
        <v>0</v>
      </c>
      <c r="C6825" s="131">
        <f>Год!B6825</f>
        <v>36939</v>
      </c>
      <c r="D6825" s="131">
        <f>Год!C6825</f>
        <v>6114002281</v>
      </c>
      <c r="E6825" s="131">
        <f>Год!D6825</f>
        <v>60651000</v>
      </c>
      <c r="F6825" s="131">
        <f>Год!E6825</f>
        <v>0</v>
      </c>
      <c r="G6825" s="131">
        <f>Год!F6825</f>
        <v>0</v>
      </c>
      <c r="H6825" s="131">
        <f>Год!G6825</f>
        <v>0</v>
      </c>
      <c r="I6825" s="131">
        <f>Год!H6825</f>
        <v>0</v>
      </c>
      <c r="J6825" s="131">
        <f>Год!I6825</f>
        <v>0</v>
      </c>
      <c r="K6825" s="131">
        <f>Год!J6825</f>
        <v>0</v>
      </c>
      <c r="L6825" s="131">
        <f>Год!K6825</f>
        <v>0</v>
      </c>
      <c r="M6825" s="131">
        <f>Год!L6825</f>
        <v>0</v>
      </c>
      <c r="N6825" s="131">
        <f>Год!M6825</f>
        <v>0</v>
      </c>
      <c r="O6825" s="131">
        <f>Год!N6825</f>
        <v>0</v>
      </c>
      <c r="P6825" s="131">
        <f>Год!O6825</f>
        <v>0</v>
      </c>
      <c r="Q6825" s="131">
        <f>Год!P6825</f>
        <v>0</v>
      </c>
      <c r="R6825" s="131">
        <f>Год!Q6825</f>
        <v>0</v>
      </c>
    </row>
    <row r="6826" spans="1:18">
      <c r="A6826" s="131" t="str">
        <f t="shared" si="106"/>
        <v>369396114002301</v>
      </c>
      <c r="B6826" s="131">
        <f>Год!A6826</f>
        <v>0</v>
      </c>
      <c r="C6826" s="131">
        <f>Год!B6826</f>
        <v>36939</v>
      </c>
      <c r="D6826" s="131">
        <f>Год!C6826</f>
        <v>6114002301</v>
      </c>
      <c r="E6826" s="131">
        <f>Год!D6826</f>
        <v>60652000</v>
      </c>
      <c r="F6826" s="131">
        <f>Год!E6826</f>
        <v>0</v>
      </c>
      <c r="G6826" s="131">
        <f>Год!F6826</f>
        <v>0</v>
      </c>
      <c r="H6826" s="131">
        <f>Год!G6826</f>
        <v>0</v>
      </c>
      <c r="I6826" s="131">
        <f>Год!H6826</f>
        <v>0</v>
      </c>
      <c r="J6826" s="131">
        <f>Год!I6826</f>
        <v>0</v>
      </c>
      <c r="K6826" s="131">
        <f>Год!J6826</f>
        <v>0</v>
      </c>
      <c r="L6826" s="131">
        <f>Год!K6826</f>
        <v>0</v>
      </c>
      <c r="M6826" s="131">
        <f>Год!L6826</f>
        <v>0</v>
      </c>
      <c r="N6826" s="131">
        <f>Год!M6826</f>
        <v>0</v>
      </c>
      <c r="O6826" s="131">
        <f>Год!N6826</f>
        <v>0</v>
      </c>
      <c r="P6826" s="131">
        <f>Год!O6826</f>
        <v>0</v>
      </c>
      <c r="Q6826" s="131">
        <f>Год!P6826</f>
        <v>0</v>
      </c>
      <c r="R6826" s="131">
        <f>Год!Q6826</f>
        <v>0</v>
      </c>
    </row>
    <row r="6827" spans="1:18">
      <c r="A6827" s="131" t="str">
        <f t="shared" si="106"/>
        <v>369396114002321</v>
      </c>
      <c r="B6827" s="131">
        <f>Год!A6827</f>
        <v>0</v>
      </c>
      <c r="C6827" s="131">
        <f>Год!B6827</f>
        <v>36939</v>
      </c>
      <c r="D6827" s="131">
        <f>Год!C6827</f>
        <v>6114002321</v>
      </c>
      <c r="E6827" s="131">
        <f>Год!D6827</f>
        <v>60653000</v>
      </c>
      <c r="F6827" s="131">
        <f>Год!E6827</f>
        <v>0</v>
      </c>
      <c r="G6827" s="131">
        <f>Год!F6827</f>
        <v>0</v>
      </c>
      <c r="H6827" s="131">
        <f>Год!G6827</f>
        <v>0</v>
      </c>
      <c r="I6827" s="131">
        <f>Год!H6827</f>
        <v>0</v>
      </c>
      <c r="J6827" s="131">
        <f>Год!I6827</f>
        <v>0</v>
      </c>
      <c r="K6827" s="131">
        <f>Год!J6827</f>
        <v>0</v>
      </c>
      <c r="L6827" s="131">
        <f>Год!K6827</f>
        <v>0</v>
      </c>
      <c r="M6827" s="131">
        <f>Год!L6827</f>
        <v>0</v>
      </c>
      <c r="N6827" s="131">
        <f>Год!M6827</f>
        <v>0</v>
      </c>
      <c r="O6827" s="131">
        <f>Год!N6827</f>
        <v>0</v>
      </c>
      <c r="P6827" s="131">
        <f>Год!O6827</f>
        <v>0</v>
      </c>
      <c r="Q6827" s="131">
        <f>Год!P6827</f>
        <v>0</v>
      </c>
      <c r="R6827" s="131">
        <f>Год!Q6827</f>
        <v>0</v>
      </c>
    </row>
    <row r="6828" spans="1:18">
      <c r="A6828" s="131" t="str">
        <f t="shared" si="106"/>
        <v>369396114002341</v>
      </c>
      <c r="B6828" s="131">
        <f>Год!A6828</f>
        <v>0</v>
      </c>
      <c r="C6828" s="131">
        <f>Год!B6828</f>
        <v>36939</v>
      </c>
      <c r="D6828" s="131">
        <f>Год!C6828</f>
        <v>6114002341</v>
      </c>
      <c r="E6828" s="131">
        <f>Год!D6828</f>
        <v>60654000</v>
      </c>
      <c r="F6828" s="131">
        <f>Год!E6828</f>
        <v>0</v>
      </c>
      <c r="G6828" s="131">
        <f>Год!F6828</f>
        <v>0</v>
      </c>
      <c r="H6828" s="131">
        <f>Год!G6828</f>
        <v>0</v>
      </c>
      <c r="I6828" s="131">
        <f>Год!H6828</f>
        <v>0</v>
      </c>
      <c r="J6828" s="131">
        <f>Год!I6828</f>
        <v>0</v>
      </c>
      <c r="K6828" s="131">
        <f>Год!J6828</f>
        <v>0</v>
      </c>
      <c r="L6828" s="131">
        <f>Год!K6828</f>
        <v>0</v>
      </c>
      <c r="M6828" s="131">
        <f>Год!L6828</f>
        <v>0</v>
      </c>
      <c r="N6828" s="131">
        <f>Год!M6828</f>
        <v>0</v>
      </c>
      <c r="O6828" s="131">
        <f>Год!N6828</f>
        <v>0</v>
      </c>
      <c r="P6828" s="131">
        <f>Год!O6828</f>
        <v>0</v>
      </c>
      <c r="Q6828" s="131">
        <f>Год!P6828</f>
        <v>0</v>
      </c>
      <c r="R6828" s="131">
        <f>Год!Q6828</f>
        <v>0</v>
      </c>
    </row>
    <row r="6829" spans="1:18">
      <c r="A6829" s="131" t="str">
        <f t="shared" si="106"/>
        <v>369396114002361</v>
      </c>
      <c r="B6829" s="131">
        <f>Год!A6829</f>
        <v>0</v>
      </c>
      <c r="C6829" s="131">
        <f>Год!B6829</f>
        <v>36939</v>
      </c>
      <c r="D6829" s="131">
        <f>Год!C6829</f>
        <v>6114002361</v>
      </c>
      <c r="E6829" s="131">
        <f>Год!D6829</f>
        <v>60655000</v>
      </c>
      <c r="F6829" s="131">
        <f>Год!E6829</f>
        <v>0</v>
      </c>
      <c r="G6829" s="131">
        <f>Год!F6829</f>
        <v>0</v>
      </c>
      <c r="H6829" s="131">
        <f>Год!G6829</f>
        <v>0</v>
      </c>
      <c r="I6829" s="131">
        <f>Год!H6829</f>
        <v>0</v>
      </c>
      <c r="J6829" s="131">
        <f>Год!I6829</f>
        <v>0</v>
      </c>
      <c r="K6829" s="131">
        <f>Год!J6829</f>
        <v>0</v>
      </c>
      <c r="L6829" s="131">
        <f>Год!K6829</f>
        <v>0</v>
      </c>
      <c r="M6829" s="131">
        <f>Год!L6829</f>
        <v>0</v>
      </c>
      <c r="N6829" s="131">
        <f>Год!M6829</f>
        <v>0</v>
      </c>
      <c r="O6829" s="131">
        <f>Год!N6829</f>
        <v>0</v>
      </c>
      <c r="P6829" s="131">
        <f>Год!O6829</f>
        <v>0</v>
      </c>
      <c r="Q6829" s="131">
        <f>Год!P6829</f>
        <v>0</v>
      </c>
      <c r="R6829" s="131">
        <f>Год!Q6829</f>
        <v>0</v>
      </c>
    </row>
    <row r="6830" spans="1:18">
      <c r="A6830" s="131" t="str">
        <f t="shared" si="106"/>
        <v>369396114002381</v>
      </c>
      <c r="B6830" s="131">
        <f>Год!A6830</f>
        <v>0</v>
      </c>
      <c r="C6830" s="131">
        <f>Год!B6830</f>
        <v>36939</v>
      </c>
      <c r="D6830" s="131">
        <f>Год!C6830</f>
        <v>6114002381</v>
      </c>
      <c r="E6830" s="131">
        <f>Год!D6830</f>
        <v>60656000</v>
      </c>
      <c r="F6830" s="131">
        <f>Год!E6830</f>
        <v>0</v>
      </c>
      <c r="G6830" s="131">
        <f>Год!F6830</f>
        <v>0</v>
      </c>
      <c r="H6830" s="131">
        <f>Год!G6830</f>
        <v>0</v>
      </c>
      <c r="I6830" s="131">
        <f>Год!H6830</f>
        <v>0</v>
      </c>
      <c r="J6830" s="131">
        <f>Год!I6830</f>
        <v>0</v>
      </c>
      <c r="K6830" s="131">
        <f>Год!J6830</f>
        <v>0</v>
      </c>
      <c r="L6830" s="131">
        <f>Год!K6830</f>
        <v>0</v>
      </c>
      <c r="M6830" s="131">
        <f>Год!L6830</f>
        <v>0</v>
      </c>
      <c r="N6830" s="131">
        <f>Год!M6830</f>
        <v>0</v>
      </c>
      <c r="O6830" s="131">
        <f>Год!N6830</f>
        <v>0</v>
      </c>
      <c r="P6830" s="131">
        <f>Год!O6830</f>
        <v>0</v>
      </c>
      <c r="Q6830" s="131">
        <f>Год!P6830</f>
        <v>0</v>
      </c>
      <c r="R6830" s="131">
        <f>Год!Q6830</f>
        <v>0</v>
      </c>
    </row>
    <row r="6831" spans="1:18">
      <c r="A6831" s="131" t="str">
        <f t="shared" si="106"/>
        <v>369396114002401</v>
      </c>
      <c r="B6831" s="131">
        <f>Год!A6831</f>
        <v>0</v>
      </c>
      <c r="C6831" s="131">
        <f>Год!B6831</f>
        <v>36939</v>
      </c>
      <c r="D6831" s="131">
        <f>Год!C6831</f>
        <v>6114002401</v>
      </c>
      <c r="E6831" s="131">
        <f>Год!D6831</f>
        <v>60657000</v>
      </c>
      <c r="F6831" s="131">
        <f>Год!E6831</f>
        <v>0</v>
      </c>
      <c r="G6831" s="131">
        <f>Год!F6831</f>
        <v>0</v>
      </c>
      <c r="H6831" s="131">
        <f>Год!G6831</f>
        <v>0</v>
      </c>
      <c r="I6831" s="131">
        <f>Год!H6831</f>
        <v>0</v>
      </c>
      <c r="J6831" s="131">
        <f>Год!I6831</f>
        <v>0</v>
      </c>
      <c r="K6831" s="131">
        <f>Год!J6831</f>
        <v>0</v>
      </c>
      <c r="L6831" s="131">
        <f>Год!K6831</f>
        <v>0</v>
      </c>
      <c r="M6831" s="131">
        <f>Год!L6831</f>
        <v>0</v>
      </c>
      <c r="N6831" s="131">
        <f>Год!M6831</f>
        <v>0</v>
      </c>
      <c r="O6831" s="131">
        <f>Год!N6831</f>
        <v>0</v>
      </c>
      <c r="P6831" s="131">
        <f>Год!O6831</f>
        <v>0</v>
      </c>
      <c r="Q6831" s="131">
        <f>Год!P6831</f>
        <v>0</v>
      </c>
      <c r="R6831" s="131">
        <f>Год!Q6831</f>
        <v>0</v>
      </c>
    </row>
    <row r="6832" spans="1:18">
      <c r="A6832" s="131" t="str">
        <f t="shared" si="106"/>
        <v>369396114002421</v>
      </c>
      <c r="B6832" s="131">
        <f>Год!A6832</f>
        <v>0</v>
      </c>
      <c r="C6832" s="131">
        <f>Год!B6832</f>
        <v>36939</v>
      </c>
      <c r="D6832" s="131">
        <f>Год!C6832</f>
        <v>6114002421</v>
      </c>
      <c r="E6832" s="131">
        <f>Год!D6832</f>
        <v>60658000</v>
      </c>
      <c r="F6832" s="131">
        <f>Год!E6832</f>
        <v>0</v>
      </c>
      <c r="G6832" s="131">
        <f>Год!F6832</f>
        <v>0</v>
      </c>
      <c r="H6832" s="131">
        <f>Год!G6832</f>
        <v>0</v>
      </c>
      <c r="I6832" s="131">
        <f>Год!H6832</f>
        <v>0</v>
      </c>
      <c r="J6832" s="131">
        <f>Год!I6832</f>
        <v>0</v>
      </c>
      <c r="K6832" s="131">
        <f>Год!J6832</f>
        <v>0</v>
      </c>
      <c r="L6832" s="131">
        <f>Год!K6832</f>
        <v>0</v>
      </c>
      <c r="M6832" s="131">
        <f>Год!L6832</f>
        <v>0</v>
      </c>
      <c r="N6832" s="131">
        <f>Год!M6832</f>
        <v>0</v>
      </c>
      <c r="O6832" s="131">
        <f>Год!N6832</f>
        <v>0</v>
      </c>
      <c r="P6832" s="131">
        <f>Год!O6832</f>
        <v>0</v>
      </c>
      <c r="Q6832" s="131">
        <f>Год!P6832</f>
        <v>0</v>
      </c>
      <c r="R6832" s="131">
        <f>Год!Q6832</f>
        <v>0</v>
      </c>
    </row>
    <row r="6833" spans="1:18">
      <c r="A6833" s="131" t="str">
        <f t="shared" si="106"/>
        <v>369396114001721</v>
      </c>
      <c r="B6833" s="131">
        <f>Год!A6833</f>
        <v>0</v>
      </c>
      <c r="C6833" s="131">
        <f>Год!B6833</f>
        <v>36939</v>
      </c>
      <c r="D6833" s="131">
        <f>Год!C6833</f>
        <v>6114001721</v>
      </c>
      <c r="E6833" s="131">
        <f>Год!D6833</f>
        <v>60659000</v>
      </c>
      <c r="F6833" s="131">
        <f>Год!E6833</f>
        <v>0</v>
      </c>
      <c r="G6833" s="131">
        <f>Год!F6833</f>
        <v>0</v>
      </c>
      <c r="H6833" s="131">
        <f>Год!G6833</f>
        <v>0</v>
      </c>
      <c r="I6833" s="131">
        <f>Год!H6833</f>
        <v>0</v>
      </c>
      <c r="J6833" s="131">
        <f>Год!I6833</f>
        <v>0</v>
      </c>
      <c r="K6833" s="131">
        <f>Год!J6833</f>
        <v>0</v>
      </c>
      <c r="L6833" s="131">
        <f>Год!K6833</f>
        <v>0</v>
      </c>
      <c r="M6833" s="131">
        <f>Год!L6833</f>
        <v>0</v>
      </c>
      <c r="N6833" s="131">
        <f>Год!M6833</f>
        <v>0</v>
      </c>
      <c r="O6833" s="131">
        <f>Год!N6833</f>
        <v>0</v>
      </c>
      <c r="P6833" s="131">
        <f>Год!O6833</f>
        <v>0</v>
      </c>
      <c r="Q6833" s="131">
        <f>Год!P6833</f>
        <v>0</v>
      </c>
      <c r="R6833" s="131">
        <f>Год!Q6833</f>
        <v>0</v>
      </c>
    </row>
    <row r="6834" spans="1:18">
      <c r="A6834" s="131" t="str">
        <f t="shared" si="106"/>
        <v>3694060</v>
      </c>
      <c r="B6834" s="131">
        <f>Год!A6834</f>
        <v>0</v>
      </c>
      <c r="C6834" s="131">
        <f>Год!B6834</f>
        <v>36940</v>
      </c>
      <c r="D6834" s="131">
        <f>Год!C6834</f>
        <v>60</v>
      </c>
      <c r="E6834" s="131">
        <f>Год!D6834</f>
        <v>60000000</v>
      </c>
      <c r="F6834" s="131">
        <f>Год!E6834</f>
        <v>0</v>
      </c>
      <c r="G6834" s="131">
        <f>Год!F6834</f>
        <v>0</v>
      </c>
      <c r="H6834" s="131">
        <f>Год!G6834</f>
        <v>0</v>
      </c>
      <c r="I6834" s="131">
        <f>Год!H6834</f>
        <v>0</v>
      </c>
      <c r="J6834" s="131">
        <f>Год!I6834</f>
        <v>0</v>
      </c>
      <c r="K6834" s="131">
        <f>Год!J6834</f>
        <v>0</v>
      </c>
      <c r="L6834" s="131">
        <f>Год!K6834</f>
        <v>0</v>
      </c>
      <c r="M6834" s="131">
        <f>Год!L6834</f>
        <v>0</v>
      </c>
      <c r="N6834" s="131">
        <f>Год!M6834</f>
        <v>0</v>
      </c>
      <c r="O6834" s="131">
        <f>Год!N6834</f>
        <v>0</v>
      </c>
      <c r="P6834" s="131">
        <f>Год!O6834</f>
        <v>0</v>
      </c>
      <c r="Q6834" s="131">
        <f>Год!P6834</f>
        <v>0</v>
      </c>
      <c r="R6834" s="131">
        <f>Год!Q6834</f>
        <v>0</v>
      </c>
    </row>
    <row r="6835" spans="1:18">
      <c r="A6835" s="131" t="str">
        <f t="shared" si="106"/>
        <v>369406114002441</v>
      </c>
      <c r="B6835" s="131">
        <f>Год!A6835</f>
        <v>0</v>
      </c>
      <c r="C6835" s="131">
        <f>Год!B6835</f>
        <v>36940</v>
      </c>
      <c r="D6835" s="131">
        <f>Год!C6835</f>
        <v>6114002441</v>
      </c>
      <c r="E6835" s="131">
        <f>Год!D6835</f>
        <v>60501000</v>
      </c>
      <c r="F6835" s="131">
        <f>Год!E6835</f>
        <v>0</v>
      </c>
      <c r="G6835" s="131">
        <f>Год!F6835</f>
        <v>0</v>
      </c>
      <c r="H6835" s="131">
        <f>Год!G6835</f>
        <v>0</v>
      </c>
      <c r="I6835" s="131">
        <f>Год!H6835</f>
        <v>0</v>
      </c>
      <c r="J6835" s="131">
        <f>Год!I6835</f>
        <v>0</v>
      </c>
      <c r="K6835" s="131">
        <f>Год!J6835</f>
        <v>0</v>
      </c>
      <c r="L6835" s="131">
        <f>Год!K6835</f>
        <v>0</v>
      </c>
      <c r="M6835" s="131">
        <f>Год!L6835</f>
        <v>0</v>
      </c>
      <c r="N6835" s="131">
        <f>Год!M6835</f>
        <v>0</v>
      </c>
      <c r="O6835" s="131">
        <f>Год!N6835</f>
        <v>0</v>
      </c>
      <c r="P6835" s="131">
        <f>Год!O6835</f>
        <v>0</v>
      </c>
      <c r="Q6835" s="131">
        <f>Год!P6835</f>
        <v>0</v>
      </c>
      <c r="R6835" s="131">
        <f>Год!Q6835</f>
        <v>0</v>
      </c>
    </row>
    <row r="6836" spans="1:18">
      <c r="A6836" s="131" t="str">
        <f t="shared" si="106"/>
        <v>369406114002461</v>
      </c>
      <c r="B6836" s="131">
        <f>Год!A6836</f>
        <v>0</v>
      </c>
      <c r="C6836" s="131">
        <f>Год!B6836</f>
        <v>36940</v>
      </c>
      <c r="D6836" s="131">
        <f>Год!C6836</f>
        <v>6114002461</v>
      </c>
      <c r="E6836" s="131">
        <f>Год!D6836</f>
        <v>60504000</v>
      </c>
      <c r="F6836" s="131">
        <f>Год!E6836</f>
        <v>0</v>
      </c>
      <c r="G6836" s="131">
        <f>Год!F6836</f>
        <v>0</v>
      </c>
      <c r="H6836" s="131">
        <f>Год!G6836</f>
        <v>0</v>
      </c>
      <c r="I6836" s="131">
        <f>Год!H6836</f>
        <v>0</v>
      </c>
      <c r="J6836" s="131">
        <f>Год!I6836</f>
        <v>0</v>
      </c>
      <c r="K6836" s="131">
        <f>Год!J6836</f>
        <v>0</v>
      </c>
      <c r="L6836" s="131">
        <f>Год!K6836</f>
        <v>0</v>
      </c>
      <c r="M6836" s="131">
        <f>Год!L6836</f>
        <v>0</v>
      </c>
      <c r="N6836" s="131">
        <f>Год!M6836</f>
        <v>0</v>
      </c>
      <c r="O6836" s="131">
        <f>Год!N6836</f>
        <v>0</v>
      </c>
      <c r="P6836" s="131">
        <f>Год!O6836</f>
        <v>0</v>
      </c>
      <c r="Q6836" s="131">
        <f>Год!P6836</f>
        <v>0</v>
      </c>
      <c r="R6836" s="131">
        <f>Год!Q6836</f>
        <v>0</v>
      </c>
    </row>
    <row r="6837" spans="1:18">
      <c r="A6837" s="131" t="str">
        <f t="shared" si="106"/>
        <v>369406114002481</v>
      </c>
      <c r="B6837" s="131">
        <f>Год!A6837</f>
        <v>0</v>
      </c>
      <c r="C6837" s="131">
        <f>Год!B6837</f>
        <v>36940</v>
      </c>
      <c r="D6837" s="131">
        <f>Год!C6837</f>
        <v>6114002481</v>
      </c>
      <c r="E6837" s="131">
        <f>Год!D6837</f>
        <v>60507000</v>
      </c>
      <c r="F6837" s="131">
        <f>Год!E6837</f>
        <v>0</v>
      </c>
      <c r="G6837" s="131">
        <f>Год!F6837</f>
        <v>0</v>
      </c>
      <c r="H6837" s="131">
        <f>Год!G6837</f>
        <v>0</v>
      </c>
      <c r="I6837" s="131">
        <f>Год!H6837</f>
        <v>0</v>
      </c>
      <c r="J6837" s="131">
        <f>Год!I6837</f>
        <v>0</v>
      </c>
      <c r="K6837" s="131">
        <f>Год!J6837</f>
        <v>0</v>
      </c>
      <c r="L6837" s="131">
        <f>Год!K6837</f>
        <v>0</v>
      </c>
      <c r="M6837" s="131">
        <f>Год!L6837</f>
        <v>0</v>
      </c>
      <c r="N6837" s="131">
        <f>Год!M6837</f>
        <v>0</v>
      </c>
      <c r="O6837" s="131">
        <f>Год!N6837</f>
        <v>0</v>
      </c>
      <c r="P6837" s="131">
        <f>Год!O6837</f>
        <v>0</v>
      </c>
      <c r="Q6837" s="131">
        <f>Год!P6837</f>
        <v>0</v>
      </c>
      <c r="R6837" s="131">
        <f>Год!Q6837</f>
        <v>0</v>
      </c>
    </row>
    <row r="6838" spans="1:18">
      <c r="A6838" s="131" t="str">
        <f t="shared" si="106"/>
        <v>369406114002501</v>
      </c>
      <c r="B6838" s="131">
        <f>Год!A6838</f>
        <v>0</v>
      </c>
      <c r="C6838" s="131">
        <f>Год!B6838</f>
        <v>36940</v>
      </c>
      <c r="D6838" s="131">
        <f>Год!C6838</f>
        <v>6114002501</v>
      </c>
      <c r="E6838" s="131">
        <f>Год!D6838</f>
        <v>60512000</v>
      </c>
      <c r="F6838" s="131">
        <f>Год!E6838</f>
        <v>0</v>
      </c>
      <c r="G6838" s="131">
        <f>Год!F6838</f>
        <v>0</v>
      </c>
      <c r="H6838" s="131">
        <f>Год!G6838</f>
        <v>0</v>
      </c>
      <c r="I6838" s="131">
        <f>Год!H6838</f>
        <v>0</v>
      </c>
      <c r="J6838" s="131">
        <f>Год!I6838</f>
        <v>0</v>
      </c>
      <c r="K6838" s="131">
        <f>Год!J6838</f>
        <v>0</v>
      </c>
      <c r="L6838" s="131">
        <f>Год!K6838</f>
        <v>0</v>
      </c>
      <c r="M6838" s="131">
        <f>Год!L6838</f>
        <v>0</v>
      </c>
      <c r="N6838" s="131">
        <f>Год!M6838</f>
        <v>0</v>
      </c>
      <c r="O6838" s="131">
        <f>Год!N6838</f>
        <v>0</v>
      </c>
      <c r="P6838" s="131">
        <f>Год!O6838</f>
        <v>0</v>
      </c>
      <c r="Q6838" s="131">
        <f>Год!P6838</f>
        <v>0</v>
      </c>
      <c r="R6838" s="131">
        <f>Год!Q6838</f>
        <v>0</v>
      </c>
    </row>
    <row r="6839" spans="1:18">
      <c r="A6839" s="131" t="str">
        <f t="shared" si="106"/>
        <v>369406114002521</v>
      </c>
      <c r="B6839" s="131">
        <f>Год!A6839</f>
        <v>0</v>
      </c>
      <c r="C6839" s="131">
        <f>Год!B6839</f>
        <v>36940</v>
      </c>
      <c r="D6839" s="131">
        <f>Год!C6839</f>
        <v>6114002521</v>
      </c>
      <c r="E6839" s="131">
        <f>Год!D6839</f>
        <v>60515000</v>
      </c>
      <c r="F6839" s="131">
        <f>Год!E6839</f>
        <v>0</v>
      </c>
      <c r="G6839" s="131">
        <f>Год!F6839</f>
        <v>0</v>
      </c>
      <c r="H6839" s="131">
        <f>Год!G6839</f>
        <v>0</v>
      </c>
      <c r="I6839" s="131">
        <f>Год!H6839</f>
        <v>0</v>
      </c>
      <c r="J6839" s="131">
        <f>Год!I6839</f>
        <v>0</v>
      </c>
      <c r="K6839" s="131">
        <f>Год!J6839</f>
        <v>0</v>
      </c>
      <c r="L6839" s="131">
        <f>Год!K6839</f>
        <v>0</v>
      </c>
      <c r="M6839" s="131">
        <f>Год!L6839</f>
        <v>0</v>
      </c>
      <c r="N6839" s="131">
        <f>Год!M6839</f>
        <v>0</v>
      </c>
      <c r="O6839" s="131">
        <f>Год!N6839</f>
        <v>0</v>
      </c>
      <c r="P6839" s="131">
        <f>Год!O6839</f>
        <v>0</v>
      </c>
      <c r="Q6839" s="131">
        <f>Год!P6839</f>
        <v>0</v>
      </c>
      <c r="R6839" s="131">
        <f>Год!Q6839</f>
        <v>0</v>
      </c>
    </row>
    <row r="6840" spans="1:18">
      <c r="A6840" s="131" t="str">
        <f t="shared" si="106"/>
        <v>369406114002541</v>
      </c>
      <c r="B6840" s="131">
        <f>Год!A6840</f>
        <v>0</v>
      </c>
      <c r="C6840" s="131">
        <f>Год!B6840</f>
        <v>36940</v>
      </c>
      <c r="D6840" s="131">
        <f>Год!C6840</f>
        <v>6114002541</v>
      </c>
      <c r="E6840" s="131">
        <f>Год!D6840</f>
        <v>60517000</v>
      </c>
      <c r="F6840" s="131">
        <f>Год!E6840</f>
        <v>0</v>
      </c>
      <c r="G6840" s="131">
        <f>Год!F6840</f>
        <v>0</v>
      </c>
      <c r="H6840" s="131">
        <f>Год!G6840</f>
        <v>0</v>
      </c>
      <c r="I6840" s="131">
        <f>Год!H6840</f>
        <v>0</v>
      </c>
      <c r="J6840" s="131">
        <f>Год!I6840</f>
        <v>0</v>
      </c>
      <c r="K6840" s="131">
        <f>Год!J6840</f>
        <v>0</v>
      </c>
      <c r="L6840" s="131">
        <f>Год!K6840</f>
        <v>0</v>
      </c>
      <c r="M6840" s="131">
        <f>Год!L6840</f>
        <v>0</v>
      </c>
      <c r="N6840" s="131">
        <f>Год!M6840</f>
        <v>0</v>
      </c>
      <c r="O6840" s="131">
        <f>Год!N6840</f>
        <v>0</v>
      </c>
      <c r="P6840" s="131">
        <f>Год!O6840</f>
        <v>0</v>
      </c>
      <c r="Q6840" s="131">
        <f>Год!P6840</f>
        <v>0</v>
      </c>
      <c r="R6840" s="131">
        <f>Год!Q6840</f>
        <v>0</v>
      </c>
    </row>
    <row r="6841" spans="1:18">
      <c r="A6841" s="131" t="str">
        <f t="shared" si="106"/>
        <v>369406114002561</v>
      </c>
      <c r="B6841" s="131">
        <f>Год!A6841</f>
        <v>0</v>
      </c>
      <c r="C6841" s="131">
        <f>Год!B6841</f>
        <v>36940</v>
      </c>
      <c r="D6841" s="131">
        <f>Год!C6841</f>
        <v>6114002561</v>
      </c>
      <c r="E6841" s="131">
        <f>Год!D6841</f>
        <v>60518000</v>
      </c>
      <c r="F6841" s="131">
        <f>Год!E6841</f>
        <v>0</v>
      </c>
      <c r="G6841" s="131">
        <f>Год!F6841</f>
        <v>0</v>
      </c>
      <c r="H6841" s="131">
        <f>Год!G6841</f>
        <v>0</v>
      </c>
      <c r="I6841" s="131">
        <f>Год!H6841</f>
        <v>0</v>
      </c>
      <c r="J6841" s="131">
        <f>Год!I6841</f>
        <v>0</v>
      </c>
      <c r="K6841" s="131">
        <f>Год!J6841</f>
        <v>0</v>
      </c>
      <c r="L6841" s="131">
        <f>Год!K6841</f>
        <v>0</v>
      </c>
      <c r="M6841" s="131">
        <f>Год!L6841</f>
        <v>0</v>
      </c>
      <c r="N6841" s="131">
        <f>Год!M6841</f>
        <v>0</v>
      </c>
      <c r="O6841" s="131">
        <f>Год!N6841</f>
        <v>0</v>
      </c>
      <c r="P6841" s="131">
        <f>Год!O6841</f>
        <v>0</v>
      </c>
      <c r="Q6841" s="131">
        <f>Год!P6841</f>
        <v>0</v>
      </c>
      <c r="R6841" s="131">
        <f>Год!Q6841</f>
        <v>0</v>
      </c>
    </row>
    <row r="6842" spans="1:18">
      <c r="A6842" s="131" t="str">
        <f t="shared" si="106"/>
        <v>369406114002581</v>
      </c>
      <c r="B6842" s="131">
        <f>Год!A6842</f>
        <v>0</v>
      </c>
      <c r="C6842" s="131">
        <f>Год!B6842</f>
        <v>36940</v>
      </c>
      <c r="D6842" s="131">
        <f>Год!C6842</f>
        <v>6114002581</v>
      </c>
      <c r="E6842" s="131">
        <f>Год!D6842</f>
        <v>60519000</v>
      </c>
      <c r="F6842" s="131">
        <f>Год!E6842</f>
        <v>0</v>
      </c>
      <c r="G6842" s="131">
        <f>Год!F6842</f>
        <v>0</v>
      </c>
      <c r="H6842" s="131">
        <f>Год!G6842</f>
        <v>0</v>
      </c>
      <c r="I6842" s="131">
        <f>Год!H6842</f>
        <v>0</v>
      </c>
      <c r="J6842" s="131">
        <f>Год!I6842</f>
        <v>0</v>
      </c>
      <c r="K6842" s="131">
        <f>Год!J6842</f>
        <v>0</v>
      </c>
      <c r="L6842" s="131">
        <f>Год!K6842</f>
        <v>0</v>
      </c>
      <c r="M6842" s="131">
        <f>Год!L6842</f>
        <v>0</v>
      </c>
      <c r="N6842" s="131">
        <f>Год!M6842</f>
        <v>0</v>
      </c>
      <c r="O6842" s="131">
        <f>Год!N6842</f>
        <v>0</v>
      </c>
      <c r="P6842" s="131">
        <f>Год!O6842</f>
        <v>0</v>
      </c>
      <c r="Q6842" s="131">
        <f>Год!P6842</f>
        <v>0</v>
      </c>
      <c r="R6842" s="131">
        <f>Год!Q6842</f>
        <v>0</v>
      </c>
    </row>
    <row r="6843" spans="1:18">
      <c r="A6843" s="131" t="str">
        <f t="shared" si="106"/>
        <v>369406114002601</v>
      </c>
      <c r="B6843" s="131">
        <f>Год!A6843</f>
        <v>0</v>
      </c>
      <c r="C6843" s="131">
        <f>Год!B6843</f>
        <v>36940</v>
      </c>
      <c r="D6843" s="131">
        <f>Год!C6843</f>
        <v>6114002601</v>
      </c>
      <c r="E6843" s="131">
        <f>Год!D6843</f>
        <v>60527000</v>
      </c>
      <c r="F6843" s="131">
        <f>Год!E6843</f>
        <v>0</v>
      </c>
      <c r="G6843" s="131">
        <f>Год!F6843</f>
        <v>0</v>
      </c>
      <c r="H6843" s="131">
        <f>Год!G6843</f>
        <v>0</v>
      </c>
      <c r="I6843" s="131">
        <f>Год!H6843</f>
        <v>0</v>
      </c>
      <c r="J6843" s="131">
        <f>Год!I6843</f>
        <v>0</v>
      </c>
      <c r="K6843" s="131">
        <f>Год!J6843</f>
        <v>0</v>
      </c>
      <c r="L6843" s="131">
        <f>Год!K6843</f>
        <v>0</v>
      </c>
      <c r="M6843" s="131">
        <f>Год!L6843</f>
        <v>0</v>
      </c>
      <c r="N6843" s="131">
        <f>Год!M6843</f>
        <v>0</v>
      </c>
      <c r="O6843" s="131">
        <f>Год!N6843</f>
        <v>0</v>
      </c>
      <c r="P6843" s="131">
        <f>Год!O6843</f>
        <v>0</v>
      </c>
      <c r="Q6843" s="131">
        <f>Год!P6843</f>
        <v>0</v>
      </c>
      <c r="R6843" s="131">
        <f>Год!Q6843</f>
        <v>0</v>
      </c>
    </row>
    <row r="6844" spans="1:18">
      <c r="A6844" s="131" t="str">
        <f t="shared" si="106"/>
        <v>369406114002621</v>
      </c>
      <c r="B6844" s="131">
        <f>Год!A6844</f>
        <v>0</v>
      </c>
      <c r="C6844" s="131">
        <f>Год!B6844</f>
        <v>36940</v>
      </c>
      <c r="D6844" s="131">
        <f>Год!C6844</f>
        <v>6114002621</v>
      </c>
      <c r="E6844" s="131">
        <f>Год!D6844</f>
        <v>60530000</v>
      </c>
      <c r="F6844" s="131">
        <f>Год!E6844</f>
        <v>0</v>
      </c>
      <c r="G6844" s="131">
        <f>Год!F6844</f>
        <v>0</v>
      </c>
      <c r="H6844" s="131">
        <f>Год!G6844</f>
        <v>0</v>
      </c>
      <c r="I6844" s="131">
        <f>Год!H6844</f>
        <v>0</v>
      </c>
      <c r="J6844" s="131">
        <f>Год!I6844</f>
        <v>0</v>
      </c>
      <c r="K6844" s="131">
        <f>Год!J6844</f>
        <v>0</v>
      </c>
      <c r="L6844" s="131">
        <f>Год!K6844</f>
        <v>0</v>
      </c>
      <c r="M6844" s="131">
        <f>Год!L6844</f>
        <v>0</v>
      </c>
      <c r="N6844" s="131">
        <f>Год!M6844</f>
        <v>0</v>
      </c>
      <c r="O6844" s="131">
        <f>Год!N6844</f>
        <v>0</v>
      </c>
      <c r="P6844" s="131">
        <f>Год!O6844</f>
        <v>0</v>
      </c>
      <c r="Q6844" s="131">
        <f>Год!P6844</f>
        <v>0</v>
      </c>
      <c r="R6844" s="131">
        <f>Год!Q6844</f>
        <v>0</v>
      </c>
    </row>
    <row r="6845" spans="1:18">
      <c r="A6845" s="131" t="str">
        <f t="shared" si="106"/>
        <v>369406114002641</v>
      </c>
      <c r="B6845" s="131">
        <f>Год!A6845</f>
        <v>0</v>
      </c>
      <c r="C6845" s="131">
        <f>Год!B6845</f>
        <v>36940</v>
      </c>
      <c r="D6845" s="131">
        <f>Год!C6845</f>
        <v>6114002641</v>
      </c>
      <c r="E6845" s="131">
        <f>Год!D6845</f>
        <v>60537000</v>
      </c>
      <c r="F6845" s="131">
        <f>Год!E6845</f>
        <v>0</v>
      </c>
      <c r="G6845" s="131">
        <f>Год!F6845</f>
        <v>0</v>
      </c>
      <c r="H6845" s="131">
        <f>Год!G6845</f>
        <v>0</v>
      </c>
      <c r="I6845" s="131">
        <f>Год!H6845</f>
        <v>0</v>
      </c>
      <c r="J6845" s="131">
        <f>Год!I6845</f>
        <v>0</v>
      </c>
      <c r="K6845" s="131">
        <f>Год!J6845</f>
        <v>0</v>
      </c>
      <c r="L6845" s="131">
        <f>Год!K6845</f>
        <v>0</v>
      </c>
      <c r="M6845" s="131">
        <f>Год!L6845</f>
        <v>0</v>
      </c>
      <c r="N6845" s="131">
        <f>Год!M6845</f>
        <v>0</v>
      </c>
      <c r="O6845" s="131">
        <f>Год!N6845</f>
        <v>0</v>
      </c>
      <c r="P6845" s="131">
        <f>Год!O6845</f>
        <v>0</v>
      </c>
      <c r="Q6845" s="131">
        <f>Год!P6845</f>
        <v>0</v>
      </c>
      <c r="R6845" s="131">
        <f>Год!Q6845</f>
        <v>0</v>
      </c>
    </row>
    <row r="6846" spans="1:18">
      <c r="A6846" s="131" t="str">
        <f t="shared" si="106"/>
        <v>369406114002661</v>
      </c>
      <c r="B6846" s="131">
        <f>Год!A6846</f>
        <v>0</v>
      </c>
      <c r="C6846" s="131">
        <f>Год!B6846</f>
        <v>36940</v>
      </c>
      <c r="D6846" s="131">
        <f>Год!C6846</f>
        <v>6114002661</v>
      </c>
      <c r="E6846" s="131">
        <f>Год!D6846</f>
        <v>60540000</v>
      </c>
      <c r="F6846" s="131">
        <f>Год!E6846</f>
        <v>0</v>
      </c>
      <c r="G6846" s="131">
        <f>Год!F6846</f>
        <v>0</v>
      </c>
      <c r="H6846" s="131">
        <f>Год!G6846</f>
        <v>0</v>
      </c>
      <c r="I6846" s="131">
        <f>Год!H6846</f>
        <v>0</v>
      </c>
      <c r="J6846" s="131">
        <f>Год!I6846</f>
        <v>0</v>
      </c>
      <c r="K6846" s="131">
        <f>Год!J6846</f>
        <v>0</v>
      </c>
      <c r="L6846" s="131">
        <f>Год!K6846</f>
        <v>0</v>
      </c>
      <c r="M6846" s="131">
        <f>Год!L6846</f>
        <v>0</v>
      </c>
      <c r="N6846" s="131">
        <f>Год!M6846</f>
        <v>0</v>
      </c>
      <c r="O6846" s="131">
        <f>Год!N6846</f>
        <v>0</v>
      </c>
      <c r="P6846" s="131">
        <f>Год!O6846</f>
        <v>0</v>
      </c>
      <c r="Q6846" s="131">
        <f>Год!P6846</f>
        <v>0</v>
      </c>
      <c r="R6846" s="131">
        <f>Год!Q6846</f>
        <v>0</v>
      </c>
    </row>
    <row r="6847" spans="1:18">
      <c r="A6847" s="131" t="str">
        <f t="shared" si="106"/>
        <v>369406114001581</v>
      </c>
      <c r="B6847" s="131">
        <f>Год!A6847</f>
        <v>0</v>
      </c>
      <c r="C6847" s="131">
        <f>Год!B6847</f>
        <v>36940</v>
      </c>
      <c r="D6847" s="131">
        <f>Год!C6847</f>
        <v>6114001581</v>
      </c>
      <c r="E6847" s="131">
        <f>Год!D6847</f>
        <v>60601000</v>
      </c>
      <c r="F6847" s="131">
        <f>Год!E6847</f>
        <v>0</v>
      </c>
      <c r="G6847" s="131">
        <f>Год!F6847</f>
        <v>0</v>
      </c>
      <c r="H6847" s="131">
        <f>Год!G6847</f>
        <v>0</v>
      </c>
      <c r="I6847" s="131">
        <f>Год!H6847</f>
        <v>0</v>
      </c>
      <c r="J6847" s="131">
        <f>Год!I6847</f>
        <v>0</v>
      </c>
      <c r="K6847" s="131">
        <f>Год!J6847</f>
        <v>0</v>
      </c>
      <c r="L6847" s="131">
        <f>Год!K6847</f>
        <v>0</v>
      </c>
      <c r="M6847" s="131">
        <f>Год!L6847</f>
        <v>0</v>
      </c>
      <c r="N6847" s="131">
        <f>Год!M6847</f>
        <v>0</v>
      </c>
      <c r="O6847" s="131">
        <f>Год!N6847</f>
        <v>0</v>
      </c>
      <c r="P6847" s="131">
        <f>Год!O6847</f>
        <v>0</v>
      </c>
      <c r="Q6847" s="131">
        <f>Год!P6847</f>
        <v>0</v>
      </c>
      <c r="R6847" s="131">
        <f>Год!Q6847</f>
        <v>0</v>
      </c>
    </row>
    <row r="6848" spans="1:18">
      <c r="A6848" s="131" t="str">
        <f t="shared" si="106"/>
        <v>369406114001601</v>
      </c>
      <c r="B6848" s="131">
        <f>Год!A6848</f>
        <v>0</v>
      </c>
      <c r="C6848" s="131">
        <f>Год!B6848</f>
        <v>36940</v>
      </c>
      <c r="D6848" s="131">
        <f>Год!C6848</f>
        <v>6114001601</v>
      </c>
      <c r="E6848" s="131">
        <f>Год!D6848</f>
        <v>60602000</v>
      </c>
      <c r="F6848" s="131">
        <f>Год!E6848</f>
        <v>0</v>
      </c>
      <c r="G6848" s="131">
        <f>Год!F6848</f>
        <v>0</v>
      </c>
      <c r="H6848" s="131">
        <f>Год!G6848</f>
        <v>0</v>
      </c>
      <c r="I6848" s="131">
        <f>Год!H6848</f>
        <v>0</v>
      </c>
      <c r="J6848" s="131">
        <f>Год!I6848</f>
        <v>0</v>
      </c>
      <c r="K6848" s="131">
        <f>Год!J6848</f>
        <v>0</v>
      </c>
      <c r="L6848" s="131">
        <f>Год!K6848</f>
        <v>0</v>
      </c>
      <c r="M6848" s="131">
        <f>Год!L6848</f>
        <v>0</v>
      </c>
      <c r="N6848" s="131">
        <f>Год!M6848</f>
        <v>0</v>
      </c>
      <c r="O6848" s="131">
        <f>Год!N6848</f>
        <v>0</v>
      </c>
      <c r="P6848" s="131">
        <f>Год!O6848</f>
        <v>0</v>
      </c>
      <c r="Q6848" s="131">
        <f>Год!P6848</f>
        <v>0</v>
      </c>
      <c r="R6848" s="131">
        <f>Год!Q6848</f>
        <v>0</v>
      </c>
    </row>
    <row r="6849" spans="1:18">
      <c r="A6849" s="131" t="str">
        <f t="shared" si="106"/>
        <v>369406114001621</v>
      </c>
      <c r="B6849" s="131">
        <f>Год!A6849</f>
        <v>0</v>
      </c>
      <c r="C6849" s="131">
        <f>Год!B6849</f>
        <v>36940</v>
      </c>
      <c r="D6849" s="131">
        <f>Год!C6849</f>
        <v>6114001621</v>
      </c>
      <c r="E6849" s="131">
        <f>Год!D6849</f>
        <v>60605000</v>
      </c>
      <c r="F6849" s="131">
        <f>Год!E6849</f>
        <v>0</v>
      </c>
      <c r="G6849" s="131">
        <f>Год!F6849</f>
        <v>0</v>
      </c>
      <c r="H6849" s="131">
        <f>Год!G6849</f>
        <v>0</v>
      </c>
      <c r="I6849" s="131">
        <f>Год!H6849</f>
        <v>0</v>
      </c>
      <c r="J6849" s="131">
        <f>Год!I6849</f>
        <v>0</v>
      </c>
      <c r="K6849" s="131">
        <f>Год!J6849</f>
        <v>0</v>
      </c>
      <c r="L6849" s="131">
        <f>Год!K6849</f>
        <v>0</v>
      </c>
      <c r="M6849" s="131">
        <f>Год!L6849</f>
        <v>0</v>
      </c>
      <c r="N6849" s="131">
        <f>Год!M6849</f>
        <v>0</v>
      </c>
      <c r="O6849" s="131">
        <f>Год!N6849</f>
        <v>0</v>
      </c>
      <c r="P6849" s="131">
        <f>Год!O6849</f>
        <v>0</v>
      </c>
      <c r="Q6849" s="131">
        <f>Год!P6849</f>
        <v>0</v>
      </c>
      <c r="R6849" s="131">
        <f>Год!Q6849</f>
        <v>0</v>
      </c>
    </row>
    <row r="6850" spans="1:18">
      <c r="A6850" s="131" t="str">
        <f t="shared" si="106"/>
        <v>369406114001641</v>
      </c>
      <c r="B6850" s="131">
        <f>Год!A6850</f>
        <v>0</v>
      </c>
      <c r="C6850" s="131">
        <f>Год!B6850</f>
        <v>36940</v>
      </c>
      <c r="D6850" s="131">
        <f>Год!C6850</f>
        <v>6114001641</v>
      </c>
      <c r="E6850" s="131">
        <f>Год!D6850</f>
        <v>60606000</v>
      </c>
      <c r="F6850" s="131">
        <f>Год!E6850</f>
        <v>0</v>
      </c>
      <c r="G6850" s="131">
        <f>Год!F6850</f>
        <v>0</v>
      </c>
      <c r="H6850" s="131">
        <f>Год!G6850</f>
        <v>0</v>
      </c>
      <c r="I6850" s="131">
        <f>Год!H6850</f>
        <v>0</v>
      </c>
      <c r="J6850" s="131">
        <f>Год!I6850</f>
        <v>0</v>
      </c>
      <c r="K6850" s="131">
        <f>Год!J6850</f>
        <v>0</v>
      </c>
      <c r="L6850" s="131">
        <f>Год!K6850</f>
        <v>0</v>
      </c>
      <c r="M6850" s="131">
        <f>Год!L6850</f>
        <v>0</v>
      </c>
      <c r="N6850" s="131">
        <f>Год!M6850</f>
        <v>0</v>
      </c>
      <c r="O6850" s="131">
        <f>Год!N6850</f>
        <v>0</v>
      </c>
      <c r="P6850" s="131">
        <f>Год!O6850</f>
        <v>0</v>
      </c>
      <c r="Q6850" s="131">
        <f>Год!P6850</f>
        <v>0</v>
      </c>
      <c r="R6850" s="131">
        <f>Год!Q6850</f>
        <v>0</v>
      </c>
    </row>
    <row r="6851" spans="1:18">
      <c r="A6851" s="131" t="str">
        <f t="shared" ref="A6851:A6914" si="107">CONCATENATE(C6851,D6851)</f>
        <v>369406114001661</v>
      </c>
      <c r="B6851" s="131">
        <f>Год!A6851</f>
        <v>0</v>
      </c>
      <c r="C6851" s="131">
        <f>Год!B6851</f>
        <v>36940</v>
      </c>
      <c r="D6851" s="131">
        <f>Год!C6851</f>
        <v>6114001661</v>
      </c>
      <c r="E6851" s="131">
        <f>Год!D6851</f>
        <v>60607000</v>
      </c>
      <c r="F6851" s="131">
        <f>Год!E6851</f>
        <v>0</v>
      </c>
      <c r="G6851" s="131">
        <f>Год!F6851</f>
        <v>0</v>
      </c>
      <c r="H6851" s="131">
        <f>Год!G6851</f>
        <v>0</v>
      </c>
      <c r="I6851" s="131">
        <f>Год!H6851</f>
        <v>0</v>
      </c>
      <c r="J6851" s="131">
        <f>Год!I6851</f>
        <v>0</v>
      </c>
      <c r="K6851" s="131">
        <f>Год!J6851</f>
        <v>0</v>
      </c>
      <c r="L6851" s="131">
        <f>Год!K6851</f>
        <v>0</v>
      </c>
      <c r="M6851" s="131">
        <f>Год!L6851</f>
        <v>0</v>
      </c>
      <c r="N6851" s="131">
        <f>Год!M6851</f>
        <v>0</v>
      </c>
      <c r="O6851" s="131">
        <f>Год!N6851</f>
        <v>0</v>
      </c>
      <c r="P6851" s="131">
        <f>Год!O6851</f>
        <v>0</v>
      </c>
      <c r="Q6851" s="131">
        <f>Год!P6851</f>
        <v>0</v>
      </c>
      <c r="R6851" s="131">
        <f>Год!Q6851</f>
        <v>0</v>
      </c>
    </row>
    <row r="6852" spans="1:18">
      <c r="A6852" s="131" t="str">
        <f t="shared" si="107"/>
        <v>369406114001681</v>
      </c>
      <c r="B6852" s="131">
        <f>Год!A6852</f>
        <v>0</v>
      </c>
      <c r="C6852" s="131">
        <f>Год!B6852</f>
        <v>36940</v>
      </c>
      <c r="D6852" s="131">
        <f>Год!C6852</f>
        <v>6114001681</v>
      </c>
      <c r="E6852" s="131">
        <f>Год!D6852</f>
        <v>60608000</v>
      </c>
      <c r="F6852" s="131">
        <f>Год!E6852</f>
        <v>0</v>
      </c>
      <c r="G6852" s="131">
        <f>Год!F6852</f>
        <v>0</v>
      </c>
      <c r="H6852" s="131">
        <f>Год!G6852</f>
        <v>0</v>
      </c>
      <c r="I6852" s="131">
        <f>Год!H6852</f>
        <v>0</v>
      </c>
      <c r="J6852" s="131">
        <f>Год!I6852</f>
        <v>0</v>
      </c>
      <c r="K6852" s="131">
        <f>Год!J6852</f>
        <v>0</v>
      </c>
      <c r="L6852" s="131">
        <f>Год!K6852</f>
        <v>0</v>
      </c>
      <c r="M6852" s="131">
        <f>Год!L6852</f>
        <v>0</v>
      </c>
      <c r="N6852" s="131">
        <f>Год!M6852</f>
        <v>0</v>
      </c>
      <c r="O6852" s="131">
        <f>Год!N6852</f>
        <v>0</v>
      </c>
      <c r="P6852" s="131">
        <f>Год!O6852</f>
        <v>0</v>
      </c>
      <c r="Q6852" s="131">
        <f>Год!P6852</f>
        <v>0</v>
      </c>
      <c r="R6852" s="131">
        <f>Год!Q6852</f>
        <v>0</v>
      </c>
    </row>
    <row r="6853" spans="1:18">
      <c r="A6853" s="131" t="str">
        <f t="shared" si="107"/>
        <v>369406114001701</v>
      </c>
      <c r="B6853" s="131">
        <f>Год!A6853</f>
        <v>0</v>
      </c>
      <c r="C6853" s="131">
        <f>Год!B6853</f>
        <v>36940</v>
      </c>
      <c r="D6853" s="131">
        <f>Год!C6853</f>
        <v>6114001701</v>
      </c>
      <c r="E6853" s="131">
        <f>Год!D6853</f>
        <v>60609000</v>
      </c>
      <c r="F6853" s="131">
        <f>Год!E6853</f>
        <v>0</v>
      </c>
      <c r="G6853" s="131">
        <f>Год!F6853</f>
        <v>0</v>
      </c>
      <c r="H6853" s="131">
        <f>Год!G6853</f>
        <v>0</v>
      </c>
      <c r="I6853" s="131">
        <f>Год!H6853</f>
        <v>0</v>
      </c>
      <c r="J6853" s="131">
        <f>Год!I6853</f>
        <v>0</v>
      </c>
      <c r="K6853" s="131">
        <f>Год!J6853</f>
        <v>0</v>
      </c>
      <c r="L6853" s="131">
        <f>Год!K6853</f>
        <v>0</v>
      </c>
      <c r="M6853" s="131">
        <f>Год!L6853</f>
        <v>0</v>
      </c>
      <c r="N6853" s="131">
        <f>Год!M6853</f>
        <v>0</v>
      </c>
      <c r="O6853" s="131">
        <f>Год!N6853</f>
        <v>0</v>
      </c>
      <c r="P6853" s="131">
        <f>Год!O6853</f>
        <v>0</v>
      </c>
      <c r="Q6853" s="131">
        <f>Год!P6853</f>
        <v>0</v>
      </c>
      <c r="R6853" s="131">
        <f>Год!Q6853</f>
        <v>0</v>
      </c>
    </row>
    <row r="6854" spans="1:18">
      <c r="A6854" s="131" t="str">
        <f t="shared" si="107"/>
        <v>369406114001741</v>
      </c>
      <c r="B6854" s="131">
        <f>Год!A6854</f>
        <v>0</v>
      </c>
      <c r="C6854" s="131">
        <f>Год!B6854</f>
        <v>36940</v>
      </c>
      <c r="D6854" s="131">
        <f>Год!C6854</f>
        <v>6114001741</v>
      </c>
      <c r="E6854" s="131">
        <f>Год!D6854</f>
        <v>60612000</v>
      </c>
      <c r="F6854" s="131">
        <f>Год!E6854</f>
        <v>0</v>
      </c>
      <c r="G6854" s="131">
        <f>Год!F6854</f>
        <v>0</v>
      </c>
      <c r="H6854" s="131">
        <f>Год!G6854</f>
        <v>0</v>
      </c>
      <c r="I6854" s="131">
        <f>Год!H6854</f>
        <v>0</v>
      </c>
      <c r="J6854" s="131">
        <f>Год!I6854</f>
        <v>0</v>
      </c>
      <c r="K6854" s="131">
        <f>Год!J6854</f>
        <v>0</v>
      </c>
      <c r="L6854" s="131">
        <f>Год!K6854</f>
        <v>0</v>
      </c>
      <c r="M6854" s="131">
        <f>Год!L6854</f>
        <v>0</v>
      </c>
      <c r="N6854" s="131">
        <f>Год!M6854</f>
        <v>0</v>
      </c>
      <c r="O6854" s="131">
        <f>Год!N6854</f>
        <v>0</v>
      </c>
      <c r="P6854" s="131">
        <f>Год!O6854</f>
        <v>0</v>
      </c>
      <c r="Q6854" s="131">
        <f>Год!P6854</f>
        <v>0</v>
      </c>
      <c r="R6854" s="131">
        <f>Год!Q6854</f>
        <v>0</v>
      </c>
    </row>
    <row r="6855" spans="1:18">
      <c r="A6855" s="131" t="str">
        <f t="shared" si="107"/>
        <v>369406114001761</v>
      </c>
      <c r="B6855" s="131">
        <f>Год!A6855</f>
        <v>0</v>
      </c>
      <c r="C6855" s="131">
        <f>Год!B6855</f>
        <v>36940</v>
      </c>
      <c r="D6855" s="131">
        <f>Год!C6855</f>
        <v>6114001761</v>
      </c>
      <c r="E6855" s="131">
        <f>Год!D6855</f>
        <v>60613000</v>
      </c>
      <c r="F6855" s="131">
        <f>Год!E6855</f>
        <v>0</v>
      </c>
      <c r="G6855" s="131">
        <f>Год!F6855</f>
        <v>0</v>
      </c>
      <c r="H6855" s="131">
        <f>Год!G6855</f>
        <v>0</v>
      </c>
      <c r="I6855" s="131">
        <f>Год!H6855</f>
        <v>0</v>
      </c>
      <c r="J6855" s="131">
        <f>Год!I6855</f>
        <v>0</v>
      </c>
      <c r="K6855" s="131">
        <f>Год!J6855</f>
        <v>0</v>
      </c>
      <c r="L6855" s="131">
        <f>Год!K6855</f>
        <v>0</v>
      </c>
      <c r="M6855" s="131">
        <f>Год!L6855</f>
        <v>0</v>
      </c>
      <c r="N6855" s="131">
        <f>Год!M6855</f>
        <v>0</v>
      </c>
      <c r="O6855" s="131">
        <f>Год!N6855</f>
        <v>0</v>
      </c>
      <c r="P6855" s="131">
        <f>Год!O6855</f>
        <v>0</v>
      </c>
      <c r="Q6855" s="131">
        <f>Год!P6855</f>
        <v>0</v>
      </c>
      <c r="R6855" s="131">
        <f>Год!Q6855</f>
        <v>0</v>
      </c>
    </row>
    <row r="6856" spans="1:18">
      <c r="A6856" s="131" t="str">
        <f t="shared" si="107"/>
        <v>369406114001781</v>
      </c>
      <c r="B6856" s="131">
        <f>Год!A6856</f>
        <v>0</v>
      </c>
      <c r="C6856" s="131">
        <f>Год!B6856</f>
        <v>36940</v>
      </c>
      <c r="D6856" s="131">
        <f>Год!C6856</f>
        <v>6114001781</v>
      </c>
      <c r="E6856" s="131">
        <f>Год!D6856</f>
        <v>60615000</v>
      </c>
      <c r="F6856" s="131">
        <f>Год!E6856</f>
        <v>0</v>
      </c>
      <c r="G6856" s="131">
        <f>Год!F6856</f>
        <v>0</v>
      </c>
      <c r="H6856" s="131">
        <f>Год!G6856</f>
        <v>0</v>
      </c>
      <c r="I6856" s="131">
        <f>Год!H6856</f>
        <v>0</v>
      </c>
      <c r="J6856" s="131">
        <f>Год!I6856</f>
        <v>0</v>
      </c>
      <c r="K6856" s="131">
        <f>Год!J6856</f>
        <v>0</v>
      </c>
      <c r="L6856" s="131">
        <f>Год!K6856</f>
        <v>0</v>
      </c>
      <c r="M6856" s="131">
        <f>Год!L6856</f>
        <v>0</v>
      </c>
      <c r="N6856" s="131">
        <f>Год!M6856</f>
        <v>0</v>
      </c>
      <c r="O6856" s="131">
        <f>Год!N6856</f>
        <v>0</v>
      </c>
      <c r="P6856" s="131">
        <f>Год!O6856</f>
        <v>0</v>
      </c>
      <c r="Q6856" s="131">
        <f>Год!P6856</f>
        <v>0</v>
      </c>
      <c r="R6856" s="131">
        <f>Год!Q6856</f>
        <v>0</v>
      </c>
    </row>
    <row r="6857" spans="1:18">
      <c r="A6857" s="131" t="str">
        <f t="shared" si="107"/>
        <v>369406114001801</v>
      </c>
      <c r="B6857" s="131">
        <f>Год!A6857</f>
        <v>0</v>
      </c>
      <c r="C6857" s="131">
        <f>Год!B6857</f>
        <v>36940</v>
      </c>
      <c r="D6857" s="131">
        <f>Год!C6857</f>
        <v>6114001801</v>
      </c>
      <c r="E6857" s="131">
        <f>Год!D6857</f>
        <v>60617000</v>
      </c>
      <c r="F6857" s="131">
        <f>Год!E6857</f>
        <v>0</v>
      </c>
      <c r="G6857" s="131">
        <f>Год!F6857</f>
        <v>0</v>
      </c>
      <c r="H6857" s="131">
        <f>Год!G6857</f>
        <v>0</v>
      </c>
      <c r="I6857" s="131">
        <f>Год!H6857</f>
        <v>0</v>
      </c>
      <c r="J6857" s="131">
        <f>Год!I6857</f>
        <v>0</v>
      </c>
      <c r="K6857" s="131">
        <f>Год!J6857</f>
        <v>0</v>
      </c>
      <c r="L6857" s="131">
        <f>Год!K6857</f>
        <v>0</v>
      </c>
      <c r="M6857" s="131">
        <f>Год!L6857</f>
        <v>0</v>
      </c>
      <c r="N6857" s="131">
        <f>Год!M6857</f>
        <v>0</v>
      </c>
      <c r="O6857" s="131">
        <f>Год!N6857</f>
        <v>0</v>
      </c>
      <c r="P6857" s="131">
        <f>Год!O6857</f>
        <v>0</v>
      </c>
      <c r="Q6857" s="131">
        <f>Год!P6857</f>
        <v>0</v>
      </c>
      <c r="R6857" s="131">
        <f>Год!Q6857</f>
        <v>0</v>
      </c>
    </row>
    <row r="6858" spans="1:18">
      <c r="A6858" s="131" t="str">
        <f t="shared" si="107"/>
        <v>369406114001821</v>
      </c>
      <c r="B6858" s="131">
        <f>Год!A6858</f>
        <v>0</v>
      </c>
      <c r="C6858" s="131">
        <f>Год!B6858</f>
        <v>36940</v>
      </c>
      <c r="D6858" s="131">
        <f>Год!C6858</f>
        <v>6114001821</v>
      </c>
      <c r="E6858" s="131">
        <f>Год!D6858</f>
        <v>60618000</v>
      </c>
      <c r="F6858" s="131">
        <f>Год!E6858</f>
        <v>0</v>
      </c>
      <c r="G6858" s="131">
        <f>Год!F6858</f>
        <v>0</v>
      </c>
      <c r="H6858" s="131">
        <f>Год!G6858</f>
        <v>0</v>
      </c>
      <c r="I6858" s="131">
        <f>Год!H6858</f>
        <v>0</v>
      </c>
      <c r="J6858" s="131">
        <f>Год!I6858</f>
        <v>0</v>
      </c>
      <c r="K6858" s="131">
        <f>Год!J6858</f>
        <v>0</v>
      </c>
      <c r="L6858" s="131">
        <f>Год!K6858</f>
        <v>0</v>
      </c>
      <c r="M6858" s="131">
        <f>Год!L6858</f>
        <v>0</v>
      </c>
      <c r="N6858" s="131">
        <f>Год!M6858</f>
        <v>0</v>
      </c>
      <c r="O6858" s="131">
        <f>Год!N6858</f>
        <v>0</v>
      </c>
      <c r="P6858" s="131">
        <f>Год!O6858</f>
        <v>0</v>
      </c>
      <c r="Q6858" s="131">
        <f>Год!P6858</f>
        <v>0</v>
      </c>
      <c r="R6858" s="131">
        <f>Год!Q6858</f>
        <v>0</v>
      </c>
    </row>
    <row r="6859" spans="1:18">
      <c r="A6859" s="131" t="str">
        <f t="shared" si="107"/>
        <v>369406114001841</v>
      </c>
      <c r="B6859" s="131">
        <f>Год!A6859</f>
        <v>0</v>
      </c>
      <c r="C6859" s="131">
        <f>Год!B6859</f>
        <v>36940</v>
      </c>
      <c r="D6859" s="131">
        <f>Год!C6859</f>
        <v>6114001841</v>
      </c>
      <c r="E6859" s="131">
        <f>Год!D6859</f>
        <v>60619000</v>
      </c>
      <c r="F6859" s="131">
        <f>Год!E6859</f>
        <v>0</v>
      </c>
      <c r="G6859" s="131">
        <f>Год!F6859</f>
        <v>0</v>
      </c>
      <c r="H6859" s="131">
        <f>Год!G6859</f>
        <v>0</v>
      </c>
      <c r="I6859" s="131">
        <f>Год!H6859</f>
        <v>0</v>
      </c>
      <c r="J6859" s="131">
        <f>Год!I6859</f>
        <v>0</v>
      </c>
      <c r="K6859" s="131">
        <f>Год!J6859</f>
        <v>0</v>
      </c>
      <c r="L6859" s="131">
        <f>Год!K6859</f>
        <v>0</v>
      </c>
      <c r="M6859" s="131">
        <f>Год!L6859</f>
        <v>0</v>
      </c>
      <c r="N6859" s="131">
        <f>Год!M6859</f>
        <v>0</v>
      </c>
      <c r="O6859" s="131">
        <f>Год!N6859</f>
        <v>0</v>
      </c>
      <c r="P6859" s="131">
        <f>Год!O6859</f>
        <v>0</v>
      </c>
      <c r="Q6859" s="131">
        <f>Год!P6859</f>
        <v>0</v>
      </c>
      <c r="R6859" s="131">
        <f>Год!Q6859</f>
        <v>0</v>
      </c>
    </row>
    <row r="6860" spans="1:18">
      <c r="A6860" s="131" t="str">
        <f t="shared" si="107"/>
        <v>369406114001861</v>
      </c>
      <c r="B6860" s="131">
        <f>Год!A6860</f>
        <v>0</v>
      </c>
      <c r="C6860" s="131">
        <f>Год!B6860</f>
        <v>36940</v>
      </c>
      <c r="D6860" s="131">
        <f>Год!C6860</f>
        <v>6114001861</v>
      </c>
      <c r="E6860" s="131">
        <f>Год!D6860</f>
        <v>60622000</v>
      </c>
      <c r="F6860" s="131">
        <f>Год!E6860</f>
        <v>0</v>
      </c>
      <c r="G6860" s="131">
        <f>Год!F6860</f>
        <v>0</v>
      </c>
      <c r="H6860" s="131">
        <f>Год!G6860</f>
        <v>0</v>
      </c>
      <c r="I6860" s="131">
        <f>Год!H6860</f>
        <v>0</v>
      </c>
      <c r="J6860" s="131">
        <f>Год!I6860</f>
        <v>0</v>
      </c>
      <c r="K6860" s="131">
        <f>Год!J6860</f>
        <v>0</v>
      </c>
      <c r="L6860" s="131">
        <f>Год!K6860</f>
        <v>0</v>
      </c>
      <c r="M6860" s="131">
        <f>Год!L6860</f>
        <v>0</v>
      </c>
      <c r="N6860" s="131">
        <f>Год!M6860</f>
        <v>0</v>
      </c>
      <c r="O6860" s="131">
        <f>Год!N6860</f>
        <v>0</v>
      </c>
      <c r="P6860" s="131">
        <f>Год!O6860</f>
        <v>0</v>
      </c>
      <c r="Q6860" s="131">
        <f>Год!P6860</f>
        <v>0</v>
      </c>
      <c r="R6860" s="131">
        <f>Год!Q6860</f>
        <v>0</v>
      </c>
    </row>
    <row r="6861" spans="1:18">
      <c r="A6861" s="131" t="str">
        <f t="shared" si="107"/>
        <v>369406114001881</v>
      </c>
      <c r="B6861" s="131">
        <f>Год!A6861</f>
        <v>0</v>
      </c>
      <c r="C6861" s="131">
        <f>Год!B6861</f>
        <v>36940</v>
      </c>
      <c r="D6861" s="131">
        <f>Год!C6861</f>
        <v>6114001881</v>
      </c>
      <c r="E6861" s="131">
        <f>Год!D6861</f>
        <v>60623000</v>
      </c>
      <c r="F6861" s="131">
        <f>Год!E6861</f>
        <v>0</v>
      </c>
      <c r="G6861" s="131">
        <f>Год!F6861</f>
        <v>0</v>
      </c>
      <c r="H6861" s="131">
        <f>Год!G6861</f>
        <v>0</v>
      </c>
      <c r="I6861" s="131">
        <f>Год!H6861</f>
        <v>0</v>
      </c>
      <c r="J6861" s="131">
        <f>Год!I6861</f>
        <v>0</v>
      </c>
      <c r="K6861" s="131">
        <f>Год!J6861</f>
        <v>0</v>
      </c>
      <c r="L6861" s="131">
        <f>Год!K6861</f>
        <v>0</v>
      </c>
      <c r="M6861" s="131">
        <f>Год!L6861</f>
        <v>0</v>
      </c>
      <c r="N6861" s="131">
        <f>Год!M6861</f>
        <v>0</v>
      </c>
      <c r="O6861" s="131">
        <f>Год!N6861</f>
        <v>0</v>
      </c>
      <c r="P6861" s="131">
        <f>Год!O6861</f>
        <v>0</v>
      </c>
      <c r="Q6861" s="131">
        <f>Год!P6861</f>
        <v>0</v>
      </c>
      <c r="R6861" s="131">
        <f>Год!Q6861</f>
        <v>0</v>
      </c>
    </row>
    <row r="6862" spans="1:18">
      <c r="A6862" s="131" t="str">
        <f t="shared" si="107"/>
        <v>369406114001901</v>
      </c>
      <c r="B6862" s="131">
        <f>Год!A6862</f>
        <v>0</v>
      </c>
      <c r="C6862" s="131">
        <f>Год!B6862</f>
        <v>36940</v>
      </c>
      <c r="D6862" s="131">
        <f>Год!C6862</f>
        <v>6114001901</v>
      </c>
      <c r="E6862" s="131">
        <f>Год!D6862</f>
        <v>60624000</v>
      </c>
      <c r="F6862" s="131">
        <f>Год!E6862</f>
        <v>0</v>
      </c>
      <c r="G6862" s="131">
        <f>Год!F6862</f>
        <v>0</v>
      </c>
      <c r="H6862" s="131">
        <f>Год!G6862</f>
        <v>0</v>
      </c>
      <c r="I6862" s="131">
        <f>Год!H6862</f>
        <v>0</v>
      </c>
      <c r="J6862" s="131">
        <f>Год!I6862</f>
        <v>0</v>
      </c>
      <c r="K6862" s="131">
        <f>Год!J6862</f>
        <v>0</v>
      </c>
      <c r="L6862" s="131">
        <f>Год!K6862</f>
        <v>0</v>
      </c>
      <c r="M6862" s="131">
        <f>Год!L6862</f>
        <v>0</v>
      </c>
      <c r="N6862" s="131">
        <f>Год!M6862</f>
        <v>0</v>
      </c>
      <c r="O6862" s="131">
        <f>Год!N6862</f>
        <v>0</v>
      </c>
      <c r="P6862" s="131">
        <f>Год!O6862</f>
        <v>0</v>
      </c>
      <c r="Q6862" s="131">
        <f>Год!P6862</f>
        <v>0</v>
      </c>
      <c r="R6862" s="131">
        <f>Год!Q6862</f>
        <v>0</v>
      </c>
    </row>
    <row r="6863" spans="1:18">
      <c r="A6863" s="131" t="str">
        <f t="shared" si="107"/>
        <v>369406114001921</v>
      </c>
      <c r="B6863" s="131">
        <f>Год!A6863</f>
        <v>0</v>
      </c>
      <c r="C6863" s="131">
        <f>Год!B6863</f>
        <v>36940</v>
      </c>
      <c r="D6863" s="131">
        <f>Год!C6863</f>
        <v>6114001921</v>
      </c>
      <c r="E6863" s="131">
        <f>Год!D6863</f>
        <v>60625000</v>
      </c>
      <c r="F6863" s="131">
        <f>Год!E6863</f>
        <v>0</v>
      </c>
      <c r="G6863" s="131">
        <f>Год!F6863</f>
        <v>0</v>
      </c>
      <c r="H6863" s="131">
        <f>Год!G6863</f>
        <v>0</v>
      </c>
      <c r="I6863" s="131">
        <f>Год!H6863</f>
        <v>0</v>
      </c>
      <c r="J6863" s="131">
        <f>Год!I6863</f>
        <v>0</v>
      </c>
      <c r="K6863" s="131">
        <f>Год!J6863</f>
        <v>0</v>
      </c>
      <c r="L6863" s="131">
        <f>Год!K6863</f>
        <v>0</v>
      </c>
      <c r="M6863" s="131">
        <f>Год!L6863</f>
        <v>0</v>
      </c>
      <c r="N6863" s="131">
        <f>Год!M6863</f>
        <v>0</v>
      </c>
      <c r="O6863" s="131">
        <f>Год!N6863</f>
        <v>0</v>
      </c>
      <c r="P6863" s="131">
        <f>Год!O6863</f>
        <v>0</v>
      </c>
      <c r="Q6863" s="131">
        <f>Год!P6863</f>
        <v>0</v>
      </c>
      <c r="R6863" s="131">
        <f>Год!Q6863</f>
        <v>0</v>
      </c>
    </row>
    <row r="6864" spans="1:18">
      <c r="A6864" s="131" t="str">
        <f t="shared" si="107"/>
        <v>369406114001941</v>
      </c>
      <c r="B6864" s="131">
        <f>Год!A6864</f>
        <v>0</v>
      </c>
      <c r="C6864" s="131">
        <f>Год!B6864</f>
        <v>36940</v>
      </c>
      <c r="D6864" s="131">
        <f>Год!C6864</f>
        <v>6114001941</v>
      </c>
      <c r="E6864" s="131">
        <f>Год!D6864</f>
        <v>60626000</v>
      </c>
      <c r="F6864" s="131">
        <f>Год!E6864</f>
        <v>0</v>
      </c>
      <c r="G6864" s="131">
        <f>Год!F6864</f>
        <v>0</v>
      </c>
      <c r="H6864" s="131">
        <f>Год!G6864</f>
        <v>0</v>
      </c>
      <c r="I6864" s="131">
        <f>Год!H6864</f>
        <v>0</v>
      </c>
      <c r="J6864" s="131">
        <f>Год!I6864</f>
        <v>0</v>
      </c>
      <c r="K6864" s="131">
        <f>Год!J6864</f>
        <v>0</v>
      </c>
      <c r="L6864" s="131">
        <f>Год!K6864</f>
        <v>0</v>
      </c>
      <c r="M6864" s="131">
        <f>Год!L6864</f>
        <v>0</v>
      </c>
      <c r="N6864" s="131">
        <f>Год!M6864</f>
        <v>0</v>
      </c>
      <c r="O6864" s="131">
        <f>Год!N6864</f>
        <v>0</v>
      </c>
      <c r="P6864" s="131">
        <f>Год!O6864</f>
        <v>0</v>
      </c>
      <c r="Q6864" s="131">
        <f>Год!P6864</f>
        <v>0</v>
      </c>
      <c r="R6864" s="131">
        <f>Год!Q6864</f>
        <v>0</v>
      </c>
    </row>
    <row r="6865" spans="1:18">
      <c r="A6865" s="131" t="str">
        <f t="shared" si="107"/>
        <v>369406114001961</v>
      </c>
      <c r="B6865" s="131">
        <f>Год!A6865</f>
        <v>0</v>
      </c>
      <c r="C6865" s="131">
        <f>Год!B6865</f>
        <v>36940</v>
      </c>
      <c r="D6865" s="131">
        <f>Год!C6865</f>
        <v>6114001961</v>
      </c>
      <c r="E6865" s="131">
        <f>Год!D6865</f>
        <v>60627000</v>
      </c>
      <c r="F6865" s="131">
        <f>Год!E6865</f>
        <v>0</v>
      </c>
      <c r="G6865" s="131">
        <f>Год!F6865</f>
        <v>0</v>
      </c>
      <c r="H6865" s="131">
        <f>Год!G6865</f>
        <v>0</v>
      </c>
      <c r="I6865" s="131">
        <f>Год!H6865</f>
        <v>0</v>
      </c>
      <c r="J6865" s="131">
        <f>Год!I6865</f>
        <v>0</v>
      </c>
      <c r="K6865" s="131">
        <f>Год!J6865</f>
        <v>0</v>
      </c>
      <c r="L6865" s="131">
        <f>Год!K6865</f>
        <v>0</v>
      </c>
      <c r="M6865" s="131">
        <f>Год!L6865</f>
        <v>0</v>
      </c>
      <c r="N6865" s="131">
        <f>Год!M6865</f>
        <v>0</v>
      </c>
      <c r="O6865" s="131">
        <f>Год!N6865</f>
        <v>0</v>
      </c>
      <c r="P6865" s="131">
        <f>Год!O6865</f>
        <v>0</v>
      </c>
      <c r="Q6865" s="131">
        <f>Год!P6865</f>
        <v>0</v>
      </c>
      <c r="R6865" s="131">
        <f>Год!Q6865</f>
        <v>0</v>
      </c>
    </row>
    <row r="6866" spans="1:18">
      <c r="A6866" s="131" t="str">
        <f t="shared" si="107"/>
        <v>369406114001981</v>
      </c>
      <c r="B6866" s="131">
        <f>Год!A6866</f>
        <v>0</v>
      </c>
      <c r="C6866" s="131">
        <f>Год!B6866</f>
        <v>36940</v>
      </c>
      <c r="D6866" s="131">
        <f>Год!C6866</f>
        <v>6114001981</v>
      </c>
      <c r="E6866" s="131">
        <f>Год!D6866</f>
        <v>60630000</v>
      </c>
      <c r="F6866" s="131">
        <f>Год!E6866</f>
        <v>0</v>
      </c>
      <c r="G6866" s="131">
        <f>Год!F6866</f>
        <v>0</v>
      </c>
      <c r="H6866" s="131">
        <f>Год!G6866</f>
        <v>0</v>
      </c>
      <c r="I6866" s="131">
        <f>Год!H6866</f>
        <v>0</v>
      </c>
      <c r="J6866" s="131">
        <f>Год!I6866</f>
        <v>0</v>
      </c>
      <c r="K6866" s="131">
        <f>Год!J6866</f>
        <v>0</v>
      </c>
      <c r="L6866" s="131">
        <f>Год!K6866</f>
        <v>0</v>
      </c>
      <c r="M6866" s="131">
        <f>Год!L6866</f>
        <v>0</v>
      </c>
      <c r="N6866" s="131">
        <f>Год!M6866</f>
        <v>0</v>
      </c>
      <c r="O6866" s="131">
        <f>Год!N6866</f>
        <v>0</v>
      </c>
      <c r="P6866" s="131">
        <f>Год!O6866</f>
        <v>0</v>
      </c>
      <c r="Q6866" s="131">
        <f>Год!P6866</f>
        <v>0</v>
      </c>
      <c r="R6866" s="131">
        <f>Год!Q6866</f>
        <v>0</v>
      </c>
    </row>
    <row r="6867" spans="1:18">
      <c r="A6867" s="131" t="str">
        <f t="shared" si="107"/>
        <v>369406114002001</v>
      </c>
      <c r="B6867" s="131">
        <f>Год!A6867</f>
        <v>0</v>
      </c>
      <c r="C6867" s="131">
        <f>Год!B6867</f>
        <v>36940</v>
      </c>
      <c r="D6867" s="131">
        <f>Год!C6867</f>
        <v>6114002001</v>
      </c>
      <c r="E6867" s="131">
        <f>Год!D6867</f>
        <v>60631000</v>
      </c>
      <c r="F6867" s="131">
        <f>Год!E6867</f>
        <v>0</v>
      </c>
      <c r="G6867" s="131">
        <f>Год!F6867</f>
        <v>0</v>
      </c>
      <c r="H6867" s="131">
        <f>Год!G6867</f>
        <v>0</v>
      </c>
      <c r="I6867" s="131">
        <f>Год!H6867</f>
        <v>0</v>
      </c>
      <c r="J6867" s="131">
        <f>Год!I6867</f>
        <v>0</v>
      </c>
      <c r="K6867" s="131">
        <f>Год!J6867</f>
        <v>0</v>
      </c>
      <c r="L6867" s="131">
        <f>Год!K6867</f>
        <v>0</v>
      </c>
      <c r="M6867" s="131">
        <f>Год!L6867</f>
        <v>0</v>
      </c>
      <c r="N6867" s="131">
        <f>Год!M6867</f>
        <v>0</v>
      </c>
      <c r="O6867" s="131">
        <f>Год!N6867</f>
        <v>0</v>
      </c>
      <c r="P6867" s="131">
        <f>Год!O6867</f>
        <v>0</v>
      </c>
      <c r="Q6867" s="131">
        <f>Год!P6867</f>
        <v>0</v>
      </c>
      <c r="R6867" s="131">
        <f>Год!Q6867</f>
        <v>0</v>
      </c>
    </row>
    <row r="6868" spans="1:18">
      <c r="A6868" s="131" t="str">
        <f t="shared" si="107"/>
        <v>369406114002021</v>
      </c>
      <c r="B6868" s="131">
        <f>Год!A6868</f>
        <v>0</v>
      </c>
      <c r="C6868" s="131">
        <f>Год!B6868</f>
        <v>36940</v>
      </c>
      <c r="D6868" s="131">
        <f>Год!C6868</f>
        <v>6114002021</v>
      </c>
      <c r="E6868" s="131">
        <f>Год!D6868</f>
        <v>60632000</v>
      </c>
      <c r="F6868" s="131">
        <f>Год!E6868</f>
        <v>0</v>
      </c>
      <c r="G6868" s="131">
        <f>Год!F6868</f>
        <v>0</v>
      </c>
      <c r="H6868" s="131">
        <f>Год!G6868</f>
        <v>0</v>
      </c>
      <c r="I6868" s="131">
        <f>Год!H6868</f>
        <v>0</v>
      </c>
      <c r="J6868" s="131">
        <f>Год!I6868</f>
        <v>0</v>
      </c>
      <c r="K6868" s="131">
        <f>Год!J6868</f>
        <v>0</v>
      </c>
      <c r="L6868" s="131">
        <f>Год!K6868</f>
        <v>0</v>
      </c>
      <c r="M6868" s="131">
        <f>Год!L6868</f>
        <v>0</v>
      </c>
      <c r="N6868" s="131">
        <f>Год!M6868</f>
        <v>0</v>
      </c>
      <c r="O6868" s="131">
        <f>Год!N6868</f>
        <v>0</v>
      </c>
      <c r="P6868" s="131">
        <f>Год!O6868</f>
        <v>0</v>
      </c>
      <c r="Q6868" s="131">
        <f>Год!P6868</f>
        <v>0</v>
      </c>
      <c r="R6868" s="131">
        <f>Год!Q6868</f>
        <v>0</v>
      </c>
    </row>
    <row r="6869" spans="1:18">
      <c r="A6869" s="131" t="str">
        <f t="shared" si="107"/>
        <v>369406114002041</v>
      </c>
      <c r="B6869" s="131">
        <f>Год!A6869</f>
        <v>0</v>
      </c>
      <c r="C6869" s="131">
        <f>Год!B6869</f>
        <v>36940</v>
      </c>
      <c r="D6869" s="131">
        <f>Год!C6869</f>
        <v>6114002041</v>
      </c>
      <c r="E6869" s="131">
        <f>Год!D6869</f>
        <v>60633000</v>
      </c>
      <c r="F6869" s="131">
        <f>Год!E6869</f>
        <v>0</v>
      </c>
      <c r="G6869" s="131">
        <f>Год!F6869</f>
        <v>0</v>
      </c>
      <c r="H6869" s="131">
        <f>Год!G6869</f>
        <v>0</v>
      </c>
      <c r="I6869" s="131">
        <f>Год!H6869</f>
        <v>0</v>
      </c>
      <c r="J6869" s="131">
        <f>Год!I6869</f>
        <v>0</v>
      </c>
      <c r="K6869" s="131">
        <f>Год!J6869</f>
        <v>0</v>
      </c>
      <c r="L6869" s="131">
        <f>Год!K6869</f>
        <v>0</v>
      </c>
      <c r="M6869" s="131">
        <f>Год!L6869</f>
        <v>0</v>
      </c>
      <c r="N6869" s="131">
        <f>Год!M6869</f>
        <v>0</v>
      </c>
      <c r="O6869" s="131">
        <f>Год!N6869</f>
        <v>0</v>
      </c>
      <c r="P6869" s="131">
        <f>Год!O6869</f>
        <v>0</v>
      </c>
      <c r="Q6869" s="131">
        <f>Год!P6869</f>
        <v>0</v>
      </c>
      <c r="R6869" s="131">
        <f>Год!Q6869</f>
        <v>0</v>
      </c>
    </row>
    <row r="6870" spans="1:18">
      <c r="A6870" s="131" t="str">
        <f t="shared" si="107"/>
        <v>369406114002061</v>
      </c>
      <c r="B6870" s="131">
        <f>Год!A6870</f>
        <v>0</v>
      </c>
      <c r="C6870" s="131">
        <f>Год!B6870</f>
        <v>36940</v>
      </c>
      <c r="D6870" s="131">
        <f>Год!C6870</f>
        <v>6114002061</v>
      </c>
      <c r="E6870" s="131">
        <f>Год!D6870</f>
        <v>60634000</v>
      </c>
      <c r="F6870" s="131">
        <f>Год!E6870</f>
        <v>0</v>
      </c>
      <c r="G6870" s="131">
        <f>Год!F6870</f>
        <v>0</v>
      </c>
      <c r="H6870" s="131">
        <f>Год!G6870</f>
        <v>0</v>
      </c>
      <c r="I6870" s="131">
        <f>Год!H6870</f>
        <v>0</v>
      </c>
      <c r="J6870" s="131">
        <f>Год!I6870</f>
        <v>0</v>
      </c>
      <c r="K6870" s="131">
        <f>Год!J6870</f>
        <v>0</v>
      </c>
      <c r="L6870" s="131">
        <f>Год!K6870</f>
        <v>0</v>
      </c>
      <c r="M6870" s="131">
        <f>Год!L6870</f>
        <v>0</v>
      </c>
      <c r="N6870" s="131">
        <f>Год!M6870</f>
        <v>0</v>
      </c>
      <c r="O6870" s="131">
        <f>Год!N6870</f>
        <v>0</v>
      </c>
      <c r="P6870" s="131">
        <f>Год!O6870</f>
        <v>0</v>
      </c>
      <c r="Q6870" s="131">
        <f>Год!P6870</f>
        <v>0</v>
      </c>
      <c r="R6870" s="131">
        <f>Год!Q6870</f>
        <v>0</v>
      </c>
    </row>
    <row r="6871" spans="1:18">
      <c r="A6871" s="131" t="str">
        <f t="shared" si="107"/>
        <v>369406114002081</v>
      </c>
      <c r="B6871" s="131">
        <f>Год!A6871</f>
        <v>0</v>
      </c>
      <c r="C6871" s="131">
        <f>Год!B6871</f>
        <v>36940</v>
      </c>
      <c r="D6871" s="131">
        <f>Год!C6871</f>
        <v>6114002081</v>
      </c>
      <c r="E6871" s="131">
        <f>Год!D6871</f>
        <v>60635000</v>
      </c>
      <c r="F6871" s="131">
        <f>Год!E6871</f>
        <v>0</v>
      </c>
      <c r="G6871" s="131">
        <f>Год!F6871</f>
        <v>0</v>
      </c>
      <c r="H6871" s="131">
        <f>Год!G6871</f>
        <v>0</v>
      </c>
      <c r="I6871" s="131">
        <f>Год!H6871</f>
        <v>0</v>
      </c>
      <c r="J6871" s="131">
        <f>Год!I6871</f>
        <v>0</v>
      </c>
      <c r="K6871" s="131">
        <f>Год!J6871</f>
        <v>0</v>
      </c>
      <c r="L6871" s="131">
        <f>Год!K6871</f>
        <v>0</v>
      </c>
      <c r="M6871" s="131">
        <f>Год!L6871</f>
        <v>0</v>
      </c>
      <c r="N6871" s="131">
        <f>Год!M6871</f>
        <v>0</v>
      </c>
      <c r="O6871" s="131">
        <f>Год!N6871</f>
        <v>0</v>
      </c>
      <c r="P6871" s="131">
        <f>Год!O6871</f>
        <v>0</v>
      </c>
      <c r="Q6871" s="131">
        <f>Год!P6871</f>
        <v>0</v>
      </c>
      <c r="R6871" s="131">
        <f>Год!Q6871</f>
        <v>0</v>
      </c>
    </row>
    <row r="6872" spans="1:18">
      <c r="A6872" s="131" t="str">
        <f t="shared" si="107"/>
        <v>369406114002101</v>
      </c>
      <c r="B6872" s="131">
        <f>Год!A6872</f>
        <v>0</v>
      </c>
      <c r="C6872" s="131">
        <f>Год!B6872</f>
        <v>36940</v>
      </c>
      <c r="D6872" s="131">
        <f>Год!C6872</f>
        <v>6114002101</v>
      </c>
      <c r="E6872" s="131">
        <f>Год!D6872</f>
        <v>60636000</v>
      </c>
      <c r="F6872" s="131">
        <f>Год!E6872</f>
        <v>0</v>
      </c>
      <c r="G6872" s="131">
        <f>Год!F6872</f>
        <v>0</v>
      </c>
      <c r="H6872" s="131">
        <f>Год!G6872</f>
        <v>0</v>
      </c>
      <c r="I6872" s="131">
        <f>Год!H6872</f>
        <v>0</v>
      </c>
      <c r="J6872" s="131">
        <f>Год!I6872</f>
        <v>0</v>
      </c>
      <c r="K6872" s="131">
        <f>Год!J6872</f>
        <v>0</v>
      </c>
      <c r="L6872" s="131">
        <f>Год!K6872</f>
        <v>0</v>
      </c>
      <c r="M6872" s="131">
        <f>Год!L6872</f>
        <v>0</v>
      </c>
      <c r="N6872" s="131">
        <f>Год!M6872</f>
        <v>0</v>
      </c>
      <c r="O6872" s="131">
        <f>Год!N6872</f>
        <v>0</v>
      </c>
      <c r="P6872" s="131">
        <f>Год!O6872</f>
        <v>0</v>
      </c>
      <c r="Q6872" s="131">
        <f>Год!P6872</f>
        <v>0</v>
      </c>
      <c r="R6872" s="131">
        <f>Год!Q6872</f>
        <v>0</v>
      </c>
    </row>
    <row r="6873" spans="1:18">
      <c r="A6873" s="131" t="str">
        <f t="shared" si="107"/>
        <v>369406114002121</v>
      </c>
      <c r="B6873" s="131">
        <f>Год!A6873</f>
        <v>0</v>
      </c>
      <c r="C6873" s="131">
        <f>Год!B6873</f>
        <v>36940</v>
      </c>
      <c r="D6873" s="131">
        <f>Год!C6873</f>
        <v>6114002121</v>
      </c>
      <c r="E6873" s="131">
        <f>Год!D6873</f>
        <v>60640000</v>
      </c>
      <c r="F6873" s="131">
        <f>Год!E6873</f>
        <v>0</v>
      </c>
      <c r="G6873" s="131">
        <f>Год!F6873</f>
        <v>0</v>
      </c>
      <c r="H6873" s="131">
        <f>Год!G6873</f>
        <v>0</v>
      </c>
      <c r="I6873" s="131">
        <f>Год!H6873</f>
        <v>0</v>
      </c>
      <c r="J6873" s="131">
        <f>Год!I6873</f>
        <v>0</v>
      </c>
      <c r="K6873" s="131">
        <f>Год!J6873</f>
        <v>0</v>
      </c>
      <c r="L6873" s="131">
        <f>Год!K6873</f>
        <v>0</v>
      </c>
      <c r="M6873" s="131">
        <f>Год!L6873</f>
        <v>0</v>
      </c>
      <c r="N6873" s="131">
        <f>Год!M6873</f>
        <v>0</v>
      </c>
      <c r="O6873" s="131">
        <f>Год!N6873</f>
        <v>0</v>
      </c>
      <c r="P6873" s="131">
        <f>Год!O6873</f>
        <v>0</v>
      </c>
      <c r="Q6873" s="131">
        <f>Год!P6873</f>
        <v>0</v>
      </c>
      <c r="R6873" s="131">
        <f>Год!Q6873</f>
        <v>0</v>
      </c>
    </row>
    <row r="6874" spans="1:18">
      <c r="A6874" s="131" t="str">
        <f t="shared" si="107"/>
        <v>369406114002141</v>
      </c>
      <c r="B6874" s="131">
        <f>Год!A6874</f>
        <v>0</v>
      </c>
      <c r="C6874" s="131">
        <f>Год!B6874</f>
        <v>36940</v>
      </c>
      <c r="D6874" s="131">
        <f>Год!C6874</f>
        <v>6114002141</v>
      </c>
      <c r="E6874" s="131">
        <f>Год!D6874</f>
        <v>60641000</v>
      </c>
      <c r="F6874" s="131">
        <f>Год!E6874</f>
        <v>0</v>
      </c>
      <c r="G6874" s="131">
        <f>Год!F6874</f>
        <v>0</v>
      </c>
      <c r="H6874" s="131">
        <f>Год!G6874</f>
        <v>0</v>
      </c>
      <c r="I6874" s="131">
        <f>Год!H6874</f>
        <v>0</v>
      </c>
      <c r="J6874" s="131">
        <f>Год!I6874</f>
        <v>0</v>
      </c>
      <c r="K6874" s="131">
        <f>Год!J6874</f>
        <v>0</v>
      </c>
      <c r="L6874" s="131">
        <f>Год!K6874</f>
        <v>0</v>
      </c>
      <c r="M6874" s="131">
        <f>Год!L6874</f>
        <v>0</v>
      </c>
      <c r="N6874" s="131">
        <f>Год!M6874</f>
        <v>0</v>
      </c>
      <c r="O6874" s="131">
        <f>Год!N6874</f>
        <v>0</v>
      </c>
      <c r="P6874" s="131">
        <f>Год!O6874</f>
        <v>0</v>
      </c>
      <c r="Q6874" s="131">
        <f>Год!P6874</f>
        <v>0</v>
      </c>
      <c r="R6874" s="131">
        <f>Год!Q6874</f>
        <v>0</v>
      </c>
    </row>
    <row r="6875" spans="1:18">
      <c r="A6875" s="131" t="str">
        <f t="shared" si="107"/>
        <v>369406114002161</v>
      </c>
      <c r="B6875" s="131">
        <f>Год!A6875</f>
        <v>0</v>
      </c>
      <c r="C6875" s="131">
        <f>Год!B6875</f>
        <v>36940</v>
      </c>
      <c r="D6875" s="131">
        <f>Год!C6875</f>
        <v>6114002161</v>
      </c>
      <c r="E6875" s="131">
        <f>Год!D6875</f>
        <v>60642000</v>
      </c>
      <c r="F6875" s="131">
        <f>Год!E6875</f>
        <v>0</v>
      </c>
      <c r="G6875" s="131">
        <f>Год!F6875</f>
        <v>0</v>
      </c>
      <c r="H6875" s="131">
        <f>Год!G6875</f>
        <v>0</v>
      </c>
      <c r="I6875" s="131">
        <f>Год!H6875</f>
        <v>0</v>
      </c>
      <c r="J6875" s="131">
        <f>Год!I6875</f>
        <v>0</v>
      </c>
      <c r="K6875" s="131">
        <f>Год!J6875</f>
        <v>0</v>
      </c>
      <c r="L6875" s="131">
        <f>Год!K6875</f>
        <v>0</v>
      </c>
      <c r="M6875" s="131">
        <f>Год!L6875</f>
        <v>0</v>
      </c>
      <c r="N6875" s="131">
        <f>Год!M6875</f>
        <v>0</v>
      </c>
      <c r="O6875" s="131">
        <f>Год!N6875</f>
        <v>0</v>
      </c>
      <c r="P6875" s="131">
        <f>Год!O6875</f>
        <v>0</v>
      </c>
      <c r="Q6875" s="131">
        <f>Год!P6875</f>
        <v>0</v>
      </c>
      <c r="R6875" s="131">
        <f>Год!Q6875</f>
        <v>0</v>
      </c>
    </row>
    <row r="6876" spans="1:18">
      <c r="A6876" s="131" t="str">
        <f t="shared" si="107"/>
        <v>369406114002181</v>
      </c>
      <c r="B6876" s="131">
        <f>Год!A6876</f>
        <v>0</v>
      </c>
      <c r="C6876" s="131">
        <f>Год!B6876</f>
        <v>36940</v>
      </c>
      <c r="D6876" s="131">
        <f>Год!C6876</f>
        <v>6114002181</v>
      </c>
      <c r="E6876" s="131">
        <f>Год!D6876</f>
        <v>60644000</v>
      </c>
      <c r="F6876" s="131">
        <f>Год!E6876</f>
        <v>0</v>
      </c>
      <c r="G6876" s="131">
        <f>Год!F6876</f>
        <v>0</v>
      </c>
      <c r="H6876" s="131">
        <f>Год!G6876</f>
        <v>0</v>
      </c>
      <c r="I6876" s="131">
        <f>Год!H6876</f>
        <v>0</v>
      </c>
      <c r="J6876" s="131">
        <f>Год!I6876</f>
        <v>0</v>
      </c>
      <c r="K6876" s="131">
        <f>Год!J6876</f>
        <v>0</v>
      </c>
      <c r="L6876" s="131">
        <f>Год!K6876</f>
        <v>0</v>
      </c>
      <c r="M6876" s="131">
        <f>Год!L6876</f>
        <v>0</v>
      </c>
      <c r="N6876" s="131">
        <f>Год!M6876</f>
        <v>0</v>
      </c>
      <c r="O6876" s="131">
        <f>Год!N6876</f>
        <v>0</v>
      </c>
      <c r="P6876" s="131">
        <f>Год!O6876</f>
        <v>0</v>
      </c>
      <c r="Q6876" s="131">
        <f>Год!P6876</f>
        <v>0</v>
      </c>
      <c r="R6876" s="131">
        <f>Год!Q6876</f>
        <v>0</v>
      </c>
    </row>
    <row r="6877" spans="1:18">
      <c r="A6877" s="131" t="str">
        <f t="shared" si="107"/>
        <v>369406114002201</v>
      </c>
      <c r="B6877" s="131">
        <f>Год!A6877</f>
        <v>0</v>
      </c>
      <c r="C6877" s="131">
        <f>Год!B6877</f>
        <v>36940</v>
      </c>
      <c r="D6877" s="131">
        <f>Год!C6877</f>
        <v>6114002201</v>
      </c>
      <c r="E6877" s="131">
        <f>Год!D6877</f>
        <v>60645000</v>
      </c>
      <c r="F6877" s="131">
        <f>Год!E6877</f>
        <v>0</v>
      </c>
      <c r="G6877" s="131">
        <f>Год!F6877</f>
        <v>0</v>
      </c>
      <c r="H6877" s="131">
        <f>Год!G6877</f>
        <v>0</v>
      </c>
      <c r="I6877" s="131">
        <f>Год!H6877</f>
        <v>0</v>
      </c>
      <c r="J6877" s="131">
        <f>Год!I6877</f>
        <v>0</v>
      </c>
      <c r="K6877" s="131">
        <f>Год!J6877</f>
        <v>0</v>
      </c>
      <c r="L6877" s="131">
        <f>Год!K6877</f>
        <v>0</v>
      </c>
      <c r="M6877" s="131">
        <f>Год!L6877</f>
        <v>0</v>
      </c>
      <c r="N6877" s="131">
        <f>Год!M6877</f>
        <v>0</v>
      </c>
      <c r="O6877" s="131">
        <f>Год!N6877</f>
        <v>0</v>
      </c>
      <c r="P6877" s="131">
        <f>Год!O6877</f>
        <v>0</v>
      </c>
      <c r="Q6877" s="131">
        <f>Год!P6877</f>
        <v>0</v>
      </c>
      <c r="R6877" s="131">
        <f>Год!Q6877</f>
        <v>0</v>
      </c>
    </row>
    <row r="6878" spans="1:18">
      <c r="A6878" s="131" t="str">
        <f t="shared" si="107"/>
        <v>369406114002221</v>
      </c>
      <c r="B6878" s="131">
        <f>Год!A6878</f>
        <v>0</v>
      </c>
      <c r="C6878" s="131">
        <f>Год!B6878</f>
        <v>36940</v>
      </c>
      <c r="D6878" s="131">
        <f>Год!C6878</f>
        <v>6114002221</v>
      </c>
      <c r="E6878" s="131">
        <f>Год!D6878</f>
        <v>60647000</v>
      </c>
      <c r="F6878" s="131">
        <f>Год!E6878</f>
        <v>0</v>
      </c>
      <c r="G6878" s="131">
        <f>Год!F6878</f>
        <v>0</v>
      </c>
      <c r="H6878" s="131">
        <f>Год!G6878</f>
        <v>0</v>
      </c>
      <c r="I6878" s="131">
        <f>Год!H6878</f>
        <v>0</v>
      </c>
      <c r="J6878" s="131">
        <f>Год!I6878</f>
        <v>0</v>
      </c>
      <c r="K6878" s="131">
        <f>Год!J6878</f>
        <v>0</v>
      </c>
      <c r="L6878" s="131">
        <f>Год!K6878</f>
        <v>0</v>
      </c>
      <c r="M6878" s="131">
        <f>Год!L6878</f>
        <v>0</v>
      </c>
      <c r="N6878" s="131">
        <f>Год!M6878</f>
        <v>0</v>
      </c>
      <c r="O6878" s="131">
        <f>Год!N6878</f>
        <v>0</v>
      </c>
      <c r="P6878" s="131">
        <f>Год!O6878</f>
        <v>0</v>
      </c>
      <c r="Q6878" s="131">
        <f>Год!P6878</f>
        <v>0</v>
      </c>
      <c r="R6878" s="131">
        <f>Год!Q6878</f>
        <v>0</v>
      </c>
    </row>
    <row r="6879" spans="1:18">
      <c r="A6879" s="131" t="str">
        <f t="shared" si="107"/>
        <v>369406114002241</v>
      </c>
      <c r="B6879" s="131">
        <f>Год!A6879</f>
        <v>0</v>
      </c>
      <c r="C6879" s="131">
        <f>Год!B6879</f>
        <v>36940</v>
      </c>
      <c r="D6879" s="131">
        <f>Год!C6879</f>
        <v>6114002241</v>
      </c>
      <c r="E6879" s="131">
        <f>Год!D6879</f>
        <v>60648000</v>
      </c>
      <c r="F6879" s="131">
        <f>Год!E6879</f>
        <v>0</v>
      </c>
      <c r="G6879" s="131">
        <f>Год!F6879</f>
        <v>0</v>
      </c>
      <c r="H6879" s="131">
        <f>Год!G6879</f>
        <v>0</v>
      </c>
      <c r="I6879" s="131">
        <f>Год!H6879</f>
        <v>0</v>
      </c>
      <c r="J6879" s="131">
        <f>Год!I6879</f>
        <v>0</v>
      </c>
      <c r="K6879" s="131">
        <f>Год!J6879</f>
        <v>0</v>
      </c>
      <c r="L6879" s="131">
        <f>Год!K6879</f>
        <v>0</v>
      </c>
      <c r="M6879" s="131">
        <f>Год!L6879</f>
        <v>0</v>
      </c>
      <c r="N6879" s="131">
        <f>Год!M6879</f>
        <v>0</v>
      </c>
      <c r="O6879" s="131">
        <f>Год!N6879</f>
        <v>0</v>
      </c>
      <c r="P6879" s="131">
        <f>Год!O6879</f>
        <v>0</v>
      </c>
      <c r="Q6879" s="131">
        <f>Год!P6879</f>
        <v>0</v>
      </c>
      <c r="R6879" s="131">
        <f>Год!Q6879</f>
        <v>0</v>
      </c>
    </row>
    <row r="6880" spans="1:18">
      <c r="A6880" s="131" t="str">
        <f t="shared" si="107"/>
        <v>369406114002261</v>
      </c>
      <c r="B6880" s="131">
        <f>Год!A6880</f>
        <v>0</v>
      </c>
      <c r="C6880" s="131">
        <f>Год!B6880</f>
        <v>36940</v>
      </c>
      <c r="D6880" s="131">
        <f>Год!C6880</f>
        <v>6114002261</v>
      </c>
      <c r="E6880" s="131">
        <f>Год!D6880</f>
        <v>60650000</v>
      </c>
      <c r="F6880" s="131">
        <f>Год!E6880</f>
        <v>0</v>
      </c>
      <c r="G6880" s="131">
        <f>Год!F6880</f>
        <v>0</v>
      </c>
      <c r="H6880" s="131">
        <f>Год!G6880</f>
        <v>0</v>
      </c>
      <c r="I6880" s="131">
        <f>Год!H6880</f>
        <v>0</v>
      </c>
      <c r="J6880" s="131">
        <f>Год!I6880</f>
        <v>0</v>
      </c>
      <c r="K6880" s="131">
        <f>Год!J6880</f>
        <v>0</v>
      </c>
      <c r="L6880" s="131">
        <f>Год!K6880</f>
        <v>0</v>
      </c>
      <c r="M6880" s="131">
        <f>Год!L6880</f>
        <v>0</v>
      </c>
      <c r="N6880" s="131">
        <f>Год!M6880</f>
        <v>0</v>
      </c>
      <c r="O6880" s="131">
        <f>Год!N6880</f>
        <v>0</v>
      </c>
      <c r="P6880" s="131">
        <f>Год!O6880</f>
        <v>0</v>
      </c>
      <c r="Q6880" s="131">
        <f>Год!P6880</f>
        <v>0</v>
      </c>
      <c r="R6880" s="131">
        <f>Год!Q6880</f>
        <v>0</v>
      </c>
    </row>
    <row r="6881" spans="1:18">
      <c r="A6881" s="131" t="str">
        <f t="shared" si="107"/>
        <v>369406114002281</v>
      </c>
      <c r="B6881" s="131">
        <f>Год!A6881</f>
        <v>0</v>
      </c>
      <c r="C6881" s="131">
        <f>Год!B6881</f>
        <v>36940</v>
      </c>
      <c r="D6881" s="131">
        <f>Год!C6881</f>
        <v>6114002281</v>
      </c>
      <c r="E6881" s="131">
        <f>Год!D6881</f>
        <v>60651000</v>
      </c>
      <c r="F6881" s="131">
        <f>Год!E6881</f>
        <v>0</v>
      </c>
      <c r="G6881" s="131">
        <f>Год!F6881</f>
        <v>0</v>
      </c>
      <c r="H6881" s="131">
        <f>Год!G6881</f>
        <v>0</v>
      </c>
      <c r="I6881" s="131">
        <f>Год!H6881</f>
        <v>0</v>
      </c>
      <c r="J6881" s="131">
        <f>Год!I6881</f>
        <v>0</v>
      </c>
      <c r="K6881" s="131">
        <f>Год!J6881</f>
        <v>0</v>
      </c>
      <c r="L6881" s="131">
        <f>Год!K6881</f>
        <v>0</v>
      </c>
      <c r="M6881" s="131">
        <f>Год!L6881</f>
        <v>0</v>
      </c>
      <c r="N6881" s="131">
        <f>Год!M6881</f>
        <v>0</v>
      </c>
      <c r="O6881" s="131">
        <f>Год!N6881</f>
        <v>0</v>
      </c>
      <c r="P6881" s="131">
        <f>Год!O6881</f>
        <v>0</v>
      </c>
      <c r="Q6881" s="131">
        <f>Год!P6881</f>
        <v>0</v>
      </c>
      <c r="R6881" s="131">
        <f>Год!Q6881</f>
        <v>0</v>
      </c>
    </row>
    <row r="6882" spans="1:18">
      <c r="A6882" s="131" t="str">
        <f t="shared" si="107"/>
        <v>369406114002301</v>
      </c>
      <c r="B6882" s="131">
        <f>Год!A6882</f>
        <v>0</v>
      </c>
      <c r="C6882" s="131">
        <f>Год!B6882</f>
        <v>36940</v>
      </c>
      <c r="D6882" s="131">
        <f>Год!C6882</f>
        <v>6114002301</v>
      </c>
      <c r="E6882" s="131">
        <f>Год!D6882</f>
        <v>60652000</v>
      </c>
      <c r="F6882" s="131">
        <f>Год!E6882</f>
        <v>0</v>
      </c>
      <c r="G6882" s="131">
        <f>Год!F6882</f>
        <v>0</v>
      </c>
      <c r="H6882" s="131">
        <f>Год!G6882</f>
        <v>0</v>
      </c>
      <c r="I6882" s="131">
        <f>Год!H6882</f>
        <v>0</v>
      </c>
      <c r="J6882" s="131">
        <f>Год!I6882</f>
        <v>0</v>
      </c>
      <c r="K6882" s="131">
        <f>Год!J6882</f>
        <v>0</v>
      </c>
      <c r="L6882" s="131">
        <f>Год!K6882</f>
        <v>0</v>
      </c>
      <c r="M6882" s="131">
        <f>Год!L6882</f>
        <v>0</v>
      </c>
      <c r="N6882" s="131">
        <f>Год!M6882</f>
        <v>0</v>
      </c>
      <c r="O6882" s="131">
        <f>Год!N6882</f>
        <v>0</v>
      </c>
      <c r="P6882" s="131">
        <f>Год!O6882</f>
        <v>0</v>
      </c>
      <c r="Q6882" s="131">
        <f>Год!P6882</f>
        <v>0</v>
      </c>
      <c r="R6882" s="131">
        <f>Год!Q6882</f>
        <v>0</v>
      </c>
    </row>
    <row r="6883" spans="1:18">
      <c r="A6883" s="131" t="str">
        <f t="shared" si="107"/>
        <v>369406114002321</v>
      </c>
      <c r="B6883" s="131">
        <f>Год!A6883</f>
        <v>0</v>
      </c>
      <c r="C6883" s="131">
        <f>Год!B6883</f>
        <v>36940</v>
      </c>
      <c r="D6883" s="131">
        <f>Год!C6883</f>
        <v>6114002321</v>
      </c>
      <c r="E6883" s="131">
        <f>Год!D6883</f>
        <v>60653000</v>
      </c>
      <c r="F6883" s="131">
        <f>Год!E6883</f>
        <v>0</v>
      </c>
      <c r="G6883" s="131">
        <f>Год!F6883</f>
        <v>0</v>
      </c>
      <c r="H6883" s="131">
        <f>Год!G6883</f>
        <v>0</v>
      </c>
      <c r="I6883" s="131">
        <f>Год!H6883</f>
        <v>0</v>
      </c>
      <c r="J6883" s="131">
        <f>Год!I6883</f>
        <v>0</v>
      </c>
      <c r="K6883" s="131">
        <f>Год!J6883</f>
        <v>0</v>
      </c>
      <c r="L6883" s="131">
        <f>Год!K6883</f>
        <v>0</v>
      </c>
      <c r="M6883" s="131">
        <f>Год!L6883</f>
        <v>0</v>
      </c>
      <c r="N6883" s="131">
        <f>Год!M6883</f>
        <v>0</v>
      </c>
      <c r="O6883" s="131">
        <f>Год!N6883</f>
        <v>0</v>
      </c>
      <c r="P6883" s="131">
        <f>Год!O6883</f>
        <v>0</v>
      </c>
      <c r="Q6883" s="131">
        <f>Год!P6883</f>
        <v>0</v>
      </c>
      <c r="R6883" s="131">
        <f>Год!Q6883</f>
        <v>0</v>
      </c>
    </row>
    <row r="6884" spans="1:18">
      <c r="A6884" s="131" t="str">
        <f t="shared" si="107"/>
        <v>369406114002341</v>
      </c>
      <c r="B6884" s="131">
        <f>Год!A6884</f>
        <v>0</v>
      </c>
      <c r="C6884" s="131">
        <f>Год!B6884</f>
        <v>36940</v>
      </c>
      <c r="D6884" s="131">
        <f>Год!C6884</f>
        <v>6114002341</v>
      </c>
      <c r="E6884" s="131">
        <f>Год!D6884</f>
        <v>60654000</v>
      </c>
      <c r="F6884" s="131">
        <f>Год!E6884</f>
        <v>0</v>
      </c>
      <c r="G6884" s="131">
        <f>Год!F6884</f>
        <v>0</v>
      </c>
      <c r="H6884" s="131">
        <f>Год!G6884</f>
        <v>0</v>
      </c>
      <c r="I6884" s="131">
        <f>Год!H6884</f>
        <v>0</v>
      </c>
      <c r="J6884" s="131">
        <f>Год!I6884</f>
        <v>0</v>
      </c>
      <c r="K6884" s="131">
        <f>Год!J6884</f>
        <v>0</v>
      </c>
      <c r="L6884" s="131">
        <f>Год!K6884</f>
        <v>0</v>
      </c>
      <c r="M6884" s="131">
        <f>Год!L6884</f>
        <v>0</v>
      </c>
      <c r="N6884" s="131">
        <f>Год!M6884</f>
        <v>0</v>
      </c>
      <c r="O6884" s="131">
        <f>Год!N6884</f>
        <v>0</v>
      </c>
      <c r="P6884" s="131">
        <f>Год!O6884</f>
        <v>0</v>
      </c>
      <c r="Q6884" s="131">
        <f>Год!P6884</f>
        <v>0</v>
      </c>
      <c r="R6884" s="131">
        <f>Год!Q6884</f>
        <v>0</v>
      </c>
    </row>
    <row r="6885" spans="1:18">
      <c r="A6885" s="131" t="str">
        <f t="shared" si="107"/>
        <v>369406114002361</v>
      </c>
      <c r="B6885" s="131">
        <f>Год!A6885</f>
        <v>0</v>
      </c>
      <c r="C6885" s="131">
        <f>Год!B6885</f>
        <v>36940</v>
      </c>
      <c r="D6885" s="131">
        <f>Год!C6885</f>
        <v>6114002361</v>
      </c>
      <c r="E6885" s="131">
        <f>Год!D6885</f>
        <v>60655000</v>
      </c>
      <c r="F6885" s="131">
        <f>Год!E6885</f>
        <v>0</v>
      </c>
      <c r="G6885" s="131">
        <f>Год!F6885</f>
        <v>0</v>
      </c>
      <c r="H6885" s="131">
        <f>Год!G6885</f>
        <v>0</v>
      </c>
      <c r="I6885" s="131">
        <f>Год!H6885</f>
        <v>0</v>
      </c>
      <c r="J6885" s="131">
        <f>Год!I6885</f>
        <v>0</v>
      </c>
      <c r="K6885" s="131">
        <f>Год!J6885</f>
        <v>0</v>
      </c>
      <c r="L6885" s="131">
        <f>Год!K6885</f>
        <v>0</v>
      </c>
      <c r="M6885" s="131">
        <f>Год!L6885</f>
        <v>0</v>
      </c>
      <c r="N6885" s="131">
        <f>Год!M6885</f>
        <v>0</v>
      </c>
      <c r="O6885" s="131">
        <f>Год!N6885</f>
        <v>0</v>
      </c>
      <c r="P6885" s="131">
        <f>Год!O6885</f>
        <v>0</v>
      </c>
      <c r="Q6885" s="131">
        <f>Год!P6885</f>
        <v>0</v>
      </c>
      <c r="R6885" s="131">
        <f>Год!Q6885</f>
        <v>0</v>
      </c>
    </row>
    <row r="6886" spans="1:18">
      <c r="A6886" s="131" t="str">
        <f t="shared" si="107"/>
        <v>369406114002381</v>
      </c>
      <c r="B6886" s="131">
        <f>Год!A6886</f>
        <v>0</v>
      </c>
      <c r="C6886" s="131">
        <f>Год!B6886</f>
        <v>36940</v>
      </c>
      <c r="D6886" s="131">
        <f>Год!C6886</f>
        <v>6114002381</v>
      </c>
      <c r="E6886" s="131">
        <f>Год!D6886</f>
        <v>60656000</v>
      </c>
      <c r="F6886" s="131">
        <f>Год!E6886</f>
        <v>0</v>
      </c>
      <c r="G6886" s="131">
        <f>Год!F6886</f>
        <v>0</v>
      </c>
      <c r="H6886" s="131">
        <f>Год!G6886</f>
        <v>0</v>
      </c>
      <c r="I6886" s="131">
        <f>Год!H6886</f>
        <v>0</v>
      </c>
      <c r="J6886" s="131">
        <f>Год!I6886</f>
        <v>0</v>
      </c>
      <c r="K6886" s="131">
        <f>Год!J6886</f>
        <v>0</v>
      </c>
      <c r="L6886" s="131">
        <f>Год!K6886</f>
        <v>0</v>
      </c>
      <c r="M6886" s="131">
        <f>Год!L6886</f>
        <v>0</v>
      </c>
      <c r="N6886" s="131">
        <f>Год!M6886</f>
        <v>0</v>
      </c>
      <c r="O6886" s="131">
        <f>Год!N6886</f>
        <v>0</v>
      </c>
      <c r="P6886" s="131">
        <f>Год!O6886</f>
        <v>0</v>
      </c>
      <c r="Q6886" s="131">
        <f>Год!P6886</f>
        <v>0</v>
      </c>
      <c r="R6886" s="131">
        <f>Год!Q6886</f>
        <v>0</v>
      </c>
    </row>
    <row r="6887" spans="1:18">
      <c r="A6887" s="131" t="str">
        <f t="shared" si="107"/>
        <v>369406114002401</v>
      </c>
      <c r="B6887" s="131">
        <f>Год!A6887</f>
        <v>0</v>
      </c>
      <c r="C6887" s="131">
        <f>Год!B6887</f>
        <v>36940</v>
      </c>
      <c r="D6887" s="131">
        <f>Год!C6887</f>
        <v>6114002401</v>
      </c>
      <c r="E6887" s="131">
        <f>Год!D6887</f>
        <v>60657000</v>
      </c>
      <c r="F6887" s="131">
        <f>Год!E6887</f>
        <v>0</v>
      </c>
      <c r="G6887" s="131">
        <f>Год!F6887</f>
        <v>0</v>
      </c>
      <c r="H6887" s="131">
        <f>Год!G6887</f>
        <v>0</v>
      </c>
      <c r="I6887" s="131">
        <f>Год!H6887</f>
        <v>0</v>
      </c>
      <c r="J6887" s="131">
        <f>Год!I6887</f>
        <v>0</v>
      </c>
      <c r="K6887" s="131">
        <f>Год!J6887</f>
        <v>0</v>
      </c>
      <c r="L6887" s="131">
        <f>Год!K6887</f>
        <v>0</v>
      </c>
      <c r="M6887" s="131">
        <f>Год!L6887</f>
        <v>0</v>
      </c>
      <c r="N6887" s="131">
        <f>Год!M6887</f>
        <v>0</v>
      </c>
      <c r="O6887" s="131">
        <f>Год!N6887</f>
        <v>0</v>
      </c>
      <c r="P6887" s="131">
        <f>Год!O6887</f>
        <v>0</v>
      </c>
      <c r="Q6887" s="131">
        <f>Год!P6887</f>
        <v>0</v>
      </c>
      <c r="R6887" s="131">
        <f>Год!Q6887</f>
        <v>0</v>
      </c>
    </row>
    <row r="6888" spans="1:18">
      <c r="A6888" s="131" t="str">
        <f t="shared" si="107"/>
        <v>369406114002421</v>
      </c>
      <c r="B6888" s="131">
        <f>Год!A6888</f>
        <v>0</v>
      </c>
      <c r="C6888" s="131">
        <f>Год!B6888</f>
        <v>36940</v>
      </c>
      <c r="D6888" s="131">
        <f>Год!C6888</f>
        <v>6114002421</v>
      </c>
      <c r="E6888" s="131">
        <f>Год!D6888</f>
        <v>60658000</v>
      </c>
      <c r="F6888" s="131">
        <f>Год!E6888</f>
        <v>0</v>
      </c>
      <c r="G6888" s="131">
        <f>Год!F6888</f>
        <v>0</v>
      </c>
      <c r="H6888" s="131">
        <f>Год!G6888</f>
        <v>0</v>
      </c>
      <c r="I6888" s="131">
        <f>Год!H6888</f>
        <v>0</v>
      </c>
      <c r="J6888" s="131">
        <f>Год!I6888</f>
        <v>0</v>
      </c>
      <c r="K6888" s="131">
        <f>Год!J6888</f>
        <v>0</v>
      </c>
      <c r="L6888" s="131">
        <f>Год!K6888</f>
        <v>0</v>
      </c>
      <c r="M6888" s="131">
        <f>Год!L6888</f>
        <v>0</v>
      </c>
      <c r="N6888" s="131">
        <f>Год!M6888</f>
        <v>0</v>
      </c>
      <c r="O6888" s="131">
        <f>Год!N6888</f>
        <v>0</v>
      </c>
      <c r="P6888" s="131">
        <f>Год!O6888</f>
        <v>0</v>
      </c>
      <c r="Q6888" s="131">
        <f>Год!P6888</f>
        <v>0</v>
      </c>
      <c r="R6888" s="131">
        <f>Год!Q6888</f>
        <v>0</v>
      </c>
    </row>
    <row r="6889" spans="1:18">
      <c r="A6889" s="131" t="str">
        <f t="shared" si="107"/>
        <v>369406114001721</v>
      </c>
      <c r="B6889" s="131">
        <f>Год!A6889</f>
        <v>0</v>
      </c>
      <c r="C6889" s="131">
        <f>Год!B6889</f>
        <v>36940</v>
      </c>
      <c r="D6889" s="131">
        <f>Год!C6889</f>
        <v>6114001721</v>
      </c>
      <c r="E6889" s="131">
        <f>Год!D6889</f>
        <v>60659000</v>
      </c>
      <c r="F6889" s="131">
        <f>Год!E6889</f>
        <v>0</v>
      </c>
      <c r="G6889" s="131">
        <f>Год!F6889</f>
        <v>0</v>
      </c>
      <c r="H6889" s="131">
        <f>Год!G6889</f>
        <v>0</v>
      </c>
      <c r="I6889" s="131">
        <f>Год!H6889</f>
        <v>0</v>
      </c>
      <c r="J6889" s="131">
        <f>Год!I6889</f>
        <v>0</v>
      </c>
      <c r="K6889" s="131">
        <f>Год!J6889</f>
        <v>0</v>
      </c>
      <c r="L6889" s="131">
        <f>Год!K6889</f>
        <v>0</v>
      </c>
      <c r="M6889" s="131">
        <f>Год!L6889</f>
        <v>0</v>
      </c>
      <c r="N6889" s="131">
        <f>Год!M6889</f>
        <v>0</v>
      </c>
      <c r="O6889" s="131">
        <f>Год!N6889</f>
        <v>0</v>
      </c>
      <c r="P6889" s="131">
        <f>Год!O6889</f>
        <v>0</v>
      </c>
      <c r="Q6889" s="131">
        <f>Год!P6889</f>
        <v>0</v>
      </c>
      <c r="R6889" s="131">
        <f>Год!Q6889</f>
        <v>0</v>
      </c>
    </row>
    <row r="6890" spans="1:18">
      <c r="A6890" s="131" t="str">
        <f t="shared" si="107"/>
        <v>3694160</v>
      </c>
      <c r="B6890" s="131">
        <f>Год!A6890</f>
        <v>0</v>
      </c>
      <c r="C6890" s="131">
        <f>Год!B6890</f>
        <v>36941</v>
      </c>
      <c r="D6890" s="131">
        <f>Год!C6890</f>
        <v>60</v>
      </c>
      <c r="E6890" s="131">
        <f>Год!D6890</f>
        <v>60000000</v>
      </c>
      <c r="F6890" s="131">
        <f>Год!E6890</f>
        <v>0</v>
      </c>
      <c r="G6890" s="131">
        <f>Год!F6890</f>
        <v>0</v>
      </c>
      <c r="H6890" s="131">
        <f>Год!G6890</f>
        <v>0</v>
      </c>
      <c r="I6890" s="131">
        <f>Год!H6890</f>
        <v>0</v>
      </c>
      <c r="J6890" s="131">
        <f>Год!I6890</f>
        <v>0</v>
      </c>
      <c r="K6890" s="131">
        <f>Год!J6890</f>
        <v>0</v>
      </c>
      <c r="L6890" s="131">
        <f>Год!K6890</f>
        <v>0</v>
      </c>
      <c r="M6890" s="131">
        <f>Год!L6890</f>
        <v>0</v>
      </c>
      <c r="N6890" s="131">
        <f>Год!M6890</f>
        <v>0</v>
      </c>
      <c r="O6890" s="131">
        <f>Год!N6890</f>
        <v>0</v>
      </c>
      <c r="P6890" s="131">
        <f>Год!O6890</f>
        <v>0</v>
      </c>
      <c r="Q6890" s="131">
        <f>Год!P6890</f>
        <v>0</v>
      </c>
      <c r="R6890" s="131">
        <f>Год!Q6890</f>
        <v>0</v>
      </c>
    </row>
    <row r="6891" spans="1:18">
      <c r="A6891" s="131" t="str">
        <f t="shared" si="107"/>
        <v>369416114002441</v>
      </c>
      <c r="B6891" s="131">
        <f>Год!A6891</f>
        <v>0</v>
      </c>
      <c r="C6891" s="131">
        <f>Год!B6891</f>
        <v>36941</v>
      </c>
      <c r="D6891" s="131">
        <f>Год!C6891</f>
        <v>6114002441</v>
      </c>
      <c r="E6891" s="131">
        <f>Год!D6891</f>
        <v>60501000</v>
      </c>
      <c r="F6891" s="131">
        <f>Год!E6891</f>
        <v>0</v>
      </c>
      <c r="G6891" s="131">
        <f>Год!F6891</f>
        <v>0</v>
      </c>
      <c r="H6891" s="131">
        <f>Год!G6891</f>
        <v>0</v>
      </c>
      <c r="I6891" s="131">
        <f>Год!H6891</f>
        <v>0</v>
      </c>
      <c r="J6891" s="131">
        <f>Год!I6891</f>
        <v>0</v>
      </c>
      <c r="K6891" s="131">
        <f>Год!J6891</f>
        <v>0</v>
      </c>
      <c r="L6891" s="131">
        <f>Год!K6891</f>
        <v>0</v>
      </c>
      <c r="M6891" s="131">
        <f>Год!L6891</f>
        <v>0</v>
      </c>
      <c r="N6891" s="131">
        <f>Год!M6891</f>
        <v>0</v>
      </c>
      <c r="O6891" s="131">
        <f>Год!N6891</f>
        <v>0</v>
      </c>
      <c r="P6891" s="131">
        <f>Год!O6891</f>
        <v>0</v>
      </c>
      <c r="Q6891" s="131">
        <f>Год!P6891</f>
        <v>0</v>
      </c>
      <c r="R6891" s="131">
        <f>Год!Q6891</f>
        <v>0</v>
      </c>
    </row>
    <row r="6892" spans="1:18">
      <c r="A6892" s="131" t="str">
        <f t="shared" si="107"/>
        <v>369416114002461</v>
      </c>
      <c r="B6892" s="131">
        <f>Год!A6892</f>
        <v>0</v>
      </c>
      <c r="C6892" s="131">
        <f>Год!B6892</f>
        <v>36941</v>
      </c>
      <c r="D6892" s="131">
        <f>Год!C6892</f>
        <v>6114002461</v>
      </c>
      <c r="E6892" s="131">
        <f>Год!D6892</f>
        <v>60504000</v>
      </c>
      <c r="F6892" s="131">
        <f>Год!E6892</f>
        <v>0</v>
      </c>
      <c r="G6892" s="131">
        <f>Год!F6892</f>
        <v>0</v>
      </c>
      <c r="H6892" s="131">
        <f>Год!G6892</f>
        <v>0</v>
      </c>
      <c r="I6892" s="131">
        <f>Год!H6892</f>
        <v>0</v>
      </c>
      <c r="J6892" s="131">
        <f>Год!I6892</f>
        <v>0</v>
      </c>
      <c r="K6892" s="131">
        <f>Год!J6892</f>
        <v>0</v>
      </c>
      <c r="L6892" s="131">
        <f>Год!K6892</f>
        <v>0</v>
      </c>
      <c r="M6892" s="131">
        <f>Год!L6892</f>
        <v>0</v>
      </c>
      <c r="N6892" s="131">
        <f>Год!M6892</f>
        <v>0</v>
      </c>
      <c r="O6892" s="131">
        <f>Год!N6892</f>
        <v>0</v>
      </c>
      <c r="P6892" s="131">
        <f>Год!O6892</f>
        <v>0</v>
      </c>
      <c r="Q6892" s="131">
        <f>Год!P6892</f>
        <v>0</v>
      </c>
      <c r="R6892" s="131">
        <f>Год!Q6892</f>
        <v>0</v>
      </c>
    </row>
    <row r="6893" spans="1:18">
      <c r="A6893" s="131" t="str">
        <f t="shared" si="107"/>
        <v>369416114002481</v>
      </c>
      <c r="B6893" s="131">
        <f>Год!A6893</f>
        <v>0</v>
      </c>
      <c r="C6893" s="131">
        <f>Год!B6893</f>
        <v>36941</v>
      </c>
      <c r="D6893" s="131">
        <f>Год!C6893</f>
        <v>6114002481</v>
      </c>
      <c r="E6893" s="131">
        <f>Год!D6893</f>
        <v>60507000</v>
      </c>
      <c r="F6893" s="131">
        <f>Год!E6893</f>
        <v>0</v>
      </c>
      <c r="G6893" s="131">
        <f>Год!F6893</f>
        <v>0</v>
      </c>
      <c r="H6893" s="131">
        <f>Год!G6893</f>
        <v>0</v>
      </c>
      <c r="I6893" s="131">
        <f>Год!H6893</f>
        <v>0</v>
      </c>
      <c r="J6893" s="131">
        <f>Год!I6893</f>
        <v>0</v>
      </c>
      <c r="K6893" s="131">
        <f>Год!J6893</f>
        <v>0</v>
      </c>
      <c r="L6893" s="131">
        <f>Год!K6893</f>
        <v>0</v>
      </c>
      <c r="M6893" s="131">
        <f>Год!L6893</f>
        <v>0</v>
      </c>
      <c r="N6893" s="131">
        <f>Год!M6893</f>
        <v>0</v>
      </c>
      <c r="O6893" s="131">
        <f>Год!N6893</f>
        <v>0</v>
      </c>
      <c r="P6893" s="131">
        <f>Год!O6893</f>
        <v>0</v>
      </c>
      <c r="Q6893" s="131">
        <f>Год!P6893</f>
        <v>0</v>
      </c>
      <c r="R6893" s="131">
        <f>Год!Q6893</f>
        <v>0</v>
      </c>
    </row>
    <row r="6894" spans="1:18">
      <c r="A6894" s="131" t="str">
        <f t="shared" si="107"/>
        <v>369416114002501</v>
      </c>
      <c r="B6894" s="131">
        <f>Год!A6894</f>
        <v>0</v>
      </c>
      <c r="C6894" s="131">
        <f>Год!B6894</f>
        <v>36941</v>
      </c>
      <c r="D6894" s="131">
        <f>Год!C6894</f>
        <v>6114002501</v>
      </c>
      <c r="E6894" s="131">
        <f>Год!D6894</f>
        <v>60512000</v>
      </c>
      <c r="F6894" s="131">
        <f>Год!E6894</f>
        <v>0</v>
      </c>
      <c r="G6894" s="131">
        <f>Год!F6894</f>
        <v>0</v>
      </c>
      <c r="H6894" s="131">
        <f>Год!G6894</f>
        <v>0</v>
      </c>
      <c r="I6894" s="131">
        <f>Год!H6894</f>
        <v>0</v>
      </c>
      <c r="J6894" s="131">
        <f>Год!I6894</f>
        <v>0</v>
      </c>
      <c r="K6894" s="131">
        <f>Год!J6894</f>
        <v>0</v>
      </c>
      <c r="L6894" s="131">
        <f>Год!K6894</f>
        <v>0</v>
      </c>
      <c r="M6894" s="131">
        <f>Год!L6894</f>
        <v>0</v>
      </c>
      <c r="N6894" s="131">
        <f>Год!M6894</f>
        <v>0</v>
      </c>
      <c r="O6894" s="131">
        <f>Год!N6894</f>
        <v>0</v>
      </c>
      <c r="P6894" s="131">
        <f>Год!O6894</f>
        <v>0</v>
      </c>
      <c r="Q6894" s="131">
        <f>Год!P6894</f>
        <v>0</v>
      </c>
      <c r="R6894" s="131">
        <f>Год!Q6894</f>
        <v>0</v>
      </c>
    </row>
    <row r="6895" spans="1:18">
      <c r="A6895" s="131" t="str">
        <f t="shared" si="107"/>
        <v>369416114002521</v>
      </c>
      <c r="B6895" s="131">
        <f>Год!A6895</f>
        <v>0</v>
      </c>
      <c r="C6895" s="131">
        <f>Год!B6895</f>
        <v>36941</v>
      </c>
      <c r="D6895" s="131">
        <f>Год!C6895</f>
        <v>6114002521</v>
      </c>
      <c r="E6895" s="131">
        <f>Год!D6895</f>
        <v>60515000</v>
      </c>
      <c r="F6895" s="131">
        <f>Год!E6895</f>
        <v>0</v>
      </c>
      <c r="G6895" s="131">
        <f>Год!F6895</f>
        <v>0</v>
      </c>
      <c r="H6895" s="131">
        <f>Год!G6895</f>
        <v>0</v>
      </c>
      <c r="I6895" s="131">
        <f>Год!H6895</f>
        <v>0</v>
      </c>
      <c r="J6895" s="131">
        <f>Год!I6895</f>
        <v>0</v>
      </c>
      <c r="K6895" s="131">
        <f>Год!J6895</f>
        <v>0</v>
      </c>
      <c r="L6895" s="131">
        <f>Год!K6895</f>
        <v>0</v>
      </c>
      <c r="M6895" s="131">
        <f>Год!L6895</f>
        <v>0</v>
      </c>
      <c r="N6895" s="131">
        <f>Год!M6895</f>
        <v>0</v>
      </c>
      <c r="O6895" s="131">
        <f>Год!N6895</f>
        <v>0</v>
      </c>
      <c r="P6895" s="131">
        <f>Год!O6895</f>
        <v>0</v>
      </c>
      <c r="Q6895" s="131">
        <f>Год!P6895</f>
        <v>0</v>
      </c>
      <c r="R6895" s="131">
        <f>Год!Q6895</f>
        <v>0</v>
      </c>
    </row>
    <row r="6896" spans="1:18">
      <c r="A6896" s="131" t="str">
        <f t="shared" si="107"/>
        <v>369416114002541</v>
      </c>
      <c r="B6896" s="131">
        <f>Год!A6896</f>
        <v>0</v>
      </c>
      <c r="C6896" s="131">
        <f>Год!B6896</f>
        <v>36941</v>
      </c>
      <c r="D6896" s="131">
        <f>Год!C6896</f>
        <v>6114002541</v>
      </c>
      <c r="E6896" s="131">
        <f>Год!D6896</f>
        <v>60517000</v>
      </c>
      <c r="F6896" s="131">
        <f>Год!E6896</f>
        <v>0</v>
      </c>
      <c r="G6896" s="131">
        <f>Год!F6896</f>
        <v>0</v>
      </c>
      <c r="H6896" s="131">
        <f>Год!G6896</f>
        <v>0</v>
      </c>
      <c r="I6896" s="131">
        <f>Год!H6896</f>
        <v>0</v>
      </c>
      <c r="J6896" s="131">
        <f>Год!I6896</f>
        <v>0</v>
      </c>
      <c r="K6896" s="131">
        <f>Год!J6896</f>
        <v>0</v>
      </c>
      <c r="L6896" s="131">
        <f>Год!K6896</f>
        <v>0</v>
      </c>
      <c r="M6896" s="131">
        <f>Год!L6896</f>
        <v>0</v>
      </c>
      <c r="N6896" s="131">
        <f>Год!M6896</f>
        <v>0</v>
      </c>
      <c r="O6896" s="131">
        <f>Год!N6896</f>
        <v>0</v>
      </c>
      <c r="P6896" s="131">
        <f>Год!O6896</f>
        <v>0</v>
      </c>
      <c r="Q6896" s="131">
        <f>Год!P6896</f>
        <v>0</v>
      </c>
      <c r="R6896" s="131">
        <f>Год!Q6896</f>
        <v>0</v>
      </c>
    </row>
    <row r="6897" spans="1:18">
      <c r="A6897" s="131" t="str">
        <f t="shared" si="107"/>
        <v>369416114002561</v>
      </c>
      <c r="B6897" s="131">
        <f>Год!A6897</f>
        <v>0</v>
      </c>
      <c r="C6897" s="131">
        <f>Год!B6897</f>
        <v>36941</v>
      </c>
      <c r="D6897" s="131">
        <f>Год!C6897</f>
        <v>6114002561</v>
      </c>
      <c r="E6897" s="131">
        <f>Год!D6897</f>
        <v>60518000</v>
      </c>
      <c r="F6897" s="131">
        <f>Год!E6897</f>
        <v>0</v>
      </c>
      <c r="G6897" s="131">
        <f>Год!F6897</f>
        <v>0</v>
      </c>
      <c r="H6897" s="131">
        <f>Год!G6897</f>
        <v>0</v>
      </c>
      <c r="I6897" s="131">
        <f>Год!H6897</f>
        <v>0</v>
      </c>
      <c r="J6897" s="131">
        <f>Год!I6897</f>
        <v>0</v>
      </c>
      <c r="K6897" s="131">
        <f>Год!J6897</f>
        <v>0</v>
      </c>
      <c r="L6897" s="131">
        <f>Год!K6897</f>
        <v>0</v>
      </c>
      <c r="M6897" s="131">
        <f>Год!L6897</f>
        <v>0</v>
      </c>
      <c r="N6897" s="131">
        <f>Год!M6897</f>
        <v>0</v>
      </c>
      <c r="O6897" s="131">
        <f>Год!N6897</f>
        <v>0</v>
      </c>
      <c r="P6897" s="131">
        <f>Год!O6897</f>
        <v>0</v>
      </c>
      <c r="Q6897" s="131">
        <f>Год!P6897</f>
        <v>0</v>
      </c>
      <c r="R6897" s="131">
        <f>Год!Q6897</f>
        <v>0</v>
      </c>
    </row>
    <row r="6898" spans="1:18">
      <c r="A6898" s="131" t="str">
        <f t="shared" si="107"/>
        <v>369416114002581</v>
      </c>
      <c r="B6898" s="131">
        <f>Год!A6898</f>
        <v>0</v>
      </c>
      <c r="C6898" s="131">
        <f>Год!B6898</f>
        <v>36941</v>
      </c>
      <c r="D6898" s="131">
        <f>Год!C6898</f>
        <v>6114002581</v>
      </c>
      <c r="E6898" s="131">
        <f>Год!D6898</f>
        <v>60519000</v>
      </c>
      <c r="F6898" s="131">
        <f>Год!E6898</f>
        <v>0</v>
      </c>
      <c r="G6898" s="131">
        <f>Год!F6898</f>
        <v>0</v>
      </c>
      <c r="H6898" s="131">
        <f>Год!G6898</f>
        <v>0</v>
      </c>
      <c r="I6898" s="131">
        <f>Год!H6898</f>
        <v>0</v>
      </c>
      <c r="J6898" s="131">
        <f>Год!I6898</f>
        <v>0</v>
      </c>
      <c r="K6898" s="131">
        <f>Год!J6898</f>
        <v>0</v>
      </c>
      <c r="L6898" s="131">
        <f>Год!K6898</f>
        <v>0</v>
      </c>
      <c r="M6898" s="131">
        <f>Год!L6898</f>
        <v>0</v>
      </c>
      <c r="N6898" s="131">
        <f>Год!M6898</f>
        <v>0</v>
      </c>
      <c r="O6898" s="131">
        <f>Год!N6898</f>
        <v>0</v>
      </c>
      <c r="P6898" s="131">
        <f>Год!O6898</f>
        <v>0</v>
      </c>
      <c r="Q6898" s="131">
        <f>Год!P6898</f>
        <v>0</v>
      </c>
      <c r="R6898" s="131">
        <f>Год!Q6898</f>
        <v>0</v>
      </c>
    </row>
    <row r="6899" spans="1:18">
      <c r="A6899" s="131" t="str">
        <f t="shared" si="107"/>
        <v>369416114002601</v>
      </c>
      <c r="B6899" s="131">
        <f>Год!A6899</f>
        <v>0</v>
      </c>
      <c r="C6899" s="131">
        <f>Год!B6899</f>
        <v>36941</v>
      </c>
      <c r="D6899" s="131">
        <f>Год!C6899</f>
        <v>6114002601</v>
      </c>
      <c r="E6899" s="131">
        <f>Год!D6899</f>
        <v>60527000</v>
      </c>
      <c r="F6899" s="131">
        <f>Год!E6899</f>
        <v>0</v>
      </c>
      <c r="G6899" s="131">
        <f>Год!F6899</f>
        <v>0</v>
      </c>
      <c r="H6899" s="131">
        <f>Год!G6899</f>
        <v>0</v>
      </c>
      <c r="I6899" s="131">
        <f>Год!H6899</f>
        <v>0</v>
      </c>
      <c r="J6899" s="131">
        <f>Год!I6899</f>
        <v>0</v>
      </c>
      <c r="K6899" s="131">
        <f>Год!J6899</f>
        <v>0</v>
      </c>
      <c r="L6899" s="131">
        <f>Год!K6899</f>
        <v>0</v>
      </c>
      <c r="M6899" s="131">
        <f>Год!L6899</f>
        <v>0</v>
      </c>
      <c r="N6899" s="131">
        <f>Год!M6899</f>
        <v>0</v>
      </c>
      <c r="O6899" s="131">
        <f>Год!N6899</f>
        <v>0</v>
      </c>
      <c r="P6899" s="131">
        <f>Год!O6899</f>
        <v>0</v>
      </c>
      <c r="Q6899" s="131">
        <f>Год!P6899</f>
        <v>0</v>
      </c>
      <c r="R6899" s="131">
        <f>Год!Q6899</f>
        <v>0</v>
      </c>
    </row>
    <row r="6900" spans="1:18">
      <c r="A6900" s="131" t="str">
        <f t="shared" si="107"/>
        <v>369416114002621</v>
      </c>
      <c r="B6900" s="131">
        <f>Год!A6900</f>
        <v>0</v>
      </c>
      <c r="C6900" s="131">
        <f>Год!B6900</f>
        <v>36941</v>
      </c>
      <c r="D6900" s="131">
        <f>Год!C6900</f>
        <v>6114002621</v>
      </c>
      <c r="E6900" s="131">
        <f>Год!D6900</f>
        <v>60530000</v>
      </c>
      <c r="F6900" s="131">
        <f>Год!E6900</f>
        <v>0</v>
      </c>
      <c r="G6900" s="131">
        <f>Год!F6900</f>
        <v>0</v>
      </c>
      <c r="H6900" s="131">
        <f>Год!G6900</f>
        <v>0</v>
      </c>
      <c r="I6900" s="131">
        <f>Год!H6900</f>
        <v>0</v>
      </c>
      <c r="J6900" s="131">
        <f>Год!I6900</f>
        <v>0</v>
      </c>
      <c r="K6900" s="131">
        <f>Год!J6900</f>
        <v>0</v>
      </c>
      <c r="L6900" s="131">
        <f>Год!K6900</f>
        <v>0</v>
      </c>
      <c r="M6900" s="131">
        <f>Год!L6900</f>
        <v>0</v>
      </c>
      <c r="N6900" s="131">
        <f>Год!M6900</f>
        <v>0</v>
      </c>
      <c r="O6900" s="131">
        <f>Год!N6900</f>
        <v>0</v>
      </c>
      <c r="P6900" s="131">
        <f>Год!O6900</f>
        <v>0</v>
      </c>
      <c r="Q6900" s="131">
        <f>Год!P6900</f>
        <v>0</v>
      </c>
      <c r="R6900" s="131">
        <f>Год!Q6900</f>
        <v>0</v>
      </c>
    </row>
    <row r="6901" spans="1:18">
      <c r="A6901" s="131" t="str">
        <f t="shared" si="107"/>
        <v>369416114002641</v>
      </c>
      <c r="B6901" s="131">
        <f>Год!A6901</f>
        <v>0</v>
      </c>
      <c r="C6901" s="131">
        <f>Год!B6901</f>
        <v>36941</v>
      </c>
      <c r="D6901" s="131">
        <f>Год!C6901</f>
        <v>6114002641</v>
      </c>
      <c r="E6901" s="131">
        <f>Год!D6901</f>
        <v>60537000</v>
      </c>
      <c r="F6901" s="131">
        <f>Год!E6901</f>
        <v>0</v>
      </c>
      <c r="G6901" s="131">
        <f>Год!F6901</f>
        <v>0</v>
      </c>
      <c r="H6901" s="131">
        <f>Год!G6901</f>
        <v>0</v>
      </c>
      <c r="I6901" s="131">
        <f>Год!H6901</f>
        <v>0</v>
      </c>
      <c r="J6901" s="131">
        <f>Год!I6901</f>
        <v>0</v>
      </c>
      <c r="K6901" s="131">
        <f>Год!J6901</f>
        <v>0</v>
      </c>
      <c r="L6901" s="131">
        <f>Год!K6901</f>
        <v>0</v>
      </c>
      <c r="M6901" s="131">
        <f>Год!L6901</f>
        <v>0</v>
      </c>
      <c r="N6901" s="131">
        <f>Год!M6901</f>
        <v>0</v>
      </c>
      <c r="O6901" s="131">
        <f>Год!N6901</f>
        <v>0</v>
      </c>
      <c r="P6901" s="131">
        <f>Год!O6901</f>
        <v>0</v>
      </c>
      <c r="Q6901" s="131">
        <f>Год!P6901</f>
        <v>0</v>
      </c>
      <c r="R6901" s="131">
        <f>Год!Q6901</f>
        <v>0</v>
      </c>
    </row>
    <row r="6902" spans="1:18">
      <c r="A6902" s="131" t="str">
        <f t="shared" si="107"/>
        <v>369416114002661</v>
      </c>
      <c r="B6902" s="131">
        <f>Год!A6902</f>
        <v>0</v>
      </c>
      <c r="C6902" s="131">
        <f>Год!B6902</f>
        <v>36941</v>
      </c>
      <c r="D6902" s="131">
        <f>Год!C6902</f>
        <v>6114002661</v>
      </c>
      <c r="E6902" s="131">
        <f>Год!D6902</f>
        <v>60540000</v>
      </c>
      <c r="F6902" s="131">
        <f>Год!E6902</f>
        <v>0</v>
      </c>
      <c r="G6902" s="131">
        <f>Год!F6902</f>
        <v>0</v>
      </c>
      <c r="H6902" s="131">
        <f>Год!G6902</f>
        <v>0</v>
      </c>
      <c r="I6902" s="131">
        <f>Год!H6902</f>
        <v>0</v>
      </c>
      <c r="J6902" s="131">
        <f>Год!I6902</f>
        <v>0</v>
      </c>
      <c r="K6902" s="131">
        <f>Год!J6902</f>
        <v>0</v>
      </c>
      <c r="L6902" s="131">
        <f>Год!K6902</f>
        <v>0</v>
      </c>
      <c r="M6902" s="131">
        <f>Год!L6902</f>
        <v>0</v>
      </c>
      <c r="N6902" s="131">
        <f>Год!M6902</f>
        <v>0</v>
      </c>
      <c r="O6902" s="131">
        <f>Год!N6902</f>
        <v>0</v>
      </c>
      <c r="P6902" s="131">
        <f>Год!O6902</f>
        <v>0</v>
      </c>
      <c r="Q6902" s="131">
        <f>Год!P6902</f>
        <v>0</v>
      </c>
      <c r="R6902" s="131">
        <f>Год!Q6902</f>
        <v>0</v>
      </c>
    </row>
    <row r="6903" spans="1:18">
      <c r="A6903" s="131" t="str">
        <f t="shared" si="107"/>
        <v>369416114001581</v>
      </c>
      <c r="B6903" s="131">
        <f>Год!A6903</f>
        <v>0</v>
      </c>
      <c r="C6903" s="131">
        <f>Год!B6903</f>
        <v>36941</v>
      </c>
      <c r="D6903" s="131">
        <f>Год!C6903</f>
        <v>6114001581</v>
      </c>
      <c r="E6903" s="131">
        <f>Год!D6903</f>
        <v>60601000</v>
      </c>
      <c r="F6903" s="131">
        <f>Год!E6903</f>
        <v>0</v>
      </c>
      <c r="G6903" s="131">
        <f>Год!F6903</f>
        <v>0</v>
      </c>
      <c r="H6903" s="131">
        <f>Год!G6903</f>
        <v>0</v>
      </c>
      <c r="I6903" s="131">
        <f>Год!H6903</f>
        <v>0</v>
      </c>
      <c r="J6903" s="131">
        <f>Год!I6903</f>
        <v>0</v>
      </c>
      <c r="K6903" s="131">
        <f>Год!J6903</f>
        <v>0</v>
      </c>
      <c r="L6903" s="131">
        <f>Год!K6903</f>
        <v>0</v>
      </c>
      <c r="M6903" s="131">
        <f>Год!L6903</f>
        <v>0</v>
      </c>
      <c r="N6903" s="131">
        <f>Год!M6903</f>
        <v>0</v>
      </c>
      <c r="O6903" s="131">
        <f>Год!N6903</f>
        <v>0</v>
      </c>
      <c r="P6903" s="131">
        <f>Год!O6903</f>
        <v>0</v>
      </c>
      <c r="Q6903" s="131">
        <f>Год!P6903</f>
        <v>0</v>
      </c>
      <c r="R6903" s="131">
        <f>Год!Q6903</f>
        <v>0</v>
      </c>
    </row>
    <row r="6904" spans="1:18">
      <c r="A6904" s="131" t="str">
        <f t="shared" si="107"/>
        <v>369416114001601</v>
      </c>
      <c r="B6904" s="131">
        <f>Год!A6904</f>
        <v>0</v>
      </c>
      <c r="C6904" s="131">
        <f>Год!B6904</f>
        <v>36941</v>
      </c>
      <c r="D6904" s="131">
        <f>Год!C6904</f>
        <v>6114001601</v>
      </c>
      <c r="E6904" s="131">
        <f>Год!D6904</f>
        <v>60602000</v>
      </c>
      <c r="F6904" s="131">
        <f>Год!E6904</f>
        <v>0</v>
      </c>
      <c r="G6904" s="131">
        <f>Год!F6904</f>
        <v>0</v>
      </c>
      <c r="H6904" s="131">
        <f>Год!G6904</f>
        <v>0</v>
      </c>
      <c r="I6904" s="131">
        <f>Год!H6904</f>
        <v>0</v>
      </c>
      <c r="J6904" s="131">
        <f>Год!I6904</f>
        <v>0</v>
      </c>
      <c r="K6904" s="131">
        <f>Год!J6904</f>
        <v>0</v>
      </c>
      <c r="L6904" s="131">
        <f>Год!K6904</f>
        <v>0</v>
      </c>
      <c r="M6904" s="131">
        <f>Год!L6904</f>
        <v>0</v>
      </c>
      <c r="N6904" s="131">
        <f>Год!M6904</f>
        <v>0</v>
      </c>
      <c r="O6904" s="131">
        <f>Год!N6904</f>
        <v>0</v>
      </c>
      <c r="P6904" s="131">
        <f>Год!O6904</f>
        <v>0</v>
      </c>
      <c r="Q6904" s="131">
        <f>Год!P6904</f>
        <v>0</v>
      </c>
      <c r="R6904" s="131">
        <f>Год!Q6904</f>
        <v>0</v>
      </c>
    </row>
    <row r="6905" spans="1:18">
      <c r="A6905" s="131" t="str">
        <f t="shared" si="107"/>
        <v>369416114001621</v>
      </c>
      <c r="B6905" s="131">
        <f>Год!A6905</f>
        <v>0</v>
      </c>
      <c r="C6905" s="131">
        <f>Год!B6905</f>
        <v>36941</v>
      </c>
      <c r="D6905" s="131">
        <f>Год!C6905</f>
        <v>6114001621</v>
      </c>
      <c r="E6905" s="131">
        <f>Год!D6905</f>
        <v>60605000</v>
      </c>
      <c r="F6905" s="131">
        <f>Год!E6905</f>
        <v>0</v>
      </c>
      <c r="G6905" s="131">
        <f>Год!F6905</f>
        <v>0</v>
      </c>
      <c r="H6905" s="131">
        <f>Год!G6905</f>
        <v>0</v>
      </c>
      <c r="I6905" s="131">
        <f>Год!H6905</f>
        <v>0</v>
      </c>
      <c r="J6905" s="131">
        <f>Год!I6905</f>
        <v>0</v>
      </c>
      <c r="K6905" s="131">
        <f>Год!J6905</f>
        <v>0</v>
      </c>
      <c r="L6905" s="131">
        <f>Год!K6905</f>
        <v>0</v>
      </c>
      <c r="M6905" s="131">
        <f>Год!L6905</f>
        <v>0</v>
      </c>
      <c r="N6905" s="131">
        <f>Год!M6905</f>
        <v>0</v>
      </c>
      <c r="O6905" s="131">
        <f>Год!N6905</f>
        <v>0</v>
      </c>
      <c r="P6905" s="131">
        <f>Год!O6905</f>
        <v>0</v>
      </c>
      <c r="Q6905" s="131">
        <f>Год!P6905</f>
        <v>0</v>
      </c>
      <c r="R6905" s="131">
        <f>Год!Q6905</f>
        <v>0</v>
      </c>
    </row>
    <row r="6906" spans="1:18">
      <c r="A6906" s="131" t="str">
        <f t="shared" si="107"/>
        <v>369416114001641</v>
      </c>
      <c r="B6906" s="131">
        <f>Год!A6906</f>
        <v>0</v>
      </c>
      <c r="C6906" s="131">
        <f>Год!B6906</f>
        <v>36941</v>
      </c>
      <c r="D6906" s="131">
        <f>Год!C6906</f>
        <v>6114001641</v>
      </c>
      <c r="E6906" s="131">
        <f>Год!D6906</f>
        <v>60606000</v>
      </c>
      <c r="F6906" s="131">
        <f>Год!E6906</f>
        <v>0</v>
      </c>
      <c r="G6906" s="131">
        <f>Год!F6906</f>
        <v>0</v>
      </c>
      <c r="H6906" s="131">
        <f>Год!G6906</f>
        <v>0</v>
      </c>
      <c r="I6906" s="131">
        <f>Год!H6906</f>
        <v>0</v>
      </c>
      <c r="J6906" s="131">
        <f>Год!I6906</f>
        <v>0</v>
      </c>
      <c r="K6906" s="131">
        <f>Год!J6906</f>
        <v>0</v>
      </c>
      <c r="L6906" s="131">
        <f>Год!K6906</f>
        <v>0</v>
      </c>
      <c r="M6906" s="131">
        <f>Год!L6906</f>
        <v>0</v>
      </c>
      <c r="N6906" s="131">
        <f>Год!M6906</f>
        <v>0</v>
      </c>
      <c r="O6906" s="131">
        <f>Год!N6906</f>
        <v>0</v>
      </c>
      <c r="P6906" s="131">
        <f>Год!O6906</f>
        <v>0</v>
      </c>
      <c r="Q6906" s="131">
        <f>Год!P6906</f>
        <v>0</v>
      </c>
      <c r="R6906" s="131">
        <f>Год!Q6906</f>
        <v>0</v>
      </c>
    </row>
    <row r="6907" spans="1:18">
      <c r="A6907" s="131" t="str">
        <f t="shared" si="107"/>
        <v>369416114001661</v>
      </c>
      <c r="B6907" s="131">
        <f>Год!A6907</f>
        <v>0</v>
      </c>
      <c r="C6907" s="131">
        <f>Год!B6907</f>
        <v>36941</v>
      </c>
      <c r="D6907" s="131">
        <f>Год!C6907</f>
        <v>6114001661</v>
      </c>
      <c r="E6907" s="131">
        <f>Год!D6907</f>
        <v>60607000</v>
      </c>
      <c r="F6907" s="131">
        <f>Год!E6907</f>
        <v>0</v>
      </c>
      <c r="G6907" s="131">
        <f>Год!F6907</f>
        <v>0</v>
      </c>
      <c r="H6907" s="131">
        <f>Год!G6907</f>
        <v>0</v>
      </c>
      <c r="I6907" s="131">
        <f>Год!H6907</f>
        <v>0</v>
      </c>
      <c r="J6907" s="131">
        <f>Год!I6907</f>
        <v>0</v>
      </c>
      <c r="K6907" s="131">
        <f>Год!J6907</f>
        <v>0</v>
      </c>
      <c r="L6907" s="131">
        <f>Год!K6907</f>
        <v>0</v>
      </c>
      <c r="M6907" s="131">
        <f>Год!L6907</f>
        <v>0</v>
      </c>
      <c r="N6907" s="131">
        <f>Год!M6907</f>
        <v>0</v>
      </c>
      <c r="O6907" s="131">
        <f>Год!N6907</f>
        <v>0</v>
      </c>
      <c r="P6907" s="131">
        <f>Год!O6907</f>
        <v>0</v>
      </c>
      <c r="Q6907" s="131">
        <f>Год!P6907</f>
        <v>0</v>
      </c>
      <c r="R6907" s="131">
        <f>Год!Q6907</f>
        <v>0</v>
      </c>
    </row>
    <row r="6908" spans="1:18">
      <c r="A6908" s="131" t="str">
        <f t="shared" si="107"/>
        <v>369416114001681</v>
      </c>
      <c r="B6908" s="131">
        <f>Год!A6908</f>
        <v>0</v>
      </c>
      <c r="C6908" s="131">
        <f>Год!B6908</f>
        <v>36941</v>
      </c>
      <c r="D6908" s="131">
        <f>Год!C6908</f>
        <v>6114001681</v>
      </c>
      <c r="E6908" s="131">
        <f>Год!D6908</f>
        <v>60608000</v>
      </c>
      <c r="F6908" s="131">
        <f>Год!E6908</f>
        <v>0</v>
      </c>
      <c r="G6908" s="131">
        <f>Год!F6908</f>
        <v>0</v>
      </c>
      <c r="H6908" s="131">
        <f>Год!G6908</f>
        <v>0</v>
      </c>
      <c r="I6908" s="131">
        <f>Год!H6908</f>
        <v>0</v>
      </c>
      <c r="J6908" s="131">
        <f>Год!I6908</f>
        <v>0</v>
      </c>
      <c r="K6908" s="131">
        <f>Год!J6908</f>
        <v>0</v>
      </c>
      <c r="L6908" s="131">
        <f>Год!K6908</f>
        <v>0</v>
      </c>
      <c r="M6908" s="131">
        <f>Год!L6908</f>
        <v>0</v>
      </c>
      <c r="N6908" s="131">
        <f>Год!M6908</f>
        <v>0</v>
      </c>
      <c r="O6908" s="131">
        <f>Год!N6908</f>
        <v>0</v>
      </c>
      <c r="P6908" s="131">
        <f>Год!O6908</f>
        <v>0</v>
      </c>
      <c r="Q6908" s="131">
        <f>Год!P6908</f>
        <v>0</v>
      </c>
      <c r="R6908" s="131">
        <f>Год!Q6908</f>
        <v>0</v>
      </c>
    </row>
    <row r="6909" spans="1:18">
      <c r="A6909" s="131" t="str">
        <f t="shared" si="107"/>
        <v>369416114001701</v>
      </c>
      <c r="B6909" s="131">
        <f>Год!A6909</f>
        <v>0</v>
      </c>
      <c r="C6909" s="131">
        <f>Год!B6909</f>
        <v>36941</v>
      </c>
      <c r="D6909" s="131">
        <f>Год!C6909</f>
        <v>6114001701</v>
      </c>
      <c r="E6909" s="131">
        <f>Год!D6909</f>
        <v>60609000</v>
      </c>
      <c r="F6909" s="131">
        <f>Год!E6909</f>
        <v>0</v>
      </c>
      <c r="G6909" s="131">
        <f>Год!F6909</f>
        <v>0</v>
      </c>
      <c r="H6909" s="131">
        <f>Год!G6909</f>
        <v>0</v>
      </c>
      <c r="I6909" s="131">
        <f>Год!H6909</f>
        <v>0</v>
      </c>
      <c r="J6909" s="131">
        <f>Год!I6909</f>
        <v>0</v>
      </c>
      <c r="K6909" s="131">
        <f>Год!J6909</f>
        <v>0</v>
      </c>
      <c r="L6909" s="131">
        <f>Год!K6909</f>
        <v>0</v>
      </c>
      <c r="M6909" s="131">
        <f>Год!L6909</f>
        <v>0</v>
      </c>
      <c r="N6909" s="131">
        <f>Год!M6909</f>
        <v>0</v>
      </c>
      <c r="O6909" s="131">
        <f>Год!N6909</f>
        <v>0</v>
      </c>
      <c r="P6909" s="131">
        <f>Год!O6909</f>
        <v>0</v>
      </c>
      <c r="Q6909" s="131">
        <f>Год!P6909</f>
        <v>0</v>
      </c>
      <c r="R6909" s="131">
        <f>Год!Q6909</f>
        <v>0</v>
      </c>
    </row>
    <row r="6910" spans="1:18">
      <c r="A6910" s="131" t="str">
        <f t="shared" si="107"/>
        <v>369416114001741</v>
      </c>
      <c r="B6910" s="131">
        <f>Год!A6910</f>
        <v>0</v>
      </c>
      <c r="C6910" s="131">
        <f>Год!B6910</f>
        <v>36941</v>
      </c>
      <c r="D6910" s="131">
        <f>Год!C6910</f>
        <v>6114001741</v>
      </c>
      <c r="E6910" s="131">
        <f>Год!D6910</f>
        <v>60612000</v>
      </c>
      <c r="F6910" s="131">
        <f>Год!E6910</f>
        <v>0</v>
      </c>
      <c r="G6910" s="131">
        <f>Год!F6910</f>
        <v>0</v>
      </c>
      <c r="H6910" s="131">
        <f>Год!G6910</f>
        <v>0</v>
      </c>
      <c r="I6910" s="131">
        <f>Год!H6910</f>
        <v>0</v>
      </c>
      <c r="J6910" s="131">
        <f>Год!I6910</f>
        <v>0</v>
      </c>
      <c r="K6910" s="131">
        <f>Год!J6910</f>
        <v>0</v>
      </c>
      <c r="L6910" s="131">
        <f>Год!K6910</f>
        <v>0</v>
      </c>
      <c r="M6910" s="131">
        <f>Год!L6910</f>
        <v>0</v>
      </c>
      <c r="N6910" s="131">
        <f>Год!M6910</f>
        <v>0</v>
      </c>
      <c r="O6910" s="131">
        <f>Год!N6910</f>
        <v>0</v>
      </c>
      <c r="P6910" s="131">
        <f>Год!O6910</f>
        <v>0</v>
      </c>
      <c r="Q6910" s="131">
        <f>Год!P6910</f>
        <v>0</v>
      </c>
      <c r="R6910" s="131">
        <f>Год!Q6910</f>
        <v>0</v>
      </c>
    </row>
    <row r="6911" spans="1:18">
      <c r="A6911" s="131" t="str">
        <f t="shared" si="107"/>
        <v>369416114001761</v>
      </c>
      <c r="B6911" s="131">
        <f>Год!A6911</f>
        <v>0</v>
      </c>
      <c r="C6911" s="131">
        <f>Год!B6911</f>
        <v>36941</v>
      </c>
      <c r="D6911" s="131">
        <f>Год!C6911</f>
        <v>6114001761</v>
      </c>
      <c r="E6911" s="131">
        <f>Год!D6911</f>
        <v>60613000</v>
      </c>
      <c r="F6911" s="131">
        <f>Год!E6911</f>
        <v>0</v>
      </c>
      <c r="G6911" s="131">
        <f>Год!F6911</f>
        <v>0</v>
      </c>
      <c r="H6911" s="131">
        <f>Год!G6911</f>
        <v>0</v>
      </c>
      <c r="I6911" s="131">
        <f>Год!H6911</f>
        <v>0</v>
      </c>
      <c r="J6911" s="131">
        <f>Год!I6911</f>
        <v>0</v>
      </c>
      <c r="K6911" s="131">
        <f>Год!J6911</f>
        <v>0</v>
      </c>
      <c r="L6911" s="131">
        <f>Год!K6911</f>
        <v>0</v>
      </c>
      <c r="M6911" s="131">
        <f>Год!L6911</f>
        <v>0</v>
      </c>
      <c r="N6911" s="131">
        <f>Год!M6911</f>
        <v>0</v>
      </c>
      <c r="O6911" s="131">
        <f>Год!N6911</f>
        <v>0</v>
      </c>
      <c r="P6911" s="131">
        <f>Год!O6911</f>
        <v>0</v>
      </c>
      <c r="Q6911" s="131">
        <f>Год!P6911</f>
        <v>0</v>
      </c>
      <c r="R6911" s="131">
        <f>Год!Q6911</f>
        <v>0</v>
      </c>
    </row>
    <row r="6912" spans="1:18">
      <c r="A6912" s="131" t="str">
        <f t="shared" si="107"/>
        <v>369416114001781</v>
      </c>
      <c r="B6912" s="131">
        <f>Год!A6912</f>
        <v>0</v>
      </c>
      <c r="C6912" s="131">
        <f>Год!B6912</f>
        <v>36941</v>
      </c>
      <c r="D6912" s="131">
        <f>Год!C6912</f>
        <v>6114001781</v>
      </c>
      <c r="E6912" s="131">
        <f>Год!D6912</f>
        <v>60615000</v>
      </c>
      <c r="F6912" s="131">
        <f>Год!E6912</f>
        <v>0</v>
      </c>
      <c r="G6912" s="131">
        <f>Год!F6912</f>
        <v>0</v>
      </c>
      <c r="H6912" s="131">
        <f>Год!G6912</f>
        <v>0</v>
      </c>
      <c r="I6912" s="131">
        <f>Год!H6912</f>
        <v>0</v>
      </c>
      <c r="J6912" s="131">
        <f>Год!I6912</f>
        <v>0</v>
      </c>
      <c r="K6912" s="131">
        <f>Год!J6912</f>
        <v>0</v>
      </c>
      <c r="L6912" s="131">
        <f>Год!K6912</f>
        <v>0</v>
      </c>
      <c r="M6912" s="131">
        <f>Год!L6912</f>
        <v>0</v>
      </c>
      <c r="N6912" s="131">
        <f>Год!M6912</f>
        <v>0</v>
      </c>
      <c r="O6912" s="131">
        <f>Год!N6912</f>
        <v>0</v>
      </c>
      <c r="P6912" s="131">
        <f>Год!O6912</f>
        <v>0</v>
      </c>
      <c r="Q6912" s="131">
        <f>Год!P6912</f>
        <v>0</v>
      </c>
      <c r="R6912" s="131">
        <f>Год!Q6912</f>
        <v>0</v>
      </c>
    </row>
    <row r="6913" spans="1:18">
      <c r="A6913" s="131" t="str">
        <f t="shared" si="107"/>
        <v>369416114001801</v>
      </c>
      <c r="B6913" s="131">
        <f>Год!A6913</f>
        <v>0</v>
      </c>
      <c r="C6913" s="131">
        <f>Год!B6913</f>
        <v>36941</v>
      </c>
      <c r="D6913" s="131">
        <f>Год!C6913</f>
        <v>6114001801</v>
      </c>
      <c r="E6913" s="131">
        <f>Год!D6913</f>
        <v>60617000</v>
      </c>
      <c r="F6913" s="131">
        <f>Год!E6913</f>
        <v>0</v>
      </c>
      <c r="G6913" s="131">
        <f>Год!F6913</f>
        <v>0</v>
      </c>
      <c r="H6913" s="131">
        <f>Год!G6913</f>
        <v>0</v>
      </c>
      <c r="I6913" s="131">
        <f>Год!H6913</f>
        <v>0</v>
      </c>
      <c r="J6913" s="131">
        <f>Год!I6913</f>
        <v>0</v>
      </c>
      <c r="K6913" s="131">
        <f>Год!J6913</f>
        <v>0</v>
      </c>
      <c r="L6913" s="131">
        <f>Год!K6913</f>
        <v>0</v>
      </c>
      <c r="M6913" s="131">
        <f>Год!L6913</f>
        <v>0</v>
      </c>
      <c r="N6913" s="131">
        <f>Год!M6913</f>
        <v>0</v>
      </c>
      <c r="O6913" s="131">
        <f>Год!N6913</f>
        <v>0</v>
      </c>
      <c r="P6913" s="131">
        <f>Год!O6913</f>
        <v>0</v>
      </c>
      <c r="Q6913" s="131">
        <f>Год!P6913</f>
        <v>0</v>
      </c>
      <c r="R6913" s="131">
        <f>Год!Q6913</f>
        <v>0</v>
      </c>
    </row>
    <row r="6914" spans="1:18">
      <c r="A6914" s="131" t="str">
        <f t="shared" si="107"/>
        <v>369416114001821</v>
      </c>
      <c r="B6914" s="131">
        <f>Год!A6914</f>
        <v>0</v>
      </c>
      <c r="C6914" s="131">
        <f>Год!B6914</f>
        <v>36941</v>
      </c>
      <c r="D6914" s="131">
        <f>Год!C6914</f>
        <v>6114001821</v>
      </c>
      <c r="E6914" s="131">
        <f>Год!D6914</f>
        <v>60618000</v>
      </c>
      <c r="F6914" s="131">
        <f>Год!E6914</f>
        <v>0</v>
      </c>
      <c r="G6914" s="131">
        <f>Год!F6914</f>
        <v>0</v>
      </c>
      <c r="H6914" s="131">
        <f>Год!G6914</f>
        <v>0</v>
      </c>
      <c r="I6914" s="131">
        <f>Год!H6914</f>
        <v>0</v>
      </c>
      <c r="J6914" s="131">
        <f>Год!I6914</f>
        <v>0</v>
      </c>
      <c r="K6914" s="131">
        <f>Год!J6914</f>
        <v>0</v>
      </c>
      <c r="L6914" s="131">
        <f>Год!K6914</f>
        <v>0</v>
      </c>
      <c r="M6914" s="131">
        <f>Год!L6914</f>
        <v>0</v>
      </c>
      <c r="N6914" s="131">
        <f>Год!M6914</f>
        <v>0</v>
      </c>
      <c r="O6914" s="131">
        <f>Год!N6914</f>
        <v>0</v>
      </c>
      <c r="P6914" s="131">
        <f>Год!O6914</f>
        <v>0</v>
      </c>
      <c r="Q6914" s="131">
        <f>Год!P6914</f>
        <v>0</v>
      </c>
      <c r="R6914" s="131">
        <f>Год!Q6914</f>
        <v>0</v>
      </c>
    </row>
    <row r="6915" spans="1:18">
      <c r="A6915" s="131" t="str">
        <f t="shared" ref="A6915:A6978" si="108">CONCATENATE(C6915,D6915)</f>
        <v>369416114001841</v>
      </c>
      <c r="B6915" s="131">
        <f>Год!A6915</f>
        <v>0</v>
      </c>
      <c r="C6915" s="131">
        <f>Год!B6915</f>
        <v>36941</v>
      </c>
      <c r="D6915" s="131">
        <f>Год!C6915</f>
        <v>6114001841</v>
      </c>
      <c r="E6915" s="131">
        <f>Год!D6915</f>
        <v>60619000</v>
      </c>
      <c r="F6915" s="131">
        <f>Год!E6915</f>
        <v>0</v>
      </c>
      <c r="G6915" s="131">
        <f>Год!F6915</f>
        <v>0</v>
      </c>
      <c r="H6915" s="131">
        <f>Год!G6915</f>
        <v>0</v>
      </c>
      <c r="I6915" s="131">
        <f>Год!H6915</f>
        <v>0</v>
      </c>
      <c r="J6915" s="131">
        <f>Год!I6915</f>
        <v>0</v>
      </c>
      <c r="K6915" s="131">
        <f>Год!J6915</f>
        <v>0</v>
      </c>
      <c r="L6915" s="131">
        <f>Год!K6915</f>
        <v>0</v>
      </c>
      <c r="M6915" s="131">
        <f>Год!L6915</f>
        <v>0</v>
      </c>
      <c r="N6915" s="131">
        <f>Год!M6915</f>
        <v>0</v>
      </c>
      <c r="O6915" s="131">
        <f>Год!N6915</f>
        <v>0</v>
      </c>
      <c r="P6915" s="131">
        <f>Год!O6915</f>
        <v>0</v>
      </c>
      <c r="Q6915" s="131">
        <f>Год!P6915</f>
        <v>0</v>
      </c>
      <c r="R6915" s="131">
        <f>Год!Q6915</f>
        <v>0</v>
      </c>
    </row>
    <row r="6916" spans="1:18">
      <c r="A6916" s="131" t="str">
        <f t="shared" si="108"/>
        <v>369416114001861</v>
      </c>
      <c r="B6916" s="131">
        <f>Год!A6916</f>
        <v>0</v>
      </c>
      <c r="C6916" s="131">
        <f>Год!B6916</f>
        <v>36941</v>
      </c>
      <c r="D6916" s="131">
        <f>Год!C6916</f>
        <v>6114001861</v>
      </c>
      <c r="E6916" s="131">
        <f>Год!D6916</f>
        <v>60622000</v>
      </c>
      <c r="F6916" s="131">
        <f>Год!E6916</f>
        <v>0</v>
      </c>
      <c r="G6916" s="131">
        <f>Год!F6916</f>
        <v>0</v>
      </c>
      <c r="H6916" s="131">
        <f>Год!G6916</f>
        <v>0</v>
      </c>
      <c r="I6916" s="131">
        <f>Год!H6916</f>
        <v>0</v>
      </c>
      <c r="J6916" s="131">
        <f>Год!I6916</f>
        <v>0</v>
      </c>
      <c r="K6916" s="131">
        <f>Год!J6916</f>
        <v>0</v>
      </c>
      <c r="L6916" s="131">
        <f>Год!K6916</f>
        <v>0</v>
      </c>
      <c r="M6916" s="131">
        <f>Год!L6916</f>
        <v>0</v>
      </c>
      <c r="N6916" s="131">
        <f>Год!M6916</f>
        <v>0</v>
      </c>
      <c r="O6916" s="131">
        <f>Год!N6916</f>
        <v>0</v>
      </c>
      <c r="P6916" s="131">
        <f>Год!O6916</f>
        <v>0</v>
      </c>
      <c r="Q6916" s="131">
        <f>Год!P6916</f>
        <v>0</v>
      </c>
      <c r="R6916" s="131">
        <f>Год!Q6916</f>
        <v>0</v>
      </c>
    </row>
    <row r="6917" spans="1:18">
      <c r="A6917" s="131" t="str">
        <f t="shared" si="108"/>
        <v>369416114001881</v>
      </c>
      <c r="B6917" s="131">
        <f>Год!A6917</f>
        <v>0</v>
      </c>
      <c r="C6917" s="131">
        <f>Год!B6917</f>
        <v>36941</v>
      </c>
      <c r="D6917" s="131">
        <f>Год!C6917</f>
        <v>6114001881</v>
      </c>
      <c r="E6917" s="131">
        <f>Год!D6917</f>
        <v>60623000</v>
      </c>
      <c r="F6917" s="131">
        <f>Год!E6917</f>
        <v>0</v>
      </c>
      <c r="G6917" s="131">
        <f>Год!F6917</f>
        <v>0</v>
      </c>
      <c r="H6917" s="131">
        <f>Год!G6917</f>
        <v>0</v>
      </c>
      <c r="I6917" s="131">
        <f>Год!H6917</f>
        <v>0</v>
      </c>
      <c r="J6917" s="131">
        <f>Год!I6917</f>
        <v>0</v>
      </c>
      <c r="K6917" s="131">
        <f>Год!J6917</f>
        <v>0</v>
      </c>
      <c r="L6917" s="131">
        <f>Год!K6917</f>
        <v>0</v>
      </c>
      <c r="M6917" s="131">
        <f>Год!L6917</f>
        <v>0</v>
      </c>
      <c r="N6917" s="131">
        <f>Год!M6917</f>
        <v>0</v>
      </c>
      <c r="O6917" s="131">
        <f>Год!N6917</f>
        <v>0</v>
      </c>
      <c r="P6917" s="131">
        <f>Год!O6917</f>
        <v>0</v>
      </c>
      <c r="Q6917" s="131">
        <f>Год!P6917</f>
        <v>0</v>
      </c>
      <c r="R6917" s="131">
        <f>Год!Q6917</f>
        <v>0</v>
      </c>
    </row>
    <row r="6918" spans="1:18">
      <c r="A6918" s="131" t="str">
        <f t="shared" si="108"/>
        <v>369416114001901</v>
      </c>
      <c r="B6918" s="131">
        <f>Год!A6918</f>
        <v>0</v>
      </c>
      <c r="C6918" s="131">
        <f>Год!B6918</f>
        <v>36941</v>
      </c>
      <c r="D6918" s="131">
        <f>Год!C6918</f>
        <v>6114001901</v>
      </c>
      <c r="E6918" s="131">
        <f>Год!D6918</f>
        <v>60624000</v>
      </c>
      <c r="F6918" s="131">
        <f>Год!E6918</f>
        <v>0</v>
      </c>
      <c r="G6918" s="131">
        <f>Год!F6918</f>
        <v>0</v>
      </c>
      <c r="H6918" s="131">
        <f>Год!G6918</f>
        <v>0</v>
      </c>
      <c r="I6918" s="131">
        <f>Год!H6918</f>
        <v>0</v>
      </c>
      <c r="J6918" s="131">
        <f>Год!I6918</f>
        <v>0</v>
      </c>
      <c r="K6918" s="131">
        <f>Год!J6918</f>
        <v>0</v>
      </c>
      <c r="L6918" s="131">
        <f>Год!K6918</f>
        <v>0</v>
      </c>
      <c r="M6918" s="131">
        <f>Год!L6918</f>
        <v>0</v>
      </c>
      <c r="N6918" s="131">
        <f>Год!M6918</f>
        <v>0</v>
      </c>
      <c r="O6918" s="131">
        <f>Год!N6918</f>
        <v>0</v>
      </c>
      <c r="P6918" s="131">
        <f>Год!O6918</f>
        <v>0</v>
      </c>
      <c r="Q6918" s="131">
        <f>Год!P6918</f>
        <v>0</v>
      </c>
      <c r="R6918" s="131">
        <f>Год!Q6918</f>
        <v>0</v>
      </c>
    </row>
    <row r="6919" spans="1:18">
      <c r="A6919" s="131" t="str">
        <f t="shared" si="108"/>
        <v>369416114001921</v>
      </c>
      <c r="B6919" s="131">
        <f>Год!A6919</f>
        <v>0</v>
      </c>
      <c r="C6919" s="131">
        <f>Год!B6919</f>
        <v>36941</v>
      </c>
      <c r="D6919" s="131">
        <f>Год!C6919</f>
        <v>6114001921</v>
      </c>
      <c r="E6919" s="131">
        <f>Год!D6919</f>
        <v>60625000</v>
      </c>
      <c r="F6919" s="131">
        <f>Год!E6919</f>
        <v>0</v>
      </c>
      <c r="G6919" s="131">
        <f>Год!F6919</f>
        <v>0</v>
      </c>
      <c r="H6919" s="131">
        <f>Год!G6919</f>
        <v>0</v>
      </c>
      <c r="I6919" s="131">
        <f>Год!H6919</f>
        <v>0</v>
      </c>
      <c r="J6919" s="131">
        <f>Год!I6919</f>
        <v>0</v>
      </c>
      <c r="K6919" s="131">
        <f>Год!J6919</f>
        <v>0</v>
      </c>
      <c r="L6919" s="131">
        <f>Год!K6919</f>
        <v>0</v>
      </c>
      <c r="M6919" s="131">
        <f>Год!L6919</f>
        <v>0</v>
      </c>
      <c r="N6919" s="131">
        <f>Год!M6919</f>
        <v>0</v>
      </c>
      <c r="O6919" s="131">
        <f>Год!N6919</f>
        <v>0</v>
      </c>
      <c r="P6919" s="131">
        <f>Год!O6919</f>
        <v>0</v>
      </c>
      <c r="Q6919" s="131">
        <f>Год!P6919</f>
        <v>0</v>
      </c>
      <c r="R6919" s="131">
        <f>Год!Q6919</f>
        <v>0</v>
      </c>
    </row>
    <row r="6920" spans="1:18">
      <c r="A6920" s="131" t="str">
        <f t="shared" si="108"/>
        <v>369416114001941</v>
      </c>
      <c r="B6920" s="131">
        <f>Год!A6920</f>
        <v>0</v>
      </c>
      <c r="C6920" s="131">
        <f>Год!B6920</f>
        <v>36941</v>
      </c>
      <c r="D6920" s="131">
        <f>Год!C6920</f>
        <v>6114001941</v>
      </c>
      <c r="E6920" s="131">
        <f>Год!D6920</f>
        <v>60626000</v>
      </c>
      <c r="F6920" s="131">
        <f>Год!E6920</f>
        <v>0</v>
      </c>
      <c r="G6920" s="131">
        <f>Год!F6920</f>
        <v>0</v>
      </c>
      <c r="H6920" s="131">
        <f>Год!G6920</f>
        <v>0</v>
      </c>
      <c r="I6920" s="131">
        <f>Год!H6920</f>
        <v>0</v>
      </c>
      <c r="J6920" s="131">
        <f>Год!I6920</f>
        <v>0</v>
      </c>
      <c r="K6920" s="131">
        <f>Год!J6920</f>
        <v>0</v>
      </c>
      <c r="L6920" s="131">
        <f>Год!K6920</f>
        <v>0</v>
      </c>
      <c r="M6920" s="131">
        <f>Год!L6920</f>
        <v>0</v>
      </c>
      <c r="N6920" s="131">
        <f>Год!M6920</f>
        <v>0</v>
      </c>
      <c r="O6920" s="131">
        <f>Год!N6920</f>
        <v>0</v>
      </c>
      <c r="P6920" s="131">
        <f>Год!O6920</f>
        <v>0</v>
      </c>
      <c r="Q6920" s="131">
        <f>Год!P6920</f>
        <v>0</v>
      </c>
      <c r="R6920" s="131">
        <f>Год!Q6920</f>
        <v>0</v>
      </c>
    </row>
    <row r="6921" spans="1:18">
      <c r="A6921" s="131" t="str">
        <f t="shared" si="108"/>
        <v>369416114001961</v>
      </c>
      <c r="B6921" s="131">
        <f>Год!A6921</f>
        <v>0</v>
      </c>
      <c r="C6921" s="131">
        <f>Год!B6921</f>
        <v>36941</v>
      </c>
      <c r="D6921" s="131">
        <f>Год!C6921</f>
        <v>6114001961</v>
      </c>
      <c r="E6921" s="131">
        <f>Год!D6921</f>
        <v>60627000</v>
      </c>
      <c r="F6921" s="131">
        <f>Год!E6921</f>
        <v>0</v>
      </c>
      <c r="G6921" s="131">
        <f>Год!F6921</f>
        <v>0</v>
      </c>
      <c r="H6921" s="131">
        <f>Год!G6921</f>
        <v>0</v>
      </c>
      <c r="I6921" s="131">
        <f>Год!H6921</f>
        <v>0</v>
      </c>
      <c r="J6921" s="131">
        <f>Год!I6921</f>
        <v>0</v>
      </c>
      <c r="K6921" s="131">
        <f>Год!J6921</f>
        <v>0</v>
      </c>
      <c r="L6921" s="131">
        <f>Год!K6921</f>
        <v>0</v>
      </c>
      <c r="M6921" s="131">
        <f>Год!L6921</f>
        <v>0</v>
      </c>
      <c r="N6921" s="131">
        <f>Год!M6921</f>
        <v>0</v>
      </c>
      <c r="O6921" s="131">
        <f>Год!N6921</f>
        <v>0</v>
      </c>
      <c r="P6921" s="131">
        <f>Год!O6921</f>
        <v>0</v>
      </c>
      <c r="Q6921" s="131">
        <f>Год!P6921</f>
        <v>0</v>
      </c>
      <c r="R6921" s="131">
        <f>Год!Q6921</f>
        <v>0</v>
      </c>
    </row>
    <row r="6922" spans="1:18">
      <c r="A6922" s="131" t="str">
        <f t="shared" si="108"/>
        <v>369416114001981</v>
      </c>
      <c r="B6922" s="131">
        <f>Год!A6922</f>
        <v>0</v>
      </c>
      <c r="C6922" s="131">
        <f>Год!B6922</f>
        <v>36941</v>
      </c>
      <c r="D6922" s="131">
        <f>Год!C6922</f>
        <v>6114001981</v>
      </c>
      <c r="E6922" s="131">
        <f>Год!D6922</f>
        <v>60630000</v>
      </c>
      <c r="F6922" s="131">
        <f>Год!E6922</f>
        <v>0</v>
      </c>
      <c r="G6922" s="131">
        <f>Год!F6922</f>
        <v>0</v>
      </c>
      <c r="H6922" s="131">
        <f>Год!G6922</f>
        <v>0</v>
      </c>
      <c r="I6922" s="131">
        <f>Год!H6922</f>
        <v>0</v>
      </c>
      <c r="J6922" s="131">
        <f>Год!I6922</f>
        <v>0</v>
      </c>
      <c r="K6922" s="131">
        <f>Год!J6922</f>
        <v>0</v>
      </c>
      <c r="L6922" s="131">
        <f>Год!K6922</f>
        <v>0</v>
      </c>
      <c r="M6922" s="131">
        <f>Год!L6922</f>
        <v>0</v>
      </c>
      <c r="N6922" s="131">
        <f>Год!M6922</f>
        <v>0</v>
      </c>
      <c r="O6922" s="131">
        <f>Год!N6922</f>
        <v>0</v>
      </c>
      <c r="P6922" s="131">
        <f>Год!O6922</f>
        <v>0</v>
      </c>
      <c r="Q6922" s="131">
        <f>Год!P6922</f>
        <v>0</v>
      </c>
      <c r="R6922" s="131">
        <f>Год!Q6922</f>
        <v>0</v>
      </c>
    </row>
    <row r="6923" spans="1:18">
      <c r="A6923" s="131" t="str">
        <f t="shared" si="108"/>
        <v>369416114002001</v>
      </c>
      <c r="B6923" s="131">
        <f>Год!A6923</f>
        <v>0</v>
      </c>
      <c r="C6923" s="131">
        <f>Год!B6923</f>
        <v>36941</v>
      </c>
      <c r="D6923" s="131">
        <f>Год!C6923</f>
        <v>6114002001</v>
      </c>
      <c r="E6923" s="131">
        <f>Год!D6923</f>
        <v>60631000</v>
      </c>
      <c r="F6923" s="131">
        <f>Год!E6923</f>
        <v>0</v>
      </c>
      <c r="G6923" s="131">
        <f>Год!F6923</f>
        <v>0</v>
      </c>
      <c r="H6923" s="131">
        <f>Год!G6923</f>
        <v>0</v>
      </c>
      <c r="I6923" s="131">
        <f>Год!H6923</f>
        <v>0</v>
      </c>
      <c r="J6923" s="131">
        <f>Год!I6923</f>
        <v>0</v>
      </c>
      <c r="K6923" s="131">
        <f>Год!J6923</f>
        <v>0</v>
      </c>
      <c r="L6923" s="131">
        <f>Год!K6923</f>
        <v>0</v>
      </c>
      <c r="M6923" s="131">
        <f>Год!L6923</f>
        <v>0</v>
      </c>
      <c r="N6923" s="131">
        <f>Год!M6923</f>
        <v>0</v>
      </c>
      <c r="O6923" s="131">
        <f>Год!N6923</f>
        <v>0</v>
      </c>
      <c r="P6923" s="131">
        <f>Год!O6923</f>
        <v>0</v>
      </c>
      <c r="Q6923" s="131">
        <f>Год!P6923</f>
        <v>0</v>
      </c>
      <c r="R6923" s="131">
        <f>Год!Q6923</f>
        <v>0</v>
      </c>
    </row>
    <row r="6924" spans="1:18">
      <c r="A6924" s="131" t="str">
        <f t="shared" si="108"/>
        <v>369416114002021</v>
      </c>
      <c r="B6924" s="131">
        <f>Год!A6924</f>
        <v>0</v>
      </c>
      <c r="C6924" s="131">
        <f>Год!B6924</f>
        <v>36941</v>
      </c>
      <c r="D6924" s="131">
        <f>Год!C6924</f>
        <v>6114002021</v>
      </c>
      <c r="E6924" s="131">
        <f>Год!D6924</f>
        <v>60632000</v>
      </c>
      <c r="F6924" s="131">
        <f>Год!E6924</f>
        <v>0</v>
      </c>
      <c r="G6924" s="131">
        <f>Год!F6924</f>
        <v>0</v>
      </c>
      <c r="H6924" s="131">
        <f>Год!G6924</f>
        <v>0</v>
      </c>
      <c r="I6924" s="131">
        <f>Год!H6924</f>
        <v>0</v>
      </c>
      <c r="J6924" s="131">
        <f>Год!I6924</f>
        <v>0</v>
      </c>
      <c r="K6924" s="131">
        <f>Год!J6924</f>
        <v>0</v>
      </c>
      <c r="L6924" s="131">
        <f>Год!K6924</f>
        <v>0</v>
      </c>
      <c r="M6924" s="131">
        <f>Год!L6924</f>
        <v>0</v>
      </c>
      <c r="N6924" s="131">
        <f>Год!M6924</f>
        <v>0</v>
      </c>
      <c r="O6924" s="131">
        <f>Год!N6924</f>
        <v>0</v>
      </c>
      <c r="P6924" s="131">
        <f>Год!O6924</f>
        <v>0</v>
      </c>
      <c r="Q6924" s="131">
        <f>Год!P6924</f>
        <v>0</v>
      </c>
      <c r="R6924" s="131">
        <f>Год!Q6924</f>
        <v>0</v>
      </c>
    </row>
    <row r="6925" spans="1:18">
      <c r="A6925" s="131" t="str">
        <f t="shared" si="108"/>
        <v>369416114002041</v>
      </c>
      <c r="B6925" s="131">
        <f>Год!A6925</f>
        <v>0</v>
      </c>
      <c r="C6925" s="131">
        <f>Год!B6925</f>
        <v>36941</v>
      </c>
      <c r="D6925" s="131">
        <f>Год!C6925</f>
        <v>6114002041</v>
      </c>
      <c r="E6925" s="131">
        <f>Год!D6925</f>
        <v>60633000</v>
      </c>
      <c r="F6925" s="131">
        <f>Год!E6925</f>
        <v>0</v>
      </c>
      <c r="G6925" s="131">
        <f>Год!F6925</f>
        <v>0</v>
      </c>
      <c r="H6925" s="131">
        <f>Год!G6925</f>
        <v>0</v>
      </c>
      <c r="I6925" s="131">
        <f>Год!H6925</f>
        <v>0</v>
      </c>
      <c r="J6925" s="131">
        <f>Год!I6925</f>
        <v>0</v>
      </c>
      <c r="K6925" s="131">
        <f>Год!J6925</f>
        <v>0</v>
      </c>
      <c r="L6925" s="131">
        <f>Год!K6925</f>
        <v>0</v>
      </c>
      <c r="M6925" s="131">
        <f>Год!L6925</f>
        <v>0</v>
      </c>
      <c r="N6925" s="131">
        <f>Год!M6925</f>
        <v>0</v>
      </c>
      <c r="O6925" s="131">
        <f>Год!N6925</f>
        <v>0</v>
      </c>
      <c r="P6925" s="131">
        <f>Год!O6925</f>
        <v>0</v>
      </c>
      <c r="Q6925" s="131">
        <f>Год!P6925</f>
        <v>0</v>
      </c>
      <c r="R6925" s="131">
        <f>Год!Q6925</f>
        <v>0</v>
      </c>
    </row>
    <row r="6926" spans="1:18">
      <c r="A6926" s="131" t="str">
        <f t="shared" si="108"/>
        <v>369416114002061</v>
      </c>
      <c r="B6926" s="131">
        <f>Год!A6926</f>
        <v>0</v>
      </c>
      <c r="C6926" s="131">
        <f>Год!B6926</f>
        <v>36941</v>
      </c>
      <c r="D6926" s="131">
        <f>Год!C6926</f>
        <v>6114002061</v>
      </c>
      <c r="E6926" s="131">
        <f>Год!D6926</f>
        <v>60634000</v>
      </c>
      <c r="F6926" s="131">
        <f>Год!E6926</f>
        <v>0</v>
      </c>
      <c r="G6926" s="131">
        <f>Год!F6926</f>
        <v>0</v>
      </c>
      <c r="H6926" s="131">
        <f>Год!G6926</f>
        <v>0</v>
      </c>
      <c r="I6926" s="131">
        <f>Год!H6926</f>
        <v>0</v>
      </c>
      <c r="J6926" s="131">
        <f>Год!I6926</f>
        <v>0</v>
      </c>
      <c r="K6926" s="131">
        <f>Год!J6926</f>
        <v>0</v>
      </c>
      <c r="L6926" s="131">
        <f>Год!K6926</f>
        <v>0</v>
      </c>
      <c r="M6926" s="131">
        <f>Год!L6926</f>
        <v>0</v>
      </c>
      <c r="N6926" s="131">
        <f>Год!M6926</f>
        <v>0</v>
      </c>
      <c r="O6926" s="131">
        <f>Год!N6926</f>
        <v>0</v>
      </c>
      <c r="P6926" s="131">
        <f>Год!O6926</f>
        <v>0</v>
      </c>
      <c r="Q6926" s="131">
        <f>Год!P6926</f>
        <v>0</v>
      </c>
      <c r="R6926" s="131">
        <f>Год!Q6926</f>
        <v>0</v>
      </c>
    </row>
    <row r="6927" spans="1:18">
      <c r="A6927" s="131" t="str">
        <f t="shared" si="108"/>
        <v>369416114002081</v>
      </c>
      <c r="B6927" s="131">
        <f>Год!A6927</f>
        <v>0</v>
      </c>
      <c r="C6927" s="131">
        <f>Год!B6927</f>
        <v>36941</v>
      </c>
      <c r="D6927" s="131">
        <f>Год!C6927</f>
        <v>6114002081</v>
      </c>
      <c r="E6927" s="131">
        <f>Год!D6927</f>
        <v>60635000</v>
      </c>
      <c r="F6927" s="131">
        <f>Год!E6927</f>
        <v>0</v>
      </c>
      <c r="G6927" s="131">
        <f>Год!F6927</f>
        <v>0</v>
      </c>
      <c r="H6927" s="131">
        <f>Год!G6927</f>
        <v>0</v>
      </c>
      <c r="I6927" s="131">
        <f>Год!H6927</f>
        <v>0</v>
      </c>
      <c r="J6927" s="131">
        <f>Год!I6927</f>
        <v>0</v>
      </c>
      <c r="K6927" s="131">
        <f>Год!J6927</f>
        <v>0</v>
      </c>
      <c r="L6927" s="131">
        <f>Год!K6927</f>
        <v>0</v>
      </c>
      <c r="M6927" s="131">
        <f>Год!L6927</f>
        <v>0</v>
      </c>
      <c r="N6927" s="131">
        <f>Год!M6927</f>
        <v>0</v>
      </c>
      <c r="O6927" s="131">
        <f>Год!N6927</f>
        <v>0</v>
      </c>
      <c r="P6927" s="131">
        <f>Год!O6927</f>
        <v>0</v>
      </c>
      <c r="Q6927" s="131">
        <f>Год!P6927</f>
        <v>0</v>
      </c>
      <c r="R6927" s="131">
        <f>Год!Q6927</f>
        <v>0</v>
      </c>
    </row>
    <row r="6928" spans="1:18">
      <c r="A6928" s="131" t="str">
        <f t="shared" si="108"/>
        <v>369416114002101</v>
      </c>
      <c r="B6928" s="131">
        <f>Год!A6928</f>
        <v>0</v>
      </c>
      <c r="C6928" s="131">
        <f>Год!B6928</f>
        <v>36941</v>
      </c>
      <c r="D6928" s="131">
        <f>Год!C6928</f>
        <v>6114002101</v>
      </c>
      <c r="E6928" s="131">
        <f>Год!D6928</f>
        <v>60636000</v>
      </c>
      <c r="F6928" s="131">
        <f>Год!E6928</f>
        <v>0</v>
      </c>
      <c r="G6928" s="131">
        <f>Год!F6928</f>
        <v>0</v>
      </c>
      <c r="H6928" s="131">
        <f>Год!G6928</f>
        <v>0</v>
      </c>
      <c r="I6928" s="131">
        <f>Год!H6928</f>
        <v>0</v>
      </c>
      <c r="J6928" s="131">
        <f>Год!I6928</f>
        <v>0</v>
      </c>
      <c r="K6928" s="131">
        <f>Год!J6928</f>
        <v>0</v>
      </c>
      <c r="L6928" s="131">
        <f>Год!K6928</f>
        <v>0</v>
      </c>
      <c r="M6928" s="131">
        <f>Год!L6928</f>
        <v>0</v>
      </c>
      <c r="N6928" s="131">
        <f>Год!M6928</f>
        <v>0</v>
      </c>
      <c r="O6928" s="131">
        <f>Год!N6928</f>
        <v>0</v>
      </c>
      <c r="P6928" s="131">
        <f>Год!O6928</f>
        <v>0</v>
      </c>
      <c r="Q6928" s="131">
        <f>Год!P6928</f>
        <v>0</v>
      </c>
      <c r="R6928" s="131">
        <f>Год!Q6928</f>
        <v>0</v>
      </c>
    </row>
    <row r="6929" spans="1:18">
      <c r="A6929" s="131" t="str">
        <f t="shared" si="108"/>
        <v>369416114002121</v>
      </c>
      <c r="B6929" s="131">
        <f>Год!A6929</f>
        <v>0</v>
      </c>
      <c r="C6929" s="131">
        <f>Год!B6929</f>
        <v>36941</v>
      </c>
      <c r="D6929" s="131">
        <f>Год!C6929</f>
        <v>6114002121</v>
      </c>
      <c r="E6929" s="131">
        <f>Год!D6929</f>
        <v>60640000</v>
      </c>
      <c r="F6929" s="131">
        <f>Год!E6929</f>
        <v>0</v>
      </c>
      <c r="G6929" s="131">
        <f>Год!F6929</f>
        <v>0</v>
      </c>
      <c r="H6929" s="131">
        <f>Год!G6929</f>
        <v>0</v>
      </c>
      <c r="I6929" s="131">
        <f>Год!H6929</f>
        <v>0</v>
      </c>
      <c r="J6929" s="131">
        <f>Год!I6929</f>
        <v>0</v>
      </c>
      <c r="K6929" s="131">
        <f>Год!J6929</f>
        <v>0</v>
      </c>
      <c r="L6929" s="131">
        <f>Год!K6929</f>
        <v>0</v>
      </c>
      <c r="M6929" s="131">
        <f>Год!L6929</f>
        <v>0</v>
      </c>
      <c r="N6929" s="131">
        <f>Год!M6929</f>
        <v>0</v>
      </c>
      <c r="O6929" s="131">
        <f>Год!N6929</f>
        <v>0</v>
      </c>
      <c r="P6929" s="131">
        <f>Год!O6929</f>
        <v>0</v>
      </c>
      <c r="Q6929" s="131">
        <f>Год!P6929</f>
        <v>0</v>
      </c>
      <c r="R6929" s="131">
        <f>Год!Q6929</f>
        <v>0</v>
      </c>
    </row>
    <row r="6930" spans="1:18">
      <c r="A6930" s="131" t="str">
        <f t="shared" si="108"/>
        <v>369416114002141</v>
      </c>
      <c r="B6930" s="131">
        <f>Год!A6930</f>
        <v>0</v>
      </c>
      <c r="C6930" s="131">
        <f>Год!B6930</f>
        <v>36941</v>
      </c>
      <c r="D6930" s="131">
        <f>Год!C6930</f>
        <v>6114002141</v>
      </c>
      <c r="E6930" s="131">
        <f>Год!D6930</f>
        <v>60641000</v>
      </c>
      <c r="F6930" s="131">
        <f>Год!E6930</f>
        <v>0</v>
      </c>
      <c r="G6930" s="131">
        <f>Год!F6930</f>
        <v>0</v>
      </c>
      <c r="H6930" s="131">
        <f>Год!G6930</f>
        <v>0</v>
      </c>
      <c r="I6930" s="131">
        <f>Год!H6930</f>
        <v>0</v>
      </c>
      <c r="J6930" s="131">
        <f>Год!I6930</f>
        <v>0</v>
      </c>
      <c r="K6930" s="131">
        <f>Год!J6930</f>
        <v>0</v>
      </c>
      <c r="L6930" s="131">
        <f>Год!K6930</f>
        <v>0</v>
      </c>
      <c r="M6930" s="131">
        <f>Год!L6930</f>
        <v>0</v>
      </c>
      <c r="N6930" s="131">
        <f>Год!M6930</f>
        <v>0</v>
      </c>
      <c r="O6930" s="131">
        <f>Год!N6930</f>
        <v>0</v>
      </c>
      <c r="P6930" s="131">
        <f>Год!O6930</f>
        <v>0</v>
      </c>
      <c r="Q6930" s="131">
        <f>Год!P6930</f>
        <v>0</v>
      </c>
      <c r="R6930" s="131">
        <f>Год!Q6930</f>
        <v>0</v>
      </c>
    </row>
    <row r="6931" spans="1:18">
      <c r="A6931" s="131" t="str">
        <f t="shared" si="108"/>
        <v>369416114002161</v>
      </c>
      <c r="B6931" s="131">
        <f>Год!A6931</f>
        <v>0</v>
      </c>
      <c r="C6931" s="131">
        <f>Год!B6931</f>
        <v>36941</v>
      </c>
      <c r="D6931" s="131">
        <f>Год!C6931</f>
        <v>6114002161</v>
      </c>
      <c r="E6931" s="131">
        <f>Год!D6931</f>
        <v>60642000</v>
      </c>
      <c r="F6931" s="131">
        <f>Год!E6931</f>
        <v>0</v>
      </c>
      <c r="G6931" s="131">
        <f>Год!F6931</f>
        <v>0</v>
      </c>
      <c r="H6931" s="131">
        <f>Год!G6931</f>
        <v>0</v>
      </c>
      <c r="I6931" s="131">
        <f>Год!H6931</f>
        <v>0</v>
      </c>
      <c r="J6931" s="131">
        <f>Год!I6931</f>
        <v>0</v>
      </c>
      <c r="K6931" s="131">
        <f>Год!J6931</f>
        <v>0</v>
      </c>
      <c r="L6931" s="131">
        <f>Год!K6931</f>
        <v>0</v>
      </c>
      <c r="M6931" s="131">
        <f>Год!L6931</f>
        <v>0</v>
      </c>
      <c r="N6931" s="131">
        <f>Год!M6931</f>
        <v>0</v>
      </c>
      <c r="O6931" s="131">
        <f>Год!N6931</f>
        <v>0</v>
      </c>
      <c r="P6931" s="131">
        <f>Год!O6931</f>
        <v>0</v>
      </c>
      <c r="Q6931" s="131">
        <f>Год!P6931</f>
        <v>0</v>
      </c>
      <c r="R6931" s="131">
        <f>Год!Q6931</f>
        <v>0</v>
      </c>
    </row>
    <row r="6932" spans="1:18">
      <c r="A6932" s="131" t="str">
        <f t="shared" si="108"/>
        <v>369416114002181</v>
      </c>
      <c r="B6932" s="131">
        <f>Год!A6932</f>
        <v>0</v>
      </c>
      <c r="C6932" s="131">
        <f>Год!B6932</f>
        <v>36941</v>
      </c>
      <c r="D6932" s="131">
        <f>Год!C6932</f>
        <v>6114002181</v>
      </c>
      <c r="E6932" s="131">
        <f>Год!D6932</f>
        <v>60644000</v>
      </c>
      <c r="F6932" s="131">
        <f>Год!E6932</f>
        <v>0</v>
      </c>
      <c r="G6932" s="131">
        <f>Год!F6932</f>
        <v>0</v>
      </c>
      <c r="H6932" s="131">
        <f>Год!G6932</f>
        <v>0</v>
      </c>
      <c r="I6932" s="131">
        <f>Год!H6932</f>
        <v>0</v>
      </c>
      <c r="J6932" s="131">
        <f>Год!I6932</f>
        <v>0</v>
      </c>
      <c r="K6932" s="131">
        <f>Год!J6932</f>
        <v>0</v>
      </c>
      <c r="L6932" s="131">
        <f>Год!K6932</f>
        <v>0</v>
      </c>
      <c r="M6932" s="131">
        <f>Год!L6932</f>
        <v>0</v>
      </c>
      <c r="N6932" s="131">
        <f>Год!M6932</f>
        <v>0</v>
      </c>
      <c r="O6932" s="131">
        <f>Год!N6932</f>
        <v>0</v>
      </c>
      <c r="P6932" s="131">
        <f>Год!O6932</f>
        <v>0</v>
      </c>
      <c r="Q6932" s="131">
        <f>Год!P6932</f>
        <v>0</v>
      </c>
      <c r="R6932" s="131">
        <f>Год!Q6932</f>
        <v>0</v>
      </c>
    </row>
    <row r="6933" spans="1:18">
      <c r="A6933" s="131" t="str">
        <f t="shared" si="108"/>
        <v>369416114002201</v>
      </c>
      <c r="B6933" s="131">
        <f>Год!A6933</f>
        <v>0</v>
      </c>
      <c r="C6933" s="131">
        <f>Год!B6933</f>
        <v>36941</v>
      </c>
      <c r="D6933" s="131">
        <f>Год!C6933</f>
        <v>6114002201</v>
      </c>
      <c r="E6933" s="131">
        <f>Год!D6933</f>
        <v>60645000</v>
      </c>
      <c r="F6933" s="131">
        <f>Год!E6933</f>
        <v>0</v>
      </c>
      <c r="G6933" s="131">
        <f>Год!F6933</f>
        <v>0</v>
      </c>
      <c r="H6933" s="131">
        <f>Год!G6933</f>
        <v>0</v>
      </c>
      <c r="I6933" s="131">
        <f>Год!H6933</f>
        <v>0</v>
      </c>
      <c r="J6933" s="131">
        <f>Год!I6933</f>
        <v>0</v>
      </c>
      <c r="K6933" s="131">
        <f>Год!J6933</f>
        <v>0</v>
      </c>
      <c r="L6933" s="131">
        <f>Год!K6933</f>
        <v>0</v>
      </c>
      <c r="M6933" s="131">
        <f>Год!L6933</f>
        <v>0</v>
      </c>
      <c r="N6933" s="131">
        <f>Год!M6933</f>
        <v>0</v>
      </c>
      <c r="O6933" s="131">
        <f>Год!N6933</f>
        <v>0</v>
      </c>
      <c r="P6933" s="131">
        <f>Год!O6933</f>
        <v>0</v>
      </c>
      <c r="Q6933" s="131">
        <f>Год!P6933</f>
        <v>0</v>
      </c>
      <c r="R6933" s="131">
        <f>Год!Q6933</f>
        <v>0</v>
      </c>
    </row>
    <row r="6934" spans="1:18">
      <c r="A6934" s="131" t="str">
        <f t="shared" si="108"/>
        <v>369416114002221</v>
      </c>
      <c r="B6934" s="131">
        <f>Год!A6934</f>
        <v>0</v>
      </c>
      <c r="C6934" s="131">
        <f>Год!B6934</f>
        <v>36941</v>
      </c>
      <c r="D6934" s="131">
        <f>Год!C6934</f>
        <v>6114002221</v>
      </c>
      <c r="E6934" s="131">
        <f>Год!D6934</f>
        <v>60647000</v>
      </c>
      <c r="F6934" s="131">
        <f>Год!E6934</f>
        <v>0</v>
      </c>
      <c r="G6934" s="131">
        <f>Год!F6934</f>
        <v>0</v>
      </c>
      <c r="H6934" s="131">
        <f>Год!G6934</f>
        <v>0</v>
      </c>
      <c r="I6934" s="131">
        <f>Год!H6934</f>
        <v>0</v>
      </c>
      <c r="J6934" s="131">
        <f>Год!I6934</f>
        <v>0</v>
      </c>
      <c r="K6934" s="131">
        <f>Год!J6934</f>
        <v>0</v>
      </c>
      <c r="L6934" s="131">
        <f>Год!K6934</f>
        <v>0</v>
      </c>
      <c r="M6934" s="131">
        <f>Год!L6934</f>
        <v>0</v>
      </c>
      <c r="N6934" s="131">
        <f>Год!M6934</f>
        <v>0</v>
      </c>
      <c r="O6934" s="131">
        <f>Год!N6934</f>
        <v>0</v>
      </c>
      <c r="P6934" s="131">
        <f>Год!O6934</f>
        <v>0</v>
      </c>
      <c r="Q6934" s="131">
        <f>Год!P6934</f>
        <v>0</v>
      </c>
      <c r="R6934" s="131">
        <f>Год!Q6934</f>
        <v>0</v>
      </c>
    </row>
    <row r="6935" spans="1:18">
      <c r="A6935" s="131" t="str">
        <f t="shared" si="108"/>
        <v>369416114002241</v>
      </c>
      <c r="B6935" s="131">
        <f>Год!A6935</f>
        <v>0</v>
      </c>
      <c r="C6935" s="131">
        <f>Год!B6935</f>
        <v>36941</v>
      </c>
      <c r="D6935" s="131">
        <f>Год!C6935</f>
        <v>6114002241</v>
      </c>
      <c r="E6935" s="131">
        <f>Год!D6935</f>
        <v>60648000</v>
      </c>
      <c r="F6935" s="131">
        <f>Год!E6935</f>
        <v>0</v>
      </c>
      <c r="G6935" s="131">
        <f>Год!F6935</f>
        <v>0</v>
      </c>
      <c r="H6935" s="131">
        <f>Год!G6935</f>
        <v>0</v>
      </c>
      <c r="I6935" s="131">
        <f>Год!H6935</f>
        <v>0</v>
      </c>
      <c r="J6935" s="131">
        <f>Год!I6935</f>
        <v>0</v>
      </c>
      <c r="K6935" s="131">
        <f>Год!J6935</f>
        <v>0</v>
      </c>
      <c r="L6935" s="131">
        <f>Год!K6935</f>
        <v>0</v>
      </c>
      <c r="M6935" s="131">
        <f>Год!L6935</f>
        <v>0</v>
      </c>
      <c r="N6935" s="131">
        <f>Год!M6935</f>
        <v>0</v>
      </c>
      <c r="O6935" s="131">
        <f>Год!N6935</f>
        <v>0</v>
      </c>
      <c r="P6935" s="131">
        <f>Год!O6935</f>
        <v>0</v>
      </c>
      <c r="Q6935" s="131">
        <f>Год!P6935</f>
        <v>0</v>
      </c>
      <c r="R6935" s="131">
        <f>Год!Q6935</f>
        <v>0</v>
      </c>
    </row>
    <row r="6936" spans="1:18">
      <c r="A6936" s="131" t="str">
        <f t="shared" si="108"/>
        <v>369416114002261</v>
      </c>
      <c r="B6936" s="131">
        <f>Год!A6936</f>
        <v>0</v>
      </c>
      <c r="C6936" s="131">
        <f>Год!B6936</f>
        <v>36941</v>
      </c>
      <c r="D6936" s="131">
        <f>Год!C6936</f>
        <v>6114002261</v>
      </c>
      <c r="E6936" s="131">
        <f>Год!D6936</f>
        <v>60650000</v>
      </c>
      <c r="F6936" s="131">
        <f>Год!E6936</f>
        <v>0</v>
      </c>
      <c r="G6936" s="131">
        <f>Год!F6936</f>
        <v>0</v>
      </c>
      <c r="H6936" s="131">
        <f>Год!G6936</f>
        <v>0</v>
      </c>
      <c r="I6936" s="131">
        <f>Год!H6936</f>
        <v>0</v>
      </c>
      <c r="J6936" s="131">
        <f>Год!I6936</f>
        <v>0</v>
      </c>
      <c r="K6936" s="131">
        <f>Год!J6936</f>
        <v>0</v>
      </c>
      <c r="L6936" s="131">
        <f>Год!K6936</f>
        <v>0</v>
      </c>
      <c r="M6936" s="131">
        <f>Год!L6936</f>
        <v>0</v>
      </c>
      <c r="N6936" s="131">
        <f>Год!M6936</f>
        <v>0</v>
      </c>
      <c r="O6936" s="131">
        <f>Год!N6936</f>
        <v>0</v>
      </c>
      <c r="P6936" s="131">
        <f>Год!O6936</f>
        <v>0</v>
      </c>
      <c r="Q6936" s="131">
        <f>Год!P6936</f>
        <v>0</v>
      </c>
      <c r="R6936" s="131">
        <f>Год!Q6936</f>
        <v>0</v>
      </c>
    </row>
    <row r="6937" spans="1:18">
      <c r="A6937" s="131" t="str">
        <f t="shared" si="108"/>
        <v>369416114002281</v>
      </c>
      <c r="B6937" s="131">
        <f>Год!A6937</f>
        <v>0</v>
      </c>
      <c r="C6937" s="131">
        <f>Год!B6937</f>
        <v>36941</v>
      </c>
      <c r="D6937" s="131">
        <f>Год!C6937</f>
        <v>6114002281</v>
      </c>
      <c r="E6937" s="131">
        <f>Год!D6937</f>
        <v>60651000</v>
      </c>
      <c r="F6937" s="131">
        <f>Год!E6937</f>
        <v>0</v>
      </c>
      <c r="G6937" s="131">
        <f>Год!F6937</f>
        <v>0</v>
      </c>
      <c r="H6937" s="131">
        <f>Год!G6937</f>
        <v>0</v>
      </c>
      <c r="I6937" s="131">
        <f>Год!H6937</f>
        <v>0</v>
      </c>
      <c r="J6937" s="131">
        <f>Год!I6937</f>
        <v>0</v>
      </c>
      <c r="K6937" s="131">
        <f>Год!J6937</f>
        <v>0</v>
      </c>
      <c r="L6937" s="131">
        <f>Год!K6937</f>
        <v>0</v>
      </c>
      <c r="M6937" s="131">
        <f>Год!L6937</f>
        <v>0</v>
      </c>
      <c r="N6937" s="131">
        <f>Год!M6937</f>
        <v>0</v>
      </c>
      <c r="O6937" s="131">
        <f>Год!N6937</f>
        <v>0</v>
      </c>
      <c r="P6937" s="131">
        <f>Год!O6937</f>
        <v>0</v>
      </c>
      <c r="Q6937" s="131">
        <f>Год!P6937</f>
        <v>0</v>
      </c>
      <c r="R6937" s="131">
        <f>Год!Q6937</f>
        <v>0</v>
      </c>
    </row>
    <row r="6938" spans="1:18">
      <c r="A6938" s="131" t="str">
        <f t="shared" si="108"/>
        <v>369416114002301</v>
      </c>
      <c r="B6938" s="131">
        <f>Год!A6938</f>
        <v>0</v>
      </c>
      <c r="C6938" s="131">
        <f>Год!B6938</f>
        <v>36941</v>
      </c>
      <c r="D6938" s="131">
        <f>Год!C6938</f>
        <v>6114002301</v>
      </c>
      <c r="E6938" s="131">
        <f>Год!D6938</f>
        <v>60652000</v>
      </c>
      <c r="F6938" s="131">
        <f>Год!E6938</f>
        <v>0</v>
      </c>
      <c r="G6938" s="131">
        <f>Год!F6938</f>
        <v>0</v>
      </c>
      <c r="H6938" s="131">
        <f>Год!G6938</f>
        <v>0</v>
      </c>
      <c r="I6938" s="131">
        <f>Год!H6938</f>
        <v>0</v>
      </c>
      <c r="J6938" s="131">
        <f>Год!I6938</f>
        <v>0</v>
      </c>
      <c r="K6938" s="131">
        <f>Год!J6938</f>
        <v>0</v>
      </c>
      <c r="L6938" s="131">
        <f>Год!K6938</f>
        <v>0</v>
      </c>
      <c r="M6938" s="131">
        <f>Год!L6938</f>
        <v>0</v>
      </c>
      <c r="N6938" s="131">
        <f>Год!M6938</f>
        <v>0</v>
      </c>
      <c r="O6938" s="131">
        <f>Год!N6938</f>
        <v>0</v>
      </c>
      <c r="P6938" s="131">
        <f>Год!O6938</f>
        <v>0</v>
      </c>
      <c r="Q6938" s="131">
        <f>Год!P6938</f>
        <v>0</v>
      </c>
      <c r="R6938" s="131">
        <f>Год!Q6938</f>
        <v>0</v>
      </c>
    </row>
    <row r="6939" spans="1:18">
      <c r="A6939" s="131" t="str">
        <f t="shared" si="108"/>
        <v>369416114002321</v>
      </c>
      <c r="B6939" s="131">
        <f>Год!A6939</f>
        <v>0</v>
      </c>
      <c r="C6939" s="131">
        <f>Год!B6939</f>
        <v>36941</v>
      </c>
      <c r="D6939" s="131">
        <f>Год!C6939</f>
        <v>6114002321</v>
      </c>
      <c r="E6939" s="131">
        <f>Год!D6939</f>
        <v>60653000</v>
      </c>
      <c r="F6939" s="131">
        <f>Год!E6939</f>
        <v>0</v>
      </c>
      <c r="G6939" s="131">
        <f>Год!F6939</f>
        <v>0</v>
      </c>
      <c r="H6939" s="131">
        <f>Год!G6939</f>
        <v>0</v>
      </c>
      <c r="I6939" s="131">
        <f>Год!H6939</f>
        <v>0</v>
      </c>
      <c r="J6939" s="131">
        <f>Год!I6939</f>
        <v>0</v>
      </c>
      <c r="K6939" s="131">
        <f>Год!J6939</f>
        <v>0</v>
      </c>
      <c r="L6939" s="131">
        <f>Год!K6939</f>
        <v>0</v>
      </c>
      <c r="M6939" s="131">
        <f>Год!L6939</f>
        <v>0</v>
      </c>
      <c r="N6939" s="131">
        <f>Год!M6939</f>
        <v>0</v>
      </c>
      <c r="O6939" s="131">
        <f>Год!N6939</f>
        <v>0</v>
      </c>
      <c r="P6939" s="131">
        <f>Год!O6939</f>
        <v>0</v>
      </c>
      <c r="Q6939" s="131">
        <f>Год!P6939</f>
        <v>0</v>
      </c>
      <c r="R6939" s="131">
        <f>Год!Q6939</f>
        <v>0</v>
      </c>
    </row>
    <row r="6940" spans="1:18">
      <c r="A6940" s="131" t="str">
        <f t="shared" si="108"/>
        <v>369416114002341</v>
      </c>
      <c r="B6940" s="131">
        <f>Год!A6940</f>
        <v>0</v>
      </c>
      <c r="C6940" s="131">
        <f>Год!B6940</f>
        <v>36941</v>
      </c>
      <c r="D6940" s="131">
        <f>Год!C6940</f>
        <v>6114002341</v>
      </c>
      <c r="E6940" s="131">
        <f>Год!D6940</f>
        <v>60654000</v>
      </c>
      <c r="F6940" s="131">
        <f>Год!E6940</f>
        <v>0</v>
      </c>
      <c r="G6940" s="131">
        <f>Год!F6940</f>
        <v>0</v>
      </c>
      <c r="H6940" s="131">
        <f>Год!G6940</f>
        <v>0</v>
      </c>
      <c r="I6940" s="131">
        <f>Год!H6940</f>
        <v>0</v>
      </c>
      <c r="J6940" s="131">
        <f>Год!I6940</f>
        <v>0</v>
      </c>
      <c r="K6940" s="131">
        <f>Год!J6940</f>
        <v>0</v>
      </c>
      <c r="L6940" s="131">
        <f>Год!K6940</f>
        <v>0</v>
      </c>
      <c r="M6940" s="131">
        <f>Год!L6940</f>
        <v>0</v>
      </c>
      <c r="N6940" s="131">
        <f>Год!M6940</f>
        <v>0</v>
      </c>
      <c r="O6940" s="131">
        <f>Год!N6940</f>
        <v>0</v>
      </c>
      <c r="P6940" s="131">
        <f>Год!O6940</f>
        <v>0</v>
      </c>
      <c r="Q6940" s="131">
        <f>Год!P6940</f>
        <v>0</v>
      </c>
      <c r="R6940" s="131">
        <f>Год!Q6940</f>
        <v>0</v>
      </c>
    </row>
    <row r="6941" spans="1:18">
      <c r="A6941" s="131" t="str">
        <f t="shared" si="108"/>
        <v>369416114002361</v>
      </c>
      <c r="B6941" s="131">
        <f>Год!A6941</f>
        <v>0</v>
      </c>
      <c r="C6941" s="131">
        <f>Год!B6941</f>
        <v>36941</v>
      </c>
      <c r="D6941" s="131">
        <f>Год!C6941</f>
        <v>6114002361</v>
      </c>
      <c r="E6941" s="131">
        <f>Год!D6941</f>
        <v>60655000</v>
      </c>
      <c r="F6941" s="131">
        <f>Год!E6941</f>
        <v>0</v>
      </c>
      <c r="G6941" s="131">
        <f>Год!F6941</f>
        <v>0</v>
      </c>
      <c r="H6941" s="131">
        <f>Год!G6941</f>
        <v>0</v>
      </c>
      <c r="I6941" s="131">
        <f>Год!H6941</f>
        <v>0</v>
      </c>
      <c r="J6941" s="131">
        <f>Год!I6941</f>
        <v>0</v>
      </c>
      <c r="K6941" s="131">
        <f>Год!J6941</f>
        <v>0</v>
      </c>
      <c r="L6941" s="131">
        <f>Год!K6941</f>
        <v>0</v>
      </c>
      <c r="M6941" s="131">
        <f>Год!L6941</f>
        <v>0</v>
      </c>
      <c r="N6941" s="131">
        <f>Год!M6941</f>
        <v>0</v>
      </c>
      <c r="O6941" s="131">
        <f>Год!N6941</f>
        <v>0</v>
      </c>
      <c r="P6941" s="131">
        <f>Год!O6941</f>
        <v>0</v>
      </c>
      <c r="Q6941" s="131">
        <f>Год!P6941</f>
        <v>0</v>
      </c>
      <c r="R6941" s="131">
        <f>Год!Q6941</f>
        <v>0</v>
      </c>
    </row>
    <row r="6942" spans="1:18">
      <c r="A6942" s="131" t="str">
        <f t="shared" si="108"/>
        <v>369416114002381</v>
      </c>
      <c r="B6942" s="131">
        <f>Год!A6942</f>
        <v>0</v>
      </c>
      <c r="C6942" s="131">
        <f>Год!B6942</f>
        <v>36941</v>
      </c>
      <c r="D6942" s="131">
        <f>Год!C6942</f>
        <v>6114002381</v>
      </c>
      <c r="E6942" s="131">
        <f>Год!D6942</f>
        <v>60656000</v>
      </c>
      <c r="F6942" s="131">
        <f>Год!E6942</f>
        <v>0</v>
      </c>
      <c r="G6942" s="131">
        <f>Год!F6942</f>
        <v>0</v>
      </c>
      <c r="H6942" s="131">
        <f>Год!G6942</f>
        <v>0</v>
      </c>
      <c r="I6942" s="131">
        <f>Год!H6942</f>
        <v>0</v>
      </c>
      <c r="J6942" s="131">
        <f>Год!I6942</f>
        <v>0</v>
      </c>
      <c r="K6942" s="131">
        <f>Год!J6942</f>
        <v>0</v>
      </c>
      <c r="L6942" s="131">
        <f>Год!K6942</f>
        <v>0</v>
      </c>
      <c r="M6942" s="131">
        <f>Год!L6942</f>
        <v>0</v>
      </c>
      <c r="N6942" s="131">
        <f>Год!M6942</f>
        <v>0</v>
      </c>
      <c r="O6942" s="131">
        <f>Год!N6942</f>
        <v>0</v>
      </c>
      <c r="P6942" s="131">
        <f>Год!O6942</f>
        <v>0</v>
      </c>
      <c r="Q6942" s="131">
        <f>Год!P6942</f>
        <v>0</v>
      </c>
      <c r="R6942" s="131">
        <f>Год!Q6942</f>
        <v>0</v>
      </c>
    </row>
    <row r="6943" spans="1:18">
      <c r="A6943" s="131" t="str">
        <f t="shared" si="108"/>
        <v>369416114002401</v>
      </c>
      <c r="B6943" s="131">
        <f>Год!A6943</f>
        <v>0</v>
      </c>
      <c r="C6943" s="131">
        <f>Год!B6943</f>
        <v>36941</v>
      </c>
      <c r="D6943" s="131">
        <f>Год!C6943</f>
        <v>6114002401</v>
      </c>
      <c r="E6943" s="131">
        <f>Год!D6943</f>
        <v>60657000</v>
      </c>
      <c r="F6943" s="131">
        <f>Год!E6943</f>
        <v>0</v>
      </c>
      <c r="G6943" s="131">
        <f>Год!F6943</f>
        <v>0</v>
      </c>
      <c r="H6943" s="131">
        <f>Год!G6943</f>
        <v>0</v>
      </c>
      <c r="I6943" s="131">
        <f>Год!H6943</f>
        <v>0</v>
      </c>
      <c r="J6943" s="131">
        <f>Год!I6943</f>
        <v>0</v>
      </c>
      <c r="K6943" s="131">
        <f>Год!J6943</f>
        <v>0</v>
      </c>
      <c r="L6943" s="131">
        <f>Год!K6943</f>
        <v>0</v>
      </c>
      <c r="M6943" s="131">
        <f>Год!L6943</f>
        <v>0</v>
      </c>
      <c r="N6943" s="131">
        <f>Год!M6943</f>
        <v>0</v>
      </c>
      <c r="O6943" s="131">
        <f>Год!N6943</f>
        <v>0</v>
      </c>
      <c r="P6943" s="131">
        <f>Год!O6943</f>
        <v>0</v>
      </c>
      <c r="Q6943" s="131">
        <f>Год!P6943</f>
        <v>0</v>
      </c>
      <c r="R6943" s="131">
        <f>Год!Q6943</f>
        <v>0</v>
      </c>
    </row>
    <row r="6944" spans="1:18">
      <c r="A6944" s="131" t="str">
        <f t="shared" si="108"/>
        <v>369416114002421</v>
      </c>
      <c r="B6944" s="131">
        <f>Год!A6944</f>
        <v>0</v>
      </c>
      <c r="C6944" s="131">
        <f>Год!B6944</f>
        <v>36941</v>
      </c>
      <c r="D6944" s="131">
        <f>Год!C6944</f>
        <v>6114002421</v>
      </c>
      <c r="E6944" s="131">
        <f>Год!D6944</f>
        <v>60658000</v>
      </c>
      <c r="F6944" s="131">
        <f>Год!E6944</f>
        <v>0</v>
      </c>
      <c r="G6944" s="131">
        <f>Год!F6944</f>
        <v>0</v>
      </c>
      <c r="H6944" s="131">
        <f>Год!G6944</f>
        <v>0</v>
      </c>
      <c r="I6944" s="131">
        <f>Год!H6944</f>
        <v>0</v>
      </c>
      <c r="J6944" s="131">
        <f>Год!I6944</f>
        <v>0</v>
      </c>
      <c r="K6944" s="131">
        <f>Год!J6944</f>
        <v>0</v>
      </c>
      <c r="L6944" s="131">
        <f>Год!K6944</f>
        <v>0</v>
      </c>
      <c r="M6944" s="131">
        <f>Год!L6944</f>
        <v>0</v>
      </c>
      <c r="N6944" s="131">
        <f>Год!M6944</f>
        <v>0</v>
      </c>
      <c r="O6944" s="131">
        <f>Год!N6944</f>
        <v>0</v>
      </c>
      <c r="P6944" s="131">
        <f>Год!O6944</f>
        <v>0</v>
      </c>
      <c r="Q6944" s="131">
        <f>Год!P6944</f>
        <v>0</v>
      </c>
      <c r="R6944" s="131">
        <f>Год!Q6944</f>
        <v>0</v>
      </c>
    </row>
    <row r="6945" spans="1:18">
      <c r="A6945" s="131" t="str">
        <f t="shared" si="108"/>
        <v>369416114001721</v>
      </c>
      <c r="B6945" s="131">
        <f>Год!A6945</f>
        <v>0</v>
      </c>
      <c r="C6945" s="131">
        <f>Год!B6945</f>
        <v>36941</v>
      </c>
      <c r="D6945" s="131">
        <f>Год!C6945</f>
        <v>6114001721</v>
      </c>
      <c r="E6945" s="131">
        <f>Год!D6945</f>
        <v>60659000</v>
      </c>
      <c r="F6945" s="131">
        <f>Год!E6945</f>
        <v>0</v>
      </c>
      <c r="G6945" s="131">
        <f>Год!F6945</f>
        <v>0</v>
      </c>
      <c r="H6945" s="131">
        <f>Год!G6945</f>
        <v>0</v>
      </c>
      <c r="I6945" s="131">
        <f>Год!H6945</f>
        <v>0</v>
      </c>
      <c r="J6945" s="131">
        <f>Год!I6945</f>
        <v>0</v>
      </c>
      <c r="K6945" s="131">
        <f>Год!J6945</f>
        <v>0</v>
      </c>
      <c r="L6945" s="131">
        <f>Год!K6945</f>
        <v>0</v>
      </c>
      <c r="M6945" s="131">
        <f>Год!L6945</f>
        <v>0</v>
      </c>
      <c r="N6945" s="131">
        <f>Год!M6945</f>
        <v>0</v>
      </c>
      <c r="O6945" s="131">
        <f>Год!N6945</f>
        <v>0</v>
      </c>
      <c r="P6945" s="131">
        <f>Год!O6945</f>
        <v>0</v>
      </c>
      <c r="Q6945" s="131">
        <f>Год!P6945</f>
        <v>0</v>
      </c>
      <c r="R6945" s="131">
        <f>Год!Q6945</f>
        <v>0</v>
      </c>
    </row>
    <row r="6946" spans="1:18">
      <c r="A6946" s="131" t="str">
        <f t="shared" si="108"/>
        <v>3694260</v>
      </c>
      <c r="B6946" s="131">
        <f>Год!A6946</f>
        <v>0</v>
      </c>
      <c r="C6946" s="131">
        <f>Год!B6946</f>
        <v>36942</v>
      </c>
      <c r="D6946" s="131">
        <f>Год!C6946</f>
        <v>60</v>
      </c>
      <c r="E6946" s="131">
        <f>Год!D6946</f>
        <v>60000000</v>
      </c>
      <c r="F6946" s="131">
        <f>Год!E6946</f>
        <v>0</v>
      </c>
      <c r="G6946" s="131">
        <f>Год!F6946</f>
        <v>0</v>
      </c>
      <c r="H6946" s="131">
        <f>Год!G6946</f>
        <v>0</v>
      </c>
      <c r="I6946" s="131">
        <f>Год!H6946</f>
        <v>0</v>
      </c>
      <c r="J6946" s="131">
        <f>Год!I6946</f>
        <v>0</v>
      </c>
      <c r="K6946" s="131">
        <f>Год!J6946</f>
        <v>0</v>
      </c>
      <c r="L6946" s="131">
        <f>Год!K6946</f>
        <v>0</v>
      </c>
      <c r="M6946" s="131">
        <f>Год!L6946</f>
        <v>0</v>
      </c>
      <c r="N6946" s="131">
        <f>Год!M6946</f>
        <v>0</v>
      </c>
      <c r="O6946" s="131">
        <f>Год!N6946</f>
        <v>0</v>
      </c>
      <c r="P6946" s="131">
        <f>Год!O6946</f>
        <v>0</v>
      </c>
      <c r="Q6946" s="131">
        <f>Год!P6946</f>
        <v>0</v>
      </c>
      <c r="R6946" s="131">
        <f>Год!Q6946</f>
        <v>0</v>
      </c>
    </row>
    <row r="6947" spans="1:18">
      <c r="A6947" s="131" t="str">
        <f t="shared" si="108"/>
        <v>369426114002441</v>
      </c>
      <c r="B6947" s="131">
        <f>Год!A6947</f>
        <v>0</v>
      </c>
      <c r="C6947" s="131">
        <f>Год!B6947</f>
        <v>36942</v>
      </c>
      <c r="D6947" s="131">
        <f>Год!C6947</f>
        <v>6114002441</v>
      </c>
      <c r="E6947" s="131">
        <f>Год!D6947</f>
        <v>60501000</v>
      </c>
      <c r="F6947" s="131">
        <f>Год!E6947</f>
        <v>0</v>
      </c>
      <c r="G6947" s="131">
        <f>Год!F6947</f>
        <v>0</v>
      </c>
      <c r="H6947" s="131">
        <f>Год!G6947</f>
        <v>0</v>
      </c>
      <c r="I6947" s="131">
        <f>Год!H6947</f>
        <v>0</v>
      </c>
      <c r="J6947" s="131">
        <f>Год!I6947</f>
        <v>0</v>
      </c>
      <c r="K6947" s="131">
        <f>Год!J6947</f>
        <v>0</v>
      </c>
      <c r="L6947" s="131">
        <f>Год!K6947</f>
        <v>0</v>
      </c>
      <c r="M6947" s="131">
        <f>Год!L6947</f>
        <v>0</v>
      </c>
      <c r="N6947" s="131">
        <f>Год!M6947</f>
        <v>0</v>
      </c>
      <c r="O6947" s="131">
        <f>Год!N6947</f>
        <v>0</v>
      </c>
      <c r="P6947" s="131">
        <f>Год!O6947</f>
        <v>0</v>
      </c>
      <c r="Q6947" s="131">
        <f>Год!P6947</f>
        <v>0</v>
      </c>
      <c r="R6947" s="131">
        <f>Год!Q6947</f>
        <v>0</v>
      </c>
    </row>
    <row r="6948" spans="1:18">
      <c r="A6948" s="131" t="str">
        <f t="shared" si="108"/>
        <v>369426114002461</v>
      </c>
      <c r="B6948" s="131">
        <f>Год!A6948</f>
        <v>0</v>
      </c>
      <c r="C6948" s="131">
        <f>Год!B6948</f>
        <v>36942</v>
      </c>
      <c r="D6948" s="131">
        <f>Год!C6948</f>
        <v>6114002461</v>
      </c>
      <c r="E6948" s="131">
        <f>Год!D6948</f>
        <v>60504000</v>
      </c>
      <c r="F6948" s="131">
        <f>Год!E6948</f>
        <v>0</v>
      </c>
      <c r="G6948" s="131">
        <f>Год!F6948</f>
        <v>0</v>
      </c>
      <c r="H6948" s="131">
        <f>Год!G6948</f>
        <v>0</v>
      </c>
      <c r="I6948" s="131">
        <f>Год!H6948</f>
        <v>0</v>
      </c>
      <c r="J6948" s="131">
        <f>Год!I6948</f>
        <v>0</v>
      </c>
      <c r="K6948" s="131">
        <f>Год!J6948</f>
        <v>0</v>
      </c>
      <c r="L6948" s="131">
        <f>Год!K6948</f>
        <v>0</v>
      </c>
      <c r="M6948" s="131">
        <f>Год!L6948</f>
        <v>0</v>
      </c>
      <c r="N6948" s="131">
        <f>Год!M6948</f>
        <v>0</v>
      </c>
      <c r="O6948" s="131">
        <f>Год!N6948</f>
        <v>0</v>
      </c>
      <c r="P6948" s="131">
        <f>Год!O6948</f>
        <v>0</v>
      </c>
      <c r="Q6948" s="131">
        <f>Год!P6948</f>
        <v>0</v>
      </c>
      <c r="R6948" s="131">
        <f>Год!Q6948</f>
        <v>0</v>
      </c>
    </row>
    <row r="6949" spans="1:18">
      <c r="A6949" s="131" t="str">
        <f t="shared" si="108"/>
        <v>369426114002481</v>
      </c>
      <c r="B6949" s="131">
        <f>Год!A6949</f>
        <v>0</v>
      </c>
      <c r="C6949" s="131">
        <f>Год!B6949</f>
        <v>36942</v>
      </c>
      <c r="D6949" s="131">
        <f>Год!C6949</f>
        <v>6114002481</v>
      </c>
      <c r="E6949" s="131">
        <f>Год!D6949</f>
        <v>60507000</v>
      </c>
      <c r="F6949" s="131">
        <f>Год!E6949</f>
        <v>0</v>
      </c>
      <c r="G6949" s="131">
        <f>Год!F6949</f>
        <v>0</v>
      </c>
      <c r="H6949" s="131">
        <f>Год!G6949</f>
        <v>0</v>
      </c>
      <c r="I6949" s="131">
        <f>Год!H6949</f>
        <v>0</v>
      </c>
      <c r="J6949" s="131">
        <f>Год!I6949</f>
        <v>0</v>
      </c>
      <c r="K6949" s="131">
        <f>Год!J6949</f>
        <v>0</v>
      </c>
      <c r="L6949" s="131">
        <f>Год!K6949</f>
        <v>0</v>
      </c>
      <c r="M6949" s="131">
        <f>Год!L6949</f>
        <v>0</v>
      </c>
      <c r="N6949" s="131">
        <f>Год!M6949</f>
        <v>0</v>
      </c>
      <c r="O6949" s="131">
        <f>Год!N6949</f>
        <v>0</v>
      </c>
      <c r="P6949" s="131">
        <f>Год!O6949</f>
        <v>0</v>
      </c>
      <c r="Q6949" s="131">
        <f>Год!P6949</f>
        <v>0</v>
      </c>
      <c r="R6949" s="131">
        <f>Год!Q6949</f>
        <v>0</v>
      </c>
    </row>
    <row r="6950" spans="1:18">
      <c r="A6950" s="131" t="str">
        <f t="shared" si="108"/>
        <v>369426114002501</v>
      </c>
      <c r="B6950" s="131">
        <f>Год!A6950</f>
        <v>0</v>
      </c>
      <c r="C6950" s="131">
        <f>Год!B6950</f>
        <v>36942</v>
      </c>
      <c r="D6950" s="131">
        <f>Год!C6950</f>
        <v>6114002501</v>
      </c>
      <c r="E6950" s="131">
        <f>Год!D6950</f>
        <v>60512000</v>
      </c>
      <c r="F6950" s="131">
        <f>Год!E6950</f>
        <v>0</v>
      </c>
      <c r="G6950" s="131">
        <f>Год!F6950</f>
        <v>0</v>
      </c>
      <c r="H6950" s="131">
        <f>Год!G6950</f>
        <v>0</v>
      </c>
      <c r="I6950" s="131">
        <f>Год!H6950</f>
        <v>0</v>
      </c>
      <c r="J6950" s="131">
        <f>Год!I6950</f>
        <v>0</v>
      </c>
      <c r="K6950" s="131">
        <f>Год!J6950</f>
        <v>0</v>
      </c>
      <c r="L6950" s="131">
        <f>Год!K6950</f>
        <v>0</v>
      </c>
      <c r="M6950" s="131">
        <f>Год!L6950</f>
        <v>0</v>
      </c>
      <c r="N6950" s="131">
        <f>Год!M6950</f>
        <v>0</v>
      </c>
      <c r="O6950" s="131">
        <f>Год!N6950</f>
        <v>0</v>
      </c>
      <c r="P6950" s="131">
        <f>Год!O6950</f>
        <v>0</v>
      </c>
      <c r="Q6950" s="131">
        <f>Год!P6950</f>
        <v>0</v>
      </c>
      <c r="R6950" s="131">
        <f>Год!Q6950</f>
        <v>0</v>
      </c>
    </row>
    <row r="6951" spans="1:18">
      <c r="A6951" s="131" t="str">
        <f t="shared" si="108"/>
        <v>369426114002521</v>
      </c>
      <c r="B6951" s="131">
        <f>Год!A6951</f>
        <v>0</v>
      </c>
      <c r="C6951" s="131">
        <f>Год!B6951</f>
        <v>36942</v>
      </c>
      <c r="D6951" s="131">
        <f>Год!C6951</f>
        <v>6114002521</v>
      </c>
      <c r="E6951" s="131">
        <f>Год!D6951</f>
        <v>60515000</v>
      </c>
      <c r="F6951" s="131">
        <f>Год!E6951</f>
        <v>0</v>
      </c>
      <c r="G6951" s="131">
        <f>Год!F6951</f>
        <v>0</v>
      </c>
      <c r="H6951" s="131">
        <f>Год!G6951</f>
        <v>0</v>
      </c>
      <c r="I6951" s="131">
        <f>Год!H6951</f>
        <v>0</v>
      </c>
      <c r="J6951" s="131">
        <f>Год!I6951</f>
        <v>0</v>
      </c>
      <c r="K6951" s="131">
        <f>Год!J6951</f>
        <v>0</v>
      </c>
      <c r="L6951" s="131">
        <f>Год!K6951</f>
        <v>0</v>
      </c>
      <c r="M6951" s="131">
        <f>Год!L6951</f>
        <v>0</v>
      </c>
      <c r="N6951" s="131">
        <f>Год!M6951</f>
        <v>0</v>
      </c>
      <c r="O6951" s="131">
        <f>Год!N6951</f>
        <v>0</v>
      </c>
      <c r="P6951" s="131">
        <f>Год!O6951</f>
        <v>0</v>
      </c>
      <c r="Q6951" s="131">
        <f>Год!P6951</f>
        <v>0</v>
      </c>
      <c r="R6951" s="131">
        <f>Год!Q6951</f>
        <v>0</v>
      </c>
    </row>
    <row r="6952" spans="1:18">
      <c r="A6952" s="131" t="str">
        <f t="shared" si="108"/>
        <v>369426114002541</v>
      </c>
      <c r="B6952" s="131">
        <f>Год!A6952</f>
        <v>0</v>
      </c>
      <c r="C6952" s="131">
        <f>Год!B6952</f>
        <v>36942</v>
      </c>
      <c r="D6952" s="131">
        <f>Год!C6952</f>
        <v>6114002541</v>
      </c>
      <c r="E6952" s="131">
        <f>Год!D6952</f>
        <v>60517000</v>
      </c>
      <c r="F6952" s="131">
        <f>Год!E6952</f>
        <v>0</v>
      </c>
      <c r="G6952" s="131">
        <f>Год!F6952</f>
        <v>0</v>
      </c>
      <c r="H6952" s="131">
        <f>Год!G6952</f>
        <v>0</v>
      </c>
      <c r="I6952" s="131">
        <f>Год!H6952</f>
        <v>0</v>
      </c>
      <c r="J6952" s="131">
        <f>Год!I6952</f>
        <v>0</v>
      </c>
      <c r="K6952" s="131">
        <f>Год!J6952</f>
        <v>0</v>
      </c>
      <c r="L6952" s="131">
        <f>Год!K6952</f>
        <v>0</v>
      </c>
      <c r="M6952" s="131">
        <f>Год!L6952</f>
        <v>0</v>
      </c>
      <c r="N6952" s="131">
        <f>Год!M6952</f>
        <v>0</v>
      </c>
      <c r="O6952" s="131">
        <f>Год!N6952</f>
        <v>0</v>
      </c>
      <c r="P6952" s="131">
        <f>Год!O6952</f>
        <v>0</v>
      </c>
      <c r="Q6952" s="131">
        <f>Год!P6952</f>
        <v>0</v>
      </c>
      <c r="R6952" s="131">
        <f>Год!Q6952</f>
        <v>0</v>
      </c>
    </row>
    <row r="6953" spans="1:18">
      <c r="A6953" s="131" t="str">
        <f t="shared" si="108"/>
        <v>369426114002561</v>
      </c>
      <c r="B6953" s="131">
        <f>Год!A6953</f>
        <v>0</v>
      </c>
      <c r="C6953" s="131">
        <f>Год!B6953</f>
        <v>36942</v>
      </c>
      <c r="D6953" s="131">
        <f>Год!C6953</f>
        <v>6114002561</v>
      </c>
      <c r="E6953" s="131">
        <f>Год!D6953</f>
        <v>60518000</v>
      </c>
      <c r="F6953" s="131">
        <f>Год!E6953</f>
        <v>0</v>
      </c>
      <c r="G6953" s="131">
        <f>Год!F6953</f>
        <v>0</v>
      </c>
      <c r="H6953" s="131">
        <f>Год!G6953</f>
        <v>0</v>
      </c>
      <c r="I6953" s="131">
        <f>Год!H6953</f>
        <v>0</v>
      </c>
      <c r="J6953" s="131">
        <f>Год!I6953</f>
        <v>0</v>
      </c>
      <c r="K6953" s="131">
        <f>Год!J6953</f>
        <v>0</v>
      </c>
      <c r="L6953" s="131">
        <f>Год!K6953</f>
        <v>0</v>
      </c>
      <c r="M6953" s="131">
        <f>Год!L6953</f>
        <v>0</v>
      </c>
      <c r="N6953" s="131">
        <f>Год!M6953</f>
        <v>0</v>
      </c>
      <c r="O6953" s="131">
        <f>Год!N6953</f>
        <v>0</v>
      </c>
      <c r="P6953" s="131">
        <f>Год!O6953</f>
        <v>0</v>
      </c>
      <c r="Q6953" s="131">
        <f>Год!P6953</f>
        <v>0</v>
      </c>
      <c r="R6953" s="131">
        <f>Год!Q6953</f>
        <v>0</v>
      </c>
    </row>
    <row r="6954" spans="1:18">
      <c r="A6954" s="131" t="str">
        <f t="shared" si="108"/>
        <v>369426114002581</v>
      </c>
      <c r="B6954" s="131">
        <f>Год!A6954</f>
        <v>0</v>
      </c>
      <c r="C6954" s="131">
        <f>Год!B6954</f>
        <v>36942</v>
      </c>
      <c r="D6954" s="131">
        <f>Год!C6954</f>
        <v>6114002581</v>
      </c>
      <c r="E6954" s="131">
        <f>Год!D6954</f>
        <v>60519000</v>
      </c>
      <c r="F6954" s="131">
        <f>Год!E6954</f>
        <v>0</v>
      </c>
      <c r="G6954" s="131">
        <f>Год!F6954</f>
        <v>0</v>
      </c>
      <c r="H6954" s="131">
        <f>Год!G6954</f>
        <v>0</v>
      </c>
      <c r="I6954" s="131">
        <f>Год!H6954</f>
        <v>0</v>
      </c>
      <c r="J6954" s="131">
        <f>Год!I6954</f>
        <v>0</v>
      </c>
      <c r="K6954" s="131">
        <f>Год!J6954</f>
        <v>0</v>
      </c>
      <c r="L6954" s="131">
        <f>Год!K6954</f>
        <v>0</v>
      </c>
      <c r="M6954" s="131">
        <f>Год!L6954</f>
        <v>0</v>
      </c>
      <c r="N6954" s="131">
        <f>Год!M6954</f>
        <v>0</v>
      </c>
      <c r="O6954" s="131">
        <f>Год!N6954</f>
        <v>0</v>
      </c>
      <c r="P6954" s="131">
        <f>Год!O6954</f>
        <v>0</v>
      </c>
      <c r="Q6954" s="131">
        <f>Год!P6954</f>
        <v>0</v>
      </c>
      <c r="R6954" s="131">
        <f>Год!Q6954</f>
        <v>0</v>
      </c>
    </row>
    <row r="6955" spans="1:18">
      <c r="A6955" s="131" t="str">
        <f t="shared" si="108"/>
        <v>369426114002601</v>
      </c>
      <c r="B6955" s="131">
        <f>Год!A6955</f>
        <v>0</v>
      </c>
      <c r="C6955" s="131">
        <f>Год!B6955</f>
        <v>36942</v>
      </c>
      <c r="D6955" s="131">
        <f>Год!C6955</f>
        <v>6114002601</v>
      </c>
      <c r="E6955" s="131">
        <f>Год!D6955</f>
        <v>60527000</v>
      </c>
      <c r="F6955" s="131">
        <f>Год!E6955</f>
        <v>0</v>
      </c>
      <c r="G6955" s="131">
        <f>Год!F6955</f>
        <v>0</v>
      </c>
      <c r="H6955" s="131">
        <f>Год!G6955</f>
        <v>0</v>
      </c>
      <c r="I6955" s="131">
        <f>Год!H6955</f>
        <v>0</v>
      </c>
      <c r="J6955" s="131">
        <f>Год!I6955</f>
        <v>0</v>
      </c>
      <c r="K6955" s="131">
        <f>Год!J6955</f>
        <v>0</v>
      </c>
      <c r="L6955" s="131">
        <f>Год!K6955</f>
        <v>0</v>
      </c>
      <c r="M6955" s="131">
        <f>Год!L6955</f>
        <v>0</v>
      </c>
      <c r="N6955" s="131">
        <f>Год!M6955</f>
        <v>0</v>
      </c>
      <c r="O6955" s="131">
        <f>Год!N6955</f>
        <v>0</v>
      </c>
      <c r="P6955" s="131">
        <f>Год!O6955</f>
        <v>0</v>
      </c>
      <c r="Q6955" s="131">
        <f>Год!P6955</f>
        <v>0</v>
      </c>
      <c r="R6955" s="131">
        <f>Год!Q6955</f>
        <v>0</v>
      </c>
    </row>
    <row r="6956" spans="1:18">
      <c r="A6956" s="131" t="str">
        <f t="shared" si="108"/>
        <v>369426114002621</v>
      </c>
      <c r="B6956" s="131">
        <f>Год!A6956</f>
        <v>0</v>
      </c>
      <c r="C6956" s="131">
        <f>Год!B6956</f>
        <v>36942</v>
      </c>
      <c r="D6956" s="131">
        <f>Год!C6956</f>
        <v>6114002621</v>
      </c>
      <c r="E6956" s="131">
        <f>Год!D6956</f>
        <v>60530000</v>
      </c>
      <c r="F6956" s="131">
        <f>Год!E6956</f>
        <v>0</v>
      </c>
      <c r="G6956" s="131">
        <f>Год!F6956</f>
        <v>0</v>
      </c>
      <c r="H6956" s="131">
        <f>Год!G6956</f>
        <v>0</v>
      </c>
      <c r="I6956" s="131">
        <f>Год!H6956</f>
        <v>0</v>
      </c>
      <c r="J6956" s="131">
        <f>Год!I6956</f>
        <v>0</v>
      </c>
      <c r="K6956" s="131">
        <f>Год!J6956</f>
        <v>0</v>
      </c>
      <c r="L6956" s="131">
        <f>Год!K6956</f>
        <v>0</v>
      </c>
      <c r="M6956" s="131">
        <f>Год!L6956</f>
        <v>0</v>
      </c>
      <c r="N6956" s="131">
        <f>Год!M6956</f>
        <v>0</v>
      </c>
      <c r="O6956" s="131">
        <f>Год!N6956</f>
        <v>0</v>
      </c>
      <c r="P6956" s="131">
        <f>Год!O6956</f>
        <v>0</v>
      </c>
      <c r="Q6956" s="131">
        <f>Год!P6956</f>
        <v>0</v>
      </c>
      <c r="R6956" s="131">
        <f>Год!Q6956</f>
        <v>0</v>
      </c>
    </row>
    <row r="6957" spans="1:18">
      <c r="A6957" s="131" t="str">
        <f t="shared" si="108"/>
        <v>369426114002641</v>
      </c>
      <c r="B6957" s="131">
        <f>Год!A6957</f>
        <v>0</v>
      </c>
      <c r="C6957" s="131">
        <f>Год!B6957</f>
        <v>36942</v>
      </c>
      <c r="D6957" s="131">
        <f>Год!C6957</f>
        <v>6114002641</v>
      </c>
      <c r="E6957" s="131">
        <f>Год!D6957</f>
        <v>60537000</v>
      </c>
      <c r="F6957" s="131">
        <f>Год!E6957</f>
        <v>0</v>
      </c>
      <c r="G6957" s="131">
        <f>Год!F6957</f>
        <v>0</v>
      </c>
      <c r="H6957" s="131">
        <f>Год!G6957</f>
        <v>0</v>
      </c>
      <c r="I6957" s="131">
        <f>Год!H6957</f>
        <v>0</v>
      </c>
      <c r="J6957" s="131">
        <f>Год!I6957</f>
        <v>0</v>
      </c>
      <c r="K6957" s="131">
        <f>Год!J6957</f>
        <v>0</v>
      </c>
      <c r="L6957" s="131">
        <f>Год!K6957</f>
        <v>0</v>
      </c>
      <c r="M6957" s="131">
        <f>Год!L6957</f>
        <v>0</v>
      </c>
      <c r="N6957" s="131">
        <f>Год!M6957</f>
        <v>0</v>
      </c>
      <c r="O6957" s="131">
        <f>Год!N6957</f>
        <v>0</v>
      </c>
      <c r="P6957" s="131">
        <f>Год!O6957</f>
        <v>0</v>
      </c>
      <c r="Q6957" s="131">
        <f>Год!P6957</f>
        <v>0</v>
      </c>
      <c r="R6957" s="131">
        <f>Год!Q6957</f>
        <v>0</v>
      </c>
    </row>
    <row r="6958" spans="1:18">
      <c r="A6958" s="131" t="str">
        <f t="shared" si="108"/>
        <v>369426114002661</v>
      </c>
      <c r="B6958" s="131">
        <f>Год!A6958</f>
        <v>0</v>
      </c>
      <c r="C6958" s="131">
        <f>Год!B6958</f>
        <v>36942</v>
      </c>
      <c r="D6958" s="131">
        <f>Год!C6958</f>
        <v>6114002661</v>
      </c>
      <c r="E6958" s="131">
        <f>Год!D6958</f>
        <v>60540000</v>
      </c>
      <c r="F6958" s="131">
        <f>Год!E6958</f>
        <v>0</v>
      </c>
      <c r="G6958" s="131">
        <f>Год!F6958</f>
        <v>0</v>
      </c>
      <c r="H6958" s="131">
        <f>Год!G6958</f>
        <v>0</v>
      </c>
      <c r="I6958" s="131">
        <f>Год!H6958</f>
        <v>0</v>
      </c>
      <c r="J6958" s="131">
        <f>Год!I6958</f>
        <v>0</v>
      </c>
      <c r="K6958" s="131">
        <f>Год!J6958</f>
        <v>0</v>
      </c>
      <c r="L6958" s="131">
        <f>Год!K6958</f>
        <v>0</v>
      </c>
      <c r="M6958" s="131">
        <f>Год!L6958</f>
        <v>0</v>
      </c>
      <c r="N6958" s="131">
        <f>Год!M6958</f>
        <v>0</v>
      </c>
      <c r="O6958" s="131">
        <f>Год!N6958</f>
        <v>0</v>
      </c>
      <c r="P6958" s="131">
        <f>Год!O6958</f>
        <v>0</v>
      </c>
      <c r="Q6958" s="131">
        <f>Год!P6958</f>
        <v>0</v>
      </c>
      <c r="R6958" s="131">
        <f>Год!Q6958</f>
        <v>0</v>
      </c>
    </row>
    <row r="6959" spans="1:18">
      <c r="A6959" s="131" t="str">
        <f t="shared" si="108"/>
        <v>369426114001581</v>
      </c>
      <c r="B6959" s="131">
        <f>Год!A6959</f>
        <v>0</v>
      </c>
      <c r="C6959" s="131">
        <f>Год!B6959</f>
        <v>36942</v>
      </c>
      <c r="D6959" s="131">
        <f>Год!C6959</f>
        <v>6114001581</v>
      </c>
      <c r="E6959" s="131">
        <f>Год!D6959</f>
        <v>60601000</v>
      </c>
      <c r="F6959" s="131">
        <f>Год!E6959</f>
        <v>0</v>
      </c>
      <c r="G6959" s="131">
        <f>Год!F6959</f>
        <v>0</v>
      </c>
      <c r="H6959" s="131">
        <f>Год!G6959</f>
        <v>0</v>
      </c>
      <c r="I6959" s="131">
        <f>Год!H6959</f>
        <v>0</v>
      </c>
      <c r="J6959" s="131">
        <f>Год!I6959</f>
        <v>0</v>
      </c>
      <c r="K6959" s="131">
        <f>Год!J6959</f>
        <v>0</v>
      </c>
      <c r="L6959" s="131">
        <f>Год!K6959</f>
        <v>0</v>
      </c>
      <c r="M6959" s="131">
        <f>Год!L6959</f>
        <v>0</v>
      </c>
      <c r="N6959" s="131">
        <f>Год!M6959</f>
        <v>0</v>
      </c>
      <c r="O6959" s="131">
        <f>Год!N6959</f>
        <v>0</v>
      </c>
      <c r="P6959" s="131">
        <f>Год!O6959</f>
        <v>0</v>
      </c>
      <c r="Q6959" s="131">
        <f>Год!P6959</f>
        <v>0</v>
      </c>
      <c r="R6959" s="131">
        <f>Год!Q6959</f>
        <v>0</v>
      </c>
    </row>
    <row r="6960" spans="1:18">
      <c r="A6960" s="131" t="str">
        <f t="shared" si="108"/>
        <v>369426114001601</v>
      </c>
      <c r="B6960" s="131">
        <f>Год!A6960</f>
        <v>0</v>
      </c>
      <c r="C6960" s="131">
        <f>Год!B6960</f>
        <v>36942</v>
      </c>
      <c r="D6960" s="131">
        <f>Год!C6960</f>
        <v>6114001601</v>
      </c>
      <c r="E6960" s="131">
        <f>Год!D6960</f>
        <v>60602000</v>
      </c>
      <c r="F6960" s="131">
        <f>Год!E6960</f>
        <v>0</v>
      </c>
      <c r="G6960" s="131">
        <f>Год!F6960</f>
        <v>0</v>
      </c>
      <c r="H6960" s="131">
        <f>Год!G6960</f>
        <v>0</v>
      </c>
      <c r="I6960" s="131">
        <f>Год!H6960</f>
        <v>0</v>
      </c>
      <c r="J6960" s="131">
        <f>Год!I6960</f>
        <v>0</v>
      </c>
      <c r="K6960" s="131">
        <f>Год!J6960</f>
        <v>0</v>
      </c>
      <c r="L6960" s="131">
        <f>Год!K6960</f>
        <v>0</v>
      </c>
      <c r="M6960" s="131">
        <f>Год!L6960</f>
        <v>0</v>
      </c>
      <c r="N6960" s="131">
        <f>Год!M6960</f>
        <v>0</v>
      </c>
      <c r="O6960" s="131">
        <f>Год!N6960</f>
        <v>0</v>
      </c>
      <c r="P6960" s="131">
        <f>Год!O6960</f>
        <v>0</v>
      </c>
      <c r="Q6960" s="131">
        <f>Год!P6960</f>
        <v>0</v>
      </c>
      <c r="R6960" s="131">
        <f>Год!Q6960</f>
        <v>0</v>
      </c>
    </row>
    <row r="6961" spans="1:18">
      <c r="A6961" s="131" t="str">
        <f t="shared" si="108"/>
        <v>369426114001621</v>
      </c>
      <c r="B6961" s="131">
        <f>Год!A6961</f>
        <v>0</v>
      </c>
      <c r="C6961" s="131">
        <f>Год!B6961</f>
        <v>36942</v>
      </c>
      <c r="D6961" s="131">
        <f>Год!C6961</f>
        <v>6114001621</v>
      </c>
      <c r="E6961" s="131">
        <f>Год!D6961</f>
        <v>60605000</v>
      </c>
      <c r="F6961" s="131">
        <f>Год!E6961</f>
        <v>0</v>
      </c>
      <c r="G6961" s="131">
        <f>Год!F6961</f>
        <v>0</v>
      </c>
      <c r="H6961" s="131">
        <f>Год!G6961</f>
        <v>0</v>
      </c>
      <c r="I6961" s="131">
        <f>Год!H6961</f>
        <v>0</v>
      </c>
      <c r="J6961" s="131">
        <f>Год!I6961</f>
        <v>0</v>
      </c>
      <c r="K6961" s="131">
        <f>Год!J6961</f>
        <v>0</v>
      </c>
      <c r="L6961" s="131">
        <f>Год!K6961</f>
        <v>0</v>
      </c>
      <c r="M6961" s="131">
        <f>Год!L6961</f>
        <v>0</v>
      </c>
      <c r="N6961" s="131">
        <f>Год!M6961</f>
        <v>0</v>
      </c>
      <c r="O6961" s="131">
        <f>Год!N6961</f>
        <v>0</v>
      </c>
      <c r="P6961" s="131">
        <f>Год!O6961</f>
        <v>0</v>
      </c>
      <c r="Q6961" s="131">
        <f>Год!P6961</f>
        <v>0</v>
      </c>
      <c r="R6961" s="131">
        <f>Год!Q6961</f>
        <v>0</v>
      </c>
    </row>
    <row r="6962" spans="1:18">
      <c r="A6962" s="131" t="str">
        <f t="shared" si="108"/>
        <v>369426114001641</v>
      </c>
      <c r="B6962" s="131">
        <f>Год!A6962</f>
        <v>0</v>
      </c>
      <c r="C6962" s="131">
        <f>Год!B6962</f>
        <v>36942</v>
      </c>
      <c r="D6962" s="131">
        <f>Год!C6962</f>
        <v>6114001641</v>
      </c>
      <c r="E6962" s="131">
        <f>Год!D6962</f>
        <v>60606000</v>
      </c>
      <c r="F6962" s="131">
        <f>Год!E6962</f>
        <v>0</v>
      </c>
      <c r="G6962" s="131">
        <f>Год!F6962</f>
        <v>0</v>
      </c>
      <c r="H6962" s="131">
        <f>Год!G6962</f>
        <v>0</v>
      </c>
      <c r="I6962" s="131">
        <f>Год!H6962</f>
        <v>0</v>
      </c>
      <c r="J6962" s="131">
        <f>Год!I6962</f>
        <v>0</v>
      </c>
      <c r="K6962" s="131">
        <f>Год!J6962</f>
        <v>0</v>
      </c>
      <c r="L6962" s="131">
        <f>Год!K6962</f>
        <v>0</v>
      </c>
      <c r="M6962" s="131">
        <f>Год!L6962</f>
        <v>0</v>
      </c>
      <c r="N6962" s="131">
        <f>Год!M6962</f>
        <v>0</v>
      </c>
      <c r="O6962" s="131">
        <f>Год!N6962</f>
        <v>0</v>
      </c>
      <c r="P6962" s="131">
        <f>Год!O6962</f>
        <v>0</v>
      </c>
      <c r="Q6962" s="131">
        <f>Год!P6962</f>
        <v>0</v>
      </c>
      <c r="R6962" s="131">
        <f>Год!Q6962</f>
        <v>0</v>
      </c>
    </row>
    <row r="6963" spans="1:18">
      <c r="A6963" s="131" t="str">
        <f t="shared" si="108"/>
        <v>369426114001661</v>
      </c>
      <c r="B6963" s="131">
        <f>Год!A6963</f>
        <v>0</v>
      </c>
      <c r="C6963" s="131">
        <f>Год!B6963</f>
        <v>36942</v>
      </c>
      <c r="D6963" s="131">
        <f>Год!C6963</f>
        <v>6114001661</v>
      </c>
      <c r="E6963" s="131">
        <f>Год!D6963</f>
        <v>60607000</v>
      </c>
      <c r="F6963" s="131">
        <f>Год!E6963</f>
        <v>0</v>
      </c>
      <c r="G6963" s="131">
        <f>Год!F6963</f>
        <v>0</v>
      </c>
      <c r="H6963" s="131">
        <f>Год!G6963</f>
        <v>0</v>
      </c>
      <c r="I6963" s="131">
        <f>Год!H6963</f>
        <v>0</v>
      </c>
      <c r="J6963" s="131">
        <f>Год!I6963</f>
        <v>0</v>
      </c>
      <c r="K6963" s="131">
        <f>Год!J6963</f>
        <v>0</v>
      </c>
      <c r="L6963" s="131">
        <f>Год!K6963</f>
        <v>0</v>
      </c>
      <c r="M6963" s="131">
        <f>Год!L6963</f>
        <v>0</v>
      </c>
      <c r="N6963" s="131">
        <f>Год!M6963</f>
        <v>0</v>
      </c>
      <c r="O6963" s="131">
        <f>Год!N6963</f>
        <v>0</v>
      </c>
      <c r="P6963" s="131">
        <f>Год!O6963</f>
        <v>0</v>
      </c>
      <c r="Q6963" s="131">
        <f>Год!P6963</f>
        <v>0</v>
      </c>
      <c r="R6963" s="131">
        <f>Год!Q6963</f>
        <v>0</v>
      </c>
    </row>
    <row r="6964" spans="1:18">
      <c r="A6964" s="131" t="str">
        <f t="shared" si="108"/>
        <v>369426114001681</v>
      </c>
      <c r="B6964" s="131">
        <f>Год!A6964</f>
        <v>0</v>
      </c>
      <c r="C6964" s="131">
        <f>Год!B6964</f>
        <v>36942</v>
      </c>
      <c r="D6964" s="131">
        <f>Год!C6964</f>
        <v>6114001681</v>
      </c>
      <c r="E6964" s="131">
        <f>Год!D6964</f>
        <v>60608000</v>
      </c>
      <c r="F6964" s="131">
        <f>Год!E6964</f>
        <v>0</v>
      </c>
      <c r="G6964" s="131">
        <f>Год!F6964</f>
        <v>0</v>
      </c>
      <c r="H6964" s="131">
        <f>Год!G6964</f>
        <v>0</v>
      </c>
      <c r="I6964" s="131">
        <f>Год!H6964</f>
        <v>0</v>
      </c>
      <c r="J6964" s="131">
        <f>Год!I6964</f>
        <v>0</v>
      </c>
      <c r="K6964" s="131">
        <f>Год!J6964</f>
        <v>0</v>
      </c>
      <c r="L6964" s="131">
        <f>Год!K6964</f>
        <v>0</v>
      </c>
      <c r="M6964" s="131">
        <f>Год!L6964</f>
        <v>0</v>
      </c>
      <c r="N6964" s="131">
        <f>Год!M6964</f>
        <v>0</v>
      </c>
      <c r="O6964" s="131">
        <f>Год!N6964</f>
        <v>0</v>
      </c>
      <c r="P6964" s="131">
        <f>Год!O6964</f>
        <v>0</v>
      </c>
      <c r="Q6964" s="131">
        <f>Год!P6964</f>
        <v>0</v>
      </c>
      <c r="R6964" s="131">
        <f>Год!Q6964</f>
        <v>0</v>
      </c>
    </row>
    <row r="6965" spans="1:18">
      <c r="A6965" s="131" t="str">
        <f t="shared" si="108"/>
        <v>369426114001701</v>
      </c>
      <c r="B6965" s="131">
        <f>Год!A6965</f>
        <v>0</v>
      </c>
      <c r="C6965" s="131">
        <f>Год!B6965</f>
        <v>36942</v>
      </c>
      <c r="D6965" s="131">
        <f>Год!C6965</f>
        <v>6114001701</v>
      </c>
      <c r="E6965" s="131">
        <f>Год!D6965</f>
        <v>60609000</v>
      </c>
      <c r="F6965" s="131">
        <f>Год!E6965</f>
        <v>0</v>
      </c>
      <c r="G6965" s="131">
        <f>Год!F6965</f>
        <v>0</v>
      </c>
      <c r="H6965" s="131">
        <f>Год!G6965</f>
        <v>0</v>
      </c>
      <c r="I6965" s="131">
        <f>Год!H6965</f>
        <v>0</v>
      </c>
      <c r="J6965" s="131">
        <f>Год!I6965</f>
        <v>0</v>
      </c>
      <c r="K6965" s="131">
        <f>Год!J6965</f>
        <v>0</v>
      </c>
      <c r="L6965" s="131">
        <f>Год!K6965</f>
        <v>0</v>
      </c>
      <c r="M6965" s="131">
        <f>Год!L6965</f>
        <v>0</v>
      </c>
      <c r="N6965" s="131">
        <f>Год!M6965</f>
        <v>0</v>
      </c>
      <c r="O6965" s="131">
        <f>Год!N6965</f>
        <v>0</v>
      </c>
      <c r="P6965" s="131">
        <f>Год!O6965</f>
        <v>0</v>
      </c>
      <c r="Q6965" s="131">
        <f>Год!P6965</f>
        <v>0</v>
      </c>
      <c r="R6965" s="131">
        <f>Год!Q6965</f>
        <v>0</v>
      </c>
    </row>
    <row r="6966" spans="1:18">
      <c r="A6966" s="131" t="str">
        <f t="shared" si="108"/>
        <v>369426114001741</v>
      </c>
      <c r="B6966" s="131">
        <f>Год!A6966</f>
        <v>0</v>
      </c>
      <c r="C6966" s="131">
        <f>Год!B6966</f>
        <v>36942</v>
      </c>
      <c r="D6966" s="131">
        <f>Год!C6966</f>
        <v>6114001741</v>
      </c>
      <c r="E6966" s="131">
        <f>Год!D6966</f>
        <v>60612000</v>
      </c>
      <c r="F6966" s="131">
        <f>Год!E6966</f>
        <v>0</v>
      </c>
      <c r="G6966" s="131">
        <f>Год!F6966</f>
        <v>0</v>
      </c>
      <c r="H6966" s="131">
        <f>Год!G6966</f>
        <v>0</v>
      </c>
      <c r="I6966" s="131">
        <f>Год!H6966</f>
        <v>0</v>
      </c>
      <c r="J6966" s="131">
        <f>Год!I6966</f>
        <v>0</v>
      </c>
      <c r="K6966" s="131">
        <f>Год!J6966</f>
        <v>0</v>
      </c>
      <c r="L6966" s="131">
        <f>Год!K6966</f>
        <v>0</v>
      </c>
      <c r="M6966" s="131">
        <f>Год!L6966</f>
        <v>0</v>
      </c>
      <c r="N6966" s="131">
        <f>Год!M6966</f>
        <v>0</v>
      </c>
      <c r="O6966" s="131">
        <f>Год!N6966</f>
        <v>0</v>
      </c>
      <c r="P6966" s="131">
        <f>Год!O6966</f>
        <v>0</v>
      </c>
      <c r="Q6966" s="131">
        <f>Год!P6966</f>
        <v>0</v>
      </c>
      <c r="R6966" s="131">
        <f>Год!Q6966</f>
        <v>0</v>
      </c>
    </row>
    <row r="6967" spans="1:18">
      <c r="A6967" s="131" t="str">
        <f t="shared" si="108"/>
        <v>369426114001761</v>
      </c>
      <c r="B6967" s="131">
        <f>Год!A6967</f>
        <v>0</v>
      </c>
      <c r="C6967" s="131">
        <f>Год!B6967</f>
        <v>36942</v>
      </c>
      <c r="D6967" s="131">
        <f>Год!C6967</f>
        <v>6114001761</v>
      </c>
      <c r="E6967" s="131">
        <f>Год!D6967</f>
        <v>60613000</v>
      </c>
      <c r="F6967" s="131">
        <f>Год!E6967</f>
        <v>0</v>
      </c>
      <c r="G6967" s="131">
        <f>Год!F6967</f>
        <v>0</v>
      </c>
      <c r="H6967" s="131">
        <f>Год!G6967</f>
        <v>0</v>
      </c>
      <c r="I6967" s="131">
        <f>Год!H6967</f>
        <v>0</v>
      </c>
      <c r="J6967" s="131">
        <f>Год!I6967</f>
        <v>0</v>
      </c>
      <c r="K6967" s="131">
        <f>Год!J6967</f>
        <v>0</v>
      </c>
      <c r="L6967" s="131">
        <f>Год!K6967</f>
        <v>0</v>
      </c>
      <c r="M6967" s="131">
        <f>Год!L6967</f>
        <v>0</v>
      </c>
      <c r="N6967" s="131">
        <f>Год!M6967</f>
        <v>0</v>
      </c>
      <c r="O6967" s="131">
        <f>Год!N6967</f>
        <v>0</v>
      </c>
      <c r="P6967" s="131">
        <f>Год!O6967</f>
        <v>0</v>
      </c>
      <c r="Q6967" s="131">
        <f>Год!P6967</f>
        <v>0</v>
      </c>
      <c r="R6967" s="131">
        <f>Год!Q6967</f>
        <v>0</v>
      </c>
    </row>
    <row r="6968" spans="1:18">
      <c r="A6968" s="131" t="str">
        <f t="shared" si="108"/>
        <v>369426114001781</v>
      </c>
      <c r="B6968" s="131">
        <f>Год!A6968</f>
        <v>0</v>
      </c>
      <c r="C6968" s="131">
        <f>Год!B6968</f>
        <v>36942</v>
      </c>
      <c r="D6968" s="131">
        <f>Год!C6968</f>
        <v>6114001781</v>
      </c>
      <c r="E6968" s="131">
        <f>Год!D6968</f>
        <v>60615000</v>
      </c>
      <c r="F6968" s="131">
        <f>Год!E6968</f>
        <v>0</v>
      </c>
      <c r="G6968" s="131">
        <f>Год!F6968</f>
        <v>0</v>
      </c>
      <c r="H6968" s="131">
        <f>Год!G6968</f>
        <v>0</v>
      </c>
      <c r="I6968" s="131">
        <f>Год!H6968</f>
        <v>0</v>
      </c>
      <c r="J6968" s="131">
        <f>Год!I6968</f>
        <v>0</v>
      </c>
      <c r="K6968" s="131">
        <f>Год!J6968</f>
        <v>0</v>
      </c>
      <c r="L6968" s="131">
        <f>Год!K6968</f>
        <v>0</v>
      </c>
      <c r="M6968" s="131">
        <f>Год!L6968</f>
        <v>0</v>
      </c>
      <c r="N6968" s="131">
        <f>Год!M6968</f>
        <v>0</v>
      </c>
      <c r="O6968" s="131">
        <f>Год!N6968</f>
        <v>0</v>
      </c>
      <c r="P6968" s="131">
        <f>Год!O6968</f>
        <v>0</v>
      </c>
      <c r="Q6968" s="131">
        <f>Год!P6968</f>
        <v>0</v>
      </c>
      <c r="R6968" s="131">
        <f>Год!Q6968</f>
        <v>0</v>
      </c>
    </row>
    <row r="6969" spans="1:18">
      <c r="A6969" s="131" t="str">
        <f t="shared" si="108"/>
        <v>369426114001801</v>
      </c>
      <c r="B6969" s="131">
        <f>Год!A6969</f>
        <v>0</v>
      </c>
      <c r="C6969" s="131">
        <f>Год!B6969</f>
        <v>36942</v>
      </c>
      <c r="D6969" s="131">
        <f>Год!C6969</f>
        <v>6114001801</v>
      </c>
      <c r="E6969" s="131">
        <f>Год!D6969</f>
        <v>60617000</v>
      </c>
      <c r="F6969" s="131">
        <f>Год!E6969</f>
        <v>0</v>
      </c>
      <c r="G6969" s="131">
        <f>Год!F6969</f>
        <v>0</v>
      </c>
      <c r="H6969" s="131">
        <f>Год!G6969</f>
        <v>0</v>
      </c>
      <c r="I6969" s="131">
        <f>Год!H6969</f>
        <v>0</v>
      </c>
      <c r="J6969" s="131">
        <f>Год!I6969</f>
        <v>0</v>
      </c>
      <c r="K6969" s="131">
        <f>Год!J6969</f>
        <v>0</v>
      </c>
      <c r="L6969" s="131">
        <f>Год!K6969</f>
        <v>0</v>
      </c>
      <c r="M6969" s="131">
        <f>Год!L6969</f>
        <v>0</v>
      </c>
      <c r="N6969" s="131">
        <f>Год!M6969</f>
        <v>0</v>
      </c>
      <c r="O6969" s="131">
        <f>Год!N6969</f>
        <v>0</v>
      </c>
      <c r="P6969" s="131">
        <f>Год!O6969</f>
        <v>0</v>
      </c>
      <c r="Q6969" s="131">
        <f>Год!P6969</f>
        <v>0</v>
      </c>
      <c r="R6969" s="131">
        <f>Год!Q6969</f>
        <v>0</v>
      </c>
    </row>
    <row r="6970" spans="1:18">
      <c r="A6970" s="131" t="str">
        <f t="shared" si="108"/>
        <v>369426114001821</v>
      </c>
      <c r="B6970" s="131">
        <f>Год!A6970</f>
        <v>0</v>
      </c>
      <c r="C6970" s="131">
        <f>Год!B6970</f>
        <v>36942</v>
      </c>
      <c r="D6970" s="131">
        <f>Год!C6970</f>
        <v>6114001821</v>
      </c>
      <c r="E6970" s="131">
        <f>Год!D6970</f>
        <v>60618000</v>
      </c>
      <c r="F6970" s="131">
        <f>Год!E6970</f>
        <v>0</v>
      </c>
      <c r="G6970" s="131">
        <f>Год!F6970</f>
        <v>0</v>
      </c>
      <c r="H6970" s="131">
        <f>Год!G6970</f>
        <v>0</v>
      </c>
      <c r="I6970" s="131">
        <f>Год!H6970</f>
        <v>0</v>
      </c>
      <c r="J6970" s="131">
        <f>Год!I6970</f>
        <v>0</v>
      </c>
      <c r="K6970" s="131">
        <f>Год!J6970</f>
        <v>0</v>
      </c>
      <c r="L6970" s="131">
        <f>Год!K6970</f>
        <v>0</v>
      </c>
      <c r="M6970" s="131">
        <f>Год!L6970</f>
        <v>0</v>
      </c>
      <c r="N6970" s="131">
        <f>Год!M6970</f>
        <v>0</v>
      </c>
      <c r="O6970" s="131">
        <f>Год!N6970</f>
        <v>0</v>
      </c>
      <c r="P6970" s="131">
        <f>Год!O6970</f>
        <v>0</v>
      </c>
      <c r="Q6970" s="131">
        <f>Год!P6970</f>
        <v>0</v>
      </c>
      <c r="R6970" s="131">
        <f>Год!Q6970</f>
        <v>0</v>
      </c>
    </row>
    <row r="6971" spans="1:18">
      <c r="A6971" s="131" t="str">
        <f t="shared" si="108"/>
        <v>369426114001841</v>
      </c>
      <c r="B6971" s="131">
        <f>Год!A6971</f>
        <v>0</v>
      </c>
      <c r="C6971" s="131">
        <f>Год!B6971</f>
        <v>36942</v>
      </c>
      <c r="D6971" s="131">
        <f>Год!C6971</f>
        <v>6114001841</v>
      </c>
      <c r="E6971" s="131">
        <f>Год!D6971</f>
        <v>60619000</v>
      </c>
      <c r="F6971" s="131">
        <f>Год!E6971</f>
        <v>0</v>
      </c>
      <c r="G6971" s="131">
        <f>Год!F6971</f>
        <v>0</v>
      </c>
      <c r="H6971" s="131">
        <f>Год!G6971</f>
        <v>0</v>
      </c>
      <c r="I6971" s="131">
        <f>Год!H6971</f>
        <v>0</v>
      </c>
      <c r="J6971" s="131">
        <f>Год!I6971</f>
        <v>0</v>
      </c>
      <c r="K6971" s="131">
        <f>Год!J6971</f>
        <v>0</v>
      </c>
      <c r="L6971" s="131">
        <f>Год!K6971</f>
        <v>0</v>
      </c>
      <c r="M6971" s="131">
        <f>Год!L6971</f>
        <v>0</v>
      </c>
      <c r="N6971" s="131">
        <f>Год!M6971</f>
        <v>0</v>
      </c>
      <c r="O6971" s="131">
        <f>Год!N6971</f>
        <v>0</v>
      </c>
      <c r="P6971" s="131">
        <f>Год!O6971</f>
        <v>0</v>
      </c>
      <c r="Q6971" s="131">
        <f>Год!P6971</f>
        <v>0</v>
      </c>
      <c r="R6971" s="131">
        <f>Год!Q6971</f>
        <v>0</v>
      </c>
    </row>
    <row r="6972" spans="1:18">
      <c r="A6972" s="131" t="str">
        <f t="shared" si="108"/>
        <v>369426114001861</v>
      </c>
      <c r="B6972" s="131">
        <f>Год!A6972</f>
        <v>0</v>
      </c>
      <c r="C6972" s="131">
        <f>Год!B6972</f>
        <v>36942</v>
      </c>
      <c r="D6972" s="131">
        <f>Год!C6972</f>
        <v>6114001861</v>
      </c>
      <c r="E6972" s="131">
        <f>Год!D6972</f>
        <v>60622000</v>
      </c>
      <c r="F6972" s="131">
        <f>Год!E6972</f>
        <v>0</v>
      </c>
      <c r="G6972" s="131">
        <f>Год!F6972</f>
        <v>0</v>
      </c>
      <c r="H6972" s="131">
        <f>Год!G6972</f>
        <v>0</v>
      </c>
      <c r="I6972" s="131">
        <f>Год!H6972</f>
        <v>0</v>
      </c>
      <c r="J6972" s="131">
        <f>Год!I6972</f>
        <v>0</v>
      </c>
      <c r="K6972" s="131">
        <f>Год!J6972</f>
        <v>0</v>
      </c>
      <c r="L6972" s="131">
        <f>Год!K6972</f>
        <v>0</v>
      </c>
      <c r="M6972" s="131">
        <f>Год!L6972</f>
        <v>0</v>
      </c>
      <c r="N6972" s="131">
        <f>Год!M6972</f>
        <v>0</v>
      </c>
      <c r="O6972" s="131">
        <f>Год!N6972</f>
        <v>0</v>
      </c>
      <c r="P6972" s="131">
        <f>Год!O6972</f>
        <v>0</v>
      </c>
      <c r="Q6972" s="131">
        <f>Год!P6972</f>
        <v>0</v>
      </c>
      <c r="R6972" s="131">
        <f>Год!Q6972</f>
        <v>0</v>
      </c>
    </row>
    <row r="6973" spans="1:18">
      <c r="A6973" s="131" t="str">
        <f t="shared" si="108"/>
        <v>369426114001881</v>
      </c>
      <c r="B6973" s="131">
        <f>Год!A6973</f>
        <v>0</v>
      </c>
      <c r="C6973" s="131">
        <f>Год!B6973</f>
        <v>36942</v>
      </c>
      <c r="D6973" s="131">
        <f>Год!C6973</f>
        <v>6114001881</v>
      </c>
      <c r="E6973" s="131">
        <f>Год!D6973</f>
        <v>60623000</v>
      </c>
      <c r="F6973" s="131">
        <f>Год!E6973</f>
        <v>0</v>
      </c>
      <c r="G6973" s="131">
        <f>Год!F6973</f>
        <v>0</v>
      </c>
      <c r="H6973" s="131">
        <f>Год!G6973</f>
        <v>0</v>
      </c>
      <c r="I6973" s="131">
        <f>Год!H6973</f>
        <v>0</v>
      </c>
      <c r="J6973" s="131">
        <f>Год!I6973</f>
        <v>0</v>
      </c>
      <c r="K6973" s="131">
        <f>Год!J6973</f>
        <v>0</v>
      </c>
      <c r="L6973" s="131">
        <f>Год!K6973</f>
        <v>0</v>
      </c>
      <c r="M6973" s="131">
        <f>Год!L6973</f>
        <v>0</v>
      </c>
      <c r="N6973" s="131">
        <f>Год!M6973</f>
        <v>0</v>
      </c>
      <c r="O6973" s="131">
        <f>Год!N6973</f>
        <v>0</v>
      </c>
      <c r="P6973" s="131">
        <f>Год!O6973</f>
        <v>0</v>
      </c>
      <c r="Q6973" s="131">
        <f>Год!P6973</f>
        <v>0</v>
      </c>
      <c r="R6973" s="131">
        <f>Год!Q6973</f>
        <v>0</v>
      </c>
    </row>
    <row r="6974" spans="1:18">
      <c r="A6974" s="131" t="str">
        <f t="shared" si="108"/>
        <v>369426114001901</v>
      </c>
      <c r="B6974" s="131">
        <f>Год!A6974</f>
        <v>0</v>
      </c>
      <c r="C6974" s="131">
        <f>Год!B6974</f>
        <v>36942</v>
      </c>
      <c r="D6974" s="131">
        <f>Год!C6974</f>
        <v>6114001901</v>
      </c>
      <c r="E6974" s="131">
        <f>Год!D6974</f>
        <v>60624000</v>
      </c>
      <c r="F6974" s="131">
        <f>Год!E6974</f>
        <v>0</v>
      </c>
      <c r="G6974" s="131">
        <f>Год!F6974</f>
        <v>0</v>
      </c>
      <c r="H6974" s="131">
        <f>Год!G6974</f>
        <v>0</v>
      </c>
      <c r="I6974" s="131">
        <f>Год!H6974</f>
        <v>0</v>
      </c>
      <c r="J6974" s="131">
        <f>Год!I6974</f>
        <v>0</v>
      </c>
      <c r="K6974" s="131">
        <f>Год!J6974</f>
        <v>0</v>
      </c>
      <c r="L6974" s="131">
        <f>Год!K6974</f>
        <v>0</v>
      </c>
      <c r="M6974" s="131">
        <f>Год!L6974</f>
        <v>0</v>
      </c>
      <c r="N6974" s="131">
        <f>Год!M6974</f>
        <v>0</v>
      </c>
      <c r="O6974" s="131">
        <f>Год!N6974</f>
        <v>0</v>
      </c>
      <c r="P6974" s="131">
        <f>Год!O6974</f>
        <v>0</v>
      </c>
      <c r="Q6974" s="131">
        <f>Год!P6974</f>
        <v>0</v>
      </c>
      <c r="R6974" s="131">
        <f>Год!Q6974</f>
        <v>0</v>
      </c>
    </row>
    <row r="6975" spans="1:18">
      <c r="A6975" s="131" t="str">
        <f t="shared" si="108"/>
        <v>369426114001921</v>
      </c>
      <c r="B6975" s="131">
        <f>Год!A6975</f>
        <v>0</v>
      </c>
      <c r="C6975" s="131">
        <f>Год!B6975</f>
        <v>36942</v>
      </c>
      <c r="D6975" s="131">
        <f>Год!C6975</f>
        <v>6114001921</v>
      </c>
      <c r="E6975" s="131">
        <f>Год!D6975</f>
        <v>60625000</v>
      </c>
      <c r="F6975" s="131">
        <f>Год!E6975</f>
        <v>0</v>
      </c>
      <c r="G6975" s="131">
        <f>Год!F6975</f>
        <v>0</v>
      </c>
      <c r="H6975" s="131">
        <f>Год!G6975</f>
        <v>0</v>
      </c>
      <c r="I6975" s="131">
        <f>Год!H6975</f>
        <v>0</v>
      </c>
      <c r="J6975" s="131">
        <f>Год!I6975</f>
        <v>0</v>
      </c>
      <c r="K6975" s="131">
        <f>Год!J6975</f>
        <v>0</v>
      </c>
      <c r="L6975" s="131">
        <f>Год!K6975</f>
        <v>0</v>
      </c>
      <c r="M6975" s="131">
        <f>Год!L6975</f>
        <v>0</v>
      </c>
      <c r="N6975" s="131">
        <f>Год!M6975</f>
        <v>0</v>
      </c>
      <c r="O6975" s="131">
        <f>Год!N6975</f>
        <v>0</v>
      </c>
      <c r="P6975" s="131">
        <f>Год!O6975</f>
        <v>0</v>
      </c>
      <c r="Q6975" s="131">
        <f>Год!P6975</f>
        <v>0</v>
      </c>
      <c r="R6975" s="131">
        <f>Год!Q6975</f>
        <v>0</v>
      </c>
    </row>
    <row r="6976" spans="1:18">
      <c r="A6976" s="131" t="str">
        <f t="shared" si="108"/>
        <v>369426114001941</v>
      </c>
      <c r="B6976" s="131">
        <f>Год!A6976</f>
        <v>0</v>
      </c>
      <c r="C6976" s="131">
        <f>Год!B6976</f>
        <v>36942</v>
      </c>
      <c r="D6976" s="131">
        <f>Год!C6976</f>
        <v>6114001941</v>
      </c>
      <c r="E6976" s="131">
        <f>Год!D6976</f>
        <v>60626000</v>
      </c>
      <c r="F6976" s="131">
        <f>Год!E6976</f>
        <v>0</v>
      </c>
      <c r="G6976" s="131">
        <f>Год!F6976</f>
        <v>0</v>
      </c>
      <c r="H6976" s="131">
        <f>Год!G6976</f>
        <v>0</v>
      </c>
      <c r="I6976" s="131">
        <f>Год!H6976</f>
        <v>0</v>
      </c>
      <c r="J6976" s="131">
        <f>Год!I6976</f>
        <v>0</v>
      </c>
      <c r="K6976" s="131">
        <f>Год!J6976</f>
        <v>0</v>
      </c>
      <c r="L6976" s="131">
        <f>Год!K6976</f>
        <v>0</v>
      </c>
      <c r="M6976" s="131">
        <f>Год!L6976</f>
        <v>0</v>
      </c>
      <c r="N6976" s="131">
        <f>Год!M6976</f>
        <v>0</v>
      </c>
      <c r="O6976" s="131">
        <f>Год!N6976</f>
        <v>0</v>
      </c>
      <c r="P6976" s="131">
        <f>Год!O6976</f>
        <v>0</v>
      </c>
      <c r="Q6976" s="131">
        <f>Год!P6976</f>
        <v>0</v>
      </c>
      <c r="R6976" s="131">
        <f>Год!Q6976</f>
        <v>0</v>
      </c>
    </row>
    <row r="6977" spans="1:18">
      <c r="A6977" s="131" t="str">
        <f t="shared" si="108"/>
        <v>369426114001961</v>
      </c>
      <c r="B6977" s="131">
        <f>Год!A6977</f>
        <v>0</v>
      </c>
      <c r="C6977" s="131">
        <f>Год!B6977</f>
        <v>36942</v>
      </c>
      <c r="D6977" s="131">
        <f>Год!C6977</f>
        <v>6114001961</v>
      </c>
      <c r="E6977" s="131">
        <f>Год!D6977</f>
        <v>60627000</v>
      </c>
      <c r="F6977" s="131">
        <f>Год!E6977</f>
        <v>0</v>
      </c>
      <c r="G6977" s="131">
        <f>Год!F6977</f>
        <v>0</v>
      </c>
      <c r="H6977" s="131">
        <f>Год!G6977</f>
        <v>0</v>
      </c>
      <c r="I6977" s="131">
        <f>Год!H6977</f>
        <v>0</v>
      </c>
      <c r="J6977" s="131">
        <f>Год!I6977</f>
        <v>0</v>
      </c>
      <c r="K6977" s="131">
        <f>Год!J6977</f>
        <v>0</v>
      </c>
      <c r="L6977" s="131">
        <f>Год!K6977</f>
        <v>0</v>
      </c>
      <c r="M6977" s="131">
        <f>Год!L6977</f>
        <v>0</v>
      </c>
      <c r="N6977" s="131">
        <f>Год!M6977</f>
        <v>0</v>
      </c>
      <c r="O6977" s="131">
        <f>Год!N6977</f>
        <v>0</v>
      </c>
      <c r="P6977" s="131">
        <f>Год!O6977</f>
        <v>0</v>
      </c>
      <c r="Q6977" s="131">
        <f>Год!P6977</f>
        <v>0</v>
      </c>
      <c r="R6977" s="131">
        <f>Год!Q6977</f>
        <v>0</v>
      </c>
    </row>
    <row r="6978" spans="1:18">
      <c r="A6978" s="131" t="str">
        <f t="shared" si="108"/>
        <v>369426114001981</v>
      </c>
      <c r="B6978" s="131">
        <f>Год!A6978</f>
        <v>0</v>
      </c>
      <c r="C6978" s="131">
        <f>Год!B6978</f>
        <v>36942</v>
      </c>
      <c r="D6978" s="131">
        <f>Год!C6978</f>
        <v>6114001981</v>
      </c>
      <c r="E6978" s="131">
        <f>Год!D6978</f>
        <v>60630000</v>
      </c>
      <c r="F6978" s="131">
        <f>Год!E6978</f>
        <v>0</v>
      </c>
      <c r="G6978" s="131">
        <f>Год!F6978</f>
        <v>0</v>
      </c>
      <c r="H6978" s="131">
        <f>Год!G6978</f>
        <v>0</v>
      </c>
      <c r="I6978" s="131">
        <f>Год!H6978</f>
        <v>0</v>
      </c>
      <c r="J6978" s="131">
        <f>Год!I6978</f>
        <v>0</v>
      </c>
      <c r="K6978" s="131">
        <f>Год!J6978</f>
        <v>0</v>
      </c>
      <c r="L6978" s="131">
        <f>Год!K6978</f>
        <v>0</v>
      </c>
      <c r="M6978" s="131">
        <f>Год!L6978</f>
        <v>0</v>
      </c>
      <c r="N6978" s="131">
        <f>Год!M6978</f>
        <v>0</v>
      </c>
      <c r="O6978" s="131">
        <f>Год!N6978</f>
        <v>0</v>
      </c>
      <c r="P6978" s="131">
        <f>Год!O6978</f>
        <v>0</v>
      </c>
      <c r="Q6978" s="131">
        <f>Год!P6978</f>
        <v>0</v>
      </c>
      <c r="R6978" s="131">
        <f>Год!Q6978</f>
        <v>0</v>
      </c>
    </row>
    <row r="6979" spans="1:18">
      <c r="A6979" s="131" t="str">
        <f t="shared" ref="A6979:A7042" si="109">CONCATENATE(C6979,D6979)</f>
        <v>369426114002001</v>
      </c>
      <c r="B6979" s="131">
        <f>Год!A6979</f>
        <v>0</v>
      </c>
      <c r="C6979" s="131">
        <f>Год!B6979</f>
        <v>36942</v>
      </c>
      <c r="D6979" s="131">
        <f>Год!C6979</f>
        <v>6114002001</v>
      </c>
      <c r="E6979" s="131">
        <f>Год!D6979</f>
        <v>60631000</v>
      </c>
      <c r="F6979" s="131">
        <f>Год!E6979</f>
        <v>0</v>
      </c>
      <c r="G6979" s="131">
        <f>Год!F6979</f>
        <v>0</v>
      </c>
      <c r="H6979" s="131">
        <f>Год!G6979</f>
        <v>0</v>
      </c>
      <c r="I6979" s="131">
        <f>Год!H6979</f>
        <v>0</v>
      </c>
      <c r="J6979" s="131">
        <f>Год!I6979</f>
        <v>0</v>
      </c>
      <c r="K6979" s="131">
        <f>Год!J6979</f>
        <v>0</v>
      </c>
      <c r="L6979" s="131">
        <f>Год!K6979</f>
        <v>0</v>
      </c>
      <c r="M6979" s="131">
        <f>Год!L6979</f>
        <v>0</v>
      </c>
      <c r="N6979" s="131">
        <f>Год!M6979</f>
        <v>0</v>
      </c>
      <c r="O6979" s="131">
        <f>Год!N6979</f>
        <v>0</v>
      </c>
      <c r="P6979" s="131">
        <f>Год!O6979</f>
        <v>0</v>
      </c>
      <c r="Q6979" s="131">
        <f>Год!P6979</f>
        <v>0</v>
      </c>
      <c r="R6979" s="131">
        <f>Год!Q6979</f>
        <v>0</v>
      </c>
    </row>
    <row r="6980" spans="1:18">
      <c r="A6980" s="131" t="str">
        <f t="shared" si="109"/>
        <v>369426114002021</v>
      </c>
      <c r="B6980" s="131">
        <f>Год!A6980</f>
        <v>0</v>
      </c>
      <c r="C6980" s="131">
        <f>Год!B6980</f>
        <v>36942</v>
      </c>
      <c r="D6980" s="131">
        <f>Год!C6980</f>
        <v>6114002021</v>
      </c>
      <c r="E6980" s="131">
        <f>Год!D6980</f>
        <v>60632000</v>
      </c>
      <c r="F6980" s="131">
        <f>Год!E6980</f>
        <v>0</v>
      </c>
      <c r="G6980" s="131">
        <f>Год!F6980</f>
        <v>0</v>
      </c>
      <c r="H6980" s="131">
        <f>Год!G6980</f>
        <v>0</v>
      </c>
      <c r="I6980" s="131">
        <f>Год!H6980</f>
        <v>0</v>
      </c>
      <c r="J6980" s="131">
        <f>Год!I6980</f>
        <v>0</v>
      </c>
      <c r="K6980" s="131">
        <f>Год!J6980</f>
        <v>0</v>
      </c>
      <c r="L6980" s="131">
        <f>Год!K6980</f>
        <v>0</v>
      </c>
      <c r="M6980" s="131">
        <f>Год!L6980</f>
        <v>0</v>
      </c>
      <c r="N6980" s="131">
        <f>Год!M6980</f>
        <v>0</v>
      </c>
      <c r="O6980" s="131">
        <f>Год!N6980</f>
        <v>0</v>
      </c>
      <c r="P6980" s="131">
        <f>Год!O6980</f>
        <v>0</v>
      </c>
      <c r="Q6980" s="131">
        <f>Год!P6980</f>
        <v>0</v>
      </c>
      <c r="R6980" s="131">
        <f>Год!Q6980</f>
        <v>0</v>
      </c>
    </row>
    <row r="6981" spans="1:18">
      <c r="A6981" s="131" t="str">
        <f t="shared" si="109"/>
        <v>369426114002041</v>
      </c>
      <c r="B6981" s="131">
        <f>Год!A6981</f>
        <v>0</v>
      </c>
      <c r="C6981" s="131">
        <f>Год!B6981</f>
        <v>36942</v>
      </c>
      <c r="D6981" s="131">
        <f>Год!C6981</f>
        <v>6114002041</v>
      </c>
      <c r="E6981" s="131">
        <f>Год!D6981</f>
        <v>60633000</v>
      </c>
      <c r="F6981" s="131">
        <f>Год!E6981</f>
        <v>0</v>
      </c>
      <c r="G6981" s="131">
        <f>Год!F6981</f>
        <v>0</v>
      </c>
      <c r="H6981" s="131">
        <f>Год!G6981</f>
        <v>0</v>
      </c>
      <c r="I6981" s="131">
        <f>Год!H6981</f>
        <v>0</v>
      </c>
      <c r="J6981" s="131">
        <f>Год!I6981</f>
        <v>0</v>
      </c>
      <c r="K6981" s="131">
        <f>Год!J6981</f>
        <v>0</v>
      </c>
      <c r="L6981" s="131">
        <f>Год!K6981</f>
        <v>0</v>
      </c>
      <c r="M6981" s="131">
        <f>Год!L6981</f>
        <v>0</v>
      </c>
      <c r="N6981" s="131">
        <f>Год!M6981</f>
        <v>0</v>
      </c>
      <c r="O6981" s="131">
        <f>Год!N6981</f>
        <v>0</v>
      </c>
      <c r="P6981" s="131">
        <f>Год!O6981</f>
        <v>0</v>
      </c>
      <c r="Q6981" s="131">
        <f>Год!P6981</f>
        <v>0</v>
      </c>
      <c r="R6981" s="131">
        <f>Год!Q6981</f>
        <v>0</v>
      </c>
    </row>
    <row r="6982" spans="1:18">
      <c r="A6982" s="131" t="str">
        <f t="shared" si="109"/>
        <v>369426114002061</v>
      </c>
      <c r="B6982" s="131">
        <f>Год!A6982</f>
        <v>0</v>
      </c>
      <c r="C6982" s="131">
        <f>Год!B6982</f>
        <v>36942</v>
      </c>
      <c r="D6982" s="131">
        <f>Год!C6982</f>
        <v>6114002061</v>
      </c>
      <c r="E6982" s="131">
        <f>Год!D6982</f>
        <v>60634000</v>
      </c>
      <c r="F6982" s="131">
        <f>Год!E6982</f>
        <v>0</v>
      </c>
      <c r="G6982" s="131">
        <f>Год!F6982</f>
        <v>0</v>
      </c>
      <c r="H6982" s="131">
        <f>Год!G6982</f>
        <v>0</v>
      </c>
      <c r="I6982" s="131">
        <f>Год!H6982</f>
        <v>0</v>
      </c>
      <c r="J6982" s="131">
        <f>Год!I6982</f>
        <v>0</v>
      </c>
      <c r="K6982" s="131">
        <f>Год!J6982</f>
        <v>0</v>
      </c>
      <c r="L6982" s="131">
        <f>Год!K6982</f>
        <v>0</v>
      </c>
      <c r="M6982" s="131">
        <f>Год!L6982</f>
        <v>0</v>
      </c>
      <c r="N6982" s="131">
        <f>Год!M6982</f>
        <v>0</v>
      </c>
      <c r="O6982" s="131">
        <f>Год!N6982</f>
        <v>0</v>
      </c>
      <c r="P6982" s="131">
        <f>Год!O6982</f>
        <v>0</v>
      </c>
      <c r="Q6982" s="131">
        <f>Год!P6982</f>
        <v>0</v>
      </c>
      <c r="R6982" s="131">
        <f>Год!Q6982</f>
        <v>0</v>
      </c>
    </row>
    <row r="6983" spans="1:18">
      <c r="A6983" s="131" t="str">
        <f t="shared" si="109"/>
        <v>369426114002081</v>
      </c>
      <c r="B6983" s="131">
        <f>Год!A6983</f>
        <v>0</v>
      </c>
      <c r="C6983" s="131">
        <f>Год!B6983</f>
        <v>36942</v>
      </c>
      <c r="D6983" s="131">
        <f>Год!C6983</f>
        <v>6114002081</v>
      </c>
      <c r="E6983" s="131">
        <f>Год!D6983</f>
        <v>60635000</v>
      </c>
      <c r="F6983" s="131">
        <f>Год!E6983</f>
        <v>0</v>
      </c>
      <c r="G6983" s="131">
        <f>Год!F6983</f>
        <v>0</v>
      </c>
      <c r="H6983" s="131">
        <f>Год!G6983</f>
        <v>0</v>
      </c>
      <c r="I6983" s="131">
        <f>Год!H6983</f>
        <v>0</v>
      </c>
      <c r="J6983" s="131">
        <f>Год!I6983</f>
        <v>0</v>
      </c>
      <c r="K6983" s="131">
        <f>Год!J6983</f>
        <v>0</v>
      </c>
      <c r="L6983" s="131">
        <f>Год!K6983</f>
        <v>0</v>
      </c>
      <c r="M6983" s="131">
        <f>Год!L6983</f>
        <v>0</v>
      </c>
      <c r="N6983" s="131">
        <f>Год!M6983</f>
        <v>0</v>
      </c>
      <c r="O6983" s="131">
        <f>Год!N6983</f>
        <v>0</v>
      </c>
      <c r="P6983" s="131">
        <f>Год!O6983</f>
        <v>0</v>
      </c>
      <c r="Q6983" s="131">
        <f>Год!P6983</f>
        <v>0</v>
      </c>
      <c r="R6983" s="131">
        <f>Год!Q6983</f>
        <v>0</v>
      </c>
    </row>
    <row r="6984" spans="1:18">
      <c r="A6984" s="131" t="str">
        <f t="shared" si="109"/>
        <v>369426114002101</v>
      </c>
      <c r="B6984" s="131">
        <f>Год!A6984</f>
        <v>0</v>
      </c>
      <c r="C6984" s="131">
        <f>Год!B6984</f>
        <v>36942</v>
      </c>
      <c r="D6984" s="131">
        <f>Год!C6984</f>
        <v>6114002101</v>
      </c>
      <c r="E6984" s="131">
        <f>Год!D6984</f>
        <v>60636000</v>
      </c>
      <c r="F6984" s="131">
        <f>Год!E6984</f>
        <v>0</v>
      </c>
      <c r="G6984" s="131">
        <f>Год!F6984</f>
        <v>0</v>
      </c>
      <c r="H6984" s="131">
        <f>Год!G6984</f>
        <v>0</v>
      </c>
      <c r="I6984" s="131">
        <f>Год!H6984</f>
        <v>0</v>
      </c>
      <c r="J6984" s="131">
        <f>Год!I6984</f>
        <v>0</v>
      </c>
      <c r="K6984" s="131">
        <f>Год!J6984</f>
        <v>0</v>
      </c>
      <c r="L6984" s="131">
        <f>Год!K6984</f>
        <v>0</v>
      </c>
      <c r="M6984" s="131">
        <f>Год!L6984</f>
        <v>0</v>
      </c>
      <c r="N6984" s="131">
        <f>Год!M6984</f>
        <v>0</v>
      </c>
      <c r="O6984" s="131">
        <f>Год!N6984</f>
        <v>0</v>
      </c>
      <c r="P6984" s="131">
        <f>Год!O6984</f>
        <v>0</v>
      </c>
      <c r="Q6984" s="131">
        <f>Год!P6984</f>
        <v>0</v>
      </c>
      <c r="R6984" s="131">
        <f>Год!Q6984</f>
        <v>0</v>
      </c>
    </row>
    <row r="6985" spans="1:18">
      <c r="A6985" s="131" t="str">
        <f t="shared" si="109"/>
        <v>369426114002121</v>
      </c>
      <c r="B6985" s="131">
        <f>Год!A6985</f>
        <v>0</v>
      </c>
      <c r="C6985" s="131">
        <f>Год!B6985</f>
        <v>36942</v>
      </c>
      <c r="D6985" s="131">
        <f>Год!C6985</f>
        <v>6114002121</v>
      </c>
      <c r="E6985" s="131">
        <f>Год!D6985</f>
        <v>60640000</v>
      </c>
      <c r="F6985" s="131">
        <f>Год!E6985</f>
        <v>0</v>
      </c>
      <c r="G6985" s="131">
        <f>Год!F6985</f>
        <v>0</v>
      </c>
      <c r="H6985" s="131">
        <f>Год!G6985</f>
        <v>0</v>
      </c>
      <c r="I6985" s="131">
        <f>Год!H6985</f>
        <v>0</v>
      </c>
      <c r="J6985" s="131">
        <f>Год!I6985</f>
        <v>0</v>
      </c>
      <c r="K6985" s="131">
        <f>Год!J6985</f>
        <v>0</v>
      </c>
      <c r="L6985" s="131">
        <f>Год!K6985</f>
        <v>0</v>
      </c>
      <c r="M6985" s="131">
        <f>Год!L6985</f>
        <v>0</v>
      </c>
      <c r="N6985" s="131">
        <f>Год!M6985</f>
        <v>0</v>
      </c>
      <c r="O6985" s="131">
        <f>Год!N6985</f>
        <v>0</v>
      </c>
      <c r="P6985" s="131">
        <f>Год!O6985</f>
        <v>0</v>
      </c>
      <c r="Q6985" s="131">
        <f>Год!P6985</f>
        <v>0</v>
      </c>
      <c r="R6985" s="131">
        <f>Год!Q6985</f>
        <v>0</v>
      </c>
    </row>
    <row r="6986" spans="1:18">
      <c r="A6986" s="131" t="str">
        <f t="shared" si="109"/>
        <v>369426114002141</v>
      </c>
      <c r="B6986" s="131">
        <f>Год!A6986</f>
        <v>0</v>
      </c>
      <c r="C6986" s="131">
        <f>Год!B6986</f>
        <v>36942</v>
      </c>
      <c r="D6986" s="131">
        <f>Год!C6986</f>
        <v>6114002141</v>
      </c>
      <c r="E6986" s="131">
        <f>Год!D6986</f>
        <v>60641000</v>
      </c>
      <c r="F6986" s="131">
        <f>Год!E6986</f>
        <v>0</v>
      </c>
      <c r="G6986" s="131">
        <f>Год!F6986</f>
        <v>0</v>
      </c>
      <c r="H6986" s="131">
        <f>Год!G6986</f>
        <v>0</v>
      </c>
      <c r="I6986" s="131">
        <f>Год!H6986</f>
        <v>0</v>
      </c>
      <c r="J6986" s="131">
        <f>Год!I6986</f>
        <v>0</v>
      </c>
      <c r="K6986" s="131">
        <f>Год!J6986</f>
        <v>0</v>
      </c>
      <c r="L6986" s="131">
        <f>Год!K6986</f>
        <v>0</v>
      </c>
      <c r="M6986" s="131">
        <f>Год!L6986</f>
        <v>0</v>
      </c>
      <c r="N6986" s="131">
        <f>Год!M6986</f>
        <v>0</v>
      </c>
      <c r="O6986" s="131">
        <f>Год!N6986</f>
        <v>0</v>
      </c>
      <c r="P6986" s="131">
        <f>Год!O6986</f>
        <v>0</v>
      </c>
      <c r="Q6986" s="131">
        <f>Год!P6986</f>
        <v>0</v>
      </c>
      <c r="R6986" s="131">
        <f>Год!Q6986</f>
        <v>0</v>
      </c>
    </row>
    <row r="6987" spans="1:18">
      <c r="A6987" s="131" t="str">
        <f t="shared" si="109"/>
        <v>369426114002161</v>
      </c>
      <c r="B6987" s="131">
        <f>Год!A6987</f>
        <v>0</v>
      </c>
      <c r="C6987" s="131">
        <f>Год!B6987</f>
        <v>36942</v>
      </c>
      <c r="D6987" s="131">
        <f>Год!C6987</f>
        <v>6114002161</v>
      </c>
      <c r="E6987" s="131">
        <f>Год!D6987</f>
        <v>60642000</v>
      </c>
      <c r="F6987" s="131">
        <f>Год!E6987</f>
        <v>0</v>
      </c>
      <c r="G6987" s="131">
        <f>Год!F6987</f>
        <v>0</v>
      </c>
      <c r="H6987" s="131">
        <f>Год!G6987</f>
        <v>0</v>
      </c>
      <c r="I6987" s="131">
        <f>Год!H6987</f>
        <v>0</v>
      </c>
      <c r="J6987" s="131">
        <f>Год!I6987</f>
        <v>0</v>
      </c>
      <c r="K6987" s="131">
        <f>Год!J6987</f>
        <v>0</v>
      </c>
      <c r="L6987" s="131">
        <f>Год!K6987</f>
        <v>0</v>
      </c>
      <c r="M6987" s="131">
        <f>Год!L6987</f>
        <v>0</v>
      </c>
      <c r="N6987" s="131">
        <f>Год!M6987</f>
        <v>0</v>
      </c>
      <c r="O6987" s="131">
        <f>Год!N6987</f>
        <v>0</v>
      </c>
      <c r="P6987" s="131">
        <f>Год!O6987</f>
        <v>0</v>
      </c>
      <c r="Q6987" s="131">
        <f>Год!P6987</f>
        <v>0</v>
      </c>
      <c r="R6987" s="131">
        <f>Год!Q6987</f>
        <v>0</v>
      </c>
    </row>
    <row r="6988" spans="1:18">
      <c r="A6988" s="131" t="str">
        <f t="shared" si="109"/>
        <v>369426114002181</v>
      </c>
      <c r="B6988" s="131">
        <f>Год!A6988</f>
        <v>0</v>
      </c>
      <c r="C6988" s="131">
        <f>Год!B6988</f>
        <v>36942</v>
      </c>
      <c r="D6988" s="131">
        <f>Год!C6988</f>
        <v>6114002181</v>
      </c>
      <c r="E6988" s="131">
        <f>Год!D6988</f>
        <v>60644000</v>
      </c>
      <c r="F6988" s="131">
        <f>Год!E6988</f>
        <v>0</v>
      </c>
      <c r="G6988" s="131">
        <f>Год!F6988</f>
        <v>0</v>
      </c>
      <c r="H6988" s="131">
        <f>Год!G6988</f>
        <v>0</v>
      </c>
      <c r="I6988" s="131">
        <f>Год!H6988</f>
        <v>0</v>
      </c>
      <c r="J6988" s="131">
        <f>Год!I6988</f>
        <v>0</v>
      </c>
      <c r="K6988" s="131">
        <f>Год!J6988</f>
        <v>0</v>
      </c>
      <c r="L6988" s="131">
        <f>Год!K6988</f>
        <v>0</v>
      </c>
      <c r="M6988" s="131">
        <f>Год!L6988</f>
        <v>0</v>
      </c>
      <c r="N6988" s="131">
        <f>Год!M6988</f>
        <v>0</v>
      </c>
      <c r="O6988" s="131">
        <f>Год!N6988</f>
        <v>0</v>
      </c>
      <c r="P6988" s="131">
        <f>Год!O6988</f>
        <v>0</v>
      </c>
      <c r="Q6988" s="131">
        <f>Год!P6988</f>
        <v>0</v>
      </c>
      <c r="R6988" s="131">
        <f>Год!Q6988</f>
        <v>0</v>
      </c>
    </row>
    <row r="6989" spans="1:18">
      <c r="A6989" s="131" t="str">
        <f t="shared" si="109"/>
        <v>369426114002201</v>
      </c>
      <c r="B6989" s="131">
        <f>Год!A6989</f>
        <v>0</v>
      </c>
      <c r="C6989" s="131">
        <f>Год!B6989</f>
        <v>36942</v>
      </c>
      <c r="D6989" s="131">
        <f>Год!C6989</f>
        <v>6114002201</v>
      </c>
      <c r="E6989" s="131">
        <f>Год!D6989</f>
        <v>60645000</v>
      </c>
      <c r="F6989" s="131">
        <f>Год!E6989</f>
        <v>0</v>
      </c>
      <c r="G6989" s="131">
        <f>Год!F6989</f>
        <v>0</v>
      </c>
      <c r="H6989" s="131">
        <f>Год!G6989</f>
        <v>0</v>
      </c>
      <c r="I6989" s="131">
        <f>Год!H6989</f>
        <v>0</v>
      </c>
      <c r="J6989" s="131">
        <f>Год!I6989</f>
        <v>0</v>
      </c>
      <c r="K6989" s="131">
        <f>Год!J6989</f>
        <v>0</v>
      </c>
      <c r="L6989" s="131">
        <f>Год!K6989</f>
        <v>0</v>
      </c>
      <c r="M6989" s="131">
        <f>Год!L6989</f>
        <v>0</v>
      </c>
      <c r="N6989" s="131">
        <f>Год!M6989</f>
        <v>0</v>
      </c>
      <c r="O6989" s="131">
        <f>Год!N6989</f>
        <v>0</v>
      </c>
      <c r="P6989" s="131">
        <f>Год!O6989</f>
        <v>0</v>
      </c>
      <c r="Q6989" s="131">
        <f>Год!P6989</f>
        <v>0</v>
      </c>
      <c r="R6989" s="131">
        <f>Год!Q6989</f>
        <v>0</v>
      </c>
    </row>
    <row r="6990" spans="1:18">
      <c r="A6990" s="131" t="str">
        <f t="shared" si="109"/>
        <v>369426114002221</v>
      </c>
      <c r="B6990" s="131">
        <f>Год!A6990</f>
        <v>0</v>
      </c>
      <c r="C6990" s="131">
        <f>Год!B6990</f>
        <v>36942</v>
      </c>
      <c r="D6990" s="131">
        <f>Год!C6990</f>
        <v>6114002221</v>
      </c>
      <c r="E6990" s="131">
        <f>Год!D6990</f>
        <v>60647000</v>
      </c>
      <c r="F6990" s="131">
        <f>Год!E6990</f>
        <v>0</v>
      </c>
      <c r="G6990" s="131">
        <f>Год!F6990</f>
        <v>0</v>
      </c>
      <c r="H6990" s="131">
        <f>Год!G6990</f>
        <v>0</v>
      </c>
      <c r="I6990" s="131">
        <f>Год!H6990</f>
        <v>0</v>
      </c>
      <c r="J6990" s="131">
        <f>Год!I6990</f>
        <v>0</v>
      </c>
      <c r="K6990" s="131">
        <f>Год!J6990</f>
        <v>0</v>
      </c>
      <c r="L6990" s="131">
        <f>Год!K6990</f>
        <v>0</v>
      </c>
      <c r="M6990" s="131">
        <f>Год!L6990</f>
        <v>0</v>
      </c>
      <c r="N6990" s="131">
        <f>Год!M6990</f>
        <v>0</v>
      </c>
      <c r="O6990" s="131">
        <f>Год!N6990</f>
        <v>0</v>
      </c>
      <c r="P6990" s="131">
        <f>Год!O6990</f>
        <v>0</v>
      </c>
      <c r="Q6990" s="131">
        <f>Год!P6990</f>
        <v>0</v>
      </c>
      <c r="R6990" s="131">
        <f>Год!Q6990</f>
        <v>0</v>
      </c>
    </row>
    <row r="6991" spans="1:18">
      <c r="A6991" s="131" t="str">
        <f t="shared" si="109"/>
        <v>369426114002241</v>
      </c>
      <c r="B6991" s="131">
        <f>Год!A6991</f>
        <v>0</v>
      </c>
      <c r="C6991" s="131">
        <f>Год!B6991</f>
        <v>36942</v>
      </c>
      <c r="D6991" s="131">
        <f>Год!C6991</f>
        <v>6114002241</v>
      </c>
      <c r="E6991" s="131">
        <f>Год!D6991</f>
        <v>60648000</v>
      </c>
      <c r="F6991" s="131">
        <f>Год!E6991</f>
        <v>0</v>
      </c>
      <c r="G6991" s="131">
        <f>Год!F6991</f>
        <v>0</v>
      </c>
      <c r="H6991" s="131">
        <f>Год!G6991</f>
        <v>0</v>
      </c>
      <c r="I6991" s="131">
        <f>Год!H6991</f>
        <v>0</v>
      </c>
      <c r="J6991" s="131">
        <f>Год!I6991</f>
        <v>0</v>
      </c>
      <c r="K6991" s="131">
        <f>Год!J6991</f>
        <v>0</v>
      </c>
      <c r="L6991" s="131">
        <f>Год!K6991</f>
        <v>0</v>
      </c>
      <c r="M6991" s="131">
        <f>Год!L6991</f>
        <v>0</v>
      </c>
      <c r="N6991" s="131">
        <f>Год!M6991</f>
        <v>0</v>
      </c>
      <c r="O6991" s="131">
        <f>Год!N6991</f>
        <v>0</v>
      </c>
      <c r="P6991" s="131">
        <f>Год!O6991</f>
        <v>0</v>
      </c>
      <c r="Q6991" s="131">
        <f>Год!P6991</f>
        <v>0</v>
      </c>
      <c r="R6991" s="131">
        <f>Год!Q6991</f>
        <v>0</v>
      </c>
    </row>
    <row r="6992" spans="1:18">
      <c r="A6992" s="131" t="str">
        <f t="shared" si="109"/>
        <v>369426114002261</v>
      </c>
      <c r="B6992" s="131">
        <f>Год!A6992</f>
        <v>0</v>
      </c>
      <c r="C6992" s="131">
        <f>Год!B6992</f>
        <v>36942</v>
      </c>
      <c r="D6992" s="131">
        <f>Год!C6992</f>
        <v>6114002261</v>
      </c>
      <c r="E6992" s="131">
        <f>Год!D6992</f>
        <v>60650000</v>
      </c>
      <c r="F6992" s="131">
        <f>Год!E6992</f>
        <v>0</v>
      </c>
      <c r="G6992" s="131">
        <f>Год!F6992</f>
        <v>0</v>
      </c>
      <c r="H6992" s="131">
        <f>Год!G6992</f>
        <v>0</v>
      </c>
      <c r="I6992" s="131">
        <f>Год!H6992</f>
        <v>0</v>
      </c>
      <c r="J6992" s="131">
        <f>Год!I6992</f>
        <v>0</v>
      </c>
      <c r="K6992" s="131">
        <f>Год!J6992</f>
        <v>0</v>
      </c>
      <c r="L6992" s="131">
        <f>Год!K6992</f>
        <v>0</v>
      </c>
      <c r="M6992" s="131">
        <f>Год!L6992</f>
        <v>0</v>
      </c>
      <c r="N6992" s="131">
        <f>Год!M6992</f>
        <v>0</v>
      </c>
      <c r="O6992" s="131">
        <f>Год!N6992</f>
        <v>0</v>
      </c>
      <c r="P6992" s="131">
        <f>Год!O6992</f>
        <v>0</v>
      </c>
      <c r="Q6992" s="131">
        <f>Год!P6992</f>
        <v>0</v>
      </c>
      <c r="R6992" s="131">
        <f>Год!Q6992</f>
        <v>0</v>
      </c>
    </row>
    <row r="6993" spans="1:18">
      <c r="A6993" s="131" t="str">
        <f t="shared" si="109"/>
        <v>369426114002281</v>
      </c>
      <c r="B6993" s="131">
        <f>Год!A6993</f>
        <v>0</v>
      </c>
      <c r="C6993" s="131">
        <f>Год!B6993</f>
        <v>36942</v>
      </c>
      <c r="D6993" s="131">
        <f>Год!C6993</f>
        <v>6114002281</v>
      </c>
      <c r="E6993" s="131">
        <f>Год!D6993</f>
        <v>60651000</v>
      </c>
      <c r="F6993" s="131">
        <f>Год!E6993</f>
        <v>0</v>
      </c>
      <c r="G6993" s="131">
        <f>Год!F6993</f>
        <v>0</v>
      </c>
      <c r="H6993" s="131">
        <f>Год!G6993</f>
        <v>0</v>
      </c>
      <c r="I6993" s="131">
        <f>Год!H6993</f>
        <v>0</v>
      </c>
      <c r="J6993" s="131">
        <f>Год!I6993</f>
        <v>0</v>
      </c>
      <c r="K6993" s="131">
        <f>Год!J6993</f>
        <v>0</v>
      </c>
      <c r="L6993" s="131">
        <f>Год!K6993</f>
        <v>0</v>
      </c>
      <c r="M6993" s="131">
        <f>Год!L6993</f>
        <v>0</v>
      </c>
      <c r="N6993" s="131">
        <f>Год!M6993</f>
        <v>0</v>
      </c>
      <c r="O6993" s="131">
        <f>Год!N6993</f>
        <v>0</v>
      </c>
      <c r="P6993" s="131">
        <f>Год!O6993</f>
        <v>0</v>
      </c>
      <c r="Q6993" s="131">
        <f>Год!P6993</f>
        <v>0</v>
      </c>
      <c r="R6993" s="131">
        <f>Год!Q6993</f>
        <v>0</v>
      </c>
    </row>
    <row r="6994" spans="1:18">
      <c r="A6994" s="131" t="str">
        <f t="shared" si="109"/>
        <v>369426114002301</v>
      </c>
      <c r="B6994" s="131">
        <f>Год!A6994</f>
        <v>0</v>
      </c>
      <c r="C6994" s="131">
        <f>Год!B6994</f>
        <v>36942</v>
      </c>
      <c r="D6994" s="131">
        <f>Год!C6994</f>
        <v>6114002301</v>
      </c>
      <c r="E6994" s="131">
        <f>Год!D6994</f>
        <v>60652000</v>
      </c>
      <c r="F6994" s="131">
        <f>Год!E6994</f>
        <v>0</v>
      </c>
      <c r="G6994" s="131">
        <f>Год!F6994</f>
        <v>0</v>
      </c>
      <c r="H6994" s="131">
        <f>Год!G6994</f>
        <v>0</v>
      </c>
      <c r="I6994" s="131">
        <f>Год!H6994</f>
        <v>0</v>
      </c>
      <c r="J6994" s="131">
        <f>Год!I6994</f>
        <v>0</v>
      </c>
      <c r="K6994" s="131">
        <f>Год!J6994</f>
        <v>0</v>
      </c>
      <c r="L6994" s="131">
        <f>Год!K6994</f>
        <v>0</v>
      </c>
      <c r="M6994" s="131">
        <f>Год!L6994</f>
        <v>0</v>
      </c>
      <c r="N6994" s="131">
        <f>Год!M6994</f>
        <v>0</v>
      </c>
      <c r="O6994" s="131">
        <f>Год!N6994</f>
        <v>0</v>
      </c>
      <c r="P6994" s="131">
        <f>Год!O6994</f>
        <v>0</v>
      </c>
      <c r="Q6994" s="131">
        <f>Год!P6994</f>
        <v>0</v>
      </c>
      <c r="R6994" s="131">
        <f>Год!Q6994</f>
        <v>0</v>
      </c>
    </row>
    <row r="6995" spans="1:18">
      <c r="A6995" s="131" t="str">
        <f t="shared" si="109"/>
        <v>369426114002321</v>
      </c>
      <c r="B6995" s="131">
        <f>Год!A6995</f>
        <v>0</v>
      </c>
      <c r="C6995" s="131">
        <f>Год!B6995</f>
        <v>36942</v>
      </c>
      <c r="D6995" s="131">
        <f>Год!C6995</f>
        <v>6114002321</v>
      </c>
      <c r="E6995" s="131">
        <f>Год!D6995</f>
        <v>60653000</v>
      </c>
      <c r="F6995" s="131">
        <f>Год!E6995</f>
        <v>0</v>
      </c>
      <c r="G6995" s="131">
        <f>Год!F6995</f>
        <v>0</v>
      </c>
      <c r="H6995" s="131">
        <f>Год!G6995</f>
        <v>0</v>
      </c>
      <c r="I6995" s="131">
        <f>Год!H6995</f>
        <v>0</v>
      </c>
      <c r="J6995" s="131">
        <f>Год!I6995</f>
        <v>0</v>
      </c>
      <c r="K6995" s="131">
        <f>Год!J6995</f>
        <v>0</v>
      </c>
      <c r="L6995" s="131">
        <f>Год!K6995</f>
        <v>0</v>
      </c>
      <c r="M6995" s="131">
        <f>Год!L6995</f>
        <v>0</v>
      </c>
      <c r="N6995" s="131">
        <f>Год!M6995</f>
        <v>0</v>
      </c>
      <c r="O6995" s="131">
        <f>Год!N6995</f>
        <v>0</v>
      </c>
      <c r="P6995" s="131">
        <f>Год!O6995</f>
        <v>0</v>
      </c>
      <c r="Q6995" s="131">
        <f>Год!P6995</f>
        <v>0</v>
      </c>
      <c r="R6995" s="131">
        <f>Год!Q6995</f>
        <v>0</v>
      </c>
    </row>
    <row r="6996" spans="1:18">
      <c r="A6996" s="131" t="str">
        <f t="shared" si="109"/>
        <v>369426114002341</v>
      </c>
      <c r="B6996" s="131">
        <f>Год!A6996</f>
        <v>0</v>
      </c>
      <c r="C6996" s="131">
        <f>Год!B6996</f>
        <v>36942</v>
      </c>
      <c r="D6996" s="131">
        <f>Год!C6996</f>
        <v>6114002341</v>
      </c>
      <c r="E6996" s="131">
        <f>Год!D6996</f>
        <v>60654000</v>
      </c>
      <c r="F6996" s="131">
        <f>Год!E6996</f>
        <v>0</v>
      </c>
      <c r="G6996" s="131">
        <f>Год!F6996</f>
        <v>0</v>
      </c>
      <c r="H6996" s="131">
        <f>Год!G6996</f>
        <v>0</v>
      </c>
      <c r="I6996" s="131">
        <f>Год!H6996</f>
        <v>0</v>
      </c>
      <c r="J6996" s="131">
        <f>Год!I6996</f>
        <v>0</v>
      </c>
      <c r="K6996" s="131">
        <f>Год!J6996</f>
        <v>0</v>
      </c>
      <c r="L6996" s="131">
        <f>Год!K6996</f>
        <v>0</v>
      </c>
      <c r="M6996" s="131">
        <f>Год!L6996</f>
        <v>0</v>
      </c>
      <c r="N6996" s="131">
        <f>Год!M6996</f>
        <v>0</v>
      </c>
      <c r="O6996" s="131">
        <f>Год!N6996</f>
        <v>0</v>
      </c>
      <c r="P6996" s="131">
        <f>Год!O6996</f>
        <v>0</v>
      </c>
      <c r="Q6996" s="131">
        <f>Год!P6996</f>
        <v>0</v>
      </c>
      <c r="R6996" s="131">
        <f>Год!Q6996</f>
        <v>0</v>
      </c>
    </row>
    <row r="6997" spans="1:18">
      <c r="A6997" s="131" t="str">
        <f t="shared" si="109"/>
        <v>369426114002361</v>
      </c>
      <c r="B6997" s="131">
        <f>Год!A6997</f>
        <v>0</v>
      </c>
      <c r="C6997" s="131">
        <f>Год!B6997</f>
        <v>36942</v>
      </c>
      <c r="D6997" s="131">
        <f>Год!C6997</f>
        <v>6114002361</v>
      </c>
      <c r="E6997" s="131">
        <f>Год!D6997</f>
        <v>60655000</v>
      </c>
      <c r="F6997" s="131">
        <f>Год!E6997</f>
        <v>0</v>
      </c>
      <c r="G6997" s="131">
        <f>Год!F6997</f>
        <v>0</v>
      </c>
      <c r="H6997" s="131">
        <f>Год!G6997</f>
        <v>0</v>
      </c>
      <c r="I6997" s="131">
        <f>Год!H6997</f>
        <v>0</v>
      </c>
      <c r="J6997" s="131">
        <f>Год!I6997</f>
        <v>0</v>
      </c>
      <c r="K6997" s="131">
        <f>Год!J6997</f>
        <v>0</v>
      </c>
      <c r="L6997" s="131">
        <f>Год!K6997</f>
        <v>0</v>
      </c>
      <c r="M6997" s="131">
        <f>Год!L6997</f>
        <v>0</v>
      </c>
      <c r="N6997" s="131">
        <f>Год!M6997</f>
        <v>0</v>
      </c>
      <c r="O6997" s="131">
        <f>Год!N6997</f>
        <v>0</v>
      </c>
      <c r="P6997" s="131">
        <f>Год!O6997</f>
        <v>0</v>
      </c>
      <c r="Q6997" s="131">
        <f>Год!P6997</f>
        <v>0</v>
      </c>
      <c r="R6997" s="131">
        <f>Год!Q6997</f>
        <v>0</v>
      </c>
    </row>
    <row r="6998" spans="1:18">
      <c r="A6998" s="131" t="str">
        <f t="shared" si="109"/>
        <v>369426114002381</v>
      </c>
      <c r="B6998" s="131">
        <f>Год!A6998</f>
        <v>0</v>
      </c>
      <c r="C6998" s="131">
        <f>Год!B6998</f>
        <v>36942</v>
      </c>
      <c r="D6998" s="131">
        <f>Год!C6998</f>
        <v>6114002381</v>
      </c>
      <c r="E6998" s="131">
        <f>Год!D6998</f>
        <v>60656000</v>
      </c>
      <c r="F6998" s="131">
        <f>Год!E6998</f>
        <v>0</v>
      </c>
      <c r="G6998" s="131">
        <f>Год!F6998</f>
        <v>0</v>
      </c>
      <c r="H6998" s="131">
        <f>Год!G6998</f>
        <v>0</v>
      </c>
      <c r="I6998" s="131">
        <f>Год!H6998</f>
        <v>0</v>
      </c>
      <c r="J6998" s="131">
        <f>Год!I6998</f>
        <v>0</v>
      </c>
      <c r="K6998" s="131">
        <f>Год!J6998</f>
        <v>0</v>
      </c>
      <c r="L6998" s="131">
        <f>Год!K6998</f>
        <v>0</v>
      </c>
      <c r="M6998" s="131">
        <f>Год!L6998</f>
        <v>0</v>
      </c>
      <c r="N6998" s="131">
        <f>Год!M6998</f>
        <v>0</v>
      </c>
      <c r="O6998" s="131">
        <f>Год!N6998</f>
        <v>0</v>
      </c>
      <c r="P6998" s="131">
        <f>Год!O6998</f>
        <v>0</v>
      </c>
      <c r="Q6998" s="131">
        <f>Год!P6998</f>
        <v>0</v>
      </c>
      <c r="R6998" s="131">
        <f>Год!Q6998</f>
        <v>0</v>
      </c>
    </row>
    <row r="6999" spans="1:18">
      <c r="A6999" s="131" t="str">
        <f t="shared" si="109"/>
        <v>369426114002401</v>
      </c>
      <c r="B6999" s="131">
        <f>Год!A6999</f>
        <v>0</v>
      </c>
      <c r="C6999" s="131">
        <f>Год!B6999</f>
        <v>36942</v>
      </c>
      <c r="D6999" s="131">
        <f>Год!C6999</f>
        <v>6114002401</v>
      </c>
      <c r="E6999" s="131">
        <f>Год!D6999</f>
        <v>60657000</v>
      </c>
      <c r="F6999" s="131">
        <f>Год!E6999</f>
        <v>0</v>
      </c>
      <c r="G6999" s="131">
        <f>Год!F6999</f>
        <v>0</v>
      </c>
      <c r="H6999" s="131">
        <f>Год!G6999</f>
        <v>0</v>
      </c>
      <c r="I6999" s="131">
        <f>Год!H6999</f>
        <v>0</v>
      </c>
      <c r="J6999" s="131">
        <f>Год!I6999</f>
        <v>0</v>
      </c>
      <c r="K6999" s="131">
        <f>Год!J6999</f>
        <v>0</v>
      </c>
      <c r="L6999" s="131">
        <f>Год!K6999</f>
        <v>0</v>
      </c>
      <c r="M6999" s="131">
        <f>Год!L6999</f>
        <v>0</v>
      </c>
      <c r="N6999" s="131">
        <f>Год!M6999</f>
        <v>0</v>
      </c>
      <c r="O6999" s="131">
        <f>Год!N6999</f>
        <v>0</v>
      </c>
      <c r="P6999" s="131">
        <f>Год!O6999</f>
        <v>0</v>
      </c>
      <c r="Q6999" s="131">
        <f>Год!P6999</f>
        <v>0</v>
      </c>
      <c r="R6999" s="131">
        <f>Год!Q6999</f>
        <v>0</v>
      </c>
    </row>
    <row r="7000" spans="1:18">
      <c r="A7000" s="131" t="str">
        <f t="shared" si="109"/>
        <v>369426114002421</v>
      </c>
      <c r="B7000" s="131">
        <f>Год!A7000</f>
        <v>0</v>
      </c>
      <c r="C7000" s="131">
        <f>Год!B7000</f>
        <v>36942</v>
      </c>
      <c r="D7000" s="131">
        <f>Год!C7000</f>
        <v>6114002421</v>
      </c>
      <c r="E7000" s="131">
        <f>Год!D7000</f>
        <v>60658000</v>
      </c>
      <c r="F7000" s="131">
        <f>Год!E7000</f>
        <v>0</v>
      </c>
      <c r="G7000" s="131">
        <f>Год!F7000</f>
        <v>0</v>
      </c>
      <c r="H7000" s="131">
        <f>Год!G7000</f>
        <v>0</v>
      </c>
      <c r="I7000" s="131">
        <f>Год!H7000</f>
        <v>0</v>
      </c>
      <c r="J7000" s="131">
        <f>Год!I7000</f>
        <v>0</v>
      </c>
      <c r="K7000" s="131">
        <f>Год!J7000</f>
        <v>0</v>
      </c>
      <c r="L7000" s="131">
        <f>Год!K7000</f>
        <v>0</v>
      </c>
      <c r="M7000" s="131">
        <f>Год!L7000</f>
        <v>0</v>
      </c>
      <c r="N7000" s="131">
        <f>Год!M7000</f>
        <v>0</v>
      </c>
      <c r="O7000" s="131">
        <f>Год!N7000</f>
        <v>0</v>
      </c>
      <c r="P7000" s="131">
        <f>Год!O7000</f>
        <v>0</v>
      </c>
      <c r="Q7000" s="131">
        <f>Год!P7000</f>
        <v>0</v>
      </c>
      <c r="R7000" s="131">
        <f>Год!Q7000</f>
        <v>0</v>
      </c>
    </row>
    <row r="7001" spans="1:18">
      <c r="A7001" s="131" t="str">
        <f t="shared" si="109"/>
        <v>369426114001721</v>
      </c>
      <c r="B7001" s="131">
        <f>Год!A7001</f>
        <v>0</v>
      </c>
      <c r="C7001" s="131">
        <f>Год!B7001</f>
        <v>36942</v>
      </c>
      <c r="D7001" s="131">
        <f>Год!C7001</f>
        <v>6114001721</v>
      </c>
      <c r="E7001" s="131">
        <f>Год!D7001</f>
        <v>60659000</v>
      </c>
      <c r="F7001" s="131">
        <f>Год!E7001</f>
        <v>0</v>
      </c>
      <c r="G7001" s="131">
        <f>Год!F7001</f>
        <v>0</v>
      </c>
      <c r="H7001" s="131">
        <f>Год!G7001</f>
        <v>0</v>
      </c>
      <c r="I7001" s="131">
        <f>Год!H7001</f>
        <v>0</v>
      </c>
      <c r="J7001" s="131">
        <f>Год!I7001</f>
        <v>0</v>
      </c>
      <c r="K7001" s="131">
        <f>Год!J7001</f>
        <v>0</v>
      </c>
      <c r="L7001" s="131">
        <f>Год!K7001</f>
        <v>0</v>
      </c>
      <c r="M7001" s="131">
        <f>Год!L7001</f>
        <v>0</v>
      </c>
      <c r="N7001" s="131">
        <f>Год!M7001</f>
        <v>0</v>
      </c>
      <c r="O7001" s="131">
        <f>Год!N7001</f>
        <v>0</v>
      </c>
      <c r="P7001" s="131">
        <f>Год!O7001</f>
        <v>0</v>
      </c>
      <c r="Q7001" s="131">
        <f>Год!P7001</f>
        <v>0</v>
      </c>
      <c r="R7001" s="131">
        <f>Год!Q7001</f>
        <v>0</v>
      </c>
    </row>
    <row r="7002" spans="1:18">
      <c r="A7002" s="131" t="str">
        <f t="shared" si="109"/>
        <v>3694360</v>
      </c>
      <c r="B7002" s="131">
        <f>Год!A7002</f>
        <v>0</v>
      </c>
      <c r="C7002" s="131">
        <f>Год!B7002</f>
        <v>36943</v>
      </c>
      <c r="D7002" s="131">
        <f>Год!C7002</f>
        <v>60</v>
      </c>
      <c r="E7002" s="131">
        <f>Год!D7002</f>
        <v>60000000</v>
      </c>
      <c r="F7002" s="131">
        <f>Год!E7002</f>
        <v>0</v>
      </c>
      <c r="G7002" s="131">
        <f>Год!F7002</f>
        <v>0</v>
      </c>
      <c r="H7002" s="131">
        <f>Год!G7002</f>
        <v>0</v>
      </c>
      <c r="I7002" s="131">
        <f>Год!H7002</f>
        <v>0</v>
      </c>
      <c r="J7002" s="131">
        <f>Год!I7002</f>
        <v>0</v>
      </c>
      <c r="K7002" s="131">
        <f>Год!J7002</f>
        <v>0</v>
      </c>
      <c r="L7002" s="131">
        <f>Год!K7002</f>
        <v>0</v>
      </c>
      <c r="M7002" s="131">
        <f>Год!L7002</f>
        <v>0</v>
      </c>
      <c r="N7002" s="131">
        <f>Год!M7002</f>
        <v>0</v>
      </c>
      <c r="O7002" s="131">
        <f>Год!N7002</f>
        <v>0</v>
      </c>
      <c r="P7002" s="131">
        <f>Год!O7002</f>
        <v>0</v>
      </c>
      <c r="Q7002" s="131">
        <f>Год!P7002</f>
        <v>0</v>
      </c>
      <c r="R7002" s="131">
        <f>Год!Q7002</f>
        <v>0</v>
      </c>
    </row>
    <row r="7003" spans="1:18">
      <c r="A7003" s="131" t="str">
        <f t="shared" si="109"/>
        <v>369436114002441</v>
      </c>
      <c r="B7003" s="131">
        <f>Год!A7003</f>
        <v>0</v>
      </c>
      <c r="C7003" s="131">
        <f>Год!B7003</f>
        <v>36943</v>
      </c>
      <c r="D7003" s="131">
        <f>Год!C7003</f>
        <v>6114002441</v>
      </c>
      <c r="E7003" s="131">
        <f>Год!D7003</f>
        <v>60501000</v>
      </c>
      <c r="F7003" s="131">
        <f>Год!E7003</f>
        <v>0</v>
      </c>
      <c r="G7003" s="131">
        <f>Год!F7003</f>
        <v>0</v>
      </c>
      <c r="H7003" s="131">
        <f>Год!G7003</f>
        <v>0</v>
      </c>
      <c r="I7003" s="131">
        <f>Год!H7003</f>
        <v>0</v>
      </c>
      <c r="J7003" s="131">
        <f>Год!I7003</f>
        <v>0</v>
      </c>
      <c r="K7003" s="131">
        <f>Год!J7003</f>
        <v>0</v>
      </c>
      <c r="L7003" s="131">
        <f>Год!K7003</f>
        <v>0</v>
      </c>
      <c r="M7003" s="131">
        <f>Год!L7003</f>
        <v>0</v>
      </c>
      <c r="N7003" s="131">
        <f>Год!M7003</f>
        <v>0</v>
      </c>
      <c r="O7003" s="131">
        <f>Год!N7003</f>
        <v>0</v>
      </c>
      <c r="P7003" s="131">
        <f>Год!O7003</f>
        <v>0</v>
      </c>
      <c r="Q7003" s="131">
        <f>Год!P7003</f>
        <v>0</v>
      </c>
      <c r="R7003" s="131">
        <f>Год!Q7003</f>
        <v>0</v>
      </c>
    </row>
    <row r="7004" spans="1:18">
      <c r="A7004" s="131" t="str">
        <f t="shared" si="109"/>
        <v>369436114002461</v>
      </c>
      <c r="B7004" s="131">
        <f>Год!A7004</f>
        <v>0</v>
      </c>
      <c r="C7004" s="131">
        <f>Год!B7004</f>
        <v>36943</v>
      </c>
      <c r="D7004" s="131">
        <f>Год!C7004</f>
        <v>6114002461</v>
      </c>
      <c r="E7004" s="131">
        <f>Год!D7004</f>
        <v>60504000</v>
      </c>
      <c r="F7004" s="131">
        <f>Год!E7004</f>
        <v>0</v>
      </c>
      <c r="G7004" s="131">
        <f>Год!F7004</f>
        <v>0</v>
      </c>
      <c r="H7004" s="131">
        <f>Год!G7004</f>
        <v>0</v>
      </c>
      <c r="I7004" s="131">
        <f>Год!H7004</f>
        <v>0</v>
      </c>
      <c r="J7004" s="131">
        <f>Год!I7004</f>
        <v>0</v>
      </c>
      <c r="K7004" s="131">
        <f>Год!J7004</f>
        <v>0</v>
      </c>
      <c r="L7004" s="131">
        <f>Год!K7004</f>
        <v>0</v>
      </c>
      <c r="M7004" s="131">
        <f>Год!L7004</f>
        <v>0</v>
      </c>
      <c r="N7004" s="131">
        <f>Год!M7004</f>
        <v>0</v>
      </c>
      <c r="O7004" s="131">
        <f>Год!N7004</f>
        <v>0</v>
      </c>
      <c r="P7004" s="131">
        <f>Год!O7004</f>
        <v>0</v>
      </c>
      <c r="Q7004" s="131">
        <f>Год!P7004</f>
        <v>0</v>
      </c>
      <c r="R7004" s="131">
        <f>Год!Q7004</f>
        <v>0</v>
      </c>
    </row>
    <row r="7005" spans="1:18">
      <c r="A7005" s="131" t="str">
        <f t="shared" si="109"/>
        <v>369436114002481</v>
      </c>
      <c r="B7005" s="131">
        <f>Год!A7005</f>
        <v>0</v>
      </c>
      <c r="C7005" s="131">
        <f>Год!B7005</f>
        <v>36943</v>
      </c>
      <c r="D7005" s="131">
        <f>Год!C7005</f>
        <v>6114002481</v>
      </c>
      <c r="E7005" s="131">
        <f>Год!D7005</f>
        <v>60507000</v>
      </c>
      <c r="F7005" s="131">
        <f>Год!E7005</f>
        <v>0</v>
      </c>
      <c r="G7005" s="131">
        <f>Год!F7005</f>
        <v>0</v>
      </c>
      <c r="H7005" s="131">
        <f>Год!G7005</f>
        <v>0</v>
      </c>
      <c r="I7005" s="131">
        <f>Год!H7005</f>
        <v>0</v>
      </c>
      <c r="J7005" s="131">
        <f>Год!I7005</f>
        <v>0</v>
      </c>
      <c r="K7005" s="131">
        <f>Год!J7005</f>
        <v>0</v>
      </c>
      <c r="L7005" s="131">
        <f>Год!K7005</f>
        <v>0</v>
      </c>
      <c r="M7005" s="131">
        <f>Год!L7005</f>
        <v>0</v>
      </c>
      <c r="N7005" s="131">
        <f>Год!M7005</f>
        <v>0</v>
      </c>
      <c r="O7005" s="131">
        <f>Год!N7005</f>
        <v>0</v>
      </c>
      <c r="P7005" s="131">
        <f>Год!O7005</f>
        <v>0</v>
      </c>
      <c r="Q7005" s="131">
        <f>Год!P7005</f>
        <v>0</v>
      </c>
      <c r="R7005" s="131">
        <f>Год!Q7005</f>
        <v>0</v>
      </c>
    </row>
    <row r="7006" spans="1:18">
      <c r="A7006" s="131" t="str">
        <f t="shared" si="109"/>
        <v>369436114002501</v>
      </c>
      <c r="B7006" s="131">
        <f>Год!A7006</f>
        <v>0</v>
      </c>
      <c r="C7006" s="131">
        <f>Год!B7006</f>
        <v>36943</v>
      </c>
      <c r="D7006" s="131">
        <f>Год!C7006</f>
        <v>6114002501</v>
      </c>
      <c r="E7006" s="131">
        <f>Год!D7006</f>
        <v>60512000</v>
      </c>
      <c r="F7006" s="131">
        <f>Год!E7006</f>
        <v>0</v>
      </c>
      <c r="G7006" s="131">
        <f>Год!F7006</f>
        <v>0</v>
      </c>
      <c r="H7006" s="131">
        <f>Год!G7006</f>
        <v>0</v>
      </c>
      <c r="I7006" s="131">
        <f>Год!H7006</f>
        <v>0</v>
      </c>
      <c r="J7006" s="131">
        <f>Год!I7006</f>
        <v>0</v>
      </c>
      <c r="K7006" s="131">
        <f>Год!J7006</f>
        <v>0</v>
      </c>
      <c r="L7006" s="131">
        <f>Год!K7006</f>
        <v>0</v>
      </c>
      <c r="M7006" s="131">
        <f>Год!L7006</f>
        <v>0</v>
      </c>
      <c r="N7006" s="131">
        <f>Год!M7006</f>
        <v>0</v>
      </c>
      <c r="O7006" s="131">
        <f>Год!N7006</f>
        <v>0</v>
      </c>
      <c r="P7006" s="131">
        <f>Год!O7006</f>
        <v>0</v>
      </c>
      <c r="Q7006" s="131">
        <f>Год!P7006</f>
        <v>0</v>
      </c>
      <c r="R7006" s="131">
        <f>Год!Q7006</f>
        <v>0</v>
      </c>
    </row>
    <row r="7007" spans="1:18">
      <c r="A7007" s="131" t="str">
        <f t="shared" si="109"/>
        <v>369436114002521</v>
      </c>
      <c r="B7007" s="131">
        <f>Год!A7007</f>
        <v>0</v>
      </c>
      <c r="C7007" s="131">
        <f>Год!B7007</f>
        <v>36943</v>
      </c>
      <c r="D7007" s="131">
        <f>Год!C7007</f>
        <v>6114002521</v>
      </c>
      <c r="E7007" s="131">
        <f>Год!D7007</f>
        <v>60515000</v>
      </c>
      <c r="F7007" s="131">
        <f>Год!E7007</f>
        <v>0</v>
      </c>
      <c r="G7007" s="131">
        <f>Год!F7007</f>
        <v>0</v>
      </c>
      <c r="H7007" s="131">
        <f>Год!G7007</f>
        <v>0</v>
      </c>
      <c r="I7007" s="131">
        <f>Год!H7007</f>
        <v>0</v>
      </c>
      <c r="J7007" s="131">
        <f>Год!I7007</f>
        <v>0</v>
      </c>
      <c r="K7007" s="131">
        <f>Год!J7007</f>
        <v>0</v>
      </c>
      <c r="L7007" s="131">
        <f>Год!K7007</f>
        <v>0</v>
      </c>
      <c r="M7007" s="131">
        <f>Год!L7007</f>
        <v>0</v>
      </c>
      <c r="N7007" s="131">
        <f>Год!M7007</f>
        <v>0</v>
      </c>
      <c r="O7007" s="131">
        <f>Год!N7007</f>
        <v>0</v>
      </c>
      <c r="P7007" s="131">
        <f>Год!O7007</f>
        <v>0</v>
      </c>
      <c r="Q7007" s="131">
        <f>Год!P7007</f>
        <v>0</v>
      </c>
      <c r="R7007" s="131">
        <f>Год!Q7007</f>
        <v>0</v>
      </c>
    </row>
    <row r="7008" spans="1:18">
      <c r="A7008" s="131" t="str">
        <f t="shared" si="109"/>
        <v>369436114002541</v>
      </c>
      <c r="B7008" s="131">
        <f>Год!A7008</f>
        <v>0</v>
      </c>
      <c r="C7008" s="131">
        <f>Год!B7008</f>
        <v>36943</v>
      </c>
      <c r="D7008" s="131">
        <f>Год!C7008</f>
        <v>6114002541</v>
      </c>
      <c r="E7008" s="131">
        <f>Год!D7008</f>
        <v>60517000</v>
      </c>
      <c r="F7008" s="131">
        <f>Год!E7008</f>
        <v>0</v>
      </c>
      <c r="G7008" s="131">
        <f>Год!F7008</f>
        <v>0</v>
      </c>
      <c r="H7008" s="131">
        <f>Год!G7008</f>
        <v>0</v>
      </c>
      <c r="I7008" s="131">
        <f>Год!H7008</f>
        <v>0</v>
      </c>
      <c r="J7008" s="131">
        <f>Год!I7008</f>
        <v>0</v>
      </c>
      <c r="K7008" s="131">
        <f>Год!J7008</f>
        <v>0</v>
      </c>
      <c r="L7008" s="131">
        <f>Год!K7008</f>
        <v>0</v>
      </c>
      <c r="M7008" s="131">
        <f>Год!L7008</f>
        <v>0</v>
      </c>
      <c r="N7008" s="131">
        <f>Год!M7008</f>
        <v>0</v>
      </c>
      <c r="O7008" s="131">
        <f>Год!N7008</f>
        <v>0</v>
      </c>
      <c r="P7008" s="131">
        <f>Год!O7008</f>
        <v>0</v>
      </c>
      <c r="Q7008" s="131">
        <f>Год!P7008</f>
        <v>0</v>
      </c>
      <c r="R7008" s="131">
        <f>Год!Q7008</f>
        <v>0</v>
      </c>
    </row>
    <row r="7009" spans="1:18">
      <c r="A7009" s="131" t="str">
        <f t="shared" si="109"/>
        <v>369436114002561</v>
      </c>
      <c r="B7009" s="131">
        <f>Год!A7009</f>
        <v>0</v>
      </c>
      <c r="C7009" s="131">
        <f>Год!B7009</f>
        <v>36943</v>
      </c>
      <c r="D7009" s="131">
        <f>Год!C7009</f>
        <v>6114002561</v>
      </c>
      <c r="E7009" s="131">
        <f>Год!D7009</f>
        <v>60518000</v>
      </c>
      <c r="F7009" s="131">
        <f>Год!E7009</f>
        <v>0</v>
      </c>
      <c r="G7009" s="131">
        <f>Год!F7009</f>
        <v>0</v>
      </c>
      <c r="H7009" s="131">
        <f>Год!G7009</f>
        <v>0</v>
      </c>
      <c r="I7009" s="131">
        <f>Год!H7009</f>
        <v>0</v>
      </c>
      <c r="J7009" s="131">
        <f>Год!I7009</f>
        <v>0</v>
      </c>
      <c r="K7009" s="131">
        <f>Год!J7009</f>
        <v>0</v>
      </c>
      <c r="L7009" s="131">
        <f>Год!K7009</f>
        <v>0</v>
      </c>
      <c r="M7009" s="131">
        <f>Год!L7009</f>
        <v>0</v>
      </c>
      <c r="N7009" s="131">
        <f>Год!M7009</f>
        <v>0</v>
      </c>
      <c r="O7009" s="131">
        <f>Год!N7009</f>
        <v>0</v>
      </c>
      <c r="P7009" s="131">
        <f>Год!O7009</f>
        <v>0</v>
      </c>
      <c r="Q7009" s="131">
        <f>Год!P7009</f>
        <v>0</v>
      </c>
      <c r="R7009" s="131">
        <f>Год!Q7009</f>
        <v>0</v>
      </c>
    </row>
    <row r="7010" spans="1:18">
      <c r="A7010" s="131" t="str">
        <f t="shared" si="109"/>
        <v>369436114002581</v>
      </c>
      <c r="B7010" s="131">
        <f>Год!A7010</f>
        <v>0</v>
      </c>
      <c r="C7010" s="131">
        <f>Год!B7010</f>
        <v>36943</v>
      </c>
      <c r="D7010" s="131">
        <f>Год!C7010</f>
        <v>6114002581</v>
      </c>
      <c r="E7010" s="131">
        <f>Год!D7010</f>
        <v>60519000</v>
      </c>
      <c r="F7010" s="131">
        <f>Год!E7010</f>
        <v>0</v>
      </c>
      <c r="G7010" s="131">
        <f>Год!F7010</f>
        <v>0</v>
      </c>
      <c r="H7010" s="131">
        <f>Год!G7010</f>
        <v>0</v>
      </c>
      <c r="I7010" s="131">
        <f>Год!H7010</f>
        <v>0</v>
      </c>
      <c r="J7010" s="131">
        <f>Год!I7010</f>
        <v>0</v>
      </c>
      <c r="K7010" s="131">
        <f>Год!J7010</f>
        <v>0</v>
      </c>
      <c r="L7010" s="131">
        <f>Год!K7010</f>
        <v>0</v>
      </c>
      <c r="M7010" s="131">
        <f>Год!L7010</f>
        <v>0</v>
      </c>
      <c r="N7010" s="131">
        <f>Год!M7010</f>
        <v>0</v>
      </c>
      <c r="O7010" s="131">
        <f>Год!N7010</f>
        <v>0</v>
      </c>
      <c r="P7010" s="131">
        <f>Год!O7010</f>
        <v>0</v>
      </c>
      <c r="Q7010" s="131">
        <f>Год!P7010</f>
        <v>0</v>
      </c>
      <c r="R7010" s="131">
        <f>Год!Q7010</f>
        <v>0</v>
      </c>
    </row>
    <row r="7011" spans="1:18">
      <c r="A7011" s="131" t="str">
        <f t="shared" si="109"/>
        <v>369436114002601</v>
      </c>
      <c r="B7011" s="131">
        <f>Год!A7011</f>
        <v>0</v>
      </c>
      <c r="C7011" s="131">
        <f>Год!B7011</f>
        <v>36943</v>
      </c>
      <c r="D7011" s="131">
        <f>Год!C7011</f>
        <v>6114002601</v>
      </c>
      <c r="E7011" s="131">
        <f>Год!D7011</f>
        <v>60527000</v>
      </c>
      <c r="F7011" s="131">
        <f>Год!E7011</f>
        <v>0</v>
      </c>
      <c r="G7011" s="131">
        <f>Год!F7011</f>
        <v>0</v>
      </c>
      <c r="H7011" s="131">
        <f>Год!G7011</f>
        <v>0</v>
      </c>
      <c r="I7011" s="131">
        <f>Год!H7011</f>
        <v>0</v>
      </c>
      <c r="J7011" s="131">
        <f>Год!I7011</f>
        <v>0</v>
      </c>
      <c r="K7011" s="131">
        <f>Год!J7011</f>
        <v>0</v>
      </c>
      <c r="L7011" s="131">
        <f>Год!K7011</f>
        <v>0</v>
      </c>
      <c r="M7011" s="131">
        <f>Год!L7011</f>
        <v>0</v>
      </c>
      <c r="N7011" s="131">
        <f>Год!M7011</f>
        <v>0</v>
      </c>
      <c r="O7011" s="131">
        <f>Год!N7011</f>
        <v>0</v>
      </c>
      <c r="P7011" s="131">
        <f>Год!O7011</f>
        <v>0</v>
      </c>
      <c r="Q7011" s="131">
        <f>Год!P7011</f>
        <v>0</v>
      </c>
      <c r="R7011" s="131">
        <f>Год!Q7011</f>
        <v>0</v>
      </c>
    </row>
    <row r="7012" spans="1:18">
      <c r="A7012" s="131" t="str">
        <f t="shared" si="109"/>
        <v>369436114002621</v>
      </c>
      <c r="B7012" s="131">
        <f>Год!A7012</f>
        <v>0</v>
      </c>
      <c r="C7012" s="131">
        <f>Год!B7012</f>
        <v>36943</v>
      </c>
      <c r="D7012" s="131">
        <f>Год!C7012</f>
        <v>6114002621</v>
      </c>
      <c r="E7012" s="131">
        <f>Год!D7012</f>
        <v>60530000</v>
      </c>
      <c r="F7012" s="131">
        <f>Год!E7012</f>
        <v>0</v>
      </c>
      <c r="G7012" s="131">
        <f>Год!F7012</f>
        <v>0</v>
      </c>
      <c r="H7012" s="131">
        <f>Год!G7012</f>
        <v>0</v>
      </c>
      <c r="I7012" s="131">
        <f>Год!H7012</f>
        <v>0</v>
      </c>
      <c r="J7012" s="131">
        <f>Год!I7012</f>
        <v>0</v>
      </c>
      <c r="K7012" s="131">
        <f>Год!J7012</f>
        <v>0</v>
      </c>
      <c r="L7012" s="131">
        <f>Год!K7012</f>
        <v>0</v>
      </c>
      <c r="M7012" s="131">
        <f>Год!L7012</f>
        <v>0</v>
      </c>
      <c r="N7012" s="131">
        <f>Год!M7012</f>
        <v>0</v>
      </c>
      <c r="O7012" s="131">
        <f>Год!N7012</f>
        <v>0</v>
      </c>
      <c r="P7012" s="131">
        <f>Год!O7012</f>
        <v>0</v>
      </c>
      <c r="Q7012" s="131">
        <f>Год!P7012</f>
        <v>0</v>
      </c>
      <c r="R7012" s="131">
        <f>Год!Q7012</f>
        <v>0</v>
      </c>
    </row>
    <row r="7013" spans="1:18">
      <c r="A7013" s="131" t="str">
        <f t="shared" si="109"/>
        <v>369436114002641</v>
      </c>
      <c r="B7013" s="131">
        <f>Год!A7013</f>
        <v>0</v>
      </c>
      <c r="C7013" s="131">
        <f>Год!B7013</f>
        <v>36943</v>
      </c>
      <c r="D7013" s="131">
        <f>Год!C7013</f>
        <v>6114002641</v>
      </c>
      <c r="E7013" s="131">
        <f>Год!D7013</f>
        <v>60537000</v>
      </c>
      <c r="F7013" s="131">
        <f>Год!E7013</f>
        <v>0</v>
      </c>
      <c r="G7013" s="131">
        <f>Год!F7013</f>
        <v>0</v>
      </c>
      <c r="H7013" s="131">
        <f>Год!G7013</f>
        <v>0</v>
      </c>
      <c r="I7013" s="131">
        <f>Год!H7013</f>
        <v>0</v>
      </c>
      <c r="J7013" s="131">
        <f>Год!I7013</f>
        <v>0</v>
      </c>
      <c r="K7013" s="131">
        <f>Год!J7013</f>
        <v>0</v>
      </c>
      <c r="L7013" s="131">
        <f>Год!K7013</f>
        <v>0</v>
      </c>
      <c r="M7013" s="131">
        <f>Год!L7013</f>
        <v>0</v>
      </c>
      <c r="N7013" s="131">
        <f>Год!M7013</f>
        <v>0</v>
      </c>
      <c r="O7013" s="131">
        <f>Год!N7013</f>
        <v>0</v>
      </c>
      <c r="P7013" s="131">
        <f>Год!O7013</f>
        <v>0</v>
      </c>
      <c r="Q7013" s="131">
        <f>Год!P7013</f>
        <v>0</v>
      </c>
      <c r="R7013" s="131">
        <f>Год!Q7013</f>
        <v>0</v>
      </c>
    </row>
    <row r="7014" spans="1:18">
      <c r="A7014" s="131" t="str">
        <f t="shared" si="109"/>
        <v>369436114002661</v>
      </c>
      <c r="B7014" s="131">
        <f>Год!A7014</f>
        <v>0</v>
      </c>
      <c r="C7014" s="131">
        <f>Год!B7014</f>
        <v>36943</v>
      </c>
      <c r="D7014" s="131">
        <f>Год!C7014</f>
        <v>6114002661</v>
      </c>
      <c r="E7014" s="131">
        <f>Год!D7014</f>
        <v>60540000</v>
      </c>
      <c r="F7014" s="131">
        <f>Год!E7014</f>
        <v>0</v>
      </c>
      <c r="G7014" s="131">
        <f>Год!F7014</f>
        <v>0</v>
      </c>
      <c r="H7014" s="131">
        <f>Год!G7014</f>
        <v>0</v>
      </c>
      <c r="I7014" s="131">
        <f>Год!H7014</f>
        <v>0</v>
      </c>
      <c r="J7014" s="131">
        <f>Год!I7014</f>
        <v>0</v>
      </c>
      <c r="K7014" s="131">
        <f>Год!J7014</f>
        <v>0</v>
      </c>
      <c r="L7014" s="131">
        <f>Год!K7014</f>
        <v>0</v>
      </c>
      <c r="M7014" s="131">
        <f>Год!L7014</f>
        <v>0</v>
      </c>
      <c r="N7014" s="131">
        <f>Год!M7014</f>
        <v>0</v>
      </c>
      <c r="O7014" s="131">
        <f>Год!N7014</f>
        <v>0</v>
      </c>
      <c r="P7014" s="131">
        <f>Год!O7014</f>
        <v>0</v>
      </c>
      <c r="Q7014" s="131">
        <f>Год!P7014</f>
        <v>0</v>
      </c>
      <c r="R7014" s="131">
        <f>Год!Q7014</f>
        <v>0</v>
      </c>
    </row>
    <row r="7015" spans="1:18">
      <c r="A7015" s="131" t="str">
        <f t="shared" si="109"/>
        <v>369436114001581</v>
      </c>
      <c r="B7015" s="131">
        <f>Год!A7015</f>
        <v>0</v>
      </c>
      <c r="C7015" s="131">
        <f>Год!B7015</f>
        <v>36943</v>
      </c>
      <c r="D7015" s="131">
        <f>Год!C7015</f>
        <v>6114001581</v>
      </c>
      <c r="E7015" s="131">
        <f>Год!D7015</f>
        <v>60601000</v>
      </c>
      <c r="F7015" s="131">
        <f>Год!E7015</f>
        <v>0</v>
      </c>
      <c r="G7015" s="131">
        <f>Год!F7015</f>
        <v>0</v>
      </c>
      <c r="H7015" s="131">
        <f>Год!G7015</f>
        <v>0</v>
      </c>
      <c r="I7015" s="131">
        <f>Год!H7015</f>
        <v>0</v>
      </c>
      <c r="J7015" s="131">
        <f>Год!I7015</f>
        <v>0</v>
      </c>
      <c r="K7015" s="131">
        <f>Год!J7015</f>
        <v>0</v>
      </c>
      <c r="L7015" s="131">
        <f>Год!K7015</f>
        <v>0</v>
      </c>
      <c r="M7015" s="131">
        <f>Год!L7015</f>
        <v>0</v>
      </c>
      <c r="N7015" s="131">
        <f>Год!M7015</f>
        <v>0</v>
      </c>
      <c r="O7015" s="131">
        <f>Год!N7015</f>
        <v>0</v>
      </c>
      <c r="P7015" s="131">
        <f>Год!O7015</f>
        <v>0</v>
      </c>
      <c r="Q7015" s="131">
        <f>Год!P7015</f>
        <v>0</v>
      </c>
      <c r="R7015" s="131">
        <f>Год!Q7015</f>
        <v>0</v>
      </c>
    </row>
    <row r="7016" spans="1:18">
      <c r="A7016" s="131" t="str">
        <f t="shared" si="109"/>
        <v>369436114001601</v>
      </c>
      <c r="B7016" s="131">
        <f>Год!A7016</f>
        <v>0</v>
      </c>
      <c r="C7016" s="131">
        <f>Год!B7016</f>
        <v>36943</v>
      </c>
      <c r="D7016" s="131">
        <f>Год!C7016</f>
        <v>6114001601</v>
      </c>
      <c r="E7016" s="131">
        <f>Год!D7016</f>
        <v>60602000</v>
      </c>
      <c r="F7016" s="131">
        <f>Год!E7016</f>
        <v>0</v>
      </c>
      <c r="G7016" s="131">
        <f>Год!F7016</f>
        <v>0</v>
      </c>
      <c r="H7016" s="131">
        <f>Год!G7016</f>
        <v>0</v>
      </c>
      <c r="I7016" s="131">
        <f>Год!H7016</f>
        <v>0</v>
      </c>
      <c r="J7016" s="131">
        <f>Год!I7016</f>
        <v>0</v>
      </c>
      <c r="K7016" s="131">
        <f>Год!J7016</f>
        <v>0</v>
      </c>
      <c r="L7016" s="131">
        <f>Год!K7016</f>
        <v>0</v>
      </c>
      <c r="M7016" s="131">
        <f>Год!L7016</f>
        <v>0</v>
      </c>
      <c r="N7016" s="131">
        <f>Год!M7016</f>
        <v>0</v>
      </c>
      <c r="O7016" s="131">
        <f>Год!N7016</f>
        <v>0</v>
      </c>
      <c r="P7016" s="131">
        <f>Год!O7016</f>
        <v>0</v>
      </c>
      <c r="Q7016" s="131">
        <f>Год!P7016</f>
        <v>0</v>
      </c>
      <c r="R7016" s="131">
        <f>Год!Q7016</f>
        <v>0</v>
      </c>
    </row>
    <row r="7017" spans="1:18">
      <c r="A7017" s="131" t="str">
        <f t="shared" si="109"/>
        <v>369436114001621</v>
      </c>
      <c r="B7017" s="131">
        <f>Год!A7017</f>
        <v>0</v>
      </c>
      <c r="C7017" s="131">
        <f>Год!B7017</f>
        <v>36943</v>
      </c>
      <c r="D7017" s="131">
        <f>Год!C7017</f>
        <v>6114001621</v>
      </c>
      <c r="E7017" s="131">
        <f>Год!D7017</f>
        <v>60605000</v>
      </c>
      <c r="F7017" s="131">
        <f>Год!E7017</f>
        <v>0</v>
      </c>
      <c r="G7017" s="131">
        <f>Год!F7017</f>
        <v>0</v>
      </c>
      <c r="H7017" s="131">
        <f>Год!G7017</f>
        <v>0</v>
      </c>
      <c r="I7017" s="131">
        <f>Год!H7017</f>
        <v>0</v>
      </c>
      <c r="J7017" s="131">
        <f>Год!I7017</f>
        <v>0</v>
      </c>
      <c r="K7017" s="131">
        <f>Год!J7017</f>
        <v>0</v>
      </c>
      <c r="L7017" s="131">
        <f>Год!K7017</f>
        <v>0</v>
      </c>
      <c r="M7017" s="131">
        <f>Год!L7017</f>
        <v>0</v>
      </c>
      <c r="N7017" s="131">
        <f>Год!M7017</f>
        <v>0</v>
      </c>
      <c r="O7017" s="131">
        <f>Год!N7017</f>
        <v>0</v>
      </c>
      <c r="P7017" s="131">
        <f>Год!O7017</f>
        <v>0</v>
      </c>
      <c r="Q7017" s="131">
        <f>Год!P7017</f>
        <v>0</v>
      </c>
      <c r="R7017" s="131">
        <f>Год!Q7017</f>
        <v>0</v>
      </c>
    </row>
    <row r="7018" spans="1:18">
      <c r="A7018" s="131" t="str">
        <f t="shared" si="109"/>
        <v>369436114001641</v>
      </c>
      <c r="B7018" s="131">
        <f>Год!A7018</f>
        <v>0</v>
      </c>
      <c r="C7018" s="131">
        <f>Год!B7018</f>
        <v>36943</v>
      </c>
      <c r="D7018" s="131">
        <f>Год!C7018</f>
        <v>6114001641</v>
      </c>
      <c r="E7018" s="131">
        <f>Год!D7018</f>
        <v>60606000</v>
      </c>
      <c r="F7018" s="131">
        <f>Год!E7018</f>
        <v>0</v>
      </c>
      <c r="G7018" s="131">
        <f>Год!F7018</f>
        <v>0</v>
      </c>
      <c r="H7018" s="131">
        <f>Год!G7018</f>
        <v>0</v>
      </c>
      <c r="I7018" s="131">
        <f>Год!H7018</f>
        <v>0</v>
      </c>
      <c r="J7018" s="131">
        <f>Год!I7018</f>
        <v>0</v>
      </c>
      <c r="K7018" s="131">
        <f>Год!J7018</f>
        <v>0</v>
      </c>
      <c r="L7018" s="131">
        <f>Год!K7018</f>
        <v>0</v>
      </c>
      <c r="M7018" s="131">
        <f>Год!L7018</f>
        <v>0</v>
      </c>
      <c r="N7018" s="131">
        <f>Год!M7018</f>
        <v>0</v>
      </c>
      <c r="O7018" s="131">
        <f>Год!N7018</f>
        <v>0</v>
      </c>
      <c r="P7018" s="131">
        <f>Год!O7018</f>
        <v>0</v>
      </c>
      <c r="Q7018" s="131">
        <f>Год!P7018</f>
        <v>0</v>
      </c>
      <c r="R7018" s="131">
        <f>Год!Q7018</f>
        <v>0</v>
      </c>
    </row>
    <row r="7019" spans="1:18">
      <c r="A7019" s="131" t="str">
        <f t="shared" si="109"/>
        <v>369436114001661</v>
      </c>
      <c r="B7019" s="131">
        <f>Год!A7019</f>
        <v>0</v>
      </c>
      <c r="C7019" s="131">
        <f>Год!B7019</f>
        <v>36943</v>
      </c>
      <c r="D7019" s="131">
        <f>Год!C7019</f>
        <v>6114001661</v>
      </c>
      <c r="E7019" s="131">
        <f>Год!D7019</f>
        <v>60607000</v>
      </c>
      <c r="F7019" s="131">
        <f>Год!E7019</f>
        <v>0</v>
      </c>
      <c r="G7019" s="131">
        <f>Год!F7019</f>
        <v>0</v>
      </c>
      <c r="H7019" s="131">
        <f>Год!G7019</f>
        <v>0</v>
      </c>
      <c r="I7019" s="131">
        <f>Год!H7019</f>
        <v>0</v>
      </c>
      <c r="J7019" s="131">
        <f>Год!I7019</f>
        <v>0</v>
      </c>
      <c r="K7019" s="131">
        <f>Год!J7019</f>
        <v>0</v>
      </c>
      <c r="L7019" s="131">
        <f>Год!K7019</f>
        <v>0</v>
      </c>
      <c r="M7019" s="131">
        <f>Год!L7019</f>
        <v>0</v>
      </c>
      <c r="N7019" s="131">
        <f>Год!M7019</f>
        <v>0</v>
      </c>
      <c r="O7019" s="131">
        <f>Год!N7019</f>
        <v>0</v>
      </c>
      <c r="P7019" s="131">
        <f>Год!O7019</f>
        <v>0</v>
      </c>
      <c r="Q7019" s="131">
        <f>Год!P7019</f>
        <v>0</v>
      </c>
      <c r="R7019" s="131">
        <f>Год!Q7019</f>
        <v>0</v>
      </c>
    </row>
    <row r="7020" spans="1:18">
      <c r="A7020" s="131" t="str">
        <f t="shared" si="109"/>
        <v>369436114001681</v>
      </c>
      <c r="B7020" s="131">
        <f>Год!A7020</f>
        <v>0</v>
      </c>
      <c r="C7020" s="131">
        <f>Год!B7020</f>
        <v>36943</v>
      </c>
      <c r="D7020" s="131">
        <f>Год!C7020</f>
        <v>6114001681</v>
      </c>
      <c r="E7020" s="131">
        <f>Год!D7020</f>
        <v>60608000</v>
      </c>
      <c r="F7020" s="131">
        <f>Год!E7020</f>
        <v>0</v>
      </c>
      <c r="G7020" s="131">
        <f>Год!F7020</f>
        <v>0</v>
      </c>
      <c r="H7020" s="131">
        <f>Год!G7020</f>
        <v>0</v>
      </c>
      <c r="I7020" s="131">
        <f>Год!H7020</f>
        <v>0</v>
      </c>
      <c r="J7020" s="131">
        <f>Год!I7020</f>
        <v>0</v>
      </c>
      <c r="K7020" s="131">
        <f>Год!J7020</f>
        <v>0</v>
      </c>
      <c r="L7020" s="131">
        <f>Год!K7020</f>
        <v>0</v>
      </c>
      <c r="M7020" s="131">
        <f>Год!L7020</f>
        <v>0</v>
      </c>
      <c r="N7020" s="131">
        <f>Год!M7020</f>
        <v>0</v>
      </c>
      <c r="O7020" s="131">
        <f>Год!N7020</f>
        <v>0</v>
      </c>
      <c r="P7020" s="131">
        <f>Год!O7020</f>
        <v>0</v>
      </c>
      <c r="Q7020" s="131">
        <f>Год!P7020</f>
        <v>0</v>
      </c>
      <c r="R7020" s="131">
        <f>Год!Q7020</f>
        <v>0</v>
      </c>
    </row>
    <row r="7021" spans="1:18">
      <c r="A7021" s="131" t="str">
        <f t="shared" si="109"/>
        <v>369436114001701</v>
      </c>
      <c r="B7021" s="131">
        <f>Год!A7021</f>
        <v>0</v>
      </c>
      <c r="C7021" s="131">
        <f>Год!B7021</f>
        <v>36943</v>
      </c>
      <c r="D7021" s="131">
        <f>Год!C7021</f>
        <v>6114001701</v>
      </c>
      <c r="E7021" s="131">
        <f>Год!D7021</f>
        <v>60609000</v>
      </c>
      <c r="F7021" s="131">
        <f>Год!E7021</f>
        <v>0</v>
      </c>
      <c r="G7021" s="131">
        <f>Год!F7021</f>
        <v>0</v>
      </c>
      <c r="H7021" s="131">
        <f>Год!G7021</f>
        <v>0</v>
      </c>
      <c r="I7021" s="131">
        <f>Год!H7021</f>
        <v>0</v>
      </c>
      <c r="J7021" s="131">
        <f>Год!I7021</f>
        <v>0</v>
      </c>
      <c r="K7021" s="131">
        <f>Год!J7021</f>
        <v>0</v>
      </c>
      <c r="L7021" s="131">
        <f>Год!K7021</f>
        <v>0</v>
      </c>
      <c r="M7021" s="131">
        <f>Год!L7021</f>
        <v>0</v>
      </c>
      <c r="N7021" s="131">
        <f>Год!M7021</f>
        <v>0</v>
      </c>
      <c r="O7021" s="131">
        <f>Год!N7021</f>
        <v>0</v>
      </c>
      <c r="P7021" s="131">
        <f>Год!O7021</f>
        <v>0</v>
      </c>
      <c r="Q7021" s="131">
        <f>Год!P7021</f>
        <v>0</v>
      </c>
      <c r="R7021" s="131">
        <f>Год!Q7021</f>
        <v>0</v>
      </c>
    </row>
    <row r="7022" spans="1:18">
      <c r="A7022" s="131" t="str">
        <f t="shared" si="109"/>
        <v>369436114001741</v>
      </c>
      <c r="B7022" s="131">
        <f>Год!A7022</f>
        <v>0</v>
      </c>
      <c r="C7022" s="131">
        <f>Год!B7022</f>
        <v>36943</v>
      </c>
      <c r="D7022" s="131">
        <f>Год!C7022</f>
        <v>6114001741</v>
      </c>
      <c r="E7022" s="131">
        <f>Год!D7022</f>
        <v>60612000</v>
      </c>
      <c r="F7022" s="131">
        <f>Год!E7022</f>
        <v>0</v>
      </c>
      <c r="G7022" s="131">
        <f>Год!F7022</f>
        <v>0</v>
      </c>
      <c r="H7022" s="131">
        <f>Год!G7022</f>
        <v>0</v>
      </c>
      <c r="I7022" s="131">
        <f>Год!H7022</f>
        <v>0</v>
      </c>
      <c r="J7022" s="131">
        <f>Год!I7022</f>
        <v>0</v>
      </c>
      <c r="K7022" s="131">
        <f>Год!J7022</f>
        <v>0</v>
      </c>
      <c r="L7022" s="131">
        <f>Год!K7022</f>
        <v>0</v>
      </c>
      <c r="M7022" s="131">
        <f>Год!L7022</f>
        <v>0</v>
      </c>
      <c r="N7022" s="131">
        <f>Год!M7022</f>
        <v>0</v>
      </c>
      <c r="O7022" s="131">
        <f>Год!N7022</f>
        <v>0</v>
      </c>
      <c r="P7022" s="131">
        <f>Год!O7022</f>
        <v>0</v>
      </c>
      <c r="Q7022" s="131">
        <f>Год!P7022</f>
        <v>0</v>
      </c>
      <c r="R7022" s="131">
        <f>Год!Q7022</f>
        <v>0</v>
      </c>
    </row>
    <row r="7023" spans="1:18">
      <c r="A7023" s="131" t="str">
        <f t="shared" si="109"/>
        <v>369436114001761</v>
      </c>
      <c r="B7023" s="131">
        <f>Год!A7023</f>
        <v>0</v>
      </c>
      <c r="C7023" s="131">
        <f>Год!B7023</f>
        <v>36943</v>
      </c>
      <c r="D7023" s="131">
        <f>Год!C7023</f>
        <v>6114001761</v>
      </c>
      <c r="E7023" s="131">
        <f>Год!D7023</f>
        <v>60613000</v>
      </c>
      <c r="F7023" s="131">
        <f>Год!E7023</f>
        <v>0</v>
      </c>
      <c r="G7023" s="131">
        <f>Год!F7023</f>
        <v>0</v>
      </c>
      <c r="H7023" s="131">
        <f>Год!G7023</f>
        <v>0</v>
      </c>
      <c r="I7023" s="131">
        <f>Год!H7023</f>
        <v>0</v>
      </c>
      <c r="J7023" s="131">
        <f>Год!I7023</f>
        <v>0</v>
      </c>
      <c r="K7023" s="131">
        <f>Год!J7023</f>
        <v>0</v>
      </c>
      <c r="L7023" s="131">
        <f>Год!K7023</f>
        <v>0</v>
      </c>
      <c r="M7023" s="131">
        <f>Год!L7023</f>
        <v>0</v>
      </c>
      <c r="N7023" s="131">
        <f>Год!M7023</f>
        <v>0</v>
      </c>
      <c r="O7023" s="131">
        <f>Год!N7023</f>
        <v>0</v>
      </c>
      <c r="P7023" s="131">
        <f>Год!O7023</f>
        <v>0</v>
      </c>
      <c r="Q7023" s="131">
        <f>Год!P7023</f>
        <v>0</v>
      </c>
      <c r="R7023" s="131">
        <f>Год!Q7023</f>
        <v>0</v>
      </c>
    </row>
    <row r="7024" spans="1:18">
      <c r="A7024" s="131" t="str">
        <f t="shared" si="109"/>
        <v>369436114001781</v>
      </c>
      <c r="B7024" s="131">
        <f>Год!A7024</f>
        <v>0</v>
      </c>
      <c r="C7024" s="131">
        <f>Год!B7024</f>
        <v>36943</v>
      </c>
      <c r="D7024" s="131">
        <f>Год!C7024</f>
        <v>6114001781</v>
      </c>
      <c r="E7024" s="131">
        <f>Год!D7024</f>
        <v>60615000</v>
      </c>
      <c r="F7024" s="131">
        <f>Год!E7024</f>
        <v>0</v>
      </c>
      <c r="G7024" s="131">
        <f>Год!F7024</f>
        <v>0</v>
      </c>
      <c r="H7024" s="131">
        <f>Год!G7024</f>
        <v>0</v>
      </c>
      <c r="I7024" s="131">
        <f>Год!H7024</f>
        <v>0</v>
      </c>
      <c r="J7024" s="131">
        <f>Год!I7024</f>
        <v>0</v>
      </c>
      <c r="K7024" s="131">
        <f>Год!J7024</f>
        <v>0</v>
      </c>
      <c r="L7024" s="131">
        <f>Год!K7024</f>
        <v>0</v>
      </c>
      <c r="M7024" s="131">
        <f>Год!L7024</f>
        <v>0</v>
      </c>
      <c r="N7024" s="131">
        <f>Год!M7024</f>
        <v>0</v>
      </c>
      <c r="O7024" s="131">
        <f>Год!N7024</f>
        <v>0</v>
      </c>
      <c r="P7024" s="131">
        <f>Год!O7024</f>
        <v>0</v>
      </c>
      <c r="Q7024" s="131">
        <f>Год!P7024</f>
        <v>0</v>
      </c>
      <c r="R7024" s="131">
        <f>Год!Q7024</f>
        <v>0</v>
      </c>
    </row>
    <row r="7025" spans="1:18">
      <c r="A7025" s="131" t="str">
        <f t="shared" si="109"/>
        <v>369436114001801</v>
      </c>
      <c r="B7025" s="131">
        <f>Год!A7025</f>
        <v>0</v>
      </c>
      <c r="C7025" s="131">
        <f>Год!B7025</f>
        <v>36943</v>
      </c>
      <c r="D7025" s="131">
        <f>Год!C7025</f>
        <v>6114001801</v>
      </c>
      <c r="E7025" s="131">
        <f>Год!D7025</f>
        <v>60617000</v>
      </c>
      <c r="F7025" s="131">
        <f>Год!E7025</f>
        <v>0</v>
      </c>
      <c r="G7025" s="131">
        <f>Год!F7025</f>
        <v>0</v>
      </c>
      <c r="H7025" s="131">
        <f>Год!G7025</f>
        <v>0</v>
      </c>
      <c r="I7025" s="131">
        <f>Год!H7025</f>
        <v>0</v>
      </c>
      <c r="J7025" s="131">
        <f>Год!I7025</f>
        <v>0</v>
      </c>
      <c r="K7025" s="131">
        <f>Год!J7025</f>
        <v>0</v>
      </c>
      <c r="L7025" s="131">
        <f>Год!K7025</f>
        <v>0</v>
      </c>
      <c r="M7025" s="131">
        <f>Год!L7025</f>
        <v>0</v>
      </c>
      <c r="N7025" s="131">
        <f>Год!M7025</f>
        <v>0</v>
      </c>
      <c r="O7025" s="131">
        <f>Год!N7025</f>
        <v>0</v>
      </c>
      <c r="P7025" s="131">
        <f>Год!O7025</f>
        <v>0</v>
      </c>
      <c r="Q7025" s="131">
        <f>Год!P7025</f>
        <v>0</v>
      </c>
      <c r="R7025" s="131">
        <f>Год!Q7025</f>
        <v>0</v>
      </c>
    </row>
    <row r="7026" spans="1:18">
      <c r="A7026" s="131" t="str">
        <f t="shared" si="109"/>
        <v>369436114001821</v>
      </c>
      <c r="B7026" s="131">
        <f>Год!A7026</f>
        <v>0</v>
      </c>
      <c r="C7026" s="131">
        <f>Год!B7026</f>
        <v>36943</v>
      </c>
      <c r="D7026" s="131">
        <f>Год!C7026</f>
        <v>6114001821</v>
      </c>
      <c r="E7026" s="131">
        <f>Год!D7026</f>
        <v>60618000</v>
      </c>
      <c r="F7026" s="131">
        <f>Год!E7026</f>
        <v>0</v>
      </c>
      <c r="G7026" s="131">
        <f>Год!F7026</f>
        <v>0</v>
      </c>
      <c r="H7026" s="131">
        <f>Год!G7026</f>
        <v>0</v>
      </c>
      <c r="I7026" s="131">
        <f>Год!H7026</f>
        <v>0</v>
      </c>
      <c r="J7026" s="131">
        <f>Год!I7026</f>
        <v>0</v>
      </c>
      <c r="K7026" s="131">
        <f>Год!J7026</f>
        <v>0</v>
      </c>
      <c r="L7026" s="131">
        <f>Год!K7026</f>
        <v>0</v>
      </c>
      <c r="M7026" s="131">
        <f>Год!L7026</f>
        <v>0</v>
      </c>
      <c r="N7026" s="131">
        <f>Год!M7026</f>
        <v>0</v>
      </c>
      <c r="O7026" s="131">
        <f>Год!N7026</f>
        <v>0</v>
      </c>
      <c r="P7026" s="131">
        <f>Год!O7026</f>
        <v>0</v>
      </c>
      <c r="Q7026" s="131">
        <f>Год!P7026</f>
        <v>0</v>
      </c>
      <c r="R7026" s="131">
        <f>Год!Q7026</f>
        <v>0</v>
      </c>
    </row>
    <row r="7027" spans="1:18">
      <c r="A7027" s="131" t="str">
        <f t="shared" si="109"/>
        <v>369436114001841</v>
      </c>
      <c r="B7027" s="131">
        <f>Год!A7027</f>
        <v>0</v>
      </c>
      <c r="C7027" s="131">
        <f>Год!B7027</f>
        <v>36943</v>
      </c>
      <c r="D7027" s="131">
        <f>Год!C7027</f>
        <v>6114001841</v>
      </c>
      <c r="E7027" s="131">
        <f>Год!D7027</f>
        <v>60619000</v>
      </c>
      <c r="F7027" s="131">
        <f>Год!E7027</f>
        <v>0</v>
      </c>
      <c r="G7027" s="131">
        <f>Год!F7027</f>
        <v>0</v>
      </c>
      <c r="H7027" s="131">
        <f>Год!G7027</f>
        <v>0</v>
      </c>
      <c r="I7027" s="131">
        <f>Год!H7027</f>
        <v>0</v>
      </c>
      <c r="J7027" s="131">
        <f>Год!I7027</f>
        <v>0</v>
      </c>
      <c r="K7027" s="131">
        <f>Год!J7027</f>
        <v>0</v>
      </c>
      <c r="L7027" s="131">
        <f>Год!K7027</f>
        <v>0</v>
      </c>
      <c r="M7027" s="131">
        <f>Год!L7027</f>
        <v>0</v>
      </c>
      <c r="N7027" s="131">
        <f>Год!M7027</f>
        <v>0</v>
      </c>
      <c r="O7027" s="131">
        <f>Год!N7027</f>
        <v>0</v>
      </c>
      <c r="P7027" s="131">
        <f>Год!O7027</f>
        <v>0</v>
      </c>
      <c r="Q7027" s="131">
        <f>Год!P7027</f>
        <v>0</v>
      </c>
      <c r="R7027" s="131">
        <f>Год!Q7027</f>
        <v>0</v>
      </c>
    </row>
    <row r="7028" spans="1:18">
      <c r="A7028" s="131" t="str">
        <f t="shared" si="109"/>
        <v>369436114001861</v>
      </c>
      <c r="B7028" s="131">
        <f>Год!A7028</f>
        <v>0</v>
      </c>
      <c r="C7028" s="131">
        <f>Год!B7028</f>
        <v>36943</v>
      </c>
      <c r="D7028" s="131">
        <f>Год!C7028</f>
        <v>6114001861</v>
      </c>
      <c r="E7028" s="131">
        <f>Год!D7028</f>
        <v>60622000</v>
      </c>
      <c r="F7028" s="131">
        <f>Год!E7028</f>
        <v>0</v>
      </c>
      <c r="G7028" s="131">
        <f>Год!F7028</f>
        <v>0</v>
      </c>
      <c r="H7028" s="131">
        <f>Год!G7028</f>
        <v>0</v>
      </c>
      <c r="I7028" s="131">
        <f>Год!H7028</f>
        <v>0</v>
      </c>
      <c r="J7028" s="131">
        <f>Год!I7028</f>
        <v>0</v>
      </c>
      <c r="K7028" s="131">
        <f>Год!J7028</f>
        <v>0</v>
      </c>
      <c r="L7028" s="131">
        <f>Год!K7028</f>
        <v>0</v>
      </c>
      <c r="M7028" s="131">
        <f>Год!L7028</f>
        <v>0</v>
      </c>
      <c r="N7028" s="131">
        <f>Год!M7028</f>
        <v>0</v>
      </c>
      <c r="O7028" s="131">
        <f>Год!N7028</f>
        <v>0</v>
      </c>
      <c r="P7028" s="131">
        <f>Год!O7028</f>
        <v>0</v>
      </c>
      <c r="Q7028" s="131">
        <f>Год!P7028</f>
        <v>0</v>
      </c>
      <c r="R7028" s="131">
        <f>Год!Q7028</f>
        <v>0</v>
      </c>
    </row>
    <row r="7029" spans="1:18">
      <c r="A7029" s="131" t="str">
        <f t="shared" si="109"/>
        <v>369436114001881</v>
      </c>
      <c r="B7029" s="131">
        <f>Год!A7029</f>
        <v>0</v>
      </c>
      <c r="C7029" s="131">
        <f>Год!B7029</f>
        <v>36943</v>
      </c>
      <c r="D7029" s="131">
        <f>Год!C7029</f>
        <v>6114001881</v>
      </c>
      <c r="E7029" s="131">
        <f>Год!D7029</f>
        <v>60623000</v>
      </c>
      <c r="F7029" s="131">
        <f>Год!E7029</f>
        <v>0</v>
      </c>
      <c r="G7029" s="131">
        <f>Год!F7029</f>
        <v>0</v>
      </c>
      <c r="H7029" s="131">
        <f>Год!G7029</f>
        <v>0</v>
      </c>
      <c r="I7029" s="131">
        <f>Год!H7029</f>
        <v>0</v>
      </c>
      <c r="J7029" s="131">
        <f>Год!I7029</f>
        <v>0</v>
      </c>
      <c r="K7029" s="131">
        <f>Год!J7029</f>
        <v>0</v>
      </c>
      <c r="L7029" s="131">
        <f>Год!K7029</f>
        <v>0</v>
      </c>
      <c r="M7029" s="131">
        <f>Год!L7029</f>
        <v>0</v>
      </c>
      <c r="N7029" s="131">
        <f>Год!M7029</f>
        <v>0</v>
      </c>
      <c r="O7029" s="131">
        <f>Год!N7029</f>
        <v>0</v>
      </c>
      <c r="P7029" s="131">
        <f>Год!O7029</f>
        <v>0</v>
      </c>
      <c r="Q7029" s="131">
        <f>Год!P7029</f>
        <v>0</v>
      </c>
      <c r="R7029" s="131">
        <f>Год!Q7029</f>
        <v>0</v>
      </c>
    </row>
    <row r="7030" spans="1:18">
      <c r="A7030" s="131" t="str">
        <f t="shared" si="109"/>
        <v>369436114001901</v>
      </c>
      <c r="B7030" s="131">
        <f>Год!A7030</f>
        <v>0</v>
      </c>
      <c r="C7030" s="131">
        <f>Год!B7030</f>
        <v>36943</v>
      </c>
      <c r="D7030" s="131">
        <f>Год!C7030</f>
        <v>6114001901</v>
      </c>
      <c r="E7030" s="131">
        <f>Год!D7030</f>
        <v>60624000</v>
      </c>
      <c r="F7030" s="131">
        <f>Год!E7030</f>
        <v>0</v>
      </c>
      <c r="G7030" s="131">
        <f>Год!F7030</f>
        <v>0</v>
      </c>
      <c r="H7030" s="131">
        <f>Год!G7030</f>
        <v>0</v>
      </c>
      <c r="I7030" s="131">
        <f>Год!H7030</f>
        <v>0</v>
      </c>
      <c r="J7030" s="131">
        <f>Год!I7030</f>
        <v>0</v>
      </c>
      <c r="K7030" s="131">
        <f>Год!J7030</f>
        <v>0</v>
      </c>
      <c r="L7030" s="131">
        <f>Год!K7030</f>
        <v>0</v>
      </c>
      <c r="M7030" s="131">
        <f>Год!L7030</f>
        <v>0</v>
      </c>
      <c r="N7030" s="131">
        <f>Год!M7030</f>
        <v>0</v>
      </c>
      <c r="O7030" s="131">
        <f>Год!N7030</f>
        <v>0</v>
      </c>
      <c r="P7030" s="131">
        <f>Год!O7030</f>
        <v>0</v>
      </c>
      <c r="Q7030" s="131">
        <f>Год!P7030</f>
        <v>0</v>
      </c>
      <c r="R7030" s="131">
        <f>Год!Q7030</f>
        <v>0</v>
      </c>
    </row>
    <row r="7031" spans="1:18">
      <c r="A7031" s="131" t="str">
        <f t="shared" si="109"/>
        <v>369436114001921</v>
      </c>
      <c r="B7031" s="131">
        <f>Год!A7031</f>
        <v>0</v>
      </c>
      <c r="C7031" s="131">
        <f>Год!B7031</f>
        <v>36943</v>
      </c>
      <c r="D7031" s="131">
        <f>Год!C7031</f>
        <v>6114001921</v>
      </c>
      <c r="E7031" s="131">
        <f>Год!D7031</f>
        <v>60625000</v>
      </c>
      <c r="F7031" s="131">
        <f>Год!E7031</f>
        <v>0</v>
      </c>
      <c r="G7031" s="131">
        <f>Год!F7031</f>
        <v>0</v>
      </c>
      <c r="H7031" s="131">
        <f>Год!G7031</f>
        <v>0</v>
      </c>
      <c r="I7031" s="131">
        <f>Год!H7031</f>
        <v>0</v>
      </c>
      <c r="J7031" s="131">
        <f>Год!I7031</f>
        <v>0</v>
      </c>
      <c r="K7031" s="131">
        <f>Год!J7031</f>
        <v>0</v>
      </c>
      <c r="L7031" s="131">
        <f>Год!K7031</f>
        <v>0</v>
      </c>
      <c r="M7031" s="131">
        <f>Год!L7031</f>
        <v>0</v>
      </c>
      <c r="N7031" s="131">
        <f>Год!M7031</f>
        <v>0</v>
      </c>
      <c r="O7031" s="131">
        <f>Год!N7031</f>
        <v>0</v>
      </c>
      <c r="P7031" s="131">
        <f>Год!O7031</f>
        <v>0</v>
      </c>
      <c r="Q7031" s="131">
        <f>Год!P7031</f>
        <v>0</v>
      </c>
      <c r="R7031" s="131">
        <f>Год!Q7031</f>
        <v>0</v>
      </c>
    </row>
    <row r="7032" spans="1:18">
      <c r="A7032" s="131" t="str">
        <f t="shared" si="109"/>
        <v>369436114001941</v>
      </c>
      <c r="B7032" s="131">
        <f>Год!A7032</f>
        <v>0</v>
      </c>
      <c r="C7032" s="131">
        <f>Год!B7032</f>
        <v>36943</v>
      </c>
      <c r="D7032" s="131">
        <f>Год!C7032</f>
        <v>6114001941</v>
      </c>
      <c r="E7032" s="131">
        <f>Год!D7032</f>
        <v>60626000</v>
      </c>
      <c r="F7032" s="131">
        <f>Год!E7032</f>
        <v>0</v>
      </c>
      <c r="G7032" s="131">
        <f>Год!F7032</f>
        <v>0</v>
      </c>
      <c r="H7032" s="131">
        <f>Год!G7032</f>
        <v>0</v>
      </c>
      <c r="I7032" s="131">
        <f>Год!H7032</f>
        <v>0</v>
      </c>
      <c r="J7032" s="131">
        <f>Год!I7032</f>
        <v>0</v>
      </c>
      <c r="K7032" s="131">
        <f>Год!J7032</f>
        <v>0</v>
      </c>
      <c r="L7032" s="131">
        <f>Год!K7032</f>
        <v>0</v>
      </c>
      <c r="M7032" s="131">
        <f>Год!L7032</f>
        <v>0</v>
      </c>
      <c r="N7032" s="131">
        <f>Год!M7032</f>
        <v>0</v>
      </c>
      <c r="O7032" s="131">
        <f>Год!N7032</f>
        <v>0</v>
      </c>
      <c r="P7032" s="131">
        <f>Год!O7032</f>
        <v>0</v>
      </c>
      <c r="Q7032" s="131">
        <f>Год!P7032</f>
        <v>0</v>
      </c>
      <c r="R7032" s="131">
        <f>Год!Q7032</f>
        <v>0</v>
      </c>
    </row>
    <row r="7033" spans="1:18">
      <c r="A7033" s="131" t="str">
        <f t="shared" si="109"/>
        <v>369436114001961</v>
      </c>
      <c r="B7033" s="131">
        <f>Год!A7033</f>
        <v>0</v>
      </c>
      <c r="C7033" s="131">
        <f>Год!B7033</f>
        <v>36943</v>
      </c>
      <c r="D7033" s="131">
        <f>Год!C7033</f>
        <v>6114001961</v>
      </c>
      <c r="E7033" s="131">
        <f>Год!D7033</f>
        <v>60627000</v>
      </c>
      <c r="F7033" s="131">
        <f>Год!E7033</f>
        <v>0</v>
      </c>
      <c r="G7033" s="131">
        <f>Год!F7033</f>
        <v>0</v>
      </c>
      <c r="H7033" s="131">
        <f>Год!G7033</f>
        <v>0</v>
      </c>
      <c r="I7033" s="131">
        <f>Год!H7033</f>
        <v>0</v>
      </c>
      <c r="J7033" s="131">
        <f>Год!I7033</f>
        <v>0</v>
      </c>
      <c r="K7033" s="131">
        <f>Год!J7033</f>
        <v>0</v>
      </c>
      <c r="L7033" s="131">
        <f>Год!K7033</f>
        <v>0</v>
      </c>
      <c r="M7033" s="131">
        <f>Год!L7033</f>
        <v>0</v>
      </c>
      <c r="N7033" s="131">
        <f>Год!M7033</f>
        <v>0</v>
      </c>
      <c r="O7033" s="131">
        <f>Год!N7033</f>
        <v>0</v>
      </c>
      <c r="P7033" s="131">
        <f>Год!O7033</f>
        <v>0</v>
      </c>
      <c r="Q7033" s="131">
        <f>Год!P7033</f>
        <v>0</v>
      </c>
      <c r="R7033" s="131">
        <f>Год!Q7033</f>
        <v>0</v>
      </c>
    </row>
    <row r="7034" spans="1:18">
      <c r="A7034" s="131" t="str">
        <f t="shared" si="109"/>
        <v>369436114001981</v>
      </c>
      <c r="B7034" s="131">
        <f>Год!A7034</f>
        <v>0</v>
      </c>
      <c r="C7034" s="131">
        <f>Год!B7034</f>
        <v>36943</v>
      </c>
      <c r="D7034" s="131">
        <f>Год!C7034</f>
        <v>6114001981</v>
      </c>
      <c r="E7034" s="131">
        <f>Год!D7034</f>
        <v>60630000</v>
      </c>
      <c r="F7034" s="131">
        <f>Год!E7034</f>
        <v>0</v>
      </c>
      <c r="G7034" s="131">
        <f>Год!F7034</f>
        <v>0</v>
      </c>
      <c r="H7034" s="131">
        <f>Год!G7034</f>
        <v>0</v>
      </c>
      <c r="I7034" s="131">
        <f>Год!H7034</f>
        <v>0</v>
      </c>
      <c r="J7034" s="131">
        <f>Год!I7034</f>
        <v>0</v>
      </c>
      <c r="K7034" s="131">
        <f>Год!J7034</f>
        <v>0</v>
      </c>
      <c r="L7034" s="131">
        <f>Год!K7034</f>
        <v>0</v>
      </c>
      <c r="M7034" s="131">
        <f>Год!L7034</f>
        <v>0</v>
      </c>
      <c r="N7034" s="131">
        <f>Год!M7034</f>
        <v>0</v>
      </c>
      <c r="O7034" s="131">
        <f>Год!N7034</f>
        <v>0</v>
      </c>
      <c r="P7034" s="131">
        <f>Год!O7034</f>
        <v>0</v>
      </c>
      <c r="Q7034" s="131">
        <f>Год!P7034</f>
        <v>0</v>
      </c>
      <c r="R7034" s="131">
        <f>Год!Q7034</f>
        <v>0</v>
      </c>
    </row>
    <row r="7035" spans="1:18">
      <c r="A7035" s="131" t="str">
        <f t="shared" si="109"/>
        <v>369436114002001</v>
      </c>
      <c r="B7035" s="131">
        <f>Год!A7035</f>
        <v>0</v>
      </c>
      <c r="C7035" s="131">
        <f>Год!B7035</f>
        <v>36943</v>
      </c>
      <c r="D7035" s="131">
        <f>Год!C7035</f>
        <v>6114002001</v>
      </c>
      <c r="E7035" s="131">
        <f>Год!D7035</f>
        <v>60631000</v>
      </c>
      <c r="F7035" s="131">
        <f>Год!E7035</f>
        <v>0</v>
      </c>
      <c r="G7035" s="131">
        <f>Год!F7035</f>
        <v>0</v>
      </c>
      <c r="H7035" s="131">
        <f>Год!G7035</f>
        <v>0</v>
      </c>
      <c r="I7035" s="131">
        <f>Год!H7035</f>
        <v>0</v>
      </c>
      <c r="J7035" s="131">
        <f>Год!I7035</f>
        <v>0</v>
      </c>
      <c r="K7035" s="131">
        <f>Год!J7035</f>
        <v>0</v>
      </c>
      <c r="L7035" s="131">
        <f>Год!K7035</f>
        <v>0</v>
      </c>
      <c r="M7035" s="131">
        <f>Год!L7035</f>
        <v>0</v>
      </c>
      <c r="N7035" s="131">
        <f>Год!M7035</f>
        <v>0</v>
      </c>
      <c r="O7035" s="131">
        <f>Год!N7035</f>
        <v>0</v>
      </c>
      <c r="P7035" s="131">
        <f>Год!O7035</f>
        <v>0</v>
      </c>
      <c r="Q7035" s="131">
        <f>Год!P7035</f>
        <v>0</v>
      </c>
      <c r="R7035" s="131">
        <f>Год!Q7035</f>
        <v>0</v>
      </c>
    </row>
    <row r="7036" spans="1:18">
      <c r="A7036" s="131" t="str">
        <f t="shared" si="109"/>
        <v>369436114002021</v>
      </c>
      <c r="B7036" s="131">
        <f>Год!A7036</f>
        <v>0</v>
      </c>
      <c r="C7036" s="131">
        <f>Год!B7036</f>
        <v>36943</v>
      </c>
      <c r="D7036" s="131">
        <f>Год!C7036</f>
        <v>6114002021</v>
      </c>
      <c r="E7036" s="131">
        <f>Год!D7036</f>
        <v>60632000</v>
      </c>
      <c r="F7036" s="131">
        <f>Год!E7036</f>
        <v>0</v>
      </c>
      <c r="G7036" s="131">
        <f>Год!F7036</f>
        <v>0</v>
      </c>
      <c r="H7036" s="131">
        <f>Год!G7036</f>
        <v>0</v>
      </c>
      <c r="I7036" s="131">
        <f>Год!H7036</f>
        <v>0</v>
      </c>
      <c r="J7036" s="131">
        <f>Год!I7036</f>
        <v>0</v>
      </c>
      <c r="K7036" s="131">
        <f>Год!J7036</f>
        <v>0</v>
      </c>
      <c r="L7036" s="131">
        <f>Год!K7036</f>
        <v>0</v>
      </c>
      <c r="M7036" s="131">
        <f>Год!L7036</f>
        <v>0</v>
      </c>
      <c r="N7036" s="131">
        <f>Год!M7036</f>
        <v>0</v>
      </c>
      <c r="O7036" s="131">
        <f>Год!N7036</f>
        <v>0</v>
      </c>
      <c r="P7036" s="131">
        <f>Год!O7036</f>
        <v>0</v>
      </c>
      <c r="Q7036" s="131">
        <f>Год!P7036</f>
        <v>0</v>
      </c>
      <c r="R7036" s="131">
        <f>Год!Q7036</f>
        <v>0</v>
      </c>
    </row>
    <row r="7037" spans="1:18">
      <c r="A7037" s="131" t="str">
        <f t="shared" si="109"/>
        <v>369436114002041</v>
      </c>
      <c r="B7037" s="131">
        <f>Год!A7037</f>
        <v>0</v>
      </c>
      <c r="C7037" s="131">
        <f>Год!B7037</f>
        <v>36943</v>
      </c>
      <c r="D7037" s="131">
        <f>Год!C7037</f>
        <v>6114002041</v>
      </c>
      <c r="E7037" s="131">
        <f>Год!D7037</f>
        <v>60633000</v>
      </c>
      <c r="F7037" s="131">
        <f>Год!E7037</f>
        <v>0</v>
      </c>
      <c r="G7037" s="131">
        <f>Год!F7037</f>
        <v>0</v>
      </c>
      <c r="H7037" s="131">
        <f>Год!G7037</f>
        <v>0</v>
      </c>
      <c r="I7037" s="131">
        <f>Год!H7037</f>
        <v>0</v>
      </c>
      <c r="J7037" s="131">
        <f>Год!I7037</f>
        <v>0</v>
      </c>
      <c r="K7037" s="131">
        <f>Год!J7037</f>
        <v>0</v>
      </c>
      <c r="L7037" s="131">
        <f>Год!K7037</f>
        <v>0</v>
      </c>
      <c r="M7037" s="131">
        <f>Год!L7037</f>
        <v>0</v>
      </c>
      <c r="N7037" s="131">
        <f>Год!M7037</f>
        <v>0</v>
      </c>
      <c r="O7037" s="131">
        <f>Год!N7037</f>
        <v>0</v>
      </c>
      <c r="P7037" s="131">
        <f>Год!O7037</f>
        <v>0</v>
      </c>
      <c r="Q7037" s="131">
        <f>Год!P7037</f>
        <v>0</v>
      </c>
      <c r="R7037" s="131">
        <f>Год!Q7037</f>
        <v>0</v>
      </c>
    </row>
    <row r="7038" spans="1:18">
      <c r="A7038" s="131" t="str">
        <f t="shared" si="109"/>
        <v>369436114002061</v>
      </c>
      <c r="B7038" s="131">
        <f>Год!A7038</f>
        <v>0</v>
      </c>
      <c r="C7038" s="131">
        <f>Год!B7038</f>
        <v>36943</v>
      </c>
      <c r="D7038" s="131">
        <f>Год!C7038</f>
        <v>6114002061</v>
      </c>
      <c r="E7038" s="131">
        <f>Год!D7038</f>
        <v>60634000</v>
      </c>
      <c r="F7038" s="131">
        <f>Год!E7038</f>
        <v>0</v>
      </c>
      <c r="G7038" s="131">
        <f>Год!F7038</f>
        <v>0</v>
      </c>
      <c r="H7038" s="131">
        <f>Год!G7038</f>
        <v>0</v>
      </c>
      <c r="I7038" s="131">
        <f>Год!H7038</f>
        <v>0</v>
      </c>
      <c r="J7038" s="131">
        <f>Год!I7038</f>
        <v>0</v>
      </c>
      <c r="K7038" s="131">
        <f>Год!J7038</f>
        <v>0</v>
      </c>
      <c r="L7038" s="131">
        <f>Год!K7038</f>
        <v>0</v>
      </c>
      <c r="M7038" s="131">
        <f>Год!L7038</f>
        <v>0</v>
      </c>
      <c r="N7038" s="131">
        <f>Год!M7038</f>
        <v>0</v>
      </c>
      <c r="O7038" s="131">
        <f>Год!N7038</f>
        <v>0</v>
      </c>
      <c r="P7038" s="131">
        <f>Год!O7038</f>
        <v>0</v>
      </c>
      <c r="Q7038" s="131">
        <f>Год!P7038</f>
        <v>0</v>
      </c>
      <c r="R7038" s="131">
        <f>Год!Q7038</f>
        <v>0</v>
      </c>
    </row>
    <row r="7039" spans="1:18">
      <c r="A7039" s="131" t="str">
        <f t="shared" si="109"/>
        <v>369436114002081</v>
      </c>
      <c r="B7039" s="131">
        <f>Год!A7039</f>
        <v>0</v>
      </c>
      <c r="C7039" s="131">
        <f>Год!B7039</f>
        <v>36943</v>
      </c>
      <c r="D7039" s="131">
        <f>Год!C7039</f>
        <v>6114002081</v>
      </c>
      <c r="E7039" s="131">
        <f>Год!D7039</f>
        <v>60635000</v>
      </c>
      <c r="F7039" s="131">
        <f>Год!E7039</f>
        <v>0</v>
      </c>
      <c r="G7039" s="131">
        <f>Год!F7039</f>
        <v>0</v>
      </c>
      <c r="H7039" s="131">
        <f>Год!G7039</f>
        <v>0</v>
      </c>
      <c r="I7039" s="131">
        <f>Год!H7039</f>
        <v>0</v>
      </c>
      <c r="J7039" s="131">
        <f>Год!I7039</f>
        <v>0</v>
      </c>
      <c r="K7039" s="131">
        <f>Год!J7039</f>
        <v>0</v>
      </c>
      <c r="L7039" s="131">
        <f>Год!K7039</f>
        <v>0</v>
      </c>
      <c r="M7039" s="131">
        <f>Год!L7039</f>
        <v>0</v>
      </c>
      <c r="N7039" s="131">
        <f>Год!M7039</f>
        <v>0</v>
      </c>
      <c r="O7039" s="131">
        <f>Год!N7039</f>
        <v>0</v>
      </c>
      <c r="P7039" s="131">
        <f>Год!O7039</f>
        <v>0</v>
      </c>
      <c r="Q7039" s="131">
        <f>Год!P7039</f>
        <v>0</v>
      </c>
      <c r="R7039" s="131">
        <f>Год!Q7039</f>
        <v>0</v>
      </c>
    </row>
    <row r="7040" spans="1:18">
      <c r="A7040" s="131" t="str">
        <f t="shared" si="109"/>
        <v>369436114002101</v>
      </c>
      <c r="B7040" s="131">
        <f>Год!A7040</f>
        <v>0</v>
      </c>
      <c r="C7040" s="131">
        <f>Год!B7040</f>
        <v>36943</v>
      </c>
      <c r="D7040" s="131">
        <f>Год!C7040</f>
        <v>6114002101</v>
      </c>
      <c r="E7040" s="131">
        <f>Год!D7040</f>
        <v>60636000</v>
      </c>
      <c r="F7040" s="131">
        <f>Год!E7040</f>
        <v>0</v>
      </c>
      <c r="G7040" s="131">
        <f>Год!F7040</f>
        <v>0</v>
      </c>
      <c r="H7040" s="131">
        <f>Год!G7040</f>
        <v>0</v>
      </c>
      <c r="I7040" s="131">
        <f>Год!H7040</f>
        <v>0</v>
      </c>
      <c r="J7040" s="131">
        <f>Год!I7040</f>
        <v>0</v>
      </c>
      <c r="K7040" s="131">
        <f>Год!J7040</f>
        <v>0</v>
      </c>
      <c r="L7040" s="131">
        <f>Год!K7040</f>
        <v>0</v>
      </c>
      <c r="M7040" s="131">
        <f>Год!L7040</f>
        <v>0</v>
      </c>
      <c r="N7040" s="131">
        <f>Год!M7040</f>
        <v>0</v>
      </c>
      <c r="O7040" s="131">
        <f>Год!N7040</f>
        <v>0</v>
      </c>
      <c r="P7040" s="131">
        <f>Год!O7040</f>
        <v>0</v>
      </c>
      <c r="Q7040" s="131">
        <f>Год!P7040</f>
        <v>0</v>
      </c>
      <c r="R7040" s="131">
        <f>Год!Q7040</f>
        <v>0</v>
      </c>
    </row>
    <row r="7041" spans="1:18">
      <c r="A7041" s="131" t="str">
        <f t="shared" si="109"/>
        <v>369436114002121</v>
      </c>
      <c r="B7041" s="131">
        <f>Год!A7041</f>
        <v>0</v>
      </c>
      <c r="C7041" s="131">
        <f>Год!B7041</f>
        <v>36943</v>
      </c>
      <c r="D7041" s="131">
        <f>Год!C7041</f>
        <v>6114002121</v>
      </c>
      <c r="E7041" s="131">
        <f>Год!D7041</f>
        <v>60640000</v>
      </c>
      <c r="F7041" s="131">
        <f>Год!E7041</f>
        <v>0</v>
      </c>
      <c r="G7041" s="131">
        <f>Год!F7041</f>
        <v>0</v>
      </c>
      <c r="H7041" s="131">
        <f>Год!G7041</f>
        <v>0</v>
      </c>
      <c r="I7041" s="131">
        <f>Год!H7041</f>
        <v>0</v>
      </c>
      <c r="J7041" s="131">
        <f>Год!I7041</f>
        <v>0</v>
      </c>
      <c r="K7041" s="131">
        <f>Год!J7041</f>
        <v>0</v>
      </c>
      <c r="L7041" s="131">
        <f>Год!K7041</f>
        <v>0</v>
      </c>
      <c r="M7041" s="131">
        <f>Год!L7041</f>
        <v>0</v>
      </c>
      <c r="N7041" s="131">
        <f>Год!M7041</f>
        <v>0</v>
      </c>
      <c r="O7041" s="131">
        <f>Год!N7041</f>
        <v>0</v>
      </c>
      <c r="P7041" s="131">
        <f>Год!O7041</f>
        <v>0</v>
      </c>
      <c r="Q7041" s="131">
        <f>Год!P7041</f>
        <v>0</v>
      </c>
      <c r="R7041" s="131">
        <f>Год!Q7041</f>
        <v>0</v>
      </c>
    </row>
    <row r="7042" spans="1:18">
      <c r="A7042" s="131" t="str">
        <f t="shared" si="109"/>
        <v>369436114002141</v>
      </c>
      <c r="B7042" s="131">
        <f>Год!A7042</f>
        <v>0</v>
      </c>
      <c r="C7042" s="131">
        <f>Год!B7042</f>
        <v>36943</v>
      </c>
      <c r="D7042" s="131">
        <f>Год!C7042</f>
        <v>6114002141</v>
      </c>
      <c r="E7042" s="131">
        <f>Год!D7042</f>
        <v>60641000</v>
      </c>
      <c r="F7042" s="131">
        <f>Год!E7042</f>
        <v>0</v>
      </c>
      <c r="G7042" s="131">
        <f>Год!F7042</f>
        <v>0</v>
      </c>
      <c r="H7042" s="131">
        <f>Год!G7042</f>
        <v>0</v>
      </c>
      <c r="I7042" s="131">
        <f>Год!H7042</f>
        <v>0</v>
      </c>
      <c r="J7042" s="131">
        <f>Год!I7042</f>
        <v>0</v>
      </c>
      <c r="K7042" s="131">
        <f>Год!J7042</f>
        <v>0</v>
      </c>
      <c r="L7042" s="131">
        <f>Год!K7042</f>
        <v>0</v>
      </c>
      <c r="M7042" s="131">
        <f>Год!L7042</f>
        <v>0</v>
      </c>
      <c r="N7042" s="131">
        <f>Год!M7042</f>
        <v>0</v>
      </c>
      <c r="O7042" s="131">
        <f>Год!N7042</f>
        <v>0</v>
      </c>
      <c r="P7042" s="131">
        <f>Год!O7042</f>
        <v>0</v>
      </c>
      <c r="Q7042" s="131">
        <f>Год!P7042</f>
        <v>0</v>
      </c>
      <c r="R7042" s="131">
        <f>Год!Q7042</f>
        <v>0</v>
      </c>
    </row>
    <row r="7043" spans="1:18">
      <c r="A7043" s="131" t="str">
        <f t="shared" ref="A7043:A7106" si="110">CONCATENATE(C7043,D7043)</f>
        <v>369436114002161</v>
      </c>
      <c r="B7043" s="131">
        <f>Год!A7043</f>
        <v>0</v>
      </c>
      <c r="C7043" s="131">
        <f>Год!B7043</f>
        <v>36943</v>
      </c>
      <c r="D7043" s="131">
        <f>Год!C7043</f>
        <v>6114002161</v>
      </c>
      <c r="E7043" s="131">
        <f>Год!D7043</f>
        <v>60642000</v>
      </c>
      <c r="F7043" s="131">
        <f>Год!E7043</f>
        <v>0</v>
      </c>
      <c r="G7043" s="131">
        <f>Год!F7043</f>
        <v>0</v>
      </c>
      <c r="H7043" s="131">
        <f>Год!G7043</f>
        <v>0</v>
      </c>
      <c r="I7043" s="131">
        <f>Год!H7043</f>
        <v>0</v>
      </c>
      <c r="J7043" s="131">
        <f>Год!I7043</f>
        <v>0</v>
      </c>
      <c r="K7043" s="131">
        <f>Год!J7043</f>
        <v>0</v>
      </c>
      <c r="L7043" s="131">
        <f>Год!K7043</f>
        <v>0</v>
      </c>
      <c r="M7043" s="131">
        <f>Год!L7043</f>
        <v>0</v>
      </c>
      <c r="N7043" s="131">
        <f>Год!M7043</f>
        <v>0</v>
      </c>
      <c r="O7043" s="131">
        <f>Год!N7043</f>
        <v>0</v>
      </c>
      <c r="P7043" s="131">
        <f>Год!O7043</f>
        <v>0</v>
      </c>
      <c r="Q7043" s="131">
        <f>Год!P7043</f>
        <v>0</v>
      </c>
      <c r="R7043" s="131">
        <f>Год!Q7043</f>
        <v>0</v>
      </c>
    </row>
    <row r="7044" spans="1:18">
      <c r="A7044" s="131" t="str">
        <f t="shared" si="110"/>
        <v>369436114002181</v>
      </c>
      <c r="B7044" s="131">
        <f>Год!A7044</f>
        <v>0</v>
      </c>
      <c r="C7044" s="131">
        <f>Год!B7044</f>
        <v>36943</v>
      </c>
      <c r="D7044" s="131">
        <f>Год!C7044</f>
        <v>6114002181</v>
      </c>
      <c r="E7044" s="131">
        <f>Год!D7044</f>
        <v>60644000</v>
      </c>
      <c r="F7044" s="131">
        <f>Год!E7044</f>
        <v>0</v>
      </c>
      <c r="G7044" s="131">
        <f>Год!F7044</f>
        <v>0</v>
      </c>
      <c r="H7044" s="131">
        <f>Год!G7044</f>
        <v>0</v>
      </c>
      <c r="I7044" s="131">
        <f>Год!H7044</f>
        <v>0</v>
      </c>
      <c r="J7044" s="131">
        <f>Год!I7044</f>
        <v>0</v>
      </c>
      <c r="K7044" s="131">
        <f>Год!J7044</f>
        <v>0</v>
      </c>
      <c r="L7044" s="131">
        <f>Год!K7044</f>
        <v>0</v>
      </c>
      <c r="M7044" s="131">
        <f>Год!L7044</f>
        <v>0</v>
      </c>
      <c r="N7044" s="131">
        <f>Год!M7044</f>
        <v>0</v>
      </c>
      <c r="O7044" s="131">
        <f>Год!N7044</f>
        <v>0</v>
      </c>
      <c r="P7044" s="131">
        <f>Год!O7044</f>
        <v>0</v>
      </c>
      <c r="Q7044" s="131">
        <f>Год!P7044</f>
        <v>0</v>
      </c>
      <c r="R7044" s="131">
        <f>Год!Q7044</f>
        <v>0</v>
      </c>
    </row>
    <row r="7045" spans="1:18">
      <c r="A7045" s="131" t="str">
        <f t="shared" si="110"/>
        <v>369436114002201</v>
      </c>
      <c r="B7045" s="131">
        <f>Год!A7045</f>
        <v>0</v>
      </c>
      <c r="C7045" s="131">
        <f>Год!B7045</f>
        <v>36943</v>
      </c>
      <c r="D7045" s="131">
        <f>Год!C7045</f>
        <v>6114002201</v>
      </c>
      <c r="E7045" s="131">
        <f>Год!D7045</f>
        <v>60645000</v>
      </c>
      <c r="F7045" s="131">
        <f>Год!E7045</f>
        <v>0</v>
      </c>
      <c r="G7045" s="131">
        <f>Год!F7045</f>
        <v>0</v>
      </c>
      <c r="H7045" s="131">
        <f>Год!G7045</f>
        <v>0</v>
      </c>
      <c r="I7045" s="131">
        <f>Год!H7045</f>
        <v>0</v>
      </c>
      <c r="J7045" s="131">
        <f>Год!I7045</f>
        <v>0</v>
      </c>
      <c r="K7045" s="131">
        <f>Год!J7045</f>
        <v>0</v>
      </c>
      <c r="L7045" s="131">
        <f>Год!K7045</f>
        <v>0</v>
      </c>
      <c r="M7045" s="131">
        <f>Год!L7045</f>
        <v>0</v>
      </c>
      <c r="N7045" s="131">
        <f>Год!M7045</f>
        <v>0</v>
      </c>
      <c r="O7045" s="131">
        <f>Год!N7045</f>
        <v>0</v>
      </c>
      <c r="P7045" s="131">
        <f>Год!O7045</f>
        <v>0</v>
      </c>
      <c r="Q7045" s="131">
        <f>Год!P7045</f>
        <v>0</v>
      </c>
      <c r="R7045" s="131">
        <f>Год!Q7045</f>
        <v>0</v>
      </c>
    </row>
    <row r="7046" spans="1:18">
      <c r="A7046" s="131" t="str">
        <f t="shared" si="110"/>
        <v>369436114002221</v>
      </c>
      <c r="B7046" s="131">
        <f>Год!A7046</f>
        <v>0</v>
      </c>
      <c r="C7046" s="131">
        <f>Год!B7046</f>
        <v>36943</v>
      </c>
      <c r="D7046" s="131">
        <f>Год!C7046</f>
        <v>6114002221</v>
      </c>
      <c r="E7046" s="131">
        <f>Год!D7046</f>
        <v>60647000</v>
      </c>
      <c r="F7046" s="131">
        <f>Год!E7046</f>
        <v>0</v>
      </c>
      <c r="G7046" s="131">
        <f>Год!F7046</f>
        <v>0</v>
      </c>
      <c r="H7046" s="131">
        <f>Год!G7046</f>
        <v>0</v>
      </c>
      <c r="I7046" s="131">
        <f>Год!H7046</f>
        <v>0</v>
      </c>
      <c r="J7046" s="131">
        <f>Год!I7046</f>
        <v>0</v>
      </c>
      <c r="K7046" s="131">
        <f>Год!J7046</f>
        <v>0</v>
      </c>
      <c r="L7046" s="131">
        <f>Год!K7046</f>
        <v>0</v>
      </c>
      <c r="M7046" s="131">
        <f>Год!L7046</f>
        <v>0</v>
      </c>
      <c r="N7046" s="131">
        <f>Год!M7046</f>
        <v>0</v>
      </c>
      <c r="O7046" s="131">
        <f>Год!N7046</f>
        <v>0</v>
      </c>
      <c r="P7046" s="131">
        <f>Год!O7046</f>
        <v>0</v>
      </c>
      <c r="Q7046" s="131">
        <f>Год!P7046</f>
        <v>0</v>
      </c>
      <c r="R7046" s="131">
        <f>Год!Q7046</f>
        <v>0</v>
      </c>
    </row>
    <row r="7047" spans="1:18">
      <c r="A7047" s="131" t="str">
        <f t="shared" si="110"/>
        <v>369436114002241</v>
      </c>
      <c r="B7047" s="131">
        <f>Год!A7047</f>
        <v>0</v>
      </c>
      <c r="C7047" s="131">
        <f>Год!B7047</f>
        <v>36943</v>
      </c>
      <c r="D7047" s="131">
        <f>Год!C7047</f>
        <v>6114002241</v>
      </c>
      <c r="E7047" s="131">
        <f>Год!D7047</f>
        <v>60648000</v>
      </c>
      <c r="F7047" s="131">
        <f>Год!E7047</f>
        <v>0</v>
      </c>
      <c r="G7047" s="131">
        <f>Год!F7047</f>
        <v>0</v>
      </c>
      <c r="H7047" s="131">
        <f>Год!G7047</f>
        <v>0</v>
      </c>
      <c r="I7047" s="131">
        <f>Год!H7047</f>
        <v>0</v>
      </c>
      <c r="J7047" s="131">
        <f>Год!I7047</f>
        <v>0</v>
      </c>
      <c r="K7047" s="131">
        <f>Год!J7047</f>
        <v>0</v>
      </c>
      <c r="L7047" s="131">
        <f>Год!K7047</f>
        <v>0</v>
      </c>
      <c r="M7047" s="131">
        <f>Год!L7047</f>
        <v>0</v>
      </c>
      <c r="N7047" s="131">
        <f>Год!M7047</f>
        <v>0</v>
      </c>
      <c r="O7047" s="131">
        <f>Год!N7047</f>
        <v>0</v>
      </c>
      <c r="P7047" s="131">
        <f>Год!O7047</f>
        <v>0</v>
      </c>
      <c r="Q7047" s="131">
        <f>Год!P7047</f>
        <v>0</v>
      </c>
      <c r="R7047" s="131">
        <f>Год!Q7047</f>
        <v>0</v>
      </c>
    </row>
    <row r="7048" spans="1:18">
      <c r="A7048" s="131" t="str">
        <f t="shared" si="110"/>
        <v>369436114002261</v>
      </c>
      <c r="B7048" s="131">
        <f>Год!A7048</f>
        <v>0</v>
      </c>
      <c r="C7048" s="131">
        <f>Год!B7048</f>
        <v>36943</v>
      </c>
      <c r="D7048" s="131">
        <f>Год!C7048</f>
        <v>6114002261</v>
      </c>
      <c r="E7048" s="131">
        <f>Год!D7048</f>
        <v>60650000</v>
      </c>
      <c r="F7048" s="131">
        <f>Год!E7048</f>
        <v>0</v>
      </c>
      <c r="G7048" s="131">
        <f>Год!F7048</f>
        <v>0</v>
      </c>
      <c r="H7048" s="131">
        <f>Год!G7048</f>
        <v>0</v>
      </c>
      <c r="I7048" s="131">
        <f>Год!H7048</f>
        <v>0</v>
      </c>
      <c r="J7048" s="131">
        <f>Год!I7048</f>
        <v>0</v>
      </c>
      <c r="K7048" s="131">
        <f>Год!J7048</f>
        <v>0</v>
      </c>
      <c r="L7048" s="131">
        <f>Год!K7048</f>
        <v>0</v>
      </c>
      <c r="M7048" s="131">
        <f>Год!L7048</f>
        <v>0</v>
      </c>
      <c r="N7048" s="131">
        <f>Год!M7048</f>
        <v>0</v>
      </c>
      <c r="O7048" s="131">
        <f>Год!N7048</f>
        <v>0</v>
      </c>
      <c r="P7048" s="131">
        <f>Год!O7048</f>
        <v>0</v>
      </c>
      <c r="Q7048" s="131">
        <f>Год!P7048</f>
        <v>0</v>
      </c>
      <c r="R7048" s="131">
        <f>Год!Q7048</f>
        <v>0</v>
      </c>
    </row>
    <row r="7049" spans="1:18">
      <c r="A7049" s="131" t="str">
        <f t="shared" si="110"/>
        <v>369436114002281</v>
      </c>
      <c r="B7049" s="131">
        <f>Год!A7049</f>
        <v>0</v>
      </c>
      <c r="C7049" s="131">
        <f>Год!B7049</f>
        <v>36943</v>
      </c>
      <c r="D7049" s="131">
        <f>Год!C7049</f>
        <v>6114002281</v>
      </c>
      <c r="E7049" s="131">
        <f>Год!D7049</f>
        <v>60651000</v>
      </c>
      <c r="F7049" s="131">
        <f>Год!E7049</f>
        <v>0</v>
      </c>
      <c r="G7049" s="131">
        <f>Год!F7049</f>
        <v>0</v>
      </c>
      <c r="H7049" s="131">
        <f>Год!G7049</f>
        <v>0</v>
      </c>
      <c r="I7049" s="131">
        <f>Год!H7049</f>
        <v>0</v>
      </c>
      <c r="J7049" s="131">
        <f>Год!I7049</f>
        <v>0</v>
      </c>
      <c r="K7049" s="131">
        <f>Год!J7049</f>
        <v>0</v>
      </c>
      <c r="L7049" s="131">
        <f>Год!K7049</f>
        <v>0</v>
      </c>
      <c r="M7049" s="131">
        <f>Год!L7049</f>
        <v>0</v>
      </c>
      <c r="N7049" s="131">
        <f>Год!M7049</f>
        <v>0</v>
      </c>
      <c r="O7049" s="131">
        <f>Год!N7049</f>
        <v>0</v>
      </c>
      <c r="P7049" s="131">
        <f>Год!O7049</f>
        <v>0</v>
      </c>
      <c r="Q7049" s="131">
        <f>Год!P7049</f>
        <v>0</v>
      </c>
      <c r="R7049" s="131">
        <f>Год!Q7049</f>
        <v>0</v>
      </c>
    </row>
    <row r="7050" spans="1:18">
      <c r="A7050" s="131" t="str">
        <f t="shared" si="110"/>
        <v>369436114002301</v>
      </c>
      <c r="B7050" s="131">
        <f>Год!A7050</f>
        <v>0</v>
      </c>
      <c r="C7050" s="131">
        <f>Год!B7050</f>
        <v>36943</v>
      </c>
      <c r="D7050" s="131">
        <f>Год!C7050</f>
        <v>6114002301</v>
      </c>
      <c r="E7050" s="131">
        <f>Год!D7050</f>
        <v>60652000</v>
      </c>
      <c r="F7050" s="131">
        <f>Год!E7050</f>
        <v>0</v>
      </c>
      <c r="G7050" s="131">
        <f>Год!F7050</f>
        <v>0</v>
      </c>
      <c r="H7050" s="131">
        <f>Год!G7050</f>
        <v>0</v>
      </c>
      <c r="I7050" s="131">
        <f>Год!H7050</f>
        <v>0</v>
      </c>
      <c r="J7050" s="131">
        <f>Год!I7050</f>
        <v>0</v>
      </c>
      <c r="K7050" s="131">
        <f>Год!J7050</f>
        <v>0</v>
      </c>
      <c r="L7050" s="131">
        <f>Год!K7050</f>
        <v>0</v>
      </c>
      <c r="M7050" s="131">
        <f>Год!L7050</f>
        <v>0</v>
      </c>
      <c r="N7050" s="131">
        <f>Год!M7050</f>
        <v>0</v>
      </c>
      <c r="O7050" s="131">
        <f>Год!N7050</f>
        <v>0</v>
      </c>
      <c r="P7050" s="131">
        <f>Год!O7050</f>
        <v>0</v>
      </c>
      <c r="Q7050" s="131">
        <f>Год!P7050</f>
        <v>0</v>
      </c>
      <c r="R7050" s="131">
        <f>Год!Q7050</f>
        <v>0</v>
      </c>
    </row>
    <row r="7051" spans="1:18">
      <c r="A7051" s="131" t="str">
        <f t="shared" si="110"/>
        <v>369436114002321</v>
      </c>
      <c r="B7051" s="131">
        <f>Год!A7051</f>
        <v>0</v>
      </c>
      <c r="C7051" s="131">
        <f>Год!B7051</f>
        <v>36943</v>
      </c>
      <c r="D7051" s="131">
        <f>Год!C7051</f>
        <v>6114002321</v>
      </c>
      <c r="E7051" s="131">
        <f>Год!D7051</f>
        <v>60653000</v>
      </c>
      <c r="F7051" s="131">
        <f>Год!E7051</f>
        <v>0</v>
      </c>
      <c r="G7051" s="131">
        <f>Год!F7051</f>
        <v>0</v>
      </c>
      <c r="H7051" s="131">
        <f>Год!G7051</f>
        <v>0</v>
      </c>
      <c r="I7051" s="131">
        <f>Год!H7051</f>
        <v>0</v>
      </c>
      <c r="J7051" s="131">
        <f>Год!I7051</f>
        <v>0</v>
      </c>
      <c r="K7051" s="131">
        <f>Год!J7051</f>
        <v>0</v>
      </c>
      <c r="L7051" s="131">
        <f>Год!K7051</f>
        <v>0</v>
      </c>
      <c r="M7051" s="131">
        <f>Год!L7051</f>
        <v>0</v>
      </c>
      <c r="N7051" s="131">
        <f>Год!M7051</f>
        <v>0</v>
      </c>
      <c r="O7051" s="131">
        <f>Год!N7051</f>
        <v>0</v>
      </c>
      <c r="P7051" s="131">
        <f>Год!O7051</f>
        <v>0</v>
      </c>
      <c r="Q7051" s="131">
        <f>Год!P7051</f>
        <v>0</v>
      </c>
      <c r="R7051" s="131">
        <f>Год!Q7051</f>
        <v>0</v>
      </c>
    </row>
    <row r="7052" spans="1:18">
      <c r="A7052" s="131" t="str">
        <f t="shared" si="110"/>
        <v>369436114002341</v>
      </c>
      <c r="B7052" s="131">
        <f>Год!A7052</f>
        <v>0</v>
      </c>
      <c r="C7052" s="131">
        <f>Год!B7052</f>
        <v>36943</v>
      </c>
      <c r="D7052" s="131">
        <f>Год!C7052</f>
        <v>6114002341</v>
      </c>
      <c r="E7052" s="131">
        <f>Год!D7052</f>
        <v>60654000</v>
      </c>
      <c r="F7052" s="131">
        <f>Год!E7052</f>
        <v>0</v>
      </c>
      <c r="G7052" s="131">
        <f>Год!F7052</f>
        <v>0</v>
      </c>
      <c r="H7052" s="131">
        <f>Год!G7052</f>
        <v>0</v>
      </c>
      <c r="I7052" s="131">
        <f>Год!H7052</f>
        <v>0</v>
      </c>
      <c r="J7052" s="131">
        <f>Год!I7052</f>
        <v>0</v>
      </c>
      <c r="K7052" s="131">
        <f>Год!J7052</f>
        <v>0</v>
      </c>
      <c r="L7052" s="131">
        <f>Год!K7052</f>
        <v>0</v>
      </c>
      <c r="M7052" s="131">
        <f>Год!L7052</f>
        <v>0</v>
      </c>
      <c r="N7052" s="131">
        <f>Год!M7052</f>
        <v>0</v>
      </c>
      <c r="O7052" s="131">
        <f>Год!N7052</f>
        <v>0</v>
      </c>
      <c r="P7052" s="131">
        <f>Год!O7052</f>
        <v>0</v>
      </c>
      <c r="Q7052" s="131">
        <f>Год!P7052</f>
        <v>0</v>
      </c>
      <c r="R7052" s="131">
        <f>Год!Q7052</f>
        <v>0</v>
      </c>
    </row>
    <row r="7053" spans="1:18">
      <c r="A7053" s="131" t="str">
        <f t="shared" si="110"/>
        <v>369436114002361</v>
      </c>
      <c r="B7053" s="131">
        <f>Год!A7053</f>
        <v>0</v>
      </c>
      <c r="C7053" s="131">
        <f>Год!B7053</f>
        <v>36943</v>
      </c>
      <c r="D7053" s="131">
        <f>Год!C7053</f>
        <v>6114002361</v>
      </c>
      <c r="E7053" s="131">
        <f>Год!D7053</f>
        <v>60655000</v>
      </c>
      <c r="F7053" s="131">
        <f>Год!E7053</f>
        <v>0</v>
      </c>
      <c r="G7053" s="131">
        <f>Год!F7053</f>
        <v>0</v>
      </c>
      <c r="H7053" s="131">
        <f>Год!G7053</f>
        <v>0</v>
      </c>
      <c r="I7053" s="131">
        <f>Год!H7053</f>
        <v>0</v>
      </c>
      <c r="J7053" s="131">
        <f>Год!I7053</f>
        <v>0</v>
      </c>
      <c r="K7053" s="131">
        <f>Год!J7053</f>
        <v>0</v>
      </c>
      <c r="L7053" s="131">
        <f>Год!K7053</f>
        <v>0</v>
      </c>
      <c r="M7053" s="131">
        <f>Год!L7053</f>
        <v>0</v>
      </c>
      <c r="N7053" s="131">
        <f>Год!M7053</f>
        <v>0</v>
      </c>
      <c r="O7053" s="131">
        <f>Год!N7053</f>
        <v>0</v>
      </c>
      <c r="P7053" s="131">
        <f>Год!O7053</f>
        <v>0</v>
      </c>
      <c r="Q7053" s="131">
        <f>Год!P7053</f>
        <v>0</v>
      </c>
      <c r="R7053" s="131">
        <f>Год!Q7053</f>
        <v>0</v>
      </c>
    </row>
    <row r="7054" spans="1:18">
      <c r="A7054" s="131" t="str">
        <f t="shared" si="110"/>
        <v>369436114002381</v>
      </c>
      <c r="B7054" s="131">
        <f>Год!A7054</f>
        <v>0</v>
      </c>
      <c r="C7054" s="131">
        <f>Год!B7054</f>
        <v>36943</v>
      </c>
      <c r="D7054" s="131">
        <f>Год!C7054</f>
        <v>6114002381</v>
      </c>
      <c r="E7054" s="131">
        <f>Год!D7054</f>
        <v>60656000</v>
      </c>
      <c r="F7054" s="131">
        <f>Год!E7054</f>
        <v>0</v>
      </c>
      <c r="G7054" s="131">
        <f>Год!F7054</f>
        <v>0</v>
      </c>
      <c r="H7054" s="131">
        <f>Год!G7054</f>
        <v>0</v>
      </c>
      <c r="I7054" s="131">
        <f>Год!H7054</f>
        <v>0</v>
      </c>
      <c r="J7054" s="131">
        <f>Год!I7054</f>
        <v>0</v>
      </c>
      <c r="K7054" s="131">
        <f>Год!J7054</f>
        <v>0</v>
      </c>
      <c r="L7054" s="131">
        <f>Год!K7054</f>
        <v>0</v>
      </c>
      <c r="M7054" s="131">
        <f>Год!L7054</f>
        <v>0</v>
      </c>
      <c r="N7054" s="131">
        <f>Год!M7054</f>
        <v>0</v>
      </c>
      <c r="O7054" s="131">
        <f>Год!N7054</f>
        <v>0</v>
      </c>
      <c r="P7054" s="131">
        <f>Год!O7054</f>
        <v>0</v>
      </c>
      <c r="Q7054" s="131">
        <f>Год!P7054</f>
        <v>0</v>
      </c>
      <c r="R7054" s="131">
        <f>Год!Q7054</f>
        <v>0</v>
      </c>
    </row>
    <row r="7055" spans="1:18">
      <c r="A7055" s="131" t="str">
        <f t="shared" si="110"/>
        <v>369436114002401</v>
      </c>
      <c r="B7055" s="131">
        <f>Год!A7055</f>
        <v>0</v>
      </c>
      <c r="C7055" s="131">
        <f>Год!B7055</f>
        <v>36943</v>
      </c>
      <c r="D7055" s="131">
        <f>Год!C7055</f>
        <v>6114002401</v>
      </c>
      <c r="E7055" s="131">
        <f>Год!D7055</f>
        <v>60657000</v>
      </c>
      <c r="F7055" s="131">
        <f>Год!E7055</f>
        <v>0</v>
      </c>
      <c r="G7055" s="131">
        <f>Год!F7055</f>
        <v>0</v>
      </c>
      <c r="H7055" s="131">
        <f>Год!G7055</f>
        <v>0</v>
      </c>
      <c r="I7055" s="131">
        <f>Год!H7055</f>
        <v>0</v>
      </c>
      <c r="J7055" s="131">
        <f>Год!I7055</f>
        <v>0</v>
      </c>
      <c r="K7055" s="131">
        <f>Год!J7055</f>
        <v>0</v>
      </c>
      <c r="L7055" s="131">
        <f>Год!K7055</f>
        <v>0</v>
      </c>
      <c r="M7055" s="131">
        <f>Год!L7055</f>
        <v>0</v>
      </c>
      <c r="N7055" s="131">
        <f>Год!M7055</f>
        <v>0</v>
      </c>
      <c r="O7055" s="131">
        <f>Год!N7055</f>
        <v>0</v>
      </c>
      <c r="P7055" s="131">
        <f>Год!O7055</f>
        <v>0</v>
      </c>
      <c r="Q7055" s="131">
        <f>Год!P7055</f>
        <v>0</v>
      </c>
      <c r="R7055" s="131">
        <f>Год!Q7055</f>
        <v>0</v>
      </c>
    </row>
    <row r="7056" spans="1:18">
      <c r="A7056" s="131" t="str">
        <f t="shared" si="110"/>
        <v>369436114002421</v>
      </c>
      <c r="B7056" s="131">
        <f>Год!A7056</f>
        <v>0</v>
      </c>
      <c r="C7056" s="131">
        <f>Год!B7056</f>
        <v>36943</v>
      </c>
      <c r="D7056" s="131">
        <f>Год!C7056</f>
        <v>6114002421</v>
      </c>
      <c r="E7056" s="131">
        <f>Год!D7056</f>
        <v>60658000</v>
      </c>
      <c r="F7056" s="131">
        <f>Год!E7056</f>
        <v>0</v>
      </c>
      <c r="G7056" s="131">
        <f>Год!F7056</f>
        <v>0</v>
      </c>
      <c r="H7056" s="131">
        <f>Год!G7056</f>
        <v>0</v>
      </c>
      <c r="I7056" s="131">
        <f>Год!H7056</f>
        <v>0</v>
      </c>
      <c r="J7056" s="131">
        <f>Год!I7056</f>
        <v>0</v>
      </c>
      <c r="K7056" s="131">
        <f>Год!J7056</f>
        <v>0</v>
      </c>
      <c r="L7056" s="131">
        <f>Год!K7056</f>
        <v>0</v>
      </c>
      <c r="M7056" s="131">
        <f>Год!L7056</f>
        <v>0</v>
      </c>
      <c r="N7056" s="131">
        <f>Год!M7056</f>
        <v>0</v>
      </c>
      <c r="O7056" s="131">
        <f>Год!N7056</f>
        <v>0</v>
      </c>
      <c r="P7056" s="131">
        <f>Год!O7056</f>
        <v>0</v>
      </c>
      <c r="Q7056" s="131">
        <f>Год!P7056</f>
        <v>0</v>
      </c>
      <c r="R7056" s="131">
        <f>Год!Q7056</f>
        <v>0</v>
      </c>
    </row>
    <row r="7057" spans="1:18">
      <c r="A7057" s="131" t="str">
        <f t="shared" si="110"/>
        <v>369436114001721</v>
      </c>
      <c r="B7057" s="131">
        <f>Год!A7057</f>
        <v>0</v>
      </c>
      <c r="C7057" s="131">
        <f>Год!B7057</f>
        <v>36943</v>
      </c>
      <c r="D7057" s="131">
        <f>Год!C7057</f>
        <v>6114001721</v>
      </c>
      <c r="E7057" s="131">
        <f>Год!D7057</f>
        <v>60659000</v>
      </c>
      <c r="F7057" s="131">
        <f>Год!E7057</f>
        <v>0</v>
      </c>
      <c r="G7057" s="131">
        <f>Год!F7057</f>
        <v>0</v>
      </c>
      <c r="H7057" s="131">
        <f>Год!G7057</f>
        <v>0</v>
      </c>
      <c r="I7057" s="131">
        <f>Год!H7057</f>
        <v>0</v>
      </c>
      <c r="J7057" s="131">
        <f>Год!I7057</f>
        <v>0</v>
      </c>
      <c r="K7057" s="131">
        <f>Год!J7057</f>
        <v>0</v>
      </c>
      <c r="L7057" s="131">
        <f>Год!K7057</f>
        <v>0</v>
      </c>
      <c r="M7057" s="131">
        <f>Год!L7057</f>
        <v>0</v>
      </c>
      <c r="N7057" s="131">
        <f>Год!M7057</f>
        <v>0</v>
      </c>
      <c r="O7057" s="131">
        <f>Год!N7057</f>
        <v>0</v>
      </c>
      <c r="P7057" s="131">
        <f>Год!O7057</f>
        <v>0</v>
      </c>
      <c r="Q7057" s="131">
        <f>Год!P7057</f>
        <v>0</v>
      </c>
      <c r="R7057" s="131">
        <f>Год!Q7057</f>
        <v>0</v>
      </c>
    </row>
    <row r="7058" spans="1:18">
      <c r="A7058" s="131" t="str">
        <f t="shared" si="110"/>
        <v>3694460</v>
      </c>
      <c r="B7058" s="131">
        <f>Год!A7058</f>
        <v>0</v>
      </c>
      <c r="C7058" s="131">
        <f>Год!B7058</f>
        <v>36944</v>
      </c>
      <c r="D7058" s="131">
        <f>Год!C7058</f>
        <v>60</v>
      </c>
      <c r="E7058" s="131">
        <f>Год!D7058</f>
        <v>60000000</v>
      </c>
      <c r="F7058" s="131">
        <f>Год!E7058</f>
        <v>0</v>
      </c>
      <c r="G7058" s="131">
        <f>Год!F7058</f>
        <v>0</v>
      </c>
      <c r="H7058" s="131">
        <f>Год!G7058</f>
        <v>0</v>
      </c>
      <c r="I7058" s="131">
        <f>Год!H7058</f>
        <v>0</v>
      </c>
      <c r="J7058" s="131">
        <f>Год!I7058</f>
        <v>0</v>
      </c>
      <c r="K7058" s="131">
        <f>Год!J7058</f>
        <v>0</v>
      </c>
      <c r="L7058" s="131">
        <f>Год!K7058</f>
        <v>0</v>
      </c>
      <c r="M7058" s="131">
        <f>Год!L7058</f>
        <v>0</v>
      </c>
      <c r="N7058" s="131">
        <f>Год!M7058</f>
        <v>0</v>
      </c>
      <c r="O7058" s="131">
        <f>Год!N7058</f>
        <v>0</v>
      </c>
      <c r="P7058" s="131">
        <f>Год!O7058</f>
        <v>0</v>
      </c>
      <c r="Q7058" s="131">
        <f>Год!P7058</f>
        <v>0</v>
      </c>
      <c r="R7058" s="131">
        <f>Год!Q7058</f>
        <v>0</v>
      </c>
    </row>
    <row r="7059" spans="1:18">
      <c r="A7059" s="131" t="str">
        <f t="shared" si="110"/>
        <v>369446114002441</v>
      </c>
      <c r="B7059" s="131">
        <f>Год!A7059</f>
        <v>0</v>
      </c>
      <c r="C7059" s="131">
        <f>Год!B7059</f>
        <v>36944</v>
      </c>
      <c r="D7059" s="131">
        <f>Год!C7059</f>
        <v>6114002441</v>
      </c>
      <c r="E7059" s="131">
        <f>Год!D7059</f>
        <v>60501000</v>
      </c>
      <c r="F7059" s="131">
        <f>Год!E7059</f>
        <v>0</v>
      </c>
      <c r="G7059" s="131">
        <f>Год!F7059</f>
        <v>0</v>
      </c>
      <c r="H7059" s="131">
        <f>Год!G7059</f>
        <v>0</v>
      </c>
      <c r="I7059" s="131">
        <f>Год!H7059</f>
        <v>0</v>
      </c>
      <c r="J7059" s="131">
        <f>Год!I7059</f>
        <v>0</v>
      </c>
      <c r="K7059" s="131">
        <f>Год!J7059</f>
        <v>0</v>
      </c>
      <c r="L7059" s="131">
        <f>Год!K7059</f>
        <v>0</v>
      </c>
      <c r="M7059" s="131">
        <f>Год!L7059</f>
        <v>0</v>
      </c>
      <c r="N7059" s="131">
        <f>Год!M7059</f>
        <v>0</v>
      </c>
      <c r="O7059" s="131">
        <f>Год!N7059</f>
        <v>0</v>
      </c>
      <c r="P7059" s="131">
        <f>Год!O7059</f>
        <v>0</v>
      </c>
      <c r="Q7059" s="131">
        <f>Год!P7059</f>
        <v>0</v>
      </c>
      <c r="R7059" s="131">
        <f>Год!Q7059</f>
        <v>0</v>
      </c>
    </row>
    <row r="7060" spans="1:18">
      <c r="A7060" s="131" t="str">
        <f t="shared" si="110"/>
        <v>369446114002461</v>
      </c>
      <c r="B7060" s="131">
        <f>Год!A7060</f>
        <v>0</v>
      </c>
      <c r="C7060" s="131">
        <f>Год!B7060</f>
        <v>36944</v>
      </c>
      <c r="D7060" s="131">
        <f>Год!C7060</f>
        <v>6114002461</v>
      </c>
      <c r="E7060" s="131">
        <f>Год!D7060</f>
        <v>60504000</v>
      </c>
      <c r="F7060" s="131">
        <f>Год!E7060</f>
        <v>0</v>
      </c>
      <c r="G7060" s="131">
        <f>Год!F7060</f>
        <v>0</v>
      </c>
      <c r="H7060" s="131">
        <f>Год!G7060</f>
        <v>0</v>
      </c>
      <c r="I7060" s="131">
        <f>Год!H7060</f>
        <v>0</v>
      </c>
      <c r="J7060" s="131">
        <f>Год!I7060</f>
        <v>0</v>
      </c>
      <c r="K7060" s="131">
        <f>Год!J7060</f>
        <v>0</v>
      </c>
      <c r="L7060" s="131">
        <f>Год!K7060</f>
        <v>0</v>
      </c>
      <c r="M7060" s="131">
        <f>Год!L7060</f>
        <v>0</v>
      </c>
      <c r="N7060" s="131">
        <f>Год!M7060</f>
        <v>0</v>
      </c>
      <c r="O7060" s="131">
        <f>Год!N7060</f>
        <v>0</v>
      </c>
      <c r="P7060" s="131">
        <f>Год!O7060</f>
        <v>0</v>
      </c>
      <c r="Q7060" s="131">
        <f>Год!P7060</f>
        <v>0</v>
      </c>
      <c r="R7060" s="131">
        <f>Год!Q7060</f>
        <v>0</v>
      </c>
    </row>
    <row r="7061" spans="1:18">
      <c r="A7061" s="131" t="str">
        <f t="shared" si="110"/>
        <v>369446114002481</v>
      </c>
      <c r="B7061" s="131">
        <f>Год!A7061</f>
        <v>0</v>
      </c>
      <c r="C7061" s="131">
        <f>Год!B7061</f>
        <v>36944</v>
      </c>
      <c r="D7061" s="131">
        <f>Год!C7061</f>
        <v>6114002481</v>
      </c>
      <c r="E7061" s="131">
        <f>Год!D7061</f>
        <v>60507000</v>
      </c>
      <c r="F7061" s="131">
        <f>Год!E7061</f>
        <v>0</v>
      </c>
      <c r="G7061" s="131">
        <f>Год!F7061</f>
        <v>0</v>
      </c>
      <c r="H7061" s="131">
        <f>Год!G7061</f>
        <v>0</v>
      </c>
      <c r="I7061" s="131">
        <f>Год!H7061</f>
        <v>0</v>
      </c>
      <c r="J7061" s="131">
        <f>Год!I7061</f>
        <v>0</v>
      </c>
      <c r="K7061" s="131">
        <f>Год!J7061</f>
        <v>0</v>
      </c>
      <c r="L7061" s="131">
        <f>Год!K7061</f>
        <v>0</v>
      </c>
      <c r="M7061" s="131">
        <f>Год!L7061</f>
        <v>0</v>
      </c>
      <c r="N7061" s="131">
        <f>Год!M7061</f>
        <v>0</v>
      </c>
      <c r="O7061" s="131">
        <f>Год!N7061</f>
        <v>0</v>
      </c>
      <c r="P7061" s="131">
        <f>Год!O7061</f>
        <v>0</v>
      </c>
      <c r="Q7061" s="131">
        <f>Год!P7061</f>
        <v>0</v>
      </c>
      <c r="R7061" s="131">
        <f>Год!Q7061</f>
        <v>0</v>
      </c>
    </row>
    <row r="7062" spans="1:18">
      <c r="A7062" s="131" t="str">
        <f t="shared" si="110"/>
        <v>369446114002501</v>
      </c>
      <c r="B7062" s="131">
        <f>Год!A7062</f>
        <v>0</v>
      </c>
      <c r="C7062" s="131">
        <f>Год!B7062</f>
        <v>36944</v>
      </c>
      <c r="D7062" s="131">
        <f>Год!C7062</f>
        <v>6114002501</v>
      </c>
      <c r="E7062" s="131">
        <f>Год!D7062</f>
        <v>60512000</v>
      </c>
      <c r="F7062" s="131">
        <f>Год!E7062</f>
        <v>0</v>
      </c>
      <c r="G7062" s="131">
        <f>Год!F7062</f>
        <v>0</v>
      </c>
      <c r="H7062" s="131">
        <f>Год!G7062</f>
        <v>0</v>
      </c>
      <c r="I7062" s="131">
        <f>Год!H7062</f>
        <v>0</v>
      </c>
      <c r="J7062" s="131">
        <f>Год!I7062</f>
        <v>0</v>
      </c>
      <c r="K7062" s="131">
        <f>Год!J7062</f>
        <v>0</v>
      </c>
      <c r="L7062" s="131">
        <f>Год!K7062</f>
        <v>0</v>
      </c>
      <c r="M7062" s="131">
        <f>Год!L7062</f>
        <v>0</v>
      </c>
      <c r="N7062" s="131">
        <f>Год!M7062</f>
        <v>0</v>
      </c>
      <c r="O7062" s="131">
        <f>Год!N7062</f>
        <v>0</v>
      </c>
      <c r="P7062" s="131">
        <f>Год!O7062</f>
        <v>0</v>
      </c>
      <c r="Q7062" s="131">
        <f>Год!P7062</f>
        <v>0</v>
      </c>
      <c r="R7062" s="131">
        <f>Год!Q7062</f>
        <v>0</v>
      </c>
    </row>
    <row r="7063" spans="1:18">
      <c r="A7063" s="131" t="str">
        <f t="shared" si="110"/>
        <v>369446114002521</v>
      </c>
      <c r="B7063" s="131">
        <f>Год!A7063</f>
        <v>0</v>
      </c>
      <c r="C7063" s="131">
        <f>Год!B7063</f>
        <v>36944</v>
      </c>
      <c r="D7063" s="131">
        <f>Год!C7063</f>
        <v>6114002521</v>
      </c>
      <c r="E7063" s="131">
        <f>Год!D7063</f>
        <v>60515000</v>
      </c>
      <c r="F7063" s="131">
        <f>Год!E7063</f>
        <v>0</v>
      </c>
      <c r="G7063" s="131">
        <f>Год!F7063</f>
        <v>0</v>
      </c>
      <c r="H7063" s="131">
        <f>Год!G7063</f>
        <v>0</v>
      </c>
      <c r="I7063" s="131">
        <f>Год!H7063</f>
        <v>0</v>
      </c>
      <c r="J7063" s="131">
        <f>Год!I7063</f>
        <v>0</v>
      </c>
      <c r="K7063" s="131">
        <f>Год!J7063</f>
        <v>0</v>
      </c>
      <c r="L7063" s="131">
        <f>Год!K7063</f>
        <v>0</v>
      </c>
      <c r="M7063" s="131">
        <f>Год!L7063</f>
        <v>0</v>
      </c>
      <c r="N7063" s="131">
        <f>Год!M7063</f>
        <v>0</v>
      </c>
      <c r="O7063" s="131">
        <f>Год!N7063</f>
        <v>0</v>
      </c>
      <c r="P7063" s="131">
        <f>Год!O7063</f>
        <v>0</v>
      </c>
      <c r="Q7063" s="131">
        <f>Год!P7063</f>
        <v>0</v>
      </c>
      <c r="R7063" s="131">
        <f>Год!Q7063</f>
        <v>0</v>
      </c>
    </row>
    <row r="7064" spans="1:18">
      <c r="A7064" s="131" t="str">
        <f t="shared" si="110"/>
        <v>369446114002541</v>
      </c>
      <c r="B7064" s="131">
        <f>Год!A7064</f>
        <v>0</v>
      </c>
      <c r="C7064" s="131">
        <f>Год!B7064</f>
        <v>36944</v>
      </c>
      <c r="D7064" s="131">
        <f>Год!C7064</f>
        <v>6114002541</v>
      </c>
      <c r="E7064" s="131">
        <f>Год!D7064</f>
        <v>60517000</v>
      </c>
      <c r="F7064" s="131">
        <f>Год!E7064</f>
        <v>0</v>
      </c>
      <c r="G7064" s="131">
        <f>Год!F7064</f>
        <v>0</v>
      </c>
      <c r="H7064" s="131">
        <f>Год!G7064</f>
        <v>0</v>
      </c>
      <c r="I7064" s="131">
        <f>Год!H7064</f>
        <v>0</v>
      </c>
      <c r="J7064" s="131">
        <f>Год!I7064</f>
        <v>0</v>
      </c>
      <c r="K7064" s="131">
        <f>Год!J7064</f>
        <v>0</v>
      </c>
      <c r="L7064" s="131">
        <f>Год!K7064</f>
        <v>0</v>
      </c>
      <c r="M7064" s="131">
        <f>Год!L7064</f>
        <v>0</v>
      </c>
      <c r="N7064" s="131">
        <f>Год!M7064</f>
        <v>0</v>
      </c>
      <c r="O7064" s="131">
        <f>Год!N7064</f>
        <v>0</v>
      </c>
      <c r="P7064" s="131">
        <f>Год!O7064</f>
        <v>0</v>
      </c>
      <c r="Q7064" s="131">
        <f>Год!P7064</f>
        <v>0</v>
      </c>
      <c r="R7064" s="131">
        <f>Год!Q7064</f>
        <v>0</v>
      </c>
    </row>
    <row r="7065" spans="1:18">
      <c r="A7065" s="131" t="str">
        <f t="shared" si="110"/>
        <v>369446114002561</v>
      </c>
      <c r="B7065" s="131">
        <f>Год!A7065</f>
        <v>0</v>
      </c>
      <c r="C7065" s="131">
        <f>Год!B7065</f>
        <v>36944</v>
      </c>
      <c r="D7065" s="131">
        <f>Год!C7065</f>
        <v>6114002561</v>
      </c>
      <c r="E7065" s="131">
        <f>Год!D7065</f>
        <v>60518000</v>
      </c>
      <c r="F7065" s="131">
        <f>Год!E7065</f>
        <v>0</v>
      </c>
      <c r="G7065" s="131">
        <f>Год!F7065</f>
        <v>0</v>
      </c>
      <c r="H7065" s="131">
        <f>Год!G7065</f>
        <v>0</v>
      </c>
      <c r="I7065" s="131">
        <f>Год!H7065</f>
        <v>0</v>
      </c>
      <c r="J7065" s="131">
        <f>Год!I7065</f>
        <v>0</v>
      </c>
      <c r="K7065" s="131">
        <f>Год!J7065</f>
        <v>0</v>
      </c>
      <c r="L7065" s="131">
        <f>Год!K7065</f>
        <v>0</v>
      </c>
      <c r="M7065" s="131">
        <f>Год!L7065</f>
        <v>0</v>
      </c>
      <c r="N7065" s="131">
        <f>Год!M7065</f>
        <v>0</v>
      </c>
      <c r="O7065" s="131">
        <f>Год!N7065</f>
        <v>0</v>
      </c>
      <c r="P7065" s="131">
        <f>Год!O7065</f>
        <v>0</v>
      </c>
      <c r="Q7065" s="131">
        <f>Год!P7065</f>
        <v>0</v>
      </c>
      <c r="R7065" s="131">
        <f>Год!Q7065</f>
        <v>0</v>
      </c>
    </row>
    <row r="7066" spans="1:18">
      <c r="A7066" s="131" t="str">
        <f t="shared" si="110"/>
        <v>369446114002581</v>
      </c>
      <c r="B7066" s="131">
        <f>Год!A7066</f>
        <v>0</v>
      </c>
      <c r="C7066" s="131">
        <f>Год!B7066</f>
        <v>36944</v>
      </c>
      <c r="D7066" s="131">
        <f>Год!C7066</f>
        <v>6114002581</v>
      </c>
      <c r="E7066" s="131">
        <f>Год!D7066</f>
        <v>60519000</v>
      </c>
      <c r="F7066" s="131">
        <f>Год!E7066</f>
        <v>0</v>
      </c>
      <c r="G7066" s="131">
        <f>Год!F7066</f>
        <v>0</v>
      </c>
      <c r="H7066" s="131">
        <f>Год!G7066</f>
        <v>0</v>
      </c>
      <c r="I7066" s="131">
        <f>Год!H7066</f>
        <v>0</v>
      </c>
      <c r="J7066" s="131">
        <f>Год!I7066</f>
        <v>0</v>
      </c>
      <c r="K7066" s="131">
        <f>Год!J7066</f>
        <v>0</v>
      </c>
      <c r="L7066" s="131">
        <f>Год!K7066</f>
        <v>0</v>
      </c>
      <c r="M7066" s="131">
        <f>Год!L7066</f>
        <v>0</v>
      </c>
      <c r="N7066" s="131">
        <f>Год!M7066</f>
        <v>0</v>
      </c>
      <c r="O7066" s="131">
        <f>Год!N7066</f>
        <v>0</v>
      </c>
      <c r="P7066" s="131">
        <f>Год!O7066</f>
        <v>0</v>
      </c>
      <c r="Q7066" s="131">
        <f>Год!P7066</f>
        <v>0</v>
      </c>
      <c r="R7066" s="131">
        <f>Год!Q7066</f>
        <v>0</v>
      </c>
    </row>
    <row r="7067" spans="1:18">
      <c r="A7067" s="131" t="str">
        <f t="shared" si="110"/>
        <v>369446114002601</v>
      </c>
      <c r="B7067" s="131">
        <f>Год!A7067</f>
        <v>0</v>
      </c>
      <c r="C7067" s="131">
        <f>Год!B7067</f>
        <v>36944</v>
      </c>
      <c r="D7067" s="131">
        <f>Год!C7067</f>
        <v>6114002601</v>
      </c>
      <c r="E7067" s="131">
        <f>Год!D7067</f>
        <v>60527000</v>
      </c>
      <c r="F7067" s="131">
        <f>Год!E7067</f>
        <v>0</v>
      </c>
      <c r="G7067" s="131">
        <f>Год!F7067</f>
        <v>0</v>
      </c>
      <c r="H7067" s="131">
        <f>Год!G7067</f>
        <v>0</v>
      </c>
      <c r="I7067" s="131">
        <f>Год!H7067</f>
        <v>0</v>
      </c>
      <c r="J7067" s="131">
        <f>Год!I7067</f>
        <v>0</v>
      </c>
      <c r="K7067" s="131">
        <f>Год!J7067</f>
        <v>0</v>
      </c>
      <c r="L7067" s="131">
        <f>Год!K7067</f>
        <v>0</v>
      </c>
      <c r="M7067" s="131">
        <f>Год!L7067</f>
        <v>0</v>
      </c>
      <c r="N7067" s="131">
        <f>Год!M7067</f>
        <v>0</v>
      </c>
      <c r="O7067" s="131">
        <f>Год!N7067</f>
        <v>0</v>
      </c>
      <c r="P7067" s="131">
        <f>Год!O7067</f>
        <v>0</v>
      </c>
      <c r="Q7067" s="131">
        <f>Год!P7067</f>
        <v>0</v>
      </c>
      <c r="R7067" s="131">
        <f>Год!Q7067</f>
        <v>0</v>
      </c>
    </row>
    <row r="7068" spans="1:18">
      <c r="A7068" s="131" t="str">
        <f t="shared" si="110"/>
        <v>369446114002621</v>
      </c>
      <c r="B7068" s="131">
        <f>Год!A7068</f>
        <v>0</v>
      </c>
      <c r="C7068" s="131">
        <f>Год!B7068</f>
        <v>36944</v>
      </c>
      <c r="D7068" s="131">
        <f>Год!C7068</f>
        <v>6114002621</v>
      </c>
      <c r="E7068" s="131">
        <f>Год!D7068</f>
        <v>60530000</v>
      </c>
      <c r="F7068" s="131">
        <f>Год!E7068</f>
        <v>0</v>
      </c>
      <c r="G7068" s="131">
        <f>Год!F7068</f>
        <v>0</v>
      </c>
      <c r="H7068" s="131">
        <f>Год!G7068</f>
        <v>0</v>
      </c>
      <c r="I7068" s="131">
        <f>Год!H7068</f>
        <v>0</v>
      </c>
      <c r="J7068" s="131">
        <f>Год!I7068</f>
        <v>0</v>
      </c>
      <c r="K7068" s="131">
        <f>Год!J7068</f>
        <v>0</v>
      </c>
      <c r="L7068" s="131">
        <f>Год!K7068</f>
        <v>0</v>
      </c>
      <c r="M7068" s="131">
        <f>Год!L7068</f>
        <v>0</v>
      </c>
      <c r="N7068" s="131">
        <f>Год!M7068</f>
        <v>0</v>
      </c>
      <c r="O7068" s="131">
        <f>Год!N7068</f>
        <v>0</v>
      </c>
      <c r="P7068" s="131">
        <f>Год!O7068</f>
        <v>0</v>
      </c>
      <c r="Q7068" s="131">
        <f>Год!P7068</f>
        <v>0</v>
      </c>
      <c r="R7068" s="131">
        <f>Год!Q7068</f>
        <v>0</v>
      </c>
    </row>
    <row r="7069" spans="1:18">
      <c r="A7069" s="131" t="str">
        <f t="shared" si="110"/>
        <v>369446114002641</v>
      </c>
      <c r="B7069" s="131">
        <f>Год!A7069</f>
        <v>0</v>
      </c>
      <c r="C7069" s="131">
        <f>Год!B7069</f>
        <v>36944</v>
      </c>
      <c r="D7069" s="131">
        <f>Год!C7069</f>
        <v>6114002641</v>
      </c>
      <c r="E7069" s="131">
        <f>Год!D7069</f>
        <v>60537000</v>
      </c>
      <c r="F7069" s="131">
        <f>Год!E7069</f>
        <v>0</v>
      </c>
      <c r="G7069" s="131">
        <f>Год!F7069</f>
        <v>0</v>
      </c>
      <c r="H7069" s="131">
        <f>Год!G7069</f>
        <v>0</v>
      </c>
      <c r="I7069" s="131">
        <f>Год!H7069</f>
        <v>0</v>
      </c>
      <c r="J7069" s="131">
        <f>Год!I7069</f>
        <v>0</v>
      </c>
      <c r="K7069" s="131">
        <f>Год!J7069</f>
        <v>0</v>
      </c>
      <c r="L7069" s="131">
        <f>Год!K7069</f>
        <v>0</v>
      </c>
      <c r="M7069" s="131">
        <f>Год!L7069</f>
        <v>0</v>
      </c>
      <c r="N7069" s="131">
        <f>Год!M7069</f>
        <v>0</v>
      </c>
      <c r="O7069" s="131">
        <f>Год!N7069</f>
        <v>0</v>
      </c>
      <c r="P7069" s="131">
        <f>Год!O7069</f>
        <v>0</v>
      </c>
      <c r="Q7069" s="131">
        <f>Год!P7069</f>
        <v>0</v>
      </c>
      <c r="R7069" s="131">
        <f>Год!Q7069</f>
        <v>0</v>
      </c>
    </row>
    <row r="7070" spans="1:18">
      <c r="A7070" s="131" t="str">
        <f t="shared" si="110"/>
        <v>369446114002661</v>
      </c>
      <c r="B7070" s="131">
        <f>Год!A7070</f>
        <v>0</v>
      </c>
      <c r="C7070" s="131">
        <f>Год!B7070</f>
        <v>36944</v>
      </c>
      <c r="D7070" s="131">
        <f>Год!C7070</f>
        <v>6114002661</v>
      </c>
      <c r="E7070" s="131">
        <f>Год!D7070</f>
        <v>60540000</v>
      </c>
      <c r="F7070" s="131">
        <f>Год!E7070</f>
        <v>0</v>
      </c>
      <c r="G7070" s="131">
        <f>Год!F7070</f>
        <v>0</v>
      </c>
      <c r="H7070" s="131">
        <f>Год!G7070</f>
        <v>0</v>
      </c>
      <c r="I7070" s="131">
        <f>Год!H7070</f>
        <v>0</v>
      </c>
      <c r="J7070" s="131">
        <f>Год!I7070</f>
        <v>0</v>
      </c>
      <c r="K7070" s="131">
        <f>Год!J7070</f>
        <v>0</v>
      </c>
      <c r="L7070" s="131">
        <f>Год!K7070</f>
        <v>0</v>
      </c>
      <c r="M7070" s="131">
        <f>Год!L7070</f>
        <v>0</v>
      </c>
      <c r="N7070" s="131">
        <f>Год!M7070</f>
        <v>0</v>
      </c>
      <c r="O7070" s="131">
        <f>Год!N7070</f>
        <v>0</v>
      </c>
      <c r="P7070" s="131">
        <f>Год!O7070</f>
        <v>0</v>
      </c>
      <c r="Q7070" s="131">
        <f>Год!P7070</f>
        <v>0</v>
      </c>
      <c r="R7070" s="131">
        <f>Год!Q7070</f>
        <v>0</v>
      </c>
    </row>
    <row r="7071" spans="1:18">
      <c r="A7071" s="131" t="str">
        <f t="shared" si="110"/>
        <v>369446114001581</v>
      </c>
      <c r="B7071" s="131">
        <f>Год!A7071</f>
        <v>0</v>
      </c>
      <c r="C7071" s="131">
        <f>Год!B7071</f>
        <v>36944</v>
      </c>
      <c r="D7071" s="131">
        <f>Год!C7071</f>
        <v>6114001581</v>
      </c>
      <c r="E7071" s="131">
        <f>Год!D7071</f>
        <v>60601000</v>
      </c>
      <c r="F7071" s="131">
        <f>Год!E7071</f>
        <v>0</v>
      </c>
      <c r="G7071" s="131">
        <f>Год!F7071</f>
        <v>0</v>
      </c>
      <c r="H7071" s="131">
        <f>Год!G7071</f>
        <v>0</v>
      </c>
      <c r="I7071" s="131">
        <f>Год!H7071</f>
        <v>0</v>
      </c>
      <c r="J7071" s="131">
        <f>Год!I7071</f>
        <v>0</v>
      </c>
      <c r="K7071" s="131">
        <f>Год!J7071</f>
        <v>0</v>
      </c>
      <c r="L7071" s="131">
        <f>Год!K7071</f>
        <v>0</v>
      </c>
      <c r="M7071" s="131">
        <f>Год!L7071</f>
        <v>0</v>
      </c>
      <c r="N7071" s="131">
        <f>Год!M7071</f>
        <v>0</v>
      </c>
      <c r="O7071" s="131">
        <f>Год!N7071</f>
        <v>0</v>
      </c>
      <c r="P7071" s="131">
        <f>Год!O7071</f>
        <v>0</v>
      </c>
      <c r="Q7071" s="131">
        <f>Год!P7071</f>
        <v>0</v>
      </c>
      <c r="R7071" s="131">
        <f>Год!Q7071</f>
        <v>0</v>
      </c>
    </row>
    <row r="7072" spans="1:18">
      <c r="A7072" s="131" t="str">
        <f t="shared" si="110"/>
        <v>369446114001601</v>
      </c>
      <c r="B7072" s="131">
        <f>Год!A7072</f>
        <v>0</v>
      </c>
      <c r="C7072" s="131">
        <f>Год!B7072</f>
        <v>36944</v>
      </c>
      <c r="D7072" s="131">
        <f>Год!C7072</f>
        <v>6114001601</v>
      </c>
      <c r="E7072" s="131">
        <f>Год!D7072</f>
        <v>60602000</v>
      </c>
      <c r="F7072" s="131">
        <f>Год!E7072</f>
        <v>0</v>
      </c>
      <c r="G7072" s="131">
        <f>Год!F7072</f>
        <v>0</v>
      </c>
      <c r="H7072" s="131">
        <f>Год!G7072</f>
        <v>0</v>
      </c>
      <c r="I7072" s="131">
        <f>Год!H7072</f>
        <v>0</v>
      </c>
      <c r="J7072" s="131">
        <f>Год!I7072</f>
        <v>0</v>
      </c>
      <c r="K7072" s="131">
        <f>Год!J7072</f>
        <v>0</v>
      </c>
      <c r="L7072" s="131">
        <f>Год!K7072</f>
        <v>0</v>
      </c>
      <c r="M7072" s="131">
        <f>Год!L7072</f>
        <v>0</v>
      </c>
      <c r="N7072" s="131">
        <f>Год!M7072</f>
        <v>0</v>
      </c>
      <c r="O7072" s="131">
        <f>Год!N7072</f>
        <v>0</v>
      </c>
      <c r="P7072" s="131">
        <f>Год!O7072</f>
        <v>0</v>
      </c>
      <c r="Q7072" s="131">
        <f>Год!P7072</f>
        <v>0</v>
      </c>
      <c r="R7072" s="131">
        <f>Год!Q7072</f>
        <v>0</v>
      </c>
    </row>
    <row r="7073" spans="1:18">
      <c r="A7073" s="131" t="str">
        <f t="shared" si="110"/>
        <v>369446114001621</v>
      </c>
      <c r="B7073" s="131">
        <f>Год!A7073</f>
        <v>0</v>
      </c>
      <c r="C7073" s="131">
        <f>Год!B7073</f>
        <v>36944</v>
      </c>
      <c r="D7073" s="131">
        <f>Год!C7073</f>
        <v>6114001621</v>
      </c>
      <c r="E7073" s="131">
        <f>Год!D7073</f>
        <v>60605000</v>
      </c>
      <c r="F7073" s="131">
        <f>Год!E7073</f>
        <v>0</v>
      </c>
      <c r="G7073" s="131">
        <f>Год!F7073</f>
        <v>0</v>
      </c>
      <c r="H7073" s="131">
        <f>Год!G7073</f>
        <v>0</v>
      </c>
      <c r="I7073" s="131">
        <f>Год!H7073</f>
        <v>0</v>
      </c>
      <c r="J7073" s="131">
        <f>Год!I7073</f>
        <v>0</v>
      </c>
      <c r="K7073" s="131">
        <f>Год!J7073</f>
        <v>0</v>
      </c>
      <c r="L7073" s="131">
        <f>Год!K7073</f>
        <v>0</v>
      </c>
      <c r="M7073" s="131">
        <f>Год!L7073</f>
        <v>0</v>
      </c>
      <c r="N7073" s="131">
        <f>Год!M7073</f>
        <v>0</v>
      </c>
      <c r="O7073" s="131">
        <f>Год!N7073</f>
        <v>0</v>
      </c>
      <c r="P7073" s="131">
        <f>Год!O7073</f>
        <v>0</v>
      </c>
      <c r="Q7073" s="131">
        <f>Год!P7073</f>
        <v>0</v>
      </c>
      <c r="R7073" s="131">
        <f>Год!Q7073</f>
        <v>0</v>
      </c>
    </row>
    <row r="7074" spans="1:18">
      <c r="A7074" s="131" t="str">
        <f t="shared" si="110"/>
        <v>369446114001641</v>
      </c>
      <c r="B7074" s="131">
        <f>Год!A7074</f>
        <v>0</v>
      </c>
      <c r="C7074" s="131">
        <f>Год!B7074</f>
        <v>36944</v>
      </c>
      <c r="D7074" s="131">
        <f>Год!C7074</f>
        <v>6114001641</v>
      </c>
      <c r="E7074" s="131">
        <f>Год!D7074</f>
        <v>60606000</v>
      </c>
      <c r="F7074" s="131">
        <f>Год!E7074</f>
        <v>0</v>
      </c>
      <c r="G7074" s="131">
        <f>Год!F7074</f>
        <v>0</v>
      </c>
      <c r="H7074" s="131">
        <f>Год!G7074</f>
        <v>0</v>
      </c>
      <c r="I7074" s="131">
        <f>Год!H7074</f>
        <v>0</v>
      </c>
      <c r="J7074" s="131">
        <f>Год!I7074</f>
        <v>0</v>
      </c>
      <c r="K7074" s="131">
        <f>Год!J7074</f>
        <v>0</v>
      </c>
      <c r="L7074" s="131">
        <f>Год!K7074</f>
        <v>0</v>
      </c>
      <c r="M7074" s="131">
        <f>Год!L7074</f>
        <v>0</v>
      </c>
      <c r="N7074" s="131">
        <f>Год!M7074</f>
        <v>0</v>
      </c>
      <c r="O7074" s="131">
        <f>Год!N7074</f>
        <v>0</v>
      </c>
      <c r="P7074" s="131">
        <f>Год!O7074</f>
        <v>0</v>
      </c>
      <c r="Q7074" s="131">
        <f>Год!P7074</f>
        <v>0</v>
      </c>
      <c r="R7074" s="131">
        <f>Год!Q7074</f>
        <v>0</v>
      </c>
    </row>
    <row r="7075" spans="1:18">
      <c r="A7075" s="131" t="str">
        <f t="shared" si="110"/>
        <v>369446114001661</v>
      </c>
      <c r="B7075" s="131">
        <f>Год!A7075</f>
        <v>0</v>
      </c>
      <c r="C7075" s="131">
        <f>Год!B7075</f>
        <v>36944</v>
      </c>
      <c r="D7075" s="131">
        <f>Год!C7075</f>
        <v>6114001661</v>
      </c>
      <c r="E7075" s="131">
        <f>Год!D7075</f>
        <v>60607000</v>
      </c>
      <c r="F7075" s="131">
        <f>Год!E7075</f>
        <v>0</v>
      </c>
      <c r="G7075" s="131">
        <f>Год!F7075</f>
        <v>0</v>
      </c>
      <c r="H7075" s="131">
        <f>Год!G7075</f>
        <v>0</v>
      </c>
      <c r="I7075" s="131">
        <f>Год!H7075</f>
        <v>0</v>
      </c>
      <c r="J7075" s="131">
        <f>Год!I7075</f>
        <v>0</v>
      </c>
      <c r="K7075" s="131">
        <f>Год!J7075</f>
        <v>0</v>
      </c>
      <c r="L7075" s="131">
        <f>Год!K7075</f>
        <v>0</v>
      </c>
      <c r="M7075" s="131">
        <f>Год!L7075</f>
        <v>0</v>
      </c>
      <c r="N7075" s="131">
        <f>Год!M7075</f>
        <v>0</v>
      </c>
      <c r="O7075" s="131">
        <f>Год!N7075</f>
        <v>0</v>
      </c>
      <c r="P7075" s="131">
        <f>Год!O7075</f>
        <v>0</v>
      </c>
      <c r="Q7075" s="131">
        <f>Год!P7075</f>
        <v>0</v>
      </c>
      <c r="R7075" s="131">
        <f>Год!Q7075</f>
        <v>0</v>
      </c>
    </row>
    <row r="7076" spans="1:18">
      <c r="A7076" s="131" t="str">
        <f t="shared" si="110"/>
        <v>369446114001681</v>
      </c>
      <c r="B7076" s="131">
        <f>Год!A7076</f>
        <v>0</v>
      </c>
      <c r="C7076" s="131">
        <f>Год!B7076</f>
        <v>36944</v>
      </c>
      <c r="D7076" s="131">
        <f>Год!C7076</f>
        <v>6114001681</v>
      </c>
      <c r="E7076" s="131">
        <f>Год!D7076</f>
        <v>60608000</v>
      </c>
      <c r="F7076" s="131">
        <f>Год!E7076</f>
        <v>0</v>
      </c>
      <c r="G7076" s="131">
        <f>Год!F7076</f>
        <v>0</v>
      </c>
      <c r="H7076" s="131">
        <f>Год!G7076</f>
        <v>0</v>
      </c>
      <c r="I7076" s="131">
        <f>Год!H7076</f>
        <v>0</v>
      </c>
      <c r="J7076" s="131">
        <f>Год!I7076</f>
        <v>0</v>
      </c>
      <c r="K7076" s="131">
        <f>Год!J7076</f>
        <v>0</v>
      </c>
      <c r="L7076" s="131">
        <f>Год!K7076</f>
        <v>0</v>
      </c>
      <c r="M7076" s="131">
        <f>Год!L7076</f>
        <v>0</v>
      </c>
      <c r="N7076" s="131">
        <f>Год!M7076</f>
        <v>0</v>
      </c>
      <c r="O7076" s="131">
        <f>Год!N7076</f>
        <v>0</v>
      </c>
      <c r="P7076" s="131">
        <f>Год!O7076</f>
        <v>0</v>
      </c>
      <c r="Q7076" s="131">
        <f>Год!P7076</f>
        <v>0</v>
      </c>
      <c r="R7076" s="131">
        <f>Год!Q7076</f>
        <v>0</v>
      </c>
    </row>
    <row r="7077" spans="1:18">
      <c r="A7077" s="131" t="str">
        <f t="shared" si="110"/>
        <v>369446114001701</v>
      </c>
      <c r="B7077" s="131">
        <f>Год!A7077</f>
        <v>0</v>
      </c>
      <c r="C7077" s="131">
        <f>Год!B7077</f>
        <v>36944</v>
      </c>
      <c r="D7077" s="131">
        <f>Год!C7077</f>
        <v>6114001701</v>
      </c>
      <c r="E7077" s="131">
        <f>Год!D7077</f>
        <v>60609000</v>
      </c>
      <c r="F7077" s="131">
        <f>Год!E7077</f>
        <v>0</v>
      </c>
      <c r="G7077" s="131">
        <f>Год!F7077</f>
        <v>0</v>
      </c>
      <c r="H7077" s="131">
        <f>Год!G7077</f>
        <v>0</v>
      </c>
      <c r="I7077" s="131">
        <f>Год!H7077</f>
        <v>0</v>
      </c>
      <c r="J7077" s="131">
        <f>Год!I7077</f>
        <v>0</v>
      </c>
      <c r="K7077" s="131">
        <f>Год!J7077</f>
        <v>0</v>
      </c>
      <c r="L7077" s="131">
        <f>Год!K7077</f>
        <v>0</v>
      </c>
      <c r="M7077" s="131">
        <f>Год!L7077</f>
        <v>0</v>
      </c>
      <c r="N7077" s="131">
        <f>Год!M7077</f>
        <v>0</v>
      </c>
      <c r="O7077" s="131">
        <f>Год!N7077</f>
        <v>0</v>
      </c>
      <c r="P7077" s="131">
        <f>Год!O7077</f>
        <v>0</v>
      </c>
      <c r="Q7077" s="131">
        <f>Год!P7077</f>
        <v>0</v>
      </c>
      <c r="R7077" s="131">
        <f>Год!Q7077</f>
        <v>0</v>
      </c>
    </row>
    <row r="7078" spans="1:18">
      <c r="A7078" s="131" t="str">
        <f t="shared" si="110"/>
        <v>369446114001741</v>
      </c>
      <c r="B7078" s="131">
        <f>Год!A7078</f>
        <v>0</v>
      </c>
      <c r="C7078" s="131">
        <f>Год!B7078</f>
        <v>36944</v>
      </c>
      <c r="D7078" s="131">
        <f>Год!C7078</f>
        <v>6114001741</v>
      </c>
      <c r="E7078" s="131">
        <f>Год!D7078</f>
        <v>60612000</v>
      </c>
      <c r="F7078" s="131">
        <f>Год!E7078</f>
        <v>0</v>
      </c>
      <c r="G7078" s="131">
        <f>Год!F7078</f>
        <v>0</v>
      </c>
      <c r="H7078" s="131">
        <f>Год!G7078</f>
        <v>0</v>
      </c>
      <c r="I7078" s="131">
        <f>Год!H7078</f>
        <v>0</v>
      </c>
      <c r="J7078" s="131">
        <f>Год!I7078</f>
        <v>0</v>
      </c>
      <c r="K7078" s="131">
        <f>Год!J7078</f>
        <v>0</v>
      </c>
      <c r="L7078" s="131">
        <f>Год!K7078</f>
        <v>0</v>
      </c>
      <c r="M7078" s="131">
        <f>Год!L7078</f>
        <v>0</v>
      </c>
      <c r="N7078" s="131">
        <f>Год!M7078</f>
        <v>0</v>
      </c>
      <c r="O7078" s="131">
        <f>Год!N7078</f>
        <v>0</v>
      </c>
      <c r="P7078" s="131">
        <f>Год!O7078</f>
        <v>0</v>
      </c>
      <c r="Q7078" s="131">
        <f>Год!P7078</f>
        <v>0</v>
      </c>
      <c r="R7078" s="131">
        <f>Год!Q7078</f>
        <v>0</v>
      </c>
    </row>
    <row r="7079" spans="1:18">
      <c r="A7079" s="131" t="str">
        <f t="shared" si="110"/>
        <v>369446114001761</v>
      </c>
      <c r="B7079" s="131">
        <f>Год!A7079</f>
        <v>0</v>
      </c>
      <c r="C7079" s="131">
        <f>Год!B7079</f>
        <v>36944</v>
      </c>
      <c r="D7079" s="131">
        <f>Год!C7079</f>
        <v>6114001761</v>
      </c>
      <c r="E7079" s="131">
        <f>Год!D7079</f>
        <v>60613000</v>
      </c>
      <c r="F7079" s="131">
        <f>Год!E7079</f>
        <v>0</v>
      </c>
      <c r="G7079" s="131">
        <f>Год!F7079</f>
        <v>0</v>
      </c>
      <c r="H7079" s="131">
        <f>Год!G7079</f>
        <v>0</v>
      </c>
      <c r="I7079" s="131">
        <f>Год!H7079</f>
        <v>0</v>
      </c>
      <c r="J7079" s="131">
        <f>Год!I7079</f>
        <v>0</v>
      </c>
      <c r="K7079" s="131">
        <f>Год!J7079</f>
        <v>0</v>
      </c>
      <c r="L7079" s="131">
        <f>Год!K7079</f>
        <v>0</v>
      </c>
      <c r="M7079" s="131">
        <f>Год!L7079</f>
        <v>0</v>
      </c>
      <c r="N7079" s="131">
        <f>Год!M7079</f>
        <v>0</v>
      </c>
      <c r="O7079" s="131">
        <f>Год!N7079</f>
        <v>0</v>
      </c>
      <c r="P7079" s="131">
        <f>Год!O7079</f>
        <v>0</v>
      </c>
      <c r="Q7079" s="131">
        <f>Год!P7079</f>
        <v>0</v>
      </c>
      <c r="R7079" s="131">
        <f>Год!Q7079</f>
        <v>0</v>
      </c>
    </row>
    <row r="7080" spans="1:18">
      <c r="A7080" s="131" t="str">
        <f t="shared" si="110"/>
        <v>369446114001781</v>
      </c>
      <c r="B7080" s="131">
        <f>Год!A7080</f>
        <v>0</v>
      </c>
      <c r="C7080" s="131">
        <f>Год!B7080</f>
        <v>36944</v>
      </c>
      <c r="D7080" s="131">
        <f>Год!C7080</f>
        <v>6114001781</v>
      </c>
      <c r="E7080" s="131">
        <f>Год!D7080</f>
        <v>60615000</v>
      </c>
      <c r="F7080" s="131">
        <f>Год!E7080</f>
        <v>0</v>
      </c>
      <c r="G7080" s="131">
        <f>Год!F7080</f>
        <v>0</v>
      </c>
      <c r="H7080" s="131">
        <f>Год!G7080</f>
        <v>0</v>
      </c>
      <c r="I7080" s="131">
        <f>Год!H7080</f>
        <v>0</v>
      </c>
      <c r="J7080" s="131">
        <f>Год!I7080</f>
        <v>0</v>
      </c>
      <c r="K7080" s="131">
        <f>Год!J7080</f>
        <v>0</v>
      </c>
      <c r="L7080" s="131">
        <f>Год!K7080</f>
        <v>0</v>
      </c>
      <c r="M7080" s="131">
        <f>Год!L7080</f>
        <v>0</v>
      </c>
      <c r="N7080" s="131">
        <f>Год!M7080</f>
        <v>0</v>
      </c>
      <c r="O7080" s="131">
        <f>Год!N7080</f>
        <v>0</v>
      </c>
      <c r="P7080" s="131">
        <f>Год!O7080</f>
        <v>0</v>
      </c>
      <c r="Q7080" s="131">
        <f>Год!P7080</f>
        <v>0</v>
      </c>
      <c r="R7080" s="131">
        <f>Год!Q7080</f>
        <v>0</v>
      </c>
    </row>
    <row r="7081" spans="1:18">
      <c r="A7081" s="131" t="str">
        <f t="shared" si="110"/>
        <v>369446114001801</v>
      </c>
      <c r="B7081" s="131">
        <f>Год!A7081</f>
        <v>0</v>
      </c>
      <c r="C7081" s="131">
        <f>Год!B7081</f>
        <v>36944</v>
      </c>
      <c r="D7081" s="131">
        <f>Год!C7081</f>
        <v>6114001801</v>
      </c>
      <c r="E7081" s="131">
        <f>Год!D7081</f>
        <v>60617000</v>
      </c>
      <c r="F7081" s="131">
        <f>Год!E7081</f>
        <v>0</v>
      </c>
      <c r="G7081" s="131">
        <f>Год!F7081</f>
        <v>0</v>
      </c>
      <c r="H7081" s="131">
        <f>Год!G7081</f>
        <v>0</v>
      </c>
      <c r="I7081" s="131">
        <f>Год!H7081</f>
        <v>0</v>
      </c>
      <c r="J7081" s="131">
        <f>Год!I7081</f>
        <v>0</v>
      </c>
      <c r="K7081" s="131">
        <f>Год!J7081</f>
        <v>0</v>
      </c>
      <c r="L7081" s="131">
        <f>Год!K7081</f>
        <v>0</v>
      </c>
      <c r="M7081" s="131">
        <f>Год!L7081</f>
        <v>0</v>
      </c>
      <c r="N7081" s="131">
        <f>Год!M7081</f>
        <v>0</v>
      </c>
      <c r="O7081" s="131">
        <f>Год!N7081</f>
        <v>0</v>
      </c>
      <c r="P7081" s="131">
        <f>Год!O7081</f>
        <v>0</v>
      </c>
      <c r="Q7081" s="131">
        <f>Год!P7081</f>
        <v>0</v>
      </c>
      <c r="R7081" s="131">
        <f>Год!Q7081</f>
        <v>0</v>
      </c>
    </row>
    <row r="7082" spans="1:18">
      <c r="A7082" s="131" t="str">
        <f t="shared" si="110"/>
        <v>369446114001821</v>
      </c>
      <c r="B7082" s="131">
        <f>Год!A7082</f>
        <v>0</v>
      </c>
      <c r="C7082" s="131">
        <f>Год!B7082</f>
        <v>36944</v>
      </c>
      <c r="D7082" s="131">
        <f>Год!C7082</f>
        <v>6114001821</v>
      </c>
      <c r="E7082" s="131">
        <f>Год!D7082</f>
        <v>60618000</v>
      </c>
      <c r="F7082" s="131">
        <f>Год!E7082</f>
        <v>0</v>
      </c>
      <c r="G7082" s="131">
        <f>Год!F7082</f>
        <v>0</v>
      </c>
      <c r="H7082" s="131">
        <f>Год!G7082</f>
        <v>0</v>
      </c>
      <c r="I7082" s="131">
        <f>Год!H7082</f>
        <v>0</v>
      </c>
      <c r="J7082" s="131">
        <f>Год!I7082</f>
        <v>0</v>
      </c>
      <c r="K7082" s="131">
        <f>Год!J7082</f>
        <v>0</v>
      </c>
      <c r="L7082" s="131">
        <f>Год!K7082</f>
        <v>0</v>
      </c>
      <c r="M7082" s="131">
        <f>Год!L7082</f>
        <v>0</v>
      </c>
      <c r="N7082" s="131">
        <f>Год!M7082</f>
        <v>0</v>
      </c>
      <c r="O7082" s="131">
        <f>Год!N7082</f>
        <v>0</v>
      </c>
      <c r="P7082" s="131">
        <f>Год!O7082</f>
        <v>0</v>
      </c>
      <c r="Q7082" s="131">
        <f>Год!P7082</f>
        <v>0</v>
      </c>
      <c r="R7082" s="131">
        <f>Год!Q7082</f>
        <v>0</v>
      </c>
    </row>
    <row r="7083" spans="1:18">
      <c r="A7083" s="131" t="str">
        <f t="shared" si="110"/>
        <v>369446114001841</v>
      </c>
      <c r="B7083" s="131">
        <f>Год!A7083</f>
        <v>0</v>
      </c>
      <c r="C7083" s="131">
        <f>Год!B7083</f>
        <v>36944</v>
      </c>
      <c r="D7083" s="131">
        <f>Год!C7083</f>
        <v>6114001841</v>
      </c>
      <c r="E7083" s="131">
        <f>Год!D7083</f>
        <v>60619000</v>
      </c>
      <c r="F7083" s="131">
        <f>Год!E7083</f>
        <v>0</v>
      </c>
      <c r="G7083" s="131">
        <f>Год!F7083</f>
        <v>0</v>
      </c>
      <c r="H7083" s="131">
        <f>Год!G7083</f>
        <v>0</v>
      </c>
      <c r="I7083" s="131">
        <f>Год!H7083</f>
        <v>0</v>
      </c>
      <c r="J7083" s="131">
        <f>Год!I7083</f>
        <v>0</v>
      </c>
      <c r="K7083" s="131">
        <f>Год!J7083</f>
        <v>0</v>
      </c>
      <c r="L7083" s="131">
        <f>Год!K7083</f>
        <v>0</v>
      </c>
      <c r="M7083" s="131">
        <f>Год!L7083</f>
        <v>0</v>
      </c>
      <c r="N7083" s="131">
        <f>Год!M7083</f>
        <v>0</v>
      </c>
      <c r="O7083" s="131">
        <f>Год!N7083</f>
        <v>0</v>
      </c>
      <c r="P7083" s="131">
        <f>Год!O7083</f>
        <v>0</v>
      </c>
      <c r="Q7083" s="131">
        <f>Год!P7083</f>
        <v>0</v>
      </c>
      <c r="R7083" s="131">
        <f>Год!Q7083</f>
        <v>0</v>
      </c>
    </row>
    <row r="7084" spans="1:18">
      <c r="A7084" s="131" t="str">
        <f t="shared" si="110"/>
        <v>369446114001861</v>
      </c>
      <c r="B7084" s="131">
        <f>Год!A7084</f>
        <v>0</v>
      </c>
      <c r="C7084" s="131">
        <f>Год!B7084</f>
        <v>36944</v>
      </c>
      <c r="D7084" s="131">
        <f>Год!C7084</f>
        <v>6114001861</v>
      </c>
      <c r="E7084" s="131">
        <f>Год!D7084</f>
        <v>60622000</v>
      </c>
      <c r="F7084" s="131">
        <f>Год!E7084</f>
        <v>0</v>
      </c>
      <c r="G7084" s="131">
        <f>Год!F7084</f>
        <v>0</v>
      </c>
      <c r="H7084" s="131">
        <f>Год!G7084</f>
        <v>0</v>
      </c>
      <c r="I7084" s="131">
        <f>Год!H7084</f>
        <v>0</v>
      </c>
      <c r="J7084" s="131">
        <f>Год!I7084</f>
        <v>0</v>
      </c>
      <c r="K7084" s="131">
        <f>Год!J7084</f>
        <v>0</v>
      </c>
      <c r="L7084" s="131">
        <f>Год!K7084</f>
        <v>0</v>
      </c>
      <c r="M7084" s="131">
        <f>Год!L7084</f>
        <v>0</v>
      </c>
      <c r="N7084" s="131">
        <f>Год!M7084</f>
        <v>0</v>
      </c>
      <c r="O7084" s="131">
        <f>Год!N7084</f>
        <v>0</v>
      </c>
      <c r="P7084" s="131">
        <f>Год!O7084</f>
        <v>0</v>
      </c>
      <c r="Q7084" s="131">
        <f>Год!P7084</f>
        <v>0</v>
      </c>
      <c r="R7084" s="131">
        <f>Год!Q7084</f>
        <v>0</v>
      </c>
    </row>
    <row r="7085" spans="1:18">
      <c r="A7085" s="131" t="str">
        <f t="shared" si="110"/>
        <v>369446114001881</v>
      </c>
      <c r="B7085" s="131">
        <f>Год!A7085</f>
        <v>0</v>
      </c>
      <c r="C7085" s="131">
        <f>Год!B7085</f>
        <v>36944</v>
      </c>
      <c r="D7085" s="131">
        <f>Год!C7085</f>
        <v>6114001881</v>
      </c>
      <c r="E7085" s="131">
        <f>Год!D7085</f>
        <v>60623000</v>
      </c>
      <c r="F7085" s="131">
        <f>Год!E7085</f>
        <v>0</v>
      </c>
      <c r="G7085" s="131">
        <f>Год!F7085</f>
        <v>0</v>
      </c>
      <c r="H7085" s="131">
        <f>Год!G7085</f>
        <v>0</v>
      </c>
      <c r="I7085" s="131">
        <f>Год!H7085</f>
        <v>0</v>
      </c>
      <c r="J7085" s="131">
        <f>Год!I7085</f>
        <v>0</v>
      </c>
      <c r="K7085" s="131">
        <f>Год!J7085</f>
        <v>0</v>
      </c>
      <c r="L7085" s="131">
        <f>Год!K7085</f>
        <v>0</v>
      </c>
      <c r="M7085" s="131">
        <f>Год!L7085</f>
        <v>0</v>
      </c>
      <c r="N7085" s="131">
        <f>Год!M7085</f>
        <v>0</v>
      </c>
      <c r="O7085" s="131">
        <f>Год!N7085</f>
        <v>0</v>
      </c>
      <c r="P7085" s="131">
        <f>Год!O7085</f>
        <v>0</v>
      </c>
      <c r="Q7085" s="131">
        <f>Год!P7085</f>
        <v>0</v>
      </c>
      <c r="R7085" s="131">
        <f>Год!Q7085</f>
        <v>0</v>
      </c>
    </row>
    <row r="7086" spans="1:18">
      <c r="A7086" s="131" t="str">
        <f t="shared" si="110"/>
        <v>369446114001901</v>
      </c>
      <c r="B7086" s="131">
        <f>Год!A7086</f>
        <v>0</v>
      </c>
      <c r="C7086" s="131">
        <f>Год!B7086</f>
        <v>36944</v>
      </c>
      <c r="D7086" s="131">
        <f>Год!C7086</f>
        <v>6114001901</v>
      </c>
      <c r="E7086" s="131">
        <f>Год!D7086</f>
        <v>60624000</v>
      </c>
      <c r="F7086" s="131">
        <f>Год!E7086</f>
        <v>0</v>
      </c>
      <c r="G7086" s="131">
        <f>Год!F7086</f>
        <v>0</v>
      </c>
      <c r="H7086" s="131">
        <f>Год!G7086</f>
        <v>0</v>
      </c>
      <c r="I7086" s="131">
        <f>Год!H7086</f>
        <v>0</v>
      </c>
      <c r="J7086" s="131">
        <f>Год!I7086</f>
        <v>0</v>
      </c>
      <c r="K7086" s="131">
        <f>Год!J7086</f>
        <v>0</v>
      </c>
      <c r="L7086" s="131">
        <f>Год!K7086</f>
        <v>0</v>
      </c>
      <c r="M7086" s="131">
        <f>Год!L7086</f>
        <v>0</v>
      </c>
      <c r="N7086" s="131">
        <f>Год!M7086</f>
        <v>0</v>
      </c>
      <c r="O7086" s="131">
        <f>Год!N7086</f>
        <v>0</v>
      </c>
      <c r="P7086" s="131">
        <f>Год!O7086</f>
        <v>0</v>
      </c>
      <c r="Q7086" s="131">
        <f>Год!P7086</f>
        <v>0</v>
      </c>
      <c r="R7086" s="131">
        <f>Год!Q7086</f>
        <v>0</v>
      </c>
    </row>
    <row r="7087" spans="1:18">
      <c r="A7087" s="131" t="str">
        <f t="shared" si="110"/>
        <v>369446114001921</v>
      </c>
      <c r="B7087" s="131">
        <f>Год!A7087</f>
        <v>0</v>
      </c>
      <c r="C7087" s="131">
        <f>Год!B7087</f>
        <v>36944</v>
      </c>
      <c r="D7087" s="131">
        <f>Год!C7087</f>
        <v>6114001921</v>
      </c>
      <c r="E7087" s="131">
        <f>Год!D7087</f>
        <v>60625000</v>
      </c>
      <c r="F7087" s="131">
        <f>Год!E7087</f>
        <v>0</v>
      </c>
      <c r="G7087" s="131">
        <f>Год!F7087</f>
        <v>0</v>
      </c>
      <c r="H7087" s="131">
        <f>Год!G7087</f>
        <v>0</v>
      </c>
      <c r="I7087" s="131">
        <f>Год!H7087</f>
        <v>0</v>
      </c>
      <c r="J7087" s="131">
        <f>Год!I7087</f>
        <v>0</v>
      </c>
      <c r="K7087" s="131">
        <f>Год!J7087</f>
        <v>0</v>
      </c>
      <c r="L7087" s="131">
        <f>Год!K7087</f>
        <v>0</v>
      </c>
      <c r="M7087" s="131">
        <f>Год!L7087</f>
        <v>0</v>
      </c>
      <c r="N7087" s="131">
        <f>Год!M7087</f>
        <v>0</v>
      </c>
      <c r="O7087" s="131">
        <f>Год!N7087</f>
        <v>0</v>
      </c>
      <c r="P7087" s="131">
        <f>Год!O7087</f>
        <v>0</v>
      </c>
      <c r="Q7087" s="131">
        <f>Год!P7087</f>
        <v>0</v>
      </c>
      <c r="R7087" s="131">
        <f>Год!Q7087</f>
        <v>0</v>
      </c>
    </row>
    <row r="7088" spans="1:18">
      <c r="A7088" s="131" t="str">
        <f t="shared" si="110"/>
        <v>369446114001941</v>
      </c>
      <c r="B7088" s="131">
        <f>Год!A7088</f>
        <v>0</v>
      </c>
      <c r="C7088" s="131">
        <f>Год!B7088</f>
        <v>36944</v>
      </c>
      <c r="D7088" s="131">
        <f>Год!C7088</f>
        <v>6114001941</v>
      </c>
      <c r="E7088" s="131">
        <f>Год!D7088</f>
        <v>60626000</v>
      </c>
      <c r="F7088" s="131">
        <f>Год!E7088</f>
        <v>0</v>
      </c>
      <c r="G7088" s="131">
        <f>Год!F7088</f>
        <v>0</v>
      </c>
      <c r="H7088" s="131">
        <f>Год!G7088</f>
        <v>0</v>
      </c>
      <c r="I7088" s="131">
        <f>Год!H7088</f>
        <v>0</v>
      </c>
      <c r="J7088" s="131">
        <f>Год!I7088</f>
        <v>0</v>
      </c>
      <c r="K7088" s="131">
        <f>Год!J7088</f>
        <v>0</v>
      </c>
      <c r="L7088" s="131">
        <f>Год!K7088</f>
        <v>0</v>
      </c>
      <c r="M7088" s="131">
        <f>Год!L7088</f>
        <v>0</v>
      </c>
      <c r="N7088" s="131">
        <f>Год!M7088</f>
        <v>0</v>
      </c>
      <c r="O7088" s="131">
        <f>Год!N7088</f>
        <v>0</v>
      </c>
      <c r="P7088" s="131">
        <f>Год!O7088</f>
        <v>0</v>
      </c>
      <c r="Q7088" s="131">
        <f>Год!P7088</f>
        <v>0</v>
      </c>
      <c r="R7088" s="131">
        <f>Год!Q7088</f>
        <v>0</v>
      </c>
    </row>
    <row r="7089" spans="1:18">
      <c r="A7089" s="131" t="str">
        <f t="shared" si="110"/>
        <v>369446114001961</v>
      </c>
      <c r="B7089" s="131">
        <f>Год!A7089</f>
        <v>0</v>
      </c>
      <c r="C7089" s="131">
        <f>Год!B7089</f>
        <v>36944</v>
      </c>
      <c r="D7089" s="131">
        <f>Год!C7089</f>
        <v>6114001961</v>
      </c>
      <c r="E7089" s="131">
        <f>Год!D7089</f>
        <v>60627000</v>
      </c>
      <c r="F7089" s="131">
        <f>Год!E7089</f>
        <v>0</v>
      </c>
      <c r="G7089" s="131">
        <f>Год!F7089</f>
        <v>0</v>
      </c>
      <c r="H7089" s="131">
        <f>Год!G7089</f>
        <v>0</v>
      </c>
      <c r="I7089" s="131">
        <f>Год!H7089</f>
        <v>0</v>
      </c>
      <c r="J7089" s="131">
        <f>Год!I7089</f>
        <v>0</v>
      </c>
      <c r="K7089" s="131">
        <f>Год!J7089</f>
        <v>0</v>
      </c>
      <c r="L7089" s="131">
        <f>Год!K7089</f>
        <v>0</v>
      </c>
      <c r="M7089" s="131">
        <f>Год!L7089</f>
        <v>0</v>
      </c>
      <c r="N7089" s="131">
        <f>Год!M7089</f>
        <v>0</v>
      </c>
      <c r="O7089" s="131">
        <f>Год!N7089</f>
        <v>0</v>
      </c>
      <c r="P7089" s="131">
        <f>Год!O7089</f>
        <v>0</v>
      </c>
      <c r="Q7089" s="131">
        <f>Год!P7089</f>
        <v>0</v>
      </c>
      <c r="R7089" s="131">
        <f>Год!Q7089</f>
        <v>0</v>
      </c>
    </row>
    <row r="7090" spans="1:18">
      <c r="A7090" s="131" t="str">
        <f t="shared" si="110"/>
        <v>369446114001981</v>
      </c>
      <c r="B7090" s="131">
        <f>Год!A7090</f>
        <v>0</v>
      </c>
      <c r="C7090" s="131">
        <f>Год!B7090</f>
        <v>36944</v>
      </c>
      <c r="D7090" s="131">
        <f>Год!C7090</f>
        <v>6114001981</v>
      </c>
      <c r="E7090" s="131">
        <f>Год!D7090</f>
        <v>60630000</v>
      </c>
      <c r="F7090" s="131">
        <f>Год!E7090</f>
        <v>0</v>
      </c>
      <c r="G7090" s="131">
        <f>Год!F7090</f>
        <v>0</v>
      </c>
      <c r="H7090" s="131">
        <f>Год!G7090</f>
        <v>0</v>
      </c>
      <c r="I7090" s="131">
        <f>Год!H7090</f>
        <v>0</v>
      </c>
      <c r="J7090" s="131">
        <f>Год!I7090</f>
        <v>0</v>
      </c>
      <c r="K7090" s="131">
        <f>Год!J7090</f>
        <v>0</v>
      </c>
      <c r="L7090" s="131">
        <f>Год!K7090</f>
        <v>0</v>
      </c>
      <c r="M7090" s="131">
        <f>Год!L7090</f>
        <v>0</v>
      </c>
      <c r="N7090" s="131">
        <f>Год!M7090</f>
        <v>0</v>
      </c>
      <c r="O7090" s="131">
        <f>Год!N7090</f>
        <v>0</v>
      </c>
      <c r="P7090" s="131">
        <f>Год!O7090</f>
        <v>0</v>
      </c>
      <c r="Q7090" s="131">
        <f>Год!P7090</f>
        <v>0</v>
      </c>
      <c r="R7090" s="131">
        <f>Год!Q7090</f>
        <v>0</v>
      </c>
    </row>
    <row r="7091" spans="1:18">
      <c r="A7091" s="131" t="str">
        <f t="shared" si="110"/>
        <v>369446114002001</v>
      </c>
      <c r="B7091" s="131">
        <f>Год!A7091</f>
        <v>0</v>
      </c>
      <c r="C7091" s="131">
        <f>Год!B7091</f>
        <v>36944</v>
      </c>
      <c r="D7091" s="131">
        <f>Год!C7091</f>
        <v>6114002001</v>
      </c>
      <c r="E7091" s="131">
        <f>Год!D7091</f>
        <v>60631000</v>
      </c>
      <c r="F7091" s="131">
        <f>Год!E7091</f>
        <v>0</v>
      </c>
      <c r="G7091" s="131">
        <f>Год!F7091</f>
        <v>0</v>
      </c>
      <c r="H7091" s="131">
        <f>Год!G7091</f>
        <v>0</v>
      </c>
      <c r="I7091" s="131">
        <f>Год!H7091</f>
        <v>0</v>
      </c>
      <c r="J7091" s="131">
        <f>Год!I7091</f>
        <v>0</v>
      </c>
      <c r="K7091" s="131">
        <f>Год!J7091</f>
        <v>0</v>
      </c>
      <c r="L7091" s="131">
        <f>Год!K7091</f>
        <v>0</v>
      </c>
      <c r="M7091" s="131">
        <f>Год!L7091</f>
        <v>0</v>
      </c>
      <c r="N7091" s="131">
        <f>Год!M7091</f>
        <v>0</v>
      </c>
      <c r="O7091" s="131">
        <f>Год!N7091</f>
        <v>0</v>
      </c>
      <c r="P7091" s="131">
        <f>Год!O7091</f>
        <v>0</v>
      </c>
      <c r="Q7091" s="131">
        <f>Год!P7091</f>
        <v>0</v>
      </c>
      <c r="R7091" s="131">
        <f>Год!Q7091</f>
        <v>0</v>
      </c>
    </row>
    <row r="7092" spans="1:18">
      <c r="A7092" s="131" t="str">
        <f t="shared" si="110"/>
        <v>369446114002021</v>
      </c>
      <c r="B7092" s="131">
        <f>Год!A7092</f>
        <v>0</v>
      </c>
      <c r="C7092" s="131">
        <f>Год!B7092</f>
        <v>36944</v>
      </c>
      <c r="D7092" s="131">
        <f>Год!C7092</f>
        <v>6114002021</v>
      </c>
      <c r="E7092" s="131">
        <f>Год!D7092</f>
        <v>60632000</v>
      </c>
      <c r="F7092" s="131">
        <f>Год!E7092</f>
        <v>0</v>
      </c>
      <c r="G7092" s="131">
        <f>Год!F7092</f>
        <v>0</v>
      </c>
      <c r="H7092" s="131">
        <f>Год!G7092</f>
        <v>0</v>
      </c>
      <c r="I7092" s="131">
        <f>Год!H7092</f>
        <v>0</v>
      </c>
      <c r="J7092" s="131">
        <f>Год!I7092</f>
        <v>0</v>
      </c>
      <c r="K7092" s="131">
        <f>Год!J7092</f>
        <v>0</v>
      </c>
      <c r="L7092" s="131">
        <f>Год!K7092</f>
        <v>0</v>
      </c>
      <c r="M7092" s="131">
        <f>Год!L7092</f>
        <v>0</v>
      </c>
      <c r="N7092" s="131">
        <f>Год!M7092</f>
        <v>0</v>
      </c>
      <c r="O7092" s="131">
        <f>Год!N7092</f>
        <v>0</v>
      </c>
      <c r="P7092" s="131">
        <f>Год!O7092</f>
        <v>0</v>
      </c>
      <c r="Q7092" s="131">
        <f>Год!P7092</f>
        <v>0</v>
      </c>
      <c r="R7092" s="131">
        <f>Год!Q7092</f>
        <v>0</v>
      </c>
    </row>
    <row r="7093" spans="1:18">
      <c r="A7093" s="131" t="str">
        <f t="shared" si="110"/>
        <v>369446114002041</v>
      </c>
      <c r="B7093" s="131">
        <f>Год!A7093</f>
        <v>0</v>
      </c>
      <c r="C7093" s="131">
        <f>Год!B7093</f>
        <v>36944</v>
      </c>
      <c r="D7093" s="131">
        <f>Год!C7093</f>
        <v>6114002041</v>
      </c>
      <c r="E7093" s="131">
        <f>Год!D7093</f>
        <v>60633000</v>
      </c>
      <c r="F7093" s="131">
        <f>Год!E7093</f>
        <v>0</v>
      </c>
      <c r="G7093" s="131">
        <f>Год!F7093</f>
        <v>0</v>
      </c>
      <c r="H7093" s="131">
        <f>Год!G7093</f>
        <v>0</v>
      </c>
      <c r="I7093" s="131">
        <f>Год!H7093</f>
        <v>0</v>
      </c>
      <c r="J7093" s="131">
        <f>Год!I7093</f>
        <v>0</v>
      </c>
      <c r="K7093" s="131">
        <f>Год!J7093</f>
        <v>0</v>
      </c>
      <c r="L7093" s="131">
        <f>Год!K7093</f>
        <v>0</v>
      </c>
      <c r="M7093" s="131">
        <f>Год!L7093</f>
        <v>0</v>
      </c>
      <c r="N7093" s="131">
        <f>Год!M7093</f>
        <v>0</v>
      </c>
      <c r="O7093" s="131">
        <f>Год!N7093</f>
        <v>0</v>
      </c>
      <c r="P7093" s="131">
        <f>Год!O7093</f>
        <v>0</v>
      </c>
      <c r="Q7093" s="131">
        <f>Год!P7093</f>
        <v>0</v>
      </c>
      <c r="R7093" s="131">
        <f>Год!Q7093</f>
        <v>0</v>
      </c>
    </row>
    <row r="7094" spans="1:18">
      <c r="A7094" s="131" t="str">
        <f t="shared" si="110"/>
        <v>369446114002061</v>
      </c>
      <c r="B7094" s="131">
        <f>Год!A7094</f>
        <v>0</v>
      </c>
      <c r="C7094" s="131">
        <f>Год!B7094</f>
        <v>36944</v>
      </c>
      <c r="D7094" s="131">
        <f>Год!C7094</f>
        <v>6114002061</v>
      </c>
      <c r="E7094" s="131">
        <f>Год!D7094</f>
        <v>60634000</v>
      </c>
      <c r="F7094" s="131">
        <f>Год!E7094</f>
        <v>0</v>
      </c>
      <c r="G7094" s="131">
        <f>Год!F7094</f>
        <v>0</v>
      </c>
      <c r="H7094" s="131">
        <f>Год!G7094</f>
        <v>0</v>
      </c>
      <c r="I7094" s="131">
        <f>Год!H7094</f>
        <v>0</v>
      </c>
      <c r="J7094" s="131">
        <f>Год!I7094</f>
        <v>0</v>
      </c>
      <c r="K7094" s="131">
        <f>Год!J7094</f>
        <v>0</v>
      </c>
      <c r="L7094" s="131">
        <f>Год!K7094</f>
        <v>0</v>
      </c>
      <c r="M7094" s="131">
        <f>Год!L7094</f>
        <v>0</v>
      </c>
      <c r="N7094" s="131">
        <f>Год!M7094</f>
        <v>0</v>
      </c>
      <c r="O7094" s="131">
        <f>Год!N7094</f>
        <v>0</v>
      </c>
      <c r="P7094" s="131">
        <f>Год!O7094</f>
        <v>0</v>
      </c>
      <c r="Q7094" s="131">
        <f>Год!P7094</f>
        <v>0</v>
      </c>
      <c r="R7094" s="131">
        <f>Год!Q7094</f>
        <v>0</v>
      </c>
    </row>
    <row r="7095" spans="1:18">
      <c r="A7095" s="131" t="str">
        <f t="shared" si="110"/>
        <v>369446114002081</v>
      </c>
      <c r="B7095" s="131">
        <f>Год!A7095</f>
        <v>0</v>
      </c>
      <c r="C7095" s="131">
        <f>Год!B7095</f>
        <v>36944</v>
      </c>
      <c r="D7095" s="131">
        <f>Год!C7095</f>
        <v>6114002081</v>
      </c>
      <c r="E7095" s="131">
        <f>Год!D7095</f>
        <v>60635000</v>
      </c>
      <c r="F7095" s="131">
        <f>Год!E7095</f>
        <v>0</v>
      </c>
      <c r="G7095" s="131">
        <f>Год!F7095</f>
        <v>0</v>
      </c>
      <c r="H7095" s="131">
        <f>Год!G7095</f>
        <v>0</v>
      </c>
      <c r="I7095" s="131">
        <f>Год!H7095</f>
        <v>0</v>
      </c>
      <c r="J7095" s="131">
        <f>Год!I7095</f>
        <v>0</v>
      </c>
      <c r="K7095" s="131">
        <f>Год!J7095</f>
        <v>0</v>
      </c>
      <c r="L7095" s="131">
        <f>Год!K7095</f>
        <v>0</v>
      </c>
      <c r="M7095" s="131">
        <f>Год!L7095</f>
        <v>0</v>
      </c>
      <c r="N7095" s="131">
        <f>Год!M7095</f>
        <v>0</v>
      </c>
      <c r="O7095" s="131">
        <f>Год!N7095</f>
        <v>0</v>
      </c>
      <c r="P7095" s="131">
        <f>Год!O7095</f>
        <v>0</v>
      </c>
      <c r="Q7095" s="131">
        <f>Год!P7095</f>
        <v>0</v>
      </c>
      <c r="R7095" s="131">
        <f>Год!Q7095</f>
        <v>0</v>
      </c>
    </row>
    <row r="7096" spans="1:18">
      <c r="A7096" s="131" t="str">
        <f t="shared" si="110"/>
        <v>369446114002101</v>
      </c>
      <c r="B7096" s="131">
        <f>Год!A7096</f>
        <v>0</v>
      </c>
      <c r="C7096" s="131">
        <f>Год!B7096</f>
        <v>36944</v>
      </c>
      <c r="D7096" s="131">
        <f>Год!C7096</f>
        <v>6114002101</v>
      </c>
      <c r="E7096" s="131">
        <f>Год!D7096</f>
        <v>60636000</v>
      </c>
      <c r="F7096" s="131">
        <f>Год!E7096</f>
        <v>0</v>
      </c>
      <c r="G7096" s="131">
        <f>Год!F7096</f>
        <v>0</v>
      </c>
      <c r="H7096" s="131">
        <f>Год!G7096</f>
        <v>0</v>
      </c>
      <c r="I7096" s="131">
        <f>Год!H7096</f>
        <v>0</v>
      </c>
      <c r="J7096" s="131">
        <f>Год!I7096</f>
        <v>0</v>
      </c>
      <c r="K7096" s="131">
        <f>Год!J7096</f>
        <v>0</v>
      </c>
      <c r="L7096" s="131">
        <f>Год!K7096</f>
        <v>0</v>
      </c>
      <c r="M7096" s="131">
        <f>Год!L7096</f>
        <v>0</v>
      </c>
      <c r="N7096" s="131">
        <f>Год!M7096</f>
        <v>0</v>
      </c>
      <c r="O7096" s="131">
        <f>Год!N7096</f>
        <v>0</v>
      </c>
      <c r="P7096" s="131">
        <f>Год!O7096</f>
        <v>0</v>
      </c>
      <c r="Q7096" s="131">
        <f>Год!P7096</f>
        <v>0</v>
      </c>
      <c r="R7096" s="131">
        <f>Год!Q7096</f>
        <v>0</v>
      </c>
    </row>
    <row r="7097" spans="1:18">
      <c r="A7097" s="131" t="str">
        <f t="shared" si="110"/>
        <v>369446114002121</v>
      </c>
      <c r="B7097" s="131">
        <f>Год!A7097</f>
        <v>0</v>
      </c>
      <c r="C7097" s="131">
        <f>Год!B7097</f>
        <v>36944</v>
      </c>
      <c r="D7097" s="131">
        <f>Год!C7097</f>
        <v>6114002121</v>
      </c>
      <c r="E7097" s="131">
        <f>Год!D7097</f>
        <v>60640000</v>
      </c>
      <c r="F7097" s="131">
        <f>Год!E7097</f>
        <v>0</v>
      </c>
      <c r="G7097" s="131">
        <f>Год!F7097</f>
        <v>0</v>
      </c>
      <c r="H7097" s="131">
        <f>Год!G7097</f>
        <v>0</v>
      </c>
      <c r="I7097" s="131">
        <f>Год!H7097</f>
        <v>0</v>
      </c>
      <c r="J7097" s="131">
        <f>Год!I7097</f>
        <v>0</v>
      </c>
      <c r="K7097" s="131">
        <f>Год!J7097</f>
        <v>0</v>
      </c>
      <c r="L7097" s="131">
        <f>Год!K7097</f>
        <v>0</v>
      </c>
      <c r="M7097" s="131">
        <f>Год!L7097</f>
        <v>0</v>
      </c>
      <c r="N7097" s="131">
        <f>Год!M7097</f>
        <v>0</v>
      </c>
      <c r="O7097" s="131">
        <f>Год!N7097</f>
        <v>0</v>
      </c>
      <c r="P7097" s="131">
        <f>Год!O7097</f>
        <v>0</v>
      </c>
      <c r="Q7097" s="131">
        <f>Год!P7097</f>
        <v>0</v>
      </c>
      <c r="R7097" s="131">
        <f>Год!Q7097</f>
        <v>0</v>
      </c>
    </row>
    <row r="7098" spans="1:18">
      <c r="A7098" s="131" t="str">
        <f t="shared" si="110"/>
        <v>369446114002141</v>
      </c>
      <c r="B7098" s="131">
        <f>Год!A7098</f>
        <v>0</v>
      </c>
      <c r="C7098" s="131">
        <f>Год!B7098</f>
        <v>36944</v>
      </c>
      <c r="D7098" s="131">
        <f>Год!C7098</f>
        <v>6114002141</v>
      </c>
      <c r="E7098" s="131">
        <f>Год!D7098</f>
        <v>60641000</v>
      </c>
      <c r="F7098" s="131">
        <f>Год!E7098</f>
        <v>0</v>
      </c>
      <c r="G7098" s="131">
        <f>Год!F7098</f>
        <v>0</v>
      </c>
      <c r="H7098" s="131">
        <f>Год!G7098</f>
        <v>0</v>
      </c>
      <c r="I7098" s="131">
        <f>Год!H7098</f>
        <v>0</v>
      </c>
      <c r="J7098" s="131">
        <f>Год!I7098</f>
        <v>0</v>
      </c>
      <c r="K7098" s="131">
        <f>Год!J7098</f>
        <v>0</v>
      </c>
      <c r="L7098" s="131">
        <f>Год!K7098</f>
        <v>0</v>
      </c>
      <c r="M7098" s="131">
        <f>Год!L7098</f>
        <v>0</v>
      </c>
      <c r="N7098" s="131">
        <f>Год!M7098</f>
        <v>0</v>
      </c>
      <c r="O7098" s="131">
        <f>Год!N7098</f>
        <v>0</v>
      </c>
      <c r="P7098" s="131">
        <f>Год!O7098</f>
        <v>0</v>
      </c>
      <c r="Q7098" s="131">
        <f>Год!P7098</f>
        <v>0</v>
      </c>
      <c r="R7098" s="131">
        <f>Год!Q7098</f>
        <v>0</v>
      </c>
    </row>
    <row r="7099" spans="1:18">
      <c r="A7099" s="131" t="str">
        <f t="shared" si="110"/>
        <v>369446114002161</v>
      </c>
      <c r="B7099" s="131">
        <f>Год!A7099</f>
        <v>0</v>
      </c>
      <c r="C7099" s="131">
        <f>Год!B7099</f>
        <v>36944</v>
      </c>
      <c r="D7099" s="131">
        <f>Год!C7099</f>
        <v>6114002161</v>
      </c>
      <c r="E7099" s="131">
        <f>Год!D7099</f>
        <v>60642000</v>
      </c>
      <c r="F7099" s="131">
        <f>Год!E7099</f>
        <v>0</v>
      </c>
      <c r="G7099" s="131">
        <f>Год!F7099</f>
        <v>0</v>
      </c>
      <c r="H7099" s="131">
        <f>Год!G7099</f>
        <v>0</v>
      </c>
      <c r="I7099" s="131">
        <f>Год!H7099</f>
        <v>0</v>
      </c>
      <c r="J7099" s="131">
        <f>Год!I7099</f>
        <v>0</v>
      </c>
      <c r="K7099" s="131">
        <f>Год!J7099</f>
        <v>0</v>
      </c>
      <c r="L7099" s="131">
        <f>Год!K7099</f>
        <v>0</v>
      </c>
      <c r="M7099" s="131">
        <f>Год!L7099</f>
        <v>0</v>
      </c>
      <c r="N7099" s="131">
        <f>Год!M7099</f>
        <v>0</v>
      </c>
      <c r="O7099" s="131">
        <f>Год!N7099</f>
        <v>0</v>
      </c>
      <c r="P7099" s="131">
        <f>Год!O7099</f>
        <v>0</v>
      </c>
      <c r="Q7099" s="131">
        <f>Год!P7099</f>
        <v>0</v>
      </c>
      <c r="R7099" s="131">
        <f>Год!Q7099</f>
        <v>0</v>
      </c>
    </row>
    <row r="7100" spans="1:18">
      <c r="A7100" s="131" t="str">
        <f t="shared" si="110"/>
        <v>369446114002181</v>
      </c>
      <c r="B7100" s="131">
        <f>Год!A7100</f>
        <v>0</v>
      </c>
      <c r="C7100" s="131">
        <f>Год!B7100</f>
        <v>36944</v>
      </c>
      <c r="D7100" s="131">
        <f>Год!C7100</f>
        <v>6114002181</v>
      </c>
      <c r="E7100" s="131">
        <f>Год!D7100</f>
        <v>60644000</v>
      </c>
      <c r="F7100" s="131">
        <f>Год!E7100</f>
        <v>0</v>
      </c>
      <c r="G7100" s="131">
        <f>Год!F7100</f>
        <v>0</v>
      </c>
      <c r="H7100" s="131">
        <f>Год!G7100</f>
        <v>0</v>
      </c>
      <c r="I7100" s="131">
        <f>Год!H7100</f>
        <v>0</v>
      </c>
      <c r="J7100" s="131">
        <f>Год!I7100</f>
        <v>0</v>
      </c>
      <c r="K7100" s="131">
        <f>Год!J7100</f>
        <v>0</v>
      </c>
      <c r="L7100" s="131">
        <f>Год!K7100</f>
        <v>0</v>
      </c>
      <c r="M7100" s="131">
        <f>Год!L7100</f>
        <v>0</v>
      </c>
      <c r="N7100" s="131">
        <f>Год!M7100</f>
        <v>0</v>
      </c>
      <c r="O7100" s="131">
        <f>Год!N7100</f>
        <v>0</v>
      </c>
      <c r="P7100" s="131">
        <f>Год!O7100</f>
        <v>0</v>
      </c>
      <c r="Q7100" s="131">
        <f>Год!P7100</f>
        <v>0</v>
      </c>
      <c r="R7100" s="131">
        <f>Год!Q7100</f>
        <v>0</v>
      </c>
    </row>
    <row r="7101" spans="1:18">
      <c r="A7101" s="131" t="str">
        <f t="shared" si="110"/>
        <v>369446114002201</v>
      </c>
      <c r="B7101" s="131">
        <f>Год!A7101</f>
        <v>0</v>
      </c>
      <c r="C7101" s="131">
        <f>Год!B7101</f>
        <v>36944</v>
      </c>
      <c r="D7101" s="131">
        <f>Год!C7101</f>
        <v>6114002201</v>
      </c>
      <c r="E7101" s="131">
        <f>Год!D7101</f>
        <v>60645000</v>
      </c>
      <c r="F7101" s="131">
        <f>Год!E7101</f>
        <v>0</v>
      </c>
      <c r="G7101" s="131">
        <f>Год!F7101</f>
        <v>0</v>
      </c>
      <c r="H7101" s="131">
        <f>Год!G7101</f>
        <v>0</v>
      </c>
      <c r="I7101" s="131">
        <f>Год!H7101</f>
        <v>0</v>
      </c>
      <c r="J7101" s="131">
        <f>Год!I7101</f>
        <v>0</v>
      </c>
      <c r="K7101" s="131">
        <f>Год!J7101</f>
        <v>0</v>
      </c>
      <c r="L7101" s="131">
        <f>Год!K7101</f>
        <v>0</v>
      </c>
      <c r="M7101" s="131">
        <f>Год!L7101</f>
        <v>0</v>
      </c>
      <c r="N7101" s="131">
        <f>Год!M7101</f>
        <v>0</v>
      </c>
      <c r="O7101" s="131">
        <f>Год!N7101</f>
        <v>0</v>
      </c>
      <c r="P7101" s="131">
        <f>Год!O7101</f>
        <v>0</v>
      </c>
      <c r="Q7101" s="131">
        <f>Год!P7101</f>
        <v>0</v>
      </c>
      <c r="R7101" s="131">
        <f>Год!Q7101</f>
        <v>0</v>
      </c>
    </row>
    <row r="7102" spans="1:18">
      <c r="A7102" s="131" t="str">
        <f t="shared" si="110"/>
        <v>369446114002221</v>
      </c>
      <c r="B7102" s="131">
        <f>Год!A7102</f>
        <v>0</v>
      </c>
      <c r="C7102" s="131">
        <f>Год!B7102</f>
        <v>36944</v>
      </c>
      <c r="D7102" s="131">
        <f>Год!C7102</f>
        <v>6114002221</v>
      </c>
      <c r="E7102" s="131">
        <f>Год!D7102</f>
        <v>60647000</v>
      </c>
      <c r="F7102" s="131">
        <f>Год!E7102</f>
        <v>0</v>
      </c>
      <c r="G7102" s="131">
        <f>Год!F7102</f>
        <v>0</v>
      </c>
      <c r="H7102" s="131">
        <f>Год!G7102</f>
        <v>0</v>
      </c>
      <c r="I7102" s="131">
        <f>Год!H7102</f>
        <v>0</v>
      </c>
      <c r="J7102" s="131">
        <f>Год!I7102</f>
        <v>0</v>
      </c>
      <c r="K7102" s="131">
        <f>Год!J7102</f>
        <v>0</v>
      </c>
      <c r="L7102" s="131">
        <f>Год!K7102</f>
        <v>0</v>
      </c>
      <c r="M7102" s="131">
        <f>Год!L7102</f>
        <v>0</v>
      </c>
      <c r="N7102" s="131">
        <f>Год!M7102</f>
        <v>0</v>
      </c>
      <c r="O7102" s="131">
        <f>Год!N7102</f>
        <v>0</v>
      </c>
      <c r="P7102" s="131">
        <f>Год!O7102</f>
        <v>0</v>
      </c>
      <c r="Q7102" s="131">
        <f>Год!P7102</f>
        <v>0</v>
      </c>
      <c r="R7102" s="131">
        <f>Год!Q7102</f>
        <v>0</v>
      </c>
    </row>
    <row r="7103" spans="1:18">
      <c r="A7103" s="131" t="str">
        <f t="shared" si="110"/>
        <v>369446114002241</v>
      </c>
      <c r="B7103" s="131">
        <f>Год!A7103</f>
        <v>0</v>
      </c>
      <c r="C7103" s="131">
        <f>Год!B7103</f>
        <v>36944</v>
      </c>
      <c r="D7103" s="131">
        <f>Год!C7103</f>
        <v>6114002241</v>
      </c>
      <c r="E7103" s="131">
        <f>Год!D7103</f>
        <v>60648000</v>
      </c>
      <c r="F7103" s="131">
        <f>Год!E7103</f>
        <v>0</v>
      </c>
      <c r="G7103" s="131">
        <f>Год!F7103</f>
        <v>0</v>
      </c>
      <c r="H7103" s="131">
        <f>Год!G7103</f>
        <v>0</v>
      </c>
      <c r="I7103" s="131">
        <f>Год!H7103</f>
        <v>0</v>
      </c>
      <c r="J7103" s="131">
        <f>Год!I7103</f>
        <v>0</v>
      </c>
      <c r="K7103" s="131">
        <f>Год!J7103</f>
        <v>0</v>
      </c>
      <c r="L7103" s="131">
        <f>Год!K7103</f>
        <v>0</v>
      </c>
      <c r="M7103" s="131">
        <f>Год!L7103</f>
        <v>0</v>
      </c>
      <c r="N7103" s="131">
        <f>Год!M7103</f>
        <v>0</v>
      </c>
      <c r="O7103" s="131">
        <f>Год!N7103</f>
        <v>0</v>
      </c>
      <c r="P7103" s="131">
        <f>Год!O7103</f>
        <v>0</v>
      </c>
      <c r="Q7103" s="131">
        <f>Год!P7103</f>
        <v>0</v>
      </c>
      <c r="R7103" s="131">
        <f>Год!Q7103</f>
        <v>0</v>
      </c>
    </row>
    <row r="7104" spans="1:18">
      <c r="A7104" s="131" t="str">
        <f t="shared" si="110"/>
        <v>369446114002261</v>
      </c>
      <c r="B7104" s="131">
        <f>Год!A7104</f>
        <v>0</v>
      </c>
      <c r="C7104" s="131">
        <f>Год!B7104</f>
        <v>36944</v>
      </c>
      <c r="D7104" s="131">
        <f>Год!C7104</f>
        <v>6114002261</v>
      </c>
      <c r="E7104" s="131">
        <f>Год!D7104</f>
        <v>60650000</v>
      </c>
      <c r="F7104" s="131">
        <f>Год!E7104</f>
        <v>0</v>
      </c>
      <c r="G7104" s="131">
        <f>Год!F7104</f>
        <v>0</v>
      </c>
      <c r="H7104" s="131">
        <f>Год!G7104</f>
        <v>0</v>
      </c>
      <c r="I7104" s="131">
        <f>Год!H7104</f>
        <v>0</v>
      </c>
      <c r="J7104" s="131">
        <f>Год!I7104</f>
        <v>0</v>
      </c>
      <c r="K7104" s="131">
        <f>Год!J7104</f>
        <v>0</v>
      </c>
      <c r="L7104" s="131">
        <f>Год!K7104</f>
        <v>0</v>
      </c>
      <c r="M7104" s="131">
        <f>Год!L7104</f>
        <v>0</v>
      </c>
      <c r="N7104" s="131">
        <f>Год!M7104</f>
        <v>0</v>
      </c>
      <c r="O7104" s="131">
        <f>Год!N7104</f>
        <v>0</v>
      </c>
      <c r="P7104" s="131">
        <f>Год!O7104</f>
        <v>0</v>
      </c>
      <c r="Q7104" s="131">
        <f>Год!P7104</f>
        <v>0</v>
      </c>
      <c r="R7104" s="131">
        <f>Год!Q7104</f>
        <v>0</v>
      </c>
    </row>
    <row r="7105" spans="1:18">
      <c r="A7105" s="131" t="str">
        <f t="shared" si="110"/>
        <v>369446114002281</v>
      </c>
      <c r="B7105" s="131">
        <f>Год!A7105</f>
        <v>0</v>
      </c>
      <c r="C7105" s="131">
        <f>Год!B7105</f>
        <v>36944</v>
      </c>
      <c r="D7105" s="131">
        <f>Год!C7105</f>
        <v>6114002281</v>
      </c>
      <c r="E7105" s="131">
        <f>Год!D7105</f>
        <v>60651000</v>
      </c>
      <c r="F7105" s="131">
        <f>Год!E7105</f>
        <v>0</v>
      </c>
      <c r="G7105" s="131">
        <f>Год!F7105</f>
        <v>0</v>
      </c>
      <c r="H7105" s="131">
        <f>Год!G7105</f>
        <v>0</v>
      </c>
      <c r="I7105" s="131">
        <f>Год!H7105</f>
        <v>0</v>
      </c>
      <c r="J7105" s="131">
        <f>Год!I7105</f>
        <v>0</v>
      </c>
      <c r="K7105" s="131">
        <f>Год!J7105</f>
        <v>0</v>
      </c>
      <c r="L7105" s="131">
        <f>Год!K7105</f>
        <v>0</v>
      </c>
      <c r="M7105" s="131">
        <f>Год!L7105</f>
        <v>0</v>
      </c>
      <c r="N7105" s="131">
        <f>Год!M7105</f>
        <v>0</v>
      </c>
      <c r="O7105" s="131">
        <f>Год!N7105</f>
        <v>0</v>
      </c>
      <c r="P7105" s="131">
        <f>Год!O7105</f>
        <v>0</v>
      </c>
      <c r="Q7105" s="131">
        <f>Год!P7105</f>
        <v>0</v>
      </c>
      <c r="R7105" s="131">
        <f>Год!Q7105</f>
        <v>0</v>
      </c>
    </row>
    <row r="7106" spans="1:18">
      <c r="A7106" s="131" t="str">
        <f t="shared" si="110"/>
        <v>369446114002301</v>
      </c>
      <c r="B7106" s="131">
        <f>Год!A7106</f>
        <v>0</v>
      </c>
      <c r="C7106" s="131">
        <f>Год!B7106</f>
        <v>36944</v>
      </c>
      <c r="D7106" s="131">
        <f>Год!C7106</f>
        <v>6114002301</v>
      </c>
      <c r="E7106" s="131">
        <f>Год!D7106</f>
        <v>60652000</v>
      </c>
      <c r="F7106" s="131">
        <f>Год!E7106</f>
        <v>0</v>
      </c>
      <c r="G7106" s="131">
        <f>Год!F7106</f>
        <v>0</v>
      </c>
      <c r="H7106" s="131">
        <f>Год!G7106</f>
        <v>0</v>
      </c>
      <c r="I7106" s="131">
        <f>Год!H7106</f>
        <v>0</v>
      </c>
      <c r="J7106" s="131">
        <f>Год!I7106</f>
        <v>0</v>
      </c>
      <c r="K7106" s="131">
        <f>Год!J7106</f>
        <v>0</v>
      </c>
      <c r="L7106" s="131">
        <f>Год!K7106</f>
        <v>0</v>
      </c>
      <c r="M7106" s="131">
        <f>Год!L7106</f>
        <v>0</v>
      </c>
      <c r="N7106" s="131">
        <f>Год!M7106</f>
        <v>0</v>
      </c>
      <c r="O7106" s="131">
        <f>Год!N7106</f>
        <v>0</v>
      </c>
      <c r="P7106" s="131">
        <f>Год!O7106</f>
        <v>0</v>
      </c>
      <c r="Q7106" s="131">
        <f>Год!P7106</f>
        <v>0</v>
      </c>
      <c r="R7106" s="131">
        <f>Год!Q7106</f>
        <v>0</v>
      </c>
    </row>
    <row r="7107" spans="1:18">
      <c r="A7107" s="131" t="str">
        <f t="shared" ref="A7107:A7170" si="111">CONCATENATE(C7107,D7107)</f>
        <v>369446114002321</v>
      </c>
      <c r="B7107" s="131">
        <f>Год!A7107</f>
        <v>0</v>
      </c>
      <c r="C7107" s="131">
        <f>Год!B7107</f>
        <v>36944</v>
      </c>
      <c r="D7107" s="131">
        <f>Год!C7107</f>
        <v>6114002321</v>
      </c>
      <c r="E7107" s="131">
        <f>Год!D7107</f>
        <v>60653000</v>
      </c>
      <c r="F7107" s="131">
        <f>Год!E7107</f>
        <v>0</v>
      </c>
      <c r="G7107" s="131">
        <f>Год!F7107</f>
        <v>0</v>
      </c>
      <c r="H7107" s="131">
        <f>Год!G7107</f>
        <v>0</v>
      </c>
      <c r="I7107" s="131">
        <f>Год!H7107</f>
        <v>0</v>
      </c>
      <c r="J7107" s="131">
        <f>Год!I7107</f>
        <v>0</v>
      </c>
      <c r="K7107" s="131">
        <f>Год!J7107</f>
        <v>0</v>
      </c>
      <c r="L7107" s="131">
        <f>Год!K7107</f>
        <v>0</v>
      </c>
      <c r="M7107" s="131">
        <f>Год!L7107</f>
        <v>0</v>
      </c>
      <c r="N7107" s="131">
        <f>Год!M7107</f>
        <v>0</v>
      </c>
      <c r="O7107" s="131">
        <f>Год!N7107</f>
        <v>0</v>
      </c>
      <c r="P7107" s="131">
        <f>Год!O7107</f>
        <v>0</v>
      </c>
      <c r="Q7107" s="131">
        <f>Год!P7107</f>
        <v>0</v>
      </c>
      <c r="R7107" s="131">
        <f>Год!Q7107</f>
        <v>0</v>
      </c>
    </row>
    <row r="7108" spans="1:18">
      <c r="A7108" s="131" t="str">
        <f t="shared" si="111"/>
        <v>369446114002341</v>
      </c>
      <c r="B7108" s="131">
        <f>Год!A7108</f>
        <v>0</v>
      </c>
      <c r="C7108" s="131">
        <f>Год!B7108</f>
        <v>36944</v>
      </c>
      <c r="D7108" s="131">
        <f>Год!C7108</f>
        <v>6114002341</v>
      </c>
      <c r="E7108" s="131">
        <f>Год!D7108</f>
        <v>60654000</v>
      </c>
      <c r="F7108" s="131">
        <f>Год!E7108</f>
        <v>0</v>
      </c>
      <c r="G7108" s="131">
        <f>Год!F7108</f>
        <v>0</v>
      </c>
      <c r="H7108" s="131">
        <f>Год!G7108</f>
        <v>0</v>
      </c>
      <c r="I7108" s="131">
        <f>Год!H7108</f>
        <v>0</v>
      </c>
      <c r="J7108" s="131">
        <f>Год!I7108</f>
        <v>0</v>
      </c>
      <c r="K7108" s="131">
        <f>Год!J7108</f>
        <v>0</v>
      </c>
      <c r="L7108" s="131">
        <f>Год!K7108</f>
        <v>0</v>
      </c>
      <c r="M7108" s="131">
        <f>Год!L7108</f>
        <v>0</v>
      </c>
      <c r="N7108" s="131">
        <f>Год!M7108</f>
        <v>0</v>
      </c>
      <c r="O7108" s="131">
        <f>Год!N7108</f>
        <v>0</v>
      </c>
      <c r="P7108" s="131">
        <f>Год!O7108</f>
        <v>0</v>
      </c>
      <c r="Q7108" s="131">
        <f>Год!P7108</f>
        <v>0</v>
      </c>
      <c r="R7108" s="131">
        <f>Год!Q7108</f>
        <v>0</v>
      </c>
    </row>
    <row r="7109" spans="1:18">
      <c r="A7109" s="131" t="str">
        <f t="shared" si="111"/>
        <v>369446114002361</v>
      </c>
      <c r="B7109" s="131">
        <f>Год!A7109</f>
        <v>0</v>
      </c>
      <c r="C7109" s="131">
        <f>Год!B7109</f>
        <v>36944</v>
      </c>
      <c r="D7109" s="131">
        <f>Год!C7109</f>
        <v>6114002361</v>
      </c>
      <c r="E7109" s="131">
        <f>Год!D7109</f>
        <v>60655000</v>
      </c>
      <c r="F7109" s="131">
        <f>Год!E7109</f>
        <v>0</v>
      </c>
      <c r="G7109" s="131">
        <f>Год!F7109</f>
        <v>0</v>
      </c>
      <c r="H7109" s="131">
        <f>Год!G7109</f>
        <v>0</v>
      </c>
      <c r="I7109" s="131">
        <f>Год!H7109</f>
        <v>0</v>
      </c>
      <c r="J7109" s="131">
        <f>Год!I7109</f>
        <v>0</v>
      </c>
      <c r="K7109" s="131">
        <f>Год!J7109</f>
        <v>0</v>
      </c>
      <c r="L7109" s="131">
        <f>Год!K7109</f>
        <v>0</v>
      </c>
      <c r="M7109" s="131">
        <f>Год!L7109</f>
        <v>0</v>
      </c>
      <c r="N7109" s="131">
        <f>Год!M7109</f>
        <v>0</v>
      </c>
      <c r="O7109" s="131">
        <f>Год!N7109</f>
        <v>0</v>
      </c>
      <c r="P7109" s="131">
        <f>Год!O7109</f>
        <v>0</v>
      </c>
      <c r="Q7109" s="131">
        <f>Год!P7109</f>
        <v>0</v>
      </c>
      <c r="R7109" s="131">
        <f>Год!Q7109</f>
        <v>0</v>
      </c>
    </row>
    <row r="7110" spans="1:18">
      <c r="A7110" s="131" t="str">
        <f t="shared" si="111"/>
        <v>369446114002381</v>
      </c>
      <c r="B7110" s="131">
        <f>Год!A7110</f>
        <v>0</v>
      </c>
      <c r="C7110" s="131">
        <f>Год!B7110</f>
        <v>36944</v>
      </c>
      <c r="D7110" s="131">
        <f>Год!C7110</f>
        <v>6114002381</v>
      </c>
      <c r="E7110" s="131">
        <f>Год!D7110</f>
        <v>60656000</v>
      </c>
      <c r="F7110" s="131">
        <f>Год!E7110</f>
        <v>0</v>
      </c>
      <c r="G7110" s="131">
        <f>Год!F7110</f>
        <v>0</v>
      </c>
      <c r="H7110" s="131">
        <f>Год!G7110</f>
        <v>0</v>
      </c>
      <c r="I7110" s="131">
        <f>Год!H7110</f>
        <v>0</v>
      </c>
      <c r="J7110" s="131">
        <f>Год!I7110</f>
        <v>0</v>
      </c>
      <c r="K7110" s="131">
        <f>Год!J7110</f>
        <v>0</v>
      </c>
      <c r="L7110" s="131">
        <f>Год!K7110</f>
        <v>0</v>
      </c>
      <c r="M7110" s="131">
        <f>Год!L7110</f>
        <v>0</v>
      </c>
      <c r="N7110" s="131">
        <f>Год!M7110</f>
        <v>0</v>
      </c>
      <c r="O7110" s="131">
        <f>Год!N7110</f>
        <v>0</v>
      </c>
      <c r="P7110" s="131">
        <f>Год!O7110</f>
        <v>0</v>
      </c>
      <c r="Q7110" s="131">
        <f>Год!P7110</f>
        <v>0</v>
      </c>
      <c r="R7110" s="131">
        <f>Год!Q7110</f>
        <v>0</v>
      </c>
    </row>
    <row r="7111" spans="1:18">
      <c r="A7111" s="131" t="str">
        <f t="shared" si="111"/>
        <v>369446114002401</v>
      </c>
      <c r="B7111" s="131">
        <f>Год!A7111</f>
        <v>0</v>
      </c>
      <c r="C7111" s="131">
        <f>Год!B7111</f>
        <v>36944</v>
      </c>
      <c r="D7111" s="131">
        <f>Год!C7111</f>
        <v>6114002401</v>
      </c>
      <c r="E7111" s="131">
        <f>Год!D7111</f>
        <v>60657000</v>
      </c>
      <c r="F7111" s="131">
        <f>Год!E7111</f>
        <v>0</v>
      </c>
      <c r="G7111" s="131">
        <f>Год!F7111</f>
        <v>0</v>
      </c>
      <c r="H7111" s="131">
        <f>Год!G7111</f>
        <v>0</v>
      </c>
      <c r="I7111" s="131">
        <f>Год!H7111</f>
        <v>0</v>
      </c>
      <c r="J7111" s="131">
        <f>Год!I7111</f>
        <v>0</v>
      </c>
      <c r="K7111" s="131">
        <f>Год!J7111</f>
        <v>0</v>
      </c>
      <c r="L7111" s="131">
        <f>Год!K7111</f>
        <v>0</v>
      </c>
      <c r="M7111" s="131">
        <f>Год!L7111</f>
        <v>0</v>
      </c>
      <c r="N7111" s="131">
        <f>Год!M7111</f>
        <v>0</v>
      </c>
      <c r="O7111" s="131">
        <f>Год!N7111</f>
        <v>0</v>
      </c>
      <c r="P7111" s="131">
        <f>Год!O7111</f>
        <v>0</v>
      </c>
      <c r="Q7111" s="131">
        <f>Год!P7111</f>
        <v>0</v>
      </c>
      <c r="R7111" s="131">
        <f>Год!Q7111</f>
        <v>0</v>
      </c>
    </row>
    <row r="7112" spans="1:18">
      <c r="A7112" s="131" t="str">
        <f t="shared" si="111"/>
        <v>369446114002421</v>
      </c>
      <c r="B7112" s="131">
        <f>Год!A7112</f>
        <v>0</v>
      </c>
      <c r="C7112" s="131">
        <f>Год!B7112</f>
        <v>36944</v>
      </c>
      <c r="D7112" s="131">
        <f>Год!C7112</f>
        <v>6114002421</v>
      </c>
      <c r="E7112" s="131">
        <f>Год!D7112</f>
        <v>60658000</v>
      </c>
      <c r="F7112" s="131">
        <f>Год!E7112</f>
        <v>0</v>
      </c>
      <c r="G7112" s="131">
        <f>Год!F7112</f>
        <v>0</v>
      </c>
      <c r="H7112" s="131">
        <f>Год!G7112</f>
        <v>0</v>
      </c>
      <c r="I7112" s="131">
        <f>Год!H7112</f>
        <v>0</v>
      </c>
      <c r="J7112" s="131">
        <f>Год!I7112</f>
        <v>0</v>
      </c>
      <c r="K7112" s="131">
        <f>Год!J7112</f>
        <v>0</v>
      </c>
      <c r="L7112" s="131">
        <f>Год!K7112</f>
        <v>0</v>
      </c>
      <c r="M7112" s="131">
        <f>Год!L7112</f>
        <v>0</v>
      </c>
      <c r="N7112" s="131">
        <f>Год!M7112</f>
        <v>0</v>
      </c>
      <c r="O7112" s="131">
        <f>Год!N7112</f>
        <v>0</v>
      </c>
      <c r="P7112" s="131">
        <f>Год!O7112</f>
        <v>0</v>
      </c>
      <c r="Q7112" s="131">
        <f>Год!P7112</f>
        <v>0</v>
      </c>
      <c r="R7112" s="131">
        <f>Год!Q7112</f>
        <v>0</v>
      </c>
    </row>
    <row r="7113" spans="1:18">
      <c r="A7113" s="131" t="str">
        <f t="shared" si="111"/>
        <v>369446114001721</v>
      </c>
      <c r="B7113" s="131">
        <f>Год!A7113</f>
        <v>0</v>
      </c>
      <c r="C7113" s="131">
        <f>Год!B7113</f>
        <v>36944</v>
      </c>
      <c r="D7113" s="131">
        <f>Год!C7113</f>
        <v>6114001721</v>
      </c>
      <c r="E7113" s="131">
        <f>Год!D7113</f>
        <v>60659000</v>
      </c>
      <c r="F7113" s="131">
        <f>Год!E7113</f>
        <v>0</v>
      </c>
      <c r="G7113" s="131">
        <f>Год!F7113</f>
        <v>0</v>
      </c>
      <c r="H7113" s="131">
        <f>Год!G7113</f>
        <v>0</v>
      </c>
      <c r="I7113" s="131">
        <f>Год!H7113</f>
        <v>0</v>
      </c>
      <c r="J7113" s="131">
        <f>Год!I7113</f>
        <v>0</v>
      </c>
      <c r="K7113" s="131">
        <f>Год!J7113</f>
        <v>0</v>
      </c>
      <c r="L7113" s="131">
        <f>Год!K7113</f>
        <v>0</v>
      </c>
      <c r="M7113" s="131">
        <f>Год!L7113</f>
        <v>0</v>
      </c>
      <c r="N7113" s="131">
        <f>Год!M7113</f>
        <v>0</v>
      </c>
      <c r="O7113" s="131">
        <f>Год!N7113</f>
        <v>0</v>
      </c>
      <c r="P7113" s="131">
        <f>Год!O7113</f>
        <v>0</v>
      </c>
      <c r="Q7113" s="131">
        <f>Год!P7113</f>
        <v>0</v>
      </c>
      <c r="R7113" s="131">
        <f>Год!Q7113</f>
        <v>0</v>
      </c>
    </row>
    <row r="7114" spans="1:18">
      <c r="A7114" s="131" t="str">
        <f t="shared" si="111"/>
        <v>3694560</v>
      </c>
      <c r="B7114" s="131">
        <f>Год!A7114</f>
        <v>0</v>
      </c>
      <c r="C7114" s="131">
        <f>Год!B7114</f>
        <v>36945</v>
      </c>
      <c r="D7114" s="131">
        <f>Год!C7114</f>
        <v>60</v>
      </c>
      <c r="E7114" s="131">
        <f>Год!D7114</f>
        <v>60000000</v>
      </c>
      <c r="F7114" s="131">
        <f>Год!E7114</f>
        <v>0</v>
      </c>
      <c r="G7114" s="131">
        <f>Год!F7114</f>
        <v>0</v>
      </c>
      <c r="H7114" s="131">
        <f>Год!G7114</f>
        <v>0</v>
      </c>
      <c r="I7114" s="131">
        <f>Год!H7114</f>
        <v>0</v>
      </c>
      <c r="J7114" s="131">
        <f>Год!I7114</f>
        <v>0</v>
      </c>
      <c r="K7114" s="131">
        <f>Год!J7114</f>
        <v>0</v>
      </c>
      <c r="L7114" s="131">
        <f>Год!K7114</f>
        <v>0</v>
      </c>
      <c r="M7114" s="131">
        <f>Год!L7114</f>
        <v>0</v>
      </c>
      <c r="N7114" s="131">
        <f>Год!M7114</f>
        <v>0</v>
      </c>
      <c r="O7114" s="131">
        <f>Год!N7114</f>
        <v>0</v>
      </c>
      <c r="P7114" s="131">
        <f>Год!O7114</f>
        <v>0</v>
      </c>
      <c r="Q7114" s="131">
        <f>Год!P7114</f>
        <v>0</v>
      </c>
      <c r="R7114" s="131">
        <f>Год!Q7114</f>
        <v>0</v>
      </c>
    </row>
    <row r="7115" spans="1:18">
      <c r="A7115" s="131" t="str">
        <f t="shared" si="111"/>
        <v>369456114002441</v>
      </c>
      <c r="B7115" s="131">
        <f>Год!A7115</f>
        <v>0</v>
      </c>
      <c r="C7115" s="131">
        <f>Год!B7115</f>
        <v>36945</v>
      </c>
      <c r="D7115" s="131">
        <f>Год!C7115</f>
        <v>6114002441</v>
      </c>
      <c r="E7115" s="131">
        <f>Год!D7115</f>
        <v>60501000</v>
      </c>
      <c r="F7115" s="131">
        <f>Год!E7115</f>
        <v>0</v>
      </c>
      <c r="G7115" s="131">
        <f>Год!F7115</f>
        <v>0</v>
      </c>
      <c r="H7115" s="131">
        <f>Год!G7115</f>
        <v>0</v>
      </c>
      <c r="I7115" s="131">
        <f>Год!H7115</f>
        <v>0</v>
      </c>
      <c r="J7115" s="131">
        <f>Год!I7115</f>
        <v>0</v>
      </c>
      <c r="K7115" s="131">
        <f>Год!J7115</f>
        <v>0</v>
      </c>
      <c r="L7115" s="131">
        <f>Год!K7115</f>
        <v>0</v>
      </c>
      <c r="M7115" s="131">
        <f>Год!L7115</f>
        <v>0</v>
      </c>
      <c r="N7115" s="131">
        <f>Год!M7115</f>
        <v>0</v>
      </c>
      <c r="O7115" s="131">
        <f>Год!N7115</f>
        <v>0</v>
      </c>
      <c r="P7115" s="131">
        <f>Год!O7115</f>
        <v>0</v>
      </c>
      <c r="Q7115" s="131">
        <f>Год!P7115</f>
        <v>0</v>
      </c>
      <c r="R7115" s="131">
        <f>Год!Q7115</f>
        <v>0</v>
      </c>
    </row>
    <row r="7116" spans="1:18">
      <c r="A7116" s="131" t="str">
        <f t="shared" si="111"/>
        <v>369456114002461</v>
      </c>
      <c r="B7116" s="131">
        <f>Год!A7116</f>
        <v>0</v>
      </c>
      <c r="C7116" s="131">
        <f>Год!B7116</f>
        <v>36945</v>
      </c>
      <c r="D7116" s="131">
        <f>Год!C7116</f>
        <v>6114002461</v>
      </c>
      <c r="E7116" s="131">
        <f>Год!D7116</f>
        <v>60504000</v>
      </c>
      <c r="F7116" s="131">
        <f>Год!E7116</f>
        <v>0</v>
      </c>
      <c r="G7116" s="131">
        <f>Год!F7116</f>
        <v>0</v>
      </c>
      <c r="H7116" s="131">
        <f>Год!G7116</f>
        <v>0</v>
      </c>
      <c r="I7116" s="131">
        <f>Год!H7116</f>
        <v>0</v>
      </c>
      <c r="J7116" s="131">
        <f>Год!I7116</f>
        <v>0</v>
      </c>
      <c r="K7116" s="131">
        <f>Год!J7116</f>
        <v>0</v>
      </c>
      <c r="L7116" s="131">
        <f>Год!K7116</f>
        <v>0</v>
      </c>
      <c r="M7116" s="131">
        <f>Год!L7116</f>
        <v>0</v>
      </c>
      <c r="N7116" s="131">
        <f>Год!M7116</f>
        <v>0</v>
      </c>
      <c r="O7116" s="131">
        <f>Год!N7116</f>
        <v>0</v>
      </c>
      <c r="P7116" s="131">
        <f>Год!O7116</f>
        <v>0</v>
      </c>
      <c r="Q7116" s="131">
        <f>Год!P7116</f>
        <v>0</v>
      </c>
      <c r="R7116" s="131">
        <f>Год!Q7116</f>
        <v>0</v>
      </c>
    </row>
    <row r="7117" spans="1:18">
      <c r="A7117" s="131" t="str">
        <f t="shared" si="111"/>
        <v>369456114002481</v>
      </c>
      <c r="B7117" s="131">
        <f>Год!A7117</f>
        <v>0</v>
      </c>
      <c r="C7117" s="131">
        <f>Год!B7117</f>
        <v>36945</v>
      </c>
      <c r="D7117" s="131">
        <f>Год!C7117</f>
        <v>6114002481</v>
      </c>
      <c r="E7117" s="131">
        <f>Год!D7117</f>
        <v>60507000</v>
      </c>
      <c r="F7117" s="131">
        <f>Год!E7117</f>
        <v>0</v>
      </c>
      <c r="G7117" s="131">
        <f>Год!F7117</f>
        <v>0</v>
      </c>
      <c r="H7117" s="131">
        <f>Год!G7117</f>
        <v>0</v>
      </c>
      <c r="I7117" s="131">
        <f>Год!H7117</f>
        <v>0</v>
      </c>
      <c r="J7117" s="131">
        <f>Год!I7117</f>
        <v>0</v>
      </c>
      <c r="K7117" s="131">
        <f>Год!J7117</f>
        <v>0</v>
      </c>
      <c r="L7117" s="131">
        <f>Год!K7117</f>
        <v>0</v>
      </c>
      <c r="M7117" s="131">
        <f>Год!L7117</f>
        <v>0</v>
      </c>
      <c r="N7117" s="131">
        <f>Год!M7117</f>
        <v>0</v>
      </c>
      <c r="O7117" s="131">
        <f>Год!N7117</f>
        <v>0</v>
      </c>
      <c r="P7117" s="131">
        <f>Год!O7117</f>
        <v>0</v>
      </c>
      <c r="Q7117" s="131">
        <f>Год!P7117</f>
        <v>0</v>
      </c>
      <c r="R7117" s="131">
        <f>Год!Q7117</f>
        <v>0</v>
      </c>
    </row>
    <row r="7118" spans="1:18">
      <c r="A7118" s="131" t="str">
        <f t="shared" si="111"/>
        <v>369456114002501</v>
      </c>
      <c r="B7118" s="131">
        <f>Год!A7118</f>
        <v>0</v>
      </c>
      <c r="C7118" s="131">
        <f>Год!B7118</f>
        <v>36945</v>
      </c>
      <c r="D7118" s="131">
        <f>Год!C7118</f>
        <v>6114002501</v>
      </c>
      <c r="E7118" s="131">
        <f>Год!D7118</f>
        <v>60512000</v>
      </c>
      <c r="F7118" s="131">
        <f>Год!E7118</f>
        <v>0</v>
      </c>
      <c r="G7118" s="131">
        <f>Год!F7118</f>
        <v>0</v>
      </c>
      <c r="H7118" s="131">
        <f>Год!G7118</f>
        <v>0</v>
      </c>
      <c r="I7118" s="131">
        <f>Год!H7118</f>
        <v>0</v>
      </c>
      <c r="J7118" s="131">
        <f>Год!I7118</f>
        <v>0</v>
      </c>
      <c r="K7118" s="131">
        <f>Год!J7118</f>
        <v>0</v>
      </c>
      <c r="L7118" s="131">
        <f>Год!K7118</f>
        <v>0</v>
      </c>
      <c r="M7118" s="131">
        <f>Год!L7118</f>
        <v>0</v>
      </c>
      <c r="N7118" s="131">
        <f>Год!M7118</f>
        <v>0</v>
      </c>
      <c r="O7118" s="131">
        <f>Год!N7118</f>
        <v>0</v>
      </c>
      <c r="P7118" s="131">
        <f>Год!O7118</f>
        <v>0</v>
      </c>
      <c r="Q7118" s="131">
        <f>Год!P7118</f>
        <v>0</v>
      </c>
      <c r="R7118" s="131">
        <f>Год!Q7118</f>
        <v>0</v>
      </c>
    </row>
    <row r="7119" spans="1:18">
      <c r="A7119" s="131" t="str">
        <f t="shared" si="111"/>
        <v>369456114002521</v>
      </c>
      <c r="B7119" s="131">
        <f>Год!A7119</f>
        <v>0</v>
      </c>
      <c r="C7119" s="131">
        <f>Год!B7119</f>
        <v>36945</v>
      </c>
      <c r="D7119" s="131">
        <f>Год!C7119</f>
        <v>6114002521</v>
      </c>
      <c r="E7119" s="131">
        <f>Год!D7119</f>
        <v>60515000</v>
      </c>
      <c r="F7119" s="131">
        <f>Год!E7119</f>
        <v>0</v>
      </c>
      <c r="G7119" s="131">
        <f>Год!F7119</f>
        <v>0</v>
      </c>
      <c r="H7119" s="131">
        <f>Год!G7119</f>
        <v>0</v>
      </c>
      <c r="I7119" s="131">
        <f>Год!H7119</f>
        <v>0</v>
      </c>
      <c r="J7119" s="131">
        <f>Год!I7119</f>
        <v>0</v>
      </c>
      <c r="K7119" s="131">
        <f>Год!J7119</f>
        <v>0</v>
      </c>
      <c r="L7119" s="131">
        <f>Год!K7119</f>
        <v>0</v>
      </c>
      <c r="M7119" s="131">
        <f>Год!L7119</f>
        <v>0</v>
      </c>
      <c r="N7119" s="131">
        <f>Год!M7119</f>
        <v>0</v>
      </c>
      <c r="O7119" s="131">
        <f>Год!N7119</f>
        <v>0</v>
      </c>
      <c r="P7119" s="131">
        <f>Год!O7119</f>
        <v>0</v>
      </c>
      <c r="Q7119" s="131">
        <f>Год!P7119</f>
        <v>0</v>
      </c>
      <c r="R7119" s="131">
        <f>Год!Q7119</f>
        <v>0</v>
      </c>
    </row>
    <row r="7120" spans="1:18">
      <c r="A7120" s="131" t="str">
        <f t="shared" si="111"/>
        <v>369456114002541</v>
      </c>
      <c r="B7120" s="131">
        <f>Год!A7120</f>
        <v>0</v>
      </c>
      <c r="C7120" s="131">
        <f>Год!B7120</f>
        <v>36945</v>
      </c>
      <c r="D7120" s="131">
        <f>Год!C7120</f>
        <v>6114002541</v>
      </c>
      <c r="E7120" s="131">
        <f>Год!D7120</f>
        <v>60517000</v>
      </c>
      <c r="F7120" s="131">
        <f>Год!E7120</f>
        <v>0</v>
      </c>
      <c r="G7120" s="131">
        <f>Год!F7120</f>
        <v>0</v>
      </c>
      <c r="H7120" s="131">
        <f>Год!G7120</f>
        <v>0</v>
      </c>
      <c r="I7120" s="131">
        <f>Год!H7120</f>
        <v>0</v>
      </c>
      <c r="J7120" s="131">
        <f>Год!I7120</f>
        <v>0</v>
      </c>
      <c r="K7120" s="131">
        <f>Год!J7120</f>
        <v>0</v>
      </c>
      <c r="L7120" s="131">
        <f>Год!K7120</f>
        <v>0</v>
      </c>
      <c r="M7120" s="131">
        <f>Год!L7120</f>
        <v>0</v>
      </c>
      <c r="N7120" s="131">
        <f>Год!M7120</f>
        <v>0</v>
      </c>
      <c r="O7120" s="131">
        <f>Год!N7120</f>
        <v>0</v>
      </c>
      <c r="P7120" s="131">
        <f>Год!O7120</f>
        <v>0</v>
      </c>
      <c r="Q7120" s="131">
        <f>Год!P7120</f>
        <v>0</v>
      </c>
      <c r="R7120" s="131">
        <f>Год!Q7120</f>
        <v>0</v>
      </c>
    </row>
    <row r="7121" spans="1:18">
      <c r="A7121" s="131" t="str">
        <f t="shared" si="111"/>
        <v>369456114002561</v>
      </c>
      <c r="B7121" s="131">
        <f>Год!A7121</f>
        <v>0</v>
      </c>
      <c r="C7121" s="131">
        <f>Год!B7121</f>
        <v>36945</v>
      </c>
      <c r="D7121" s="131">
        <f>Год!C7121</f>
        <v>6114002561</v>
      </c>
      <c r="E7121" s="131">
        <f>Год!D7121</f>
        <v>60518000</v>
      </c>
      <c r="F7121" s="131">
        <f>Год!E7121</f>
        <v>0</v>
      </c>
      <c r="G7121" s="131">
        <f>Год!F7121</f>
        <v>0</v>
      </c>
      <c r="H7121" s="131">
        <f>Год!G7121</f>
        <v>0</v>
      </c>
      <c r="I7121" s="131">
        <f>Год!H7121</f>
        <v>0</v>
      </c>
      <c r="J7121" s="131">
        <f>Год!I7121</f>
        <v>0</v>
      </c>
      <c r="K7121" s="131">
        <f>Год!J7121</f>
        <v>0</v>
      </c>
      <c r="L7121" s="131">
        <f>Год!K7121</f>
        <v>0</v>
      </c>
      <c r="M7121" s="131">
        <f>Год!L7121</f>
        <v>0</v>
      </c>
      <c r="N7121" s="131">
        <f>Год!M7121</f>
        <v>0</v>
      </c>
      <c r="O7121" s="131">
        <f>Год!N7121</f>
        <v>0</v>
      </c>
      <c r="P7121" s="131">
        <f>Год!O7121</f>
        <v>0</v>
      </c>
      <c r="Q7121" s="131">
        <f>Год!P7121</f>
        <v>0</v>
      </c>
      <c r="R7121" s="131">
        <f>Год!Q7121</f>
        <v>0</v>
      </c>
    </row>
    <row r="7122" spans="1:18">
      <c r="A7122" s="131" t="str">
        <f t="shared" si="111"/>
        <v>369456114002581</v>
      </c>
      <c r="B7122" s="131">
        <f>Год!A7122</f>
        <v>0</v>
      </c>
      <c r="C7122" s="131">
        <f>Год!B7122</f>
        <v>36945</v>
      </c>
      <c r="D7122" s="131">
        <f>Год!C7122</f>
        <v>6114002581</v>
      </c>
      <c r="E7122" s="131">
        <f>Год!D7122</f>
        <v>60519000</v>
      </c>
      <c r="F7122" s="131">
        <f>Год!E7122</f>
        <v>0</v>
      </c>
      <c r="G7122" s="131">
        <f>Год!F7122</f>
        <v>0</v>
      </c>
      <c r="H7122" s="131">
        <f>Год!G7122</f>
        <v>0</v>
      </c>
      <c r="I7122" s="131">
        <f>Год!H7122</f>
        <v>0</v>
      </c>
      <c r="J7122" s="131">
        <f>Год!I7122</f>
        <v>0</v>
      </c>
      <c r="K7122" s="131">
        <f>Год!J7122</f>
        <v>0</v>
      </c>
      <c r="L7122" s="131">
        <f>Год!K7122</f>
        <v>0</v>
      </c>
      <c r="M7122" s="131">
        <f>Год!L7122</f>
        <v>0</v>
      </c>
      <c r="N7122" s="131">
        <f>Год!M7122</f>
        <v>0</v>
      </c>
      <c r="O7122" s="131">
        <f>Год!N7122</f>
        <v>0</v>
      </c>
      <c r="P7122" s="131">
        <f>Год!O7122</f>
        <v>0</v>
      </c>
      <c r="Q7122" s="131">
        <f>Год!P7122</f>
        <v>0</v>
      </c>
      <c r="R7122" s="131">
        <f>Год!Q7122</f>
        <v>0</v>
      </c>
    </row>
    <row r="7123" spans="1:18">
      <c r="A7123" s="131" t="str">
        <f t="shared" si="111"/>
        <v>369456114002601</v>
      </c>
      <c r="B7123" s="131">
        <f>Год!A7123</f>
        <v>0</v>
      </c>
      <c r="C7123" s="131">
        <f>Год!B7123</f>
        <v>36945</v>
      </c>
      <c r="D7123" s="131">
        <f>Год!C7123</f>
        <v>6114002601</v>
      </c>
      <c r="E7123" s="131">
        <f>Год!D7123</f>
        <v>60527000</v>
      </c>
      <c r="F7123" s="131">
        <f>Год!E7123</f>
        <v>0</v>
      </c>
      <c r="G7123" s="131">
        <f>Год!F7123</f>
        <v>0</v>
      </c>
      <c r="H7123" s="131">
        <f>Год!G7123</f>
        <v>0</v>
      </c>
      <c r="I7123" s="131">
        <f>Год!H7123</f>
        <v>0</v>
      </c>
      <c r="J7123" s="131">
        <f>Год!I7123</f>
        <v>0</v>
      </c>
      <c r="K7123" s="131">
        <f>Год!J7123</f>
        <v>0</v>
      </c>
      <c r="L7123" s="131">
        <f>Год!K7123</f>
        <v>0</v>
      </c>
      <c r="M7123" s="131">
        <f>Год!L7123</f>
        <v>0</v>
      </c>
      <c r="N7123" s="131">
        <f>Год!M7123</f>
        <v>0</v>
      </c>
      <c r="O7123" s="131">
        <f>Год!N7123</f>
        <v>0</v>
      </c>
      <c r="P7123" s="131">
        <f>Год!O7123</f>
        <v>0</v>
      </c>
      <c r="Q7123" s="131">
        <f>Год!P7123</f>
        <v>0</v>
      </c>
      <c r="R7123" s="131">
        <f>Год!Q7123</f>
        <v>0</v>
      </c>
    </row>
    <row r="7124" spans="1:18">
      <c r="A7124" s="131" t="str">
        <f t="shared" si="111"/>
        <v>369456114002621</v>
      </c>
      <c r="B7124" s="131">
        <f>Год!A7124</f>
        <v>0</v>
      </c>
      <c r="C7124" s="131">
        <f>Год!B7124</f>
        <v>36945</v>
      </c>
      <c r="D7124" s="131">
        <f>Год!C7124</f>
        <v>6114002621</v>
      </c>
      <c r="E7124" s="131">
        <f>Год!D7124</f>
        <v>60530000</v>
      </c>
      <c r="F7124" s="131">
        <f>Год!E7124</f>
        <v>0</v>
      </c>
      <c r="G7124" s="131">
        <f>Год!F7124</f>
        <v>0</v>
      </c>
      <c r="H7124" s="131">
        <f>Год!G7124</f>
        <v>0</v>
      </c>
      <c r="I7124" s="131">
        <f>Год!H7124</f>
        <v>0</v>
      </c>
      <c r="J7124" s="131">
        <f>Год!I7124</f>
        <v>0</v>
      </c>
      <c r="K7124" s="131">
        <f>Год!J7124</f>
        <v>0</v>
      </c>
      <c r="L7124" s="131">
        <f>Год!K7124</f>
        <v>0</v>
      </c>
      <c r="M7124" s="131">
        <f>Год!L7124</f>
        <v>0</v>
      </c>
      <c r="N7124" s="131">
        <f>Год!M7124</f>
        <v>0</v>
      </c>
      <c r="O7124" s="131">
        <f>Год!N7124</f>
        <v>0</v>
      </c>
      <c r="P7124" s="131">
        <f>Год!O7124</f>
        <v>0</v>
      </c>
      <c r="Q7124" s="131">
        <f>Год!P7124</f>
        <v>0</v>
      </c>
      <c r="R7124" s="131">
        <f>Год!Q7124</f>
        <v>0</v>
      </c>
    </row>
    <row r="7125" spans="1:18">
      <c r="A7125" s="131" t="str">
        <f t="shared" si="111"/>
        <v>369456114002641</v>
      </c>
      <c r="B7125" s="131">
        <f>Год!A7125</f>
        <v>0</v>
      </c>
      <c r="C7125" s="131">
        <f>Год!B7125</f>
        <v>36945</v>
      </c>
      <c r="D7125" s="131">
        <f>Год!C7125</f>
        <v>6114002641</v>
      </c>
      <c r="E7125" s="131">
        <f>Год!D7125</f>
        <v>60537000</v>
      </c>
      <c r="F7125" s="131">
        <f>Год!E7125</f>
        <v>0</v>
      </c>
      <c r="G7125" s="131">
        <f>Год!F7125</f>
        <v>0</v>
      </c>
      <c r="H7125" s="131">
        <f>Год!G7125</f>
        <v>0</v>
      </c>
      <c r="I7125" s="131">
        <f>Год!H7125</f>
        <v>0</v>
      </c>
      <c r="J7125" s="131">
        <f>Год!I7125</f>
        <v>0</v>
      </c>
      <c r="K7125" s="131">
        <f>Год!J7125</f>
        <v>0</v>
      </c>
      <c r="L7125" s="131">
        <f>Год!K7125</f>
        <v>0</v>
      </c>
      <c r="M7125" s="131">
        <f>Год!L7125</f>
        <v>0</v>
      </c>
      <c r="N7125" s="131">
        <f>Год!M7125</f>
        <v>0</v>
      </c>
      <c r="O7125" s="131">
        <f>Год!N7125</f>
        <v>0</v>
      </c>
      <c r="P7125" s="131">
        <f>Год!O7125</f>
        <v>0</v>
      </c>
      <c r="Q7125" s="131">
        <f>Год!P7125</f>
        <v>0</v>
      </c>
      <c r="R7125" s="131">
        <f>Год!Q7125</f>
        <v>0</v>
      </c>
    </row>
    <row r="7126" spans="1:18">
      <c r="A7126" s="131" t="str">
        <f t="shared" si="111"/>
        <v>369456114002661</v>
      </c>
      <c r="B7126" s="131">
        <f>Год!A7126</f>
        <v>0</v>
      </c>
      <c r="C7126" s="131">
        <f>Год!B7126</f>
        <v>36945</v>
      </c>
      <c r="D7126" s="131">
        <f>Год!C7126</f>
        <v>6114002661</v>
      </c>
      <c r="E7126" s="131">
        <f>Год!D7126</f>
        <v>60540000</v>
      </c>
      <c r="F7126" s="131">
        <f>Год!E7126</f>
        <v>0</v>
      </c>
      <c r="G7126" s="131">
        <f>Год!F7126</f>
        <v>0</v>
      </c>
      <c r="H7126" s="131">
        <f>Год!G7126</f>
        <v>0</v>
      </c>
      <c r="I7126" s="131">
        <f>Год!H7126</f>
        <v>0</v>
      </c>
      <c r="J7126" s="131">
        <f>Год!I7126</f>
        <v>0</v>
      </c>
      <c r="K7126" s="131">
        <f>Год!J7126</f>
        <v>0</v>
      </c>
      <c r="L7126" s="131">
        <f>Год!K7126</f>
        <v>0</v>
      </c>
      <c r="M7126" s="131">
        <f>Год!L7126</f>
        <v>0</v>
      </c>
      <c r="N7126" s="131">
        <f>Год!M7126</f>
        <v>0</v>
      </c>
      <c r="O7126" s="131">
        <f>Год!N7126</f>
        <v>0</v>
      </c>
      <c r="P7126" s="131">
        <f>Год!O7126</f>
        <v>0</v>
      </c>
      <c r="Q7126" s="131">
        <f>Год!P7126</f>
        <v>0</v>
      </c>
      <c r="R7126" s="131">
        <f>Год!Q7126</f>
        <v>0</v>
      </c>
    </row>
    <row r="7127" spans="1:18">
      <c r="A7127" s="131" t="str">
        <f t="shared" si="111"/>
        <v>369456114001581</v>
      </c>
      <c r="B7127" s="131">
        <f>Год!A7127</f>
        <v>0</v>
      </c>
      <c r="C7127" s="131">
        <f>Год!B7127</f>
        <v>36945</v>
      </c>
      <c r="D7127" s="131">
        <f>Год!C7127</f>
        <v>6114001581</v>
      </c>
      <c r="E7127" s="131">
        <f>Год!D7127</f>
        <v>60601000</v>
      </c>
      <c r="F7127" s="131">
        <f>Год!E7127</f>
        <v>0</v>
      </c>
      <c r="G7127" s="131">
        <f>Год!F7127</f>
        <v>0</v>
      </c>
      <c r="H7127" s="131">
        <f>Год!G7127</f>
        <v>0</v>
      </c>
      <c r="I7127" s="131">
        <f>Год!H7127</f>
        <v>0</v>
      </c>
      <c r="J7127" s="131">
        <f>Год!I7127</f>
        <v>0</v>
      </c>
      <c r="K7127" s="131">
        <f>Год!J7127</f>
        <v>0</v>
      </c>
      <c r="L7127" s="131">
        <f>Год!K7127</f>
        <v>0</v>
      </c>
      <c r="M7127" s="131">
        <f>Год!L7127</f>
        <v>0</v>
      </c>
      <c r="N7127" s="131">
        <f>Год!M7127</f>
        <v>0</v>
      </c>
      <c r="O7127" s="131">
        <f>Год!N7127</f>
        <v>0</v>
      </c>
      <c r="P7127" s="131">
        <f>Год!O7127</f>
        <v>0</v>
      </c>
      <c r="Q7127" s="131">
        <f>Год!P7127</f>
        <v>0</v>
      </c>
      <c r="R7127" s="131">
        <f>Год!Q7127</f>
        <v>0</v>
      </c>
    </row>
    <row r="7128" spans="1:18">
      <c r="A7128" s="131" t="str">
        <f t="shared" si="111"/>
        <v>369456114001601</v>
      </c>
      <c r="B7128" s="131">
        <f>Год!A7128</f>
        <v>0</v>
      </c>
      <c r="C7128" s="131">
        <f>Год!B7128</f>
        <v>36945</v>
      </c>
      <c r="D7128" s="131">
        <f>Год!C7128</f>
        <v>6114001601</v>
      </c>
      <c r="E7128" s="131">
        <f>Год!D7128</f>
        <v>60602000</v>
      </c>
      <c r="F7128" s="131">
        <f>Год!E7128</f>
        <v>0</v>
      </c>
      <c r="G7128" s="131">
        <f>Год!F7128</f>
        <v>0</v>
      </c>
      <c r="H7128" s="131">
        <f>Год!G7128</f>
        <v>0</v>
      </c>
      <c r="I7128" s="131">
        <f>Год!H7128</f>
        <v>0</v>
      </c>
      <c r="J7128" s="131">
        <f>Год!I7128</f>
        <v>0</v>
      </c>
      <c r="K7128" s="131">
        <f>Год!J7128</f>
        <v>0</v>
      </c>
      <c r="L7128" s="131">
        <f>Год!K7128</f>
        <v>0</v>
      </c>
      <c r="M7128" s="131">
        <f>Год!L7128</f>
        <v>0</v>
      </c>
      <c r="N7128" s="131">
        <f>Год!M7128</f>
        <v>0</v>
      </c>
      <c r="O7128" s="131">
        <f>Год!N7128</f>
        <v>0</v>
      </c>
      <c r="P7128" s="131">
        <f>Год!O7128</f>
        <v>0</v>
      </c>
      <c r="Q7128" s="131">
        <f>Год!P7128</f>
        <v>0</v>
      </c>
      <c r="R7128" s="131">
        <f>Год!Q7128</f>
        <v>0</v>
      </c>
    </row>
    <row r="7129" spans="1:18">
      <c r="A7129" s="131" t="str">
        <f t="shared" si="111"/>
        <v>369456114001621</v>
      </c>
      <c r="B7129" s="131">
        <f>Год!A7129</f>
        <v>0</v>
      </c>
      <c r="C7129" s="131">
        <f>Год!B7129</f>
        <v>36945</v>
      </c>
      <c r="D7129" s="131">
        <f>Год!C7129</f>
        <v>6114001621</v>
      </c>
      <c r="E7129" s="131">
        <f>Год!D7129</f>
        <v>60605000</v>
      </c>
      <c r="F7129" s="131">
        <f>Год!E7129</f>
        <v>0</v>
      </c>
      <c r="G7129" s="131">
        <f>Год!F7129</f>
        <v>0</v>
      </c>
      <c r="H7129" s="131">
        <f>Год!G7129</f>
        <v>0</v>
      </c>
      <c r="I7129" s="131">
        <f>Год!H7129</f>
        <v>0</v>
      </c>
      <c r="J7129" s="131">
        <f>Год!I7129</f>
        <v>0</v>
      </c>
      <c r="K7129" s="131">
        <f>Год!J7129</f>
        <v>0</v>
      </c>
      <c r="L7129" s="131">
        <f>Год!K7129</f>
        <v>0</v>
      </c>
      <c r="M7129" s="131">
        <f>Год!L7129</f>
        <v>0</v>
      </c>
      <c r="N7129" s="131">
        <f>Год!M7129</f>
        <v>0</v>
      </c>
      <c r="O7129" s="131">
        <f>Год!N7129</f>
        <v>0</v>
      </c>
      <c r="P7129" s="131">
        <f>Год!O7129</f>
        <v>0</v>
      </c>
      <c r="Q7129" s="131">
        <f>Год!P7129</f>
        <v>0</v>
      </c>
      <c r="R7129" s="131">
        <f>Год!Q7129</f>
        <v>0</v>
      </c>
    </row>
    <row r="7130" spans="1:18">
      <c r="A7130" s="131" t="str">
        <f t="shared" si="111"/>
        <v>369456114001641</v>
      </c>
      <c r="B7130" s="131">
        <f>Год!A7130</f>
        <v>0</v>
      </c>
      <c r="C7130" s="131">
        <f>Год!B7130</f>
        <v>36945</v>
      </c>
      <c r="D7130" s="131">
        <f>Год!C7130</f>
        <v>6114001641</v>
      </c>
      <c r="E7130" s="131">
        <f>Год!D7130</f>
        <v>60606000</v>
      </c>
      <c r="F7130" s="131">
        <f>Год!E7130</f>
        <v>0</v>
      </c>
      <c r="G7130" s="131">
        <f>Год!F7130</f>
        <v>0</v>
      </c>
      <c r="H7130" s="131">
        <f>Год!G7130</f>
        <v>0</v>
      </c>
      <c r="I7130" s="131">
        <f>Год!H7130</f>
        <v>0</v>
      </c>
      <c r="J7130" s="131">
        <f>Год!I7130</f>
        <v>0</v>
      </c>
      <c r="K7130" s="131">
        <f>Год!J7130</f>
        <v>0</v>
      </c>
      <c r="L7130" s="131">
        <f>Год!K7130</f>
        <v>0</v>
      </c>
      <c r="M7130" s="131">
        <f>Год!L7130</f>
        <v>0</v>
      </c>
      <c r="N7130" s="131">
        <f>Год!M7130</f>
        <v>0</v>
      </c>
      <c r="O7130" s="131">
        <f>Год!N7130</f>
        <v>0</v>
      </c>
      <c r="P7130" s="131">
        <f>Год!O7130</f>
        <v>0</v>
      </c>
      <c r="Q7130" s="131">
        <f>Год!P7130</f>
        <v>0</v>
      </c>
      <c r="R7130" s="131">
        <f>Год!Q7130</f>
        <v>0</v>
      </c>
    </row>
    <row r="7131" spans="1:18">
      <c r="A7131" s="131" t="str">
        <f t="shared" si="111"/>
        <v>369456114001661</v>
      </c>
      <c r="B7131" s="131">
        <f>Год!A7131</f>
        <v>0</v>
      </c>
      <c r="C7131" s="131">
        <f>Год!B7131</f>
        <v>36945</v>
      </c>
      <c r="D7131" s="131">
        <f>Год!C7131</f>
        <v>6114001661</v>
      </c>
      <c r="E7131" s="131">
        <f>Год!D7131</f>
        <v>60607000</v>
      </c>
      <c r="F7131" s="131">
        <f>Год!E7131</f>
        <v>0</v>
      </c>
      <c r="G7131" s="131">
        <f>Год!F7131</f>
        <v>0</v>
      </c>
      <c r="H7131" s="131">
        <f>Год!G7131</f>
        <v>0</v>
      </c>
      <c r="I7131" s="131">
        <f>Год!H7131</f>
        <v>0</v>
      </c>
      <c r="J7131" s="131">
        <f>Год!I7131</f>
        <v>0</v>
      </c>
      <c r="K7131" s="131">
        <f>Год!J7131</f>
        <v>0</v>
      </c>
      <c r="L7131" s="131">
        <f>Год!K7131</f>
        <v>0</v>
      </c>
      <c r="M7131" s="131">
        <f>Год!L7131</f>
        <v>0</v>
      </c>
      <c r="N7131" s="131">
        <f>Год!M7131</f>
        <v>0</v>
      </c>
      <c r="O7131" s="131">
        <f>Год!N7131</f>
        <v>0</v>
      </c>
      <c r="P7131" s="131">
        <f>Год!O7131</f>
        <v>0</v>
      </c>
      <c r="Q7131" s="131">
        <f>Год!P7131</f>
        <v>0</v>
      </c>
      <c r="R7131" s="131">
        <f>Год!Q7131</f>
        <v>0</v>
      </c>
    </row>
    <row r="7132" spans="1:18">
      <c r="A7132" s="131" t="str">
        <f t="shared" si="111"/>
        <v>369456114001681</v>
      </c>
      <c r="B7132" s="131">
        <f>Год!A7132</f>
        <v>0</v>
      </c>
      <c r="C7132" s="131">
        <f>Год!B7132</f>
        <v>36945</v>
      </c>
      <c r="D7132" s="131">
        <f>Год!C7132</f>
        <v>6114001681</v>
      </c>
      <c r="E7132" s="131">
        <f>Год!D7132</f>
        <v>60608000</v>
      </c>
      <c r="F7132" s="131">
        <f>Год!E7132</f>
        <v>0</v>
      </c>
      <c r="G7132" s="131">
        <f>Год!F7132</f>
        <v>0</v>
      </c>
      <c r="H7132" s="131">
        <f>Год!G7132</f>
        <v>0</v>
      </c>
      <c r="I7132" s="131">
        <f>Год!H7132</f>
        <v>0</v>
      </c>
      <c r="J7132" s="131">
        <f>Год!I7132</f>
        <v>0</v>
      </c>
      <c r="K7132" s="131">
        <f>Год!J7132</f>
        <v>0</v>
      </c>
      <c r="L7132" s="131">
        <f>Год!K7132</f>
        <v>0</v>
      </c>
      <c r="M7132" s="131">
        <f>Год!L7132</f>
        <v>0</v>
      </c>
      <c r="N7132" s="131">
        <f>Год!M7132</f>
        <v>0</v>
      </c>
      <c r="O7132" s="131">
        <f>Год!N7132</f>
        <v>0</v>
      </c>
      <c r="P7132" s="131">
        <f>Год!O7132</f>
        <v>0</v>
      </c>
      <c r="Q7132" s="131">
        <f>Год!P7132</f>
        <v>0</v>
      </c>
      <c r="R7132" s="131">
        <f>Год!Q7132</f>
        <v>0</v>
      </c>
    </row>
    <row r="7133" spans="1:18">
      <c r="A7133" s="131" t="str">
        <f t="shared" si="111"/>
        <v>369456114001701</v>
      </c>
      <c r="B7133" s="131">
        <f>Год!A7133</f>
        <v>0</v>
      </c>
      <c r="C7133" s="131">
        <f>Год!B7133</f>
        <v>36945</v>
      </c>
      <c r="D7133" s="131">
        <f>Год!C7133</f>
        <v>6114001701</v>
      </c>
      <c r="E7133" s="131">
        <f>Год!D7133</f>
        <v>60609000</v>
      </c>
      <c r="F7133" s="131">
        <f>Год!E7133</f>
        <v>0</v>
      </c>
      <c r="G7133" s="131">
        <f>Год!F7133</f>
        <v>0</v>
      </c>
      <c r="H7133" s="131">
        <f>Год!G7133</f>
        <v>0</v>
      </c>
      <c r="I7133" s="131">
        <f>Год!H7133</f>
        <v>0</v>
      </c>
      <c r="J7133" s="131">
        <f>Год!I7133</f>
        <v>0</v>
      </c>
      <c r="K7133" s="131">
        <f>Год!J7133</f>
        <v>0</v>
      </c>
      <c r="L7133" s="131">
        <f>Год!K7133</f>
        <v>0</v>
      </c>
      <c r="M7133" s="131">
        <f>Год!L7133</f>
        <v>0</v>
      </c>
      <c r="N7133" s="131">
        <f>Год!M7133</f>
        <v>0</v>
      </c>
      <c r="O7133" s="131">
        <f>Год!N7133</f>
        <v>0</v>
      </c>
      <c r="P7133" s="131">
        <f>Год!O7133</f>
        <v>0</v>
      </c>
      <c r="Q7133" s="131">
        <f>Год!P7133</f>
        <v>0</v>
      </c>
      <c r="R7133" s="131">
        <f>Год!Q7133</f>
        <v>0</v>
      </c>
    </row>
    <row r="7134" spans="1:18">
      <c r="A7134" s="131" t="str">
        <f t="shared" si="111"/>
        <v>369456114001741</v>
      </c>
      <c r="B7134" s="131">
        <f>Год!A7134</f>
        <v>0</v>
      </c>
      <c r="C7134" s="131">
        <f>Год!B7134</f>
        <v>36945</v>
      </c>
      <c r="D7134" s="131">
        <f>Год!C7134</f>
        <v>6114001741</v>
      </c>
      <c r="E7134" s="131">
        <f>Год!D7134</f>
        <v>60612000</v>
      </c>
      <c r="F7134" s="131">
        <f>Год!E7134</f>
        <v>0</v>
      </c>
      <c r="G7134" s="131">
        <f>Год!F7134</f>
        <v>0</v>
      </c>
      <c r="H7134" s="131">
        <f>Год!G7134</f>
        <v>0</v>
      </c>
      <c r="I7134" s="131">
        <f>Год!H7134</f>
        <v>0</v>
      </c>
      <c r="J7134" s="131">
        <f>Год!I7134</f>
        <v>0</v>
      </c>
      <c r="K7134" s="131">
        <f>Год!J7134</f>
        <v>0</v>
      </c>
      <c r="L7134" s="131">
        <f>Год!K7134</f>
        <v>0</v>
      </c>
      <c r="M7134" s="131">
        <f>Год!L7134</f>
        <v>0</v>
      </c>
      <c r="N7134" s="131">
        <f>Год!M7134</f>
        <v>0</v>
      </c>
      <c r="O7134" s="131">
        <f>Год!N7134</f>
        <v>0</v>
      </c>
      <c r="P7134" s="131">
        <f>Год!O7134</f>
        <v>0</v>
      </c>
      <c r="Q7134" s="131">
        <f>Год!P7134</f>
        <v>0</v>
      </c>
      <c r="R7134" s="131">
        <f>Год!Q7134</f>
        <v>0</v>
      </c>
    </row>
    <row r="7135" spans="1:18">
      <c r="A7135" s="131" t="str">
        <f t="shared" si="111"/>
        <v>369456114001761</v>
      </c>
      <c r="B7135" s="131">
        <f>Год!A7135</f>
        <v>0</v>
      </c>
      <c r="C7135" s="131">
        <f>Год!B7135</f>
        <v>36945</v>
      </c>
      <c r="D7135" s="131">
        <f>Год!C7135</f>
        <v>6114001761</v>
      </c>
      <c r="E7135" s="131">
        <f>Год!D7135</f>
        <v>60613000</v>
      </c>
      <c r="F7135" s="131">
        <f>Год!E7135</f>
        <v>0</v>
      </c>
      <c r="G7135" s="131">
        <f>Год!F7135</f>
        <v>0</v>
      </c>
      <c r="H7135" s="131">
        <f>Год!G7135</f>
        <v>0</v>
      </c>
      <c r="I7135" s="131">
        <f>Год!H7135</f>
        <v>0</v>
      </c>
      <c r="J7135" s="131">
        <f>Год!I7135</f>
        <v>0</v>
      </c>
      <c r="K7135" s="131">
        <f>Год!J7135</f>
        <v>0</v>
      </c>
      <c r="L7135" s="131">
        <f>Год!K7135</f>
        <v>0</v>
      </c>
      <c r="M7135" s="131">
        <f>Год!L7135</f>
        <v>0</v>
      </c>
      <c r="N7135" s="131">
        <f>Год!M7135</f>
        <v>0</v>
      </c>
      <c r="O7135" s="131">
        <f>Год!N7135</f>
        <v>0</v>
      </c>
      <c r="P7135" s="131">
        <f>Год!O7135</f>
        <v>0</v>
      </c>
      <c r="Q7135" s="131">
        <f>Год!P7135</f>
        <v>0</v>
      </c>
      <c r="R7135" s="131">
        <f>Год!Q7135</f>
        <v>0</v>
      </c>
    </row>
    <row r="7136" spans="1:18">
      <c r="A7136" s="131" t="str">
        <f t="shared" si="111"/>
        <v>369456114001781</v>
      </c>
      <c r="B7136" s="131">
        <f>Год!A7136</f>
        <v>0</v>
      </c>
      <c r="C7136" s="131">
        <f>Год!B7136</f>
        <v>36945</v>
      </c>
      <c r="D7136" s="131">
        <f>Год!C7136</f>
        <v>6114001781</v>
      </c>
      <c r="E7136" s="131">
        <f>Год!D7136</f>
        <v>60615000</v>
      </c>
      <c r="F7136" s="131">
        <f>Год!E7136</f>
        <v>0</v>
      </c>
      <c r="G7136" s="131">
        <f>Год!F7136</f>
        <v>0</v>
      </c>
      <c r="H7136" s="131">
        <f>Год!G7136</f>
        <v>0</v>
      </c>
      <c r="I7136" s="131">
        <f>Год!H7136</f>
        <v>0</v>
      </c>
      <c r="J7136" s="131">
        <f>Год!I7136</f>
        <v>0</v>
      </c>
      <c r="K7136" s="131">
        <f>Год!J7136</f>
        <v>0</v>
      </c>
      <c r="L7136" s="131">
        <f>Год!K7136</f>
        <v>0</v>
      </c>
      <c r="M7136" s="131">
        <f>Год!L7136</f>
        <v>0</v>
      </c>
      <c r="N7136" s="131">
        <f>Год!M7136</f>
        <v>0</v>
      </c>
      <c r="O7136" s="131">
        <f>Год!N7136</f>
        <v>0</v>
      </c>
      <c r="P7136" s="131">
        <f>Год!O7136</f>
        <v>0</v>
      </c>
      <c r="Q7136" s="131">
        <f>Год!P7136</f>
        <v>0</v>
      </c>
      <c r="R7136" s="131">
        <f>Год!Q7136</f>
        <v>0</v>
      </c>
    </row>
    <row r="7137" spans="1:18">
      <c r="A7137" s="131" t="str">
        <f t="shared" si="111"/>
        <v>369456114001801</v>
      </c>
      <c r="B7137" s="131">
        <f>Год!A7137</f>
        <v>0</v>
      </c>
      <c r="C7137" s="131">
        <f>Год!B7137</f>
        <v>36945</v>
      </c>
      <c r="D7137" s="131">
        <f>Год!C7137</f>
        <v>6114001801</v>
      </c>
      <c r="E7137" s="131">
        <f>Год!D7137</f>
        <v>60617000</v>
      </c>
      <c r="F7137" s="131">
        <f>Год!E7137</f>
        <v>0</v>
      </c>
      <c r="G7137" s="131">
        <f>Год!F7137</f>
        <v>0</v>
      </c>
      <c r="H7137" s="131">
        <f>Год!G7137</f>
        <v>0</v>
      </c>
      <c r="I7137" s="131">
        <f>Год!H7137</f>
        <v>0</v>
      </c>
      <c r="J7137" s="131">
        <f>Год!I7137</f>
        <v>0</v>
      </c>
      <c r="K7137" s="131">
        <f>Год!J7137</f>
        <v>0</v>
      </c>
      <c r="L7137" s="131">
        <f>Год!K7137</f>
        <v>0</v>
      </c>
      <c r="M7137" s="131">
        <f>Год!L7137</f>
        <v>0</v>
      </c>
      <c r="N7137" s="131">
        <f>Год!M7137</f>
        <v>0</v>
      </c>
      <c r="O7137" s="131">
        <f>Год!N7137</f>
        <v>0</v>
      </c>
      <c r="P7137" s="131">
        <f>Год!O7137</f>
        <v>0</v>
      </c>
      <c r="Q7137" s="131">
        <f>Год!P7137</f>
        <v>0</v>
      </c>
      <c r="R7137" s="131">
        <f>Год!Q7137</f>
        <v>0</v>
      </c>
    </row>
    <row r="7138" spans="1:18">
      <c r="A7138" s="131" t="str">
        <f t="shared" si="111"/>
        <v>369456114001821</v>
      </c>
      <c r="B7138" s="131">
        <f>Год!A7138</f>
        <v>0</v>
      </c>
      <c r="C7138" s="131">
        <f>Год!B7138</f>
        <v>36945</v>
      </c>
      <c r="D7138" s="131">
        <f>Год!C7138</f>
        <v>6114001821</v>
      </c>
      <c r="E7138" s="131">
        <f>Год!D7138</f>
        <v>60618000</v>
      </c>
      <c r="F7138" s="131">
        <f>Год!E7138</f>
        <v>0</v>
      </c>
      <c r="G7138" s="131">
        <f>Год!F7138</f>
        <v>0</v>
      </c>
      <c r="H7138" s="131">
        <f>Год!G7138</f>
        <v>0</v>
      </c>
      <c r="I7138" s="131">
        <f>Год!H7138</f>
        <v>0</v>
      </c>
      <c r="J7138" s="131">
        <f>Год!I7138</f>
        <v>0</v>
      </c>
      <c r="K7138" s="131">
        <f>Год!J7138</f>
        <v>0</v>
      </c>
      <c r="L7138" s="131">
        <f>Год!K7138</f>
        <v>0</v>
      </c>
      <c r="M7138" s="131">
        <f>Год!L7138</f>
        <v>0</v>
      </c>
      <c r="N7138" s="131">
        <f>Год!M7138</f>
        <v>0</v>
      </c>
      <c r="O7138" s="131">
        <f>Год!N7138</f>
        <v>0</v>
      </c>
      <c r="P7138" s="131">
        <f>Год!O7138</f>
        <v>0</v>
      </c>
      <c r="Q7138" s="131">
        <f>Год!P7138</f>
        <v>0</v>
      </c>
      <c r="R7138" s="131">
        <f>Год!Q7138</f>
        <v>0</v>
      </c>
    </row>
    <row r="7139" spans="1:18">
      <c r="A7139" s="131" t="str">
        <f t="shared" si="111"/>
        <v>369456114001841</v>
      </c>
      <c r="B7139" s="131">
        <f>Год!A7139</f>
        <v>0</v>
      </c>
      <c r="C7139" s="131">
        <f>Год!B7139</f>
        <v>36945</v>
      </c>
      <c r="D7139" s="131">
        <f>Год!C7139</f>
        <v>6114001841</v>
      </c>
      <c r="E7139" s="131">
        <f>Год!D7139</f>
        <v>60619000</v>
      </c>
      <c r="F7139" s="131">
        <f>Год!E7139</f>
        <v>0</v>
      </c>
      <c r="G7139" s="131">
        <f>Год!F7139</f>
        <v>0</v>
      </c>
      <c r="H7139" s="131">
        <f>Год!G7139</f>
        <v>0</v>
      </c>
      <c r="I7139" s="131">
        <f>Год!H7139</f>
        <v>0</v>
      </c>
      <c r="J7139" s="131">
        <f>Год!I7139</f>
        <v>0</v>
      </c>
      <c r="K7139" s="131">
        <f>Год!J7139</f>
        <v>0</v>
      </c>
      <c r="L7139" s="131">
        <f>Год!K7139</f>
        <v>0</v>
      </c>
      <c r="M7139" s="131">
        <f>Год!L7139</f>
        <v>0</v>
      </c>
      <c r="N7139" s="131">
        <f>Год!M7139</f>
        <v>0</v>
      </c>
      <c r="O7139" s="131">
        <f>Год!N7139</f>
        <v>0</v>
      </c>
      <c r="P7139" s="131">
        <f>Год!O7139</f>
        <v>0</v>
      </c>
      <c r="Q7139" s="131">
        <f>Год!P7139</f>
        <v>0</v>
      </c>
      <c r="R7139" s="131">
        <f>Год!Q7139</f>
        <v>0</v>
      </c>
    </row>
    <row r="7140" spans="1:18">
      <c r="A7140" s="131" t="str">
        <f t="shared" si="111"/>
        <v>369456114001861</v>
      </c>
      <c r="B7140" s="131">
        <f>Год!A7140</f>
        <v>0</v>
      </c>
      <c r="C7140" s="131">
        <f>Год!B7140</f>
        <v>36945</v>
      </c>
      <c r="D7140" s="131">
        <f>Год!C7140</f>
        <v>6114001861</v>
      </c>
      <c r="E7140" s="131">
        <f>Год!D7140</f>
        <v>60622000</v>
      </c>
      <c r="F7140" s="131">
        <f>Год!E7140</f>
        <v>0</v>
      </c>
      <c r="G7140" s="131">
        <f>Год!F7140</f>
        <v>0</v>
      </c>
      <c r="H7140" s="131">
        <f>Год!G7140</f>
        <v>0</v>
      </c>
      <c r="I7140" s="131">
        <f>Год!H7140</f>
        <v>0</v>
      </c>
      <c r="J7140" s="131">
        <f>Год!I7140</f>
        <v>0</v>
      </c>
      <c r="K7140" s="131">
        <f>Год!J7140</f>
        <v>0</v>
      </c>
      <c r="L7140" s="131">
        <f>Год!K7140</f>
        <v>0</v>
      </c>
      <c r="M7140" s="131">
        <f>Год!L7140</f>
        <v>0</v>
      </c>
      <c r="N7140" s="131">
        <f>Год!M7140</f>
        <v>0</v>
      </c>
      <c r="O7140" s="131">
        <f>Год!N7140</f>
        <v>0</v>
      </c>
      <c r="P7140" s="131">
        <f>Год!O7140</f>
        <v>0</v>
      </c>
      <c r="Q7140" s="131">
        <f>Год!P7140</f>
        <v>0</v>
      </c>
      <c r="R7140" s="131">
        <f>Год!Q7140</f>
        <v>0</v>
      </c>
    </row>
    <row r="7141" spans="1:18">
      <c r="A7141" s="131" t="str">
        <f t="shared" si="111"/>
        <v>369456114001881</v>
      </c>
      <c r="B7141" s="131">
        <f>Год!A7141</f>
        <v>0</v>
      </c>
      <c r="C7141" s="131">
        <f>Год!B7141</f>
        <v>36945</v>
      </c>
      <c r="D7141" s="131">
        <f>Год!C7141</f>
        <v>6114001881</v>
      </c>
      <c r="E7141" s="131">
        <f>Год!D7141</f>
        <v>60623000</v>
      </c>
      <c r="F7141" s="131">
        <f>Год!E7141</f>
        <v>0</v>
      </c>
      <c r="G7141" s="131">
        <f>Год!F7141</f>
        <v>0</v>
      </c>
      <c r="H7141" s="131">
        <f>Год!G7141</f>
        <v>0</v>
      </c>
      <c r="I7141" s="131">
        <f>Год!H7141</f>
        <v>0</v>
      </c>
      <c r="J7141" s="131">
        <f>Год!I7141</f>
        <v>0</v>
      </c>
      <c r="K7141" s="131">
        <f>Год!J7141</f>
        <v>0</v>
      </c>
      <c r="L7141" s="131">
        <f>Год!K7141</f>
        <v>0</v>
      </c>
      <c r="M7141" s="131">
        <f>Год!L7141</f>
        <v>0</v>
      </c>
      <c r="N7141" s="131">
        <f>Год!M7141</f>
        <v>0</v>
      </c>
      <c r="O7141" s="131">
        <f>Год!N7141</f>
        <v>0</v>
      </c>
      <c r="P7141" s="131">
        <f>Год!O7141</f>
        <v>0</v>
      </c>
      <c r="Q7141" s="131">
        <f>Год!P7141</f>
        <v>0</v>
      </c>
      <c r="R7141" s="131">
        <f>Год!Q7141</f>
        <v>0</v>
      </c>
    </row>
    <row r="7142" spans="1:18">
      <c r="A7142" s="131" t="str">
        <f t="shared" si="111"/>
        <v>369456114001901</v>
      </c>
      <c r="B7142" s="131">
        <f>Год!A7142</f>
        <v>0</v>
      </c>
      <c r="C7142" s="131">
        <f>Год!B7142</f>
        <v>36945</v>
      </c>
      <c r="D7142" s="131">
        <f>Год!C7142</f>
        <v>6114001901</v>
      </c>
      <c r="E7142" s="131">
        <f>Год!D7142</f>
        <v>60624000</v>
      </c>
      <c r="F7142" s="131">
        <f>Год!E7142</f>
        <v>0</v>
      </c>
      <c r="G7142" s="131">
        <f>Год!F7142</f>
        <v>0</v>
      </c>
      <c r="H7142" s="131">
        <f>Год!G7142</f>
        <v>0</v>
      </c>
      <c r="I7142" s="131">
        <f>Год!H7142</f>
        <v>0</v>
      </c>
      <c r="J7142" s="131">
        <f>Год!I7142</f>
        <v>0</v>
      </c>
      <c r="K7142" s="131">
        <f>Год!J7142</f>
        <v>0</v>
      </c>
      <c r="L7142" s="131">
        <f>Год!K7142</f>
        <v>0</v>
      </c>
      <c r="M7142" s="131">
        <f>Год!L7142</f>
        <v>0</v>
      </c>
      <c r="N7142" s="131">
        <f>Год!M7142</f>
        <v>0</v>
      </c>
      <c r="O7142" s="131">
        <f>Год!N7142</f>
        <v>0</v>
      </c>
      <c r="P7142" s="131">
        <f>Год!O7142</f>
        <v>0</v>
      </c>
      <c r="Q7142" s="131">
        <f>Год!P7142</f>
        <v>0</v>
      </c>
      <c r="R7142" s="131">
        <f>Год!Q7142</f>
        <v>0</v>
      </c>
    </row>
    <row r="7143" spans="1:18">
      <c r="A7143" s="131" t="str">
        <f t="shared" si="111"/>
        <v>369456114001921</v>
      </c>
      <c r="B7143" s="131">
        <f>Год!A7143</f>
        <v>0</v>
      </c>
      <c r="C7143" s="131">
        <f>Год!B7143</f>
        <v>36945</v>
      </c>
      <c r="D7143" s="131">
        <f>Год!C7143</f>
        <v>6114001921</v>
      </c>
      <c r="E7143" s="131">
        <f>Год!D7143</f>
        <v>60625000</v>
      </c>
      <c r="F7143" s="131">
        <f>Год!E7143</f>
        <v>0</v>
      </c>
      <c r="G7143" s="131">
        <f>Год!F7143</f>
        <v>0</v>
      </c>
      <c r="H7143" s="131">
        <f>Год!G7143</f>
        <v>0</v>
      </c>
      <c r="I7143" s="131">
        <f>Год!H7143</f>
        <v>0</v>
      </c>
      <c r="J7143" s="131">
        <f>Год!I7143</f>
        <v>0</v>
      </c>
      <c r="K7143" s="131">
        <f>Год!J7143</f>
        <v>0</v>
      </c>
      <c r="L7143" s="131">
        <f>Год!K7143</f>
        <v>0</v>
      </c>
      <c r="M7143" s="131">
        <f>Год!L7143</f>
        <v>0</v>
      </c>
      <c r="N7143" s="131">
        <f>Год!M7143</f>
        <v>0</v>
      </c>
      <c r="O7143" s="131">
        <f>Год!N7143</f>
        <v>0</v>
      </c>
      <c r="P7143" s="131">
        <f>Год!O7143</f>
        <v>0</v>
      </c>
      <c r="Q7143" s="131">
        <f>Год!P7143</f>
        <v>0</v>
      </c>
      <c r="R7143" s="131">
        <f>Год!Q7143</f>
        <v>0</v>
      </c>
    </row>
    <row r="7144" spans="1:18">
      <c r="A7144" s="131" t="str">
        <f t="shared" si="111"/>
        <v>369456114001941</v>
      </c>
      <c r="B7144" s="131">
        <f>Год!A7144</f>
        <v>0</v>
      </c>
      <c r="C7144" s="131">
        <f>Год!B7144</f>
        <v>36945</v>
      </c>
      <c r="D7144" s="131">
        <f>Год!C7144</f>
        <v>6114001941</v>
      </c>
      <c r="E7144" s="131">
        <f>Год!D7144</f>
        <v>60626000</v>
      </c>
      <c r="F7144" s="131">
        <f>Год!E7144</f>
        <v>0</v>
      </c>
      <c r="G7144" s="131">
        <f>Год!F7144</f>
        <v>0</v>
      </c>
      <c r="H7144" s="131">
        <f>Год!G7144</f>
        <v>0</v>
      </c>
      <c r="I7144" s="131">
        <f>Год!H7144</f>
        <v>0</v>
      </c>
      <c r="J7144" s="131">
        <f>Год!I7144</f>
        <v>0</v>
      </c>
      <c r="K7144" s="131">
        <f>Год!J7144</f>
        <v>0</v>
      </c>
      <c r="L7144" s="131">
        <f>Год!K7144</f>
        <v>0</v>
      </c>
      <c r="M7144" s="131">
        <f>Год!L7144</f>
        <v>0</v>
      </c>
      <c r="N7144" s="131">
        <f>Год!M7144</f>
        <v>0</v>
      </c>
      <c r="O7144" s="131">
        <f>Год!N7144</f>
        <v>0</v>
      </c>
      <c r="P7144" s="131">
        <f>Год!O7144</f>
        <v>0</v>
      </c>
      <c r="Q7144" s="131">
        <f>Год!P7144</f>
        <v>0</v>
      </c>
      <c r="R7144" s="131">
        <f>Год!Q7144</f>
        <v>0</v>
      </c>
    </row>
    <row r="7145" spans="1:18">
      <c r="A7145" s="131" t="str">
        <f t="shared" si="111"/>
        <v>369456114001961</v>
      </c>
      <c r="B7145" s="131">
        <f>Год!A7145</f>
        <v>0</v>
      </c>
      <c r="C7145" s="131">
        <f>Год!B7145</f>
        <v>36945</v>
      </c>
      <c r="D7145" s="131">
        <f>Год!C7145</f>
        <v>6114001961</v>
      </c>
      <c r="E7145" s="131">
        <f>Год!D7145</f>
        <v>60627000</v>
      </c>
      <c r="F7145" s="131">
        <f>Год!E7145</f>
        <v>0</v>
      </c>
      <c r="G7145" s="131">
        <f>Год!F7145</f>
        <v>0</v>
      </c>
      <c r="H7145" s="131">
        <f>Год!G7145</f>
        <v>0</v>
      </c>
      <c r="I7145" s="131">
        <f>Год!H7145</f>
        <v>0</v>
      </c>
      <c r="J7145" s="131">
        <f>Год!I7145</f>
        <v>0</v>
      </c>
      <c r="K7145" s="131">
        <f>Год!J7145</f>
        <v>0</v>
      </c>
      <c r="L7145" s="131">
        <f>Год!K7145</f>
        <v>0</v>
      </c>
      <c r="M7145" s="131">
        <f>Год!L7145</f>
        <v>0</v>
      </c>
      <c r="N7145" s="131">
        <f>Год!M7145</f>
        <v>0</v>
      </c>
      <c r="O7145" s="131">
        <f>Год!N7145</f>
        <v>0</v>
      </c>
      <c r="P7145" s="131">
        <f>Год!O7145</f>
        <v>0</v>
      </c>
      <c r="Q7145" s="131">
        <f>Год!P7145</f>
        <v>0</v>
      </c>
      <c r="R7145" s="131">
        <f>Год!Q7145</f>
        <v>0</v>
      </c>
    </row>
    <row r="7146" spans="1:18">
      <c r="A7146" s="131" t="str">
        <f t="shared" si="111"/>
        <v>369456114001981</v>
      </c>
      <c r="B7146" s="131">
        <f>Год!A7146</f>
        <v>0</v>
      </c>
      <c r="C7146" s="131">
        <f>Год!B7146</f>
        <v>36945</v>
      </c>
      <c r="D7146" s="131">
        <f>Год!C7146</f>
        <v>6114001981</v>
      </c>
      <c r="E7146" s="131">
        <f>Год!D7146</f>
        <v>60630000</v>
      </c>
      <c r="F7146" s="131">
        <f>Год!E7146</f>
        <v>0</v>
      </c>
      <c r="G7146" s="131">
        <f>Год!F7146</f>
        <v>0</v>
      </c>
      <c r="H7146" s="131">
        <f>Год!G7146</f>
        <v>0</v>
      </c>
      <c r="I7146" s="131">
        <f>Год!H7146</f>
        <v>0</v>
      </c>
      <c r="J7146" s="131">
        <f>Год!I7146</f>
        <v>0</v>
      </c>
      <c r="K7146" s="131">
        <f>Год!J7146</f>
        <v>0</v>
      </c>
      <c r="L7146" s="131">
        <f>Год!K7146</f>
        <v>0</v>
      </c>
      <c r="M7146" s="131">
        <f>Год!L7146</f>
        <v>0</v>
      </c>
      <c r="N7146" s="131">
        <f>Год!M7146</f>
        <v>0</v>
      </c>
      <c r="O7146" s="131">
        <f>Год!N7146</f>
        <v>0</v>
      </c>
      <c r="P7146" s="131">
        <f>Год!O7146</f>
        <v>0</v>
      </c>
      <c r="Q7146" s="131">
        <f>Год!P7146</f>
        <v>0</v>
      </c>
      <c r="R7146" s="131">
        <f>Год!Q7146</f>
        <v>0</v>
      </c>
    </row>
    <row r="7147" spans="1:18">
      <c r="A7147" s="131" t="str">
        <f t="shared" si="111"/>
        <v>369456114002001</v>
      </c>
      <c r="B7147" s="131">
        <f>Год!A7147</f>
        <v>0</v>
      </c>
      <c r="C7147" s="131">
        <f>Год!B7147</f>
        <v>36945</v>
      </c>
      <c r="D7147" s="131">
        <f>Год!C7147</f>
        <v>6114002001</v>
      </c>
      <c r="E7147" s="131">
        <f>Год!D7147</f>
        <v>60631000</v>
      </c>
      <c r="F7147" s="131">
        <f>Год!E7147</f>
        <v>0</v>
      </c>
      <c r="G7147" s="131">
        <f>Год!F7147</f>
        <v>0</v>
      </c>
      <c r="H7147" s="131">
        <f>Год!G7147</f>
        <v>0</v>
      </c>
      <c r="I7147" s="131">
        <f>Год!H7147</f>
        <v>0</v>
      </c>
      <c r="J7147" s="131">
        <f>Год!I7147</f>
        <v>0</v>
      </c>
      <c r="K7147" s="131">
        <f>Год!J7147</f>
        <v>0</v>
      </c>
      <c r="L7147" s="131">
        <f>Год!K7147</f>
        <v>0</v>
      </c>
      <c r="M7147" s="131">
        <f>Год!L7147</f>
        <v>0</v>
      </c>
      <c r="N7147" s="131">
        <f>Год!M7147</f>
        <v>0</v>
      </c>
      <c r="O7147" s="131">
        <f>Год!N7147</f>
        <v>0</v>
      </c>
      <c r="P7147" s="131">
        <f>Год!O7147</f>
        <v>0</v>
      </c>
      <c r="Q7147" s="131">
        <f>Год!P7147</f>
        <v>0</v>
      </c>
      <c r="R7147" s="131">
        <f>Год!Q7147</f>
        <v>0</v>
      </c>
    </row>
    <row r="7148" spans="1:18">
      <c r="A7148" s="131" t="str">
        <f t="shared" si="111"/>
        <v>369456114002021</v>
      </c>
      <c r="B7148" s="131">
        <f>Год!A7148</f>
        <v>0</v>
      </c>
      <c r="C7148" s="131">
        <f>Год!B7148</f>
        <v>36945</v>
      </c>
      <c r="D7148" s="131">
        <f>Год!C7148</f>
        <v>6114002021</v>
      </c>
      <c r="E7148" s="131">
        <f>Год!D7148</f>
        <v>60632000</v>
      </c>
      <c r="F7148" s="131">
        <f>Год!E7148</f>
        <v>0</v>
      </c>
      <c r="G7148" s="131">
        <f>Год!F7148</f>
        <v>0</v>
      </c>
      <c r="H7148" s="131">
        <f>Год!G7148</f>
        <v>0</v>
      </c>
      <c r="I7148" s="131">
        <f>Год!H7148</f>
        <v>0</v>
      </c>
      <c r="J7148" s="131">
        <f>Год!I7148</f>
        <v>0</v>
      </c>
      <c r="K7148" s="131">
        <f>Год!J7148</f>
        <v>0</v>
      </c>
      <c r="L7148" s="131">
        <f>Год!K7148</f>
        <v>0</v>
      </c>
      <c r="M7148" s="131">
        <f>Год!L7148</f>
        <v>0</v>
      </c>
      <c r="N7148" s="131">
        <f>Год!M7148</f>
        <v>0</v>
      </c>
      <c r="O7148" s="131">
        <f>Год!N7148</f>
        <v>0</v>
      </c>
      <c r="P7148" s="131">
        <f>Год!O7148</f>
        <v>0</v>
      </c>
      <c r="Q7148" s="131">
        <f>Год!P7148</f>
        <v>0</v>
      </c>
      <c r="R7148" s="131">
        <f>Год!Q7148</f>
        <v>0</v>
      </c>
    </row>
    <row r="7149" spans="1:18">
      <c r="A7149" s="131" t="str">
        <f t="shared" si="111"/>
        <v>369456114002041</v>
      </c>
      <c r="B7149" s="131">
        <f>Год!A7149</f>
        <v>0</v>
      </c>
      <c r="C7149" s="131">
        <f>Год!B7149</f>
        <v>36945</v>
      </c>
      <c r="D7149" s="131">
        <f>Год!C7149</f>
        <v>6114002041</v>
      </c>
      <c r="E7149" s="131">
        <f>Год!D7149</f>
        <v>60633000</v>
      </c>
      <c r="F7149" s="131">
        <f>Год!E7149</f>
        <v>0</v>
      </c>
      <c r="G7149" s="131">
        <f>Год!F7149</f>
        <v>0</v>
      </c>
      <c r="H7149" s="131">
        <f>Год!G7149</f>
        <v>0</v>
      </c>
      <c r="I7149" s="131">
        <f>Год!H7149</f>
        <v>0</v>
      </c>
      <c r="J7149" s="131">
        <f>Год!I7149</f>
        <v>0</v>
      </c>
      <c r="K7149" s="131">
        <f>Год!J7149</f>
        <v>0</v>
      </c>
      <c r="L7149" s="131">
        <f>Год!K7149</f>
        <v>0</v>
      </c>
      <c r="M7149" s="131">
        <f>Год!L7149</f>
        <v>0</v>
      </c>
      <c r="N7149" s="131">
        <f>Год!M7149</f>
        <v>0</v>
      </c>
      <c r="O7149" s="131">
        <f>Год!N7149</f>
        <v>0</v>
      </c>
      <c r="P7149" s="131">
        <f>Год!O7149</f>
        <v>0</v>
      </c>
      <c r="Q7149" s="131">
        <f>Год!P7149</f>
        <v>0</v>
      </c>
      <c r="R7149" s="131">
        <f>Год!Q7149</f>
        <v>0</v>
      </c>
    </row>
    <row r="7150" spans="1:18">
      <c r="A7150" s="131" t="str">
        <f t="shared" si="111"/>
        <v>369456114002061</v>
      </c>
      <c r="B7150" s="131">
        <f>Год!A7150</f>
        <v>0</v>
      </c>
      <c r="C7150" s="131">
        <f>Год!B7150</f>
        <v>36945</v>
      </c>
      <c r="D7150" s="131">
        <f>Год!C7150</f>
        <v>6114002061</v>
      </c>
      <c r="E7150" s="131">
        <f>Год!D7150</f>
        <v>60634000</v>
      </c>
      <c r="F7150" s="131">
        <f>Год!E7150</f>
        <v>0</v>
      </c>
      <c r="G7150" s="131">
        <f>Год!F7150</f>
        <v>0</v>
      </c>
      <c r="H7150" s="131">
        <f>Год!G7150</f>
        <v>0</v>
      </c>
      <c r="I7150" s="131">
        <f>Год!H7150</f>
        <v>0</v>
      </c>
      <c r="J7150" s="131">
        <f>Год!I7150</f>
        <v>0</v>
      </c>
      <c r="K7150" s="131">
        <f>Год!J7150</f>
        <v>0</v>
      </c>
      <c r="L7150" s="131">
        <f>Год!K7150</f>
        <v>0</v>
      </c>
      <c r="M7150" s="131">
        <f>Год!L7150</f>
        <v>0</v>
      </c>
      <c r="N7150" s="131">
        <f>Год!M7150</f>
        <v>0</v>
      </c>
      <c r="O7150" s="131">
        <f>Год!N7150</f>
        <v>0</v>
      </c>
      <c r="P7150" s="131">
        <f>Год!O7150</f>
        <v>0</v>
      </c>
      <c r="Q7150" s="131">
        <f>Год!P7150</f>
        <v>0</v>
      </c>
      <c r="R7150" s="131">
        <f>Год!Q7150</f>
        <v>0</v>
      </c>
    </row>
    <row r="7151" spans="1:18">
      <c r="A7151" s="131" t="str">
        <f t="shared" si="111"/>
        <v>369456114002081</v>
      </c>
      <c r="B7151" s="131">
        <f>Год!A7151</f>
        <v>0</v>
      </c>
      <c r="C7151" s="131">
        <f>Год!B7151</f>
        <v>36945</v>
      </c>
      <c r="D7151" s="131">
        <f>Год!C7151</f>
        <v>6114002081</v>
      </c>
      <c r="E7151" s="131">
        <f>Год!D7151</f>
        <v>60635000</v>
      </c>
      <c r="F7151" s="131">
        <f>Год!E7151</f>
        <v>0</v>
      </c>
      <c r="G7151" s="131">
        <f>Год!F7151</f>
        <v>0</v>
      </c>
      <c r="H7151" s="131">
        <f>Год!G7151</f>
        <v>0</v>
      </c>
      <c r="I7151" s="131">
        <f>Год!H7151</f>
        <v>0</v>
      </c>
      <c r="J7151" s="131">
        <f>Год!I7151</f>
        <v>0</v>
      </c>
      <c r="K7151" s="131">
        <f>Год!J7151</f>
        <v>0</v>
      </c>
      <c r="L7151" s="131">
        <f>Год!K7151</f>
        <v>0</v>
      </c>
      <c r="M7151" s="131">
        <f>Год!L7151</f>
        <v>0</v>
      </c>
      <c r="N7151" s="131">
        <f>Год!M7151</f>
        <v>0</v>
      </c>
      <c r="O7151" s="131">
        <f>Год!N7151</f>
        <v>0</v>
      </c>
      <c r="P7151" s="131">
        <f>Год!O7151</f>
        <v>0</v>
      </c>
      <c r="Q7151" s="131">
        <f>Год!P7151</f>
        <v>0</v>
      </c>
      <c r="R7151" s="131">
        <f>Год!Q7151</f>
        <v>0</v>
      </c>
    </row>
    <row r="7152" spans="1:18">
      <c r="A7152" s="131" t="str">
        <f t="shared" si="111"/>
        <v>369456114002101</v>
      </c>
      <c r="B7152" s="131">
        <f>Год!A7152</f>
        <v>0</v>
      </c>
      <c r="C7152" s="131">
        <f>Год!B7152</f>
        <v>36945</v>
      </c>
      <c r="D7152" s="131">
        <f>Год!C7152</f>
        <v>6114002101</v>
      </c>
      <c r="E7152" s="131">
        <f>Год!D7152</f>
        <v>60636000</v>
      </c>
      <c r="F7152" s="131">
        <f>Год!E7152</f>
        <v>0</v>
      </c>
      <c r="G7152" s="131">
        <f>Год!F7152</f>
        <v>0</v>
      </c>
      <c r="H7152" s="131">
        <f>Год!G7152</f>
        <v>0</v>
      </c>
      <c r="I7152" s="131">
        <f>Год!H7152</f>
        <v>0</v>
      </c>
      <c r="J7152" s="131">
        <f>Год!I7152</f>
        <v>0</v>
      </c>
      <c r="K7152" s="131">
        <f>Год!J7152</f>
        <v>0</v>
      </c>
      <c r="L7152" s="131">
        <f>Год!K7152</f>
        <v>0</v>
      </c>
      <c r="M7152" s="131">
        <f>Год!L7152</f>
        <v>0</v>
      </c>
      <c r="N7152" s="131">
        <f>Год!M7152</f>
        <v>0</v>
      </c>
      <c r="O7152" s="131">
        <f>Год!N7152</f>
        <v>0</v>
      </c>
      <c r="P7152" s="131">
        <f>Год!O7152</f>
        <v>0</v>
      </c>
      <c r="Q7152" s="131">
        <f>Год!P7152</f>
        <v>0</v>
      </c>
      <c r="R7152" s="131">
        <f>Год!Q7152</f>
        <v>0</v>
      </c>
    </row>
    <row r="7153" spans="1:18">
      <c r="A7153" s="131" t="str">
        <f t="shared" si="111"/>
        <v>369456114002121</v>
      </c>
      <c r="B7153" s="131">
        <f>Год!A7153</f>
        <v>0</v>
      </c>
      <c r="C7153" s="131">
        <f>Год!B7153</f>
        <v>36945</v>
      </c>
      <c r="D7153" s="131">
        <f>Год!C7153</f>
        <v>6114002121</v>
      </c>
      <c r="E7153" s="131">
        <f>Год!D7153</f>
        <v>60640000</v>
      </c>
      <c r="F7153" s="131">
        <f>Год!E7153</f>
        <v>0</v>
      </c>
      <c r="G7153" s="131">
        <f>Год!F7153</f>
        <v>0</v>
      </c>
      <c r="H7153" s="131">
        <f>Год!G7153</f>
        <v>0</v>
      </c>
      <c r="I7153" s="131">
        <f>Год!H7153</f>
        <v>0</v>
      </c>
      <c r="J7153" s="131">
        <f>Год!I7153</f>
        <v>0</v>
      </c>
      <c r="K7153" s="131">
        <f>Год!J7153</f>
        <v>0</v>
      </c>
      <c r="L7153" s="131">
        <f>Год!K7153</f>
        <v>0</v>
      </c>
      <c r="M7153" s="131">
        <f>Год!L7153</f>
        <v>0</v>
      </c>
      <c r="N7153" s="131">
        <f>Год!M7153</f>
        <v>0</v>
      </c>
      <c r="O7153" s="131">
        <f>Год!N7153</f>
        <v>0</v>
      </c>
      <c r="P7153" s="131">
        <f>Год!O7153</f>
        <v>0</v>
      </c>
      <c r="Q7153" s="131">
        <f>Год!P7153</f>
        <v>0</v>
      </c>
      <c r="R7153" s="131">
        <f>Год!Q7153</f>
        <v>0</v>
      </c>
    </row>
    <row r="7154" spans="1:18">
      <c r="A7154" s="131" t="str">
        <f t="shared" si="111"/>
        <v>369456114002141</v>
      </c>
      <c r="B7154" s="131">
        <f>Год!A7154</f>
        <v>0</v>
      </c>
      <c r="C7154" s="131">
        <f>Год!B7154</f>
        <v>36945</v>
      </c>
      <c r="D7154" s="131">
        <f>Год!C7154</f>
        <v>6114002141</v>
      </c>
      <c r="E7154" s="131">
        <f>Год!D7154</f>
        <v>60641000</v>
      </c>
      <c r="F7154" s="131">
        <f>Год!E7154</f>
        <v>0</v>
      </c>
      <c r="G7154" s="131">
        <f>Год!F7154</f>
        <v>0</v>
      </c>
      <c r="H7154" s="131">
        <f>Год!G7154</f>
        <v>0</v>
      </c>
      <c r="I7154" s="131">
        <f>Год!H7154</f>
        <v>0</v>
      </c>
      <c r="J7154" s="131">
        <f>Год!I7154</f>
        <v>0</v>
      </c>
      <c r="K7154" s="131">
        <f>Год!J7154</f>
        <v>0</v>
      </c>
      <c r="L7154" s="131">
        <f>Год!K7154</f>
        <v>0</v>
      </c>
      <c r="M7154" s="131">
        <f>Год!L7154</f>
        <v>0</v>
      </c>
      <c r="N7154" s="131">
        <f>Год!M7154</f>
        <v>0</v>
      </c>
      <c r="O7154" s="131">
        <f>Год!N7154</f>
        <v>0</v>
      </c>
      <c r="P7154" s="131">
        <f>Год!O7154</f>
        <v>0</v>
      </c>
      <c r="Q7154" s="131">
        <f>Год!P7154</f>
        <v>0</v>
      </c>
      <c r="R7154" s="131">
        <f>Год!Q7154</f>
        <v>0</v>
      </c>
    </row>
    <row r="7155" spans="1:18">
      <c r="A7155" s="131" t="str">
        <f t="shared" si="111"/>
        <v>369456114002161</v>
      </c>
      <c r="B7155" s="131">
        <f>Год!A7155</f>
        <v>0</v>
      </c>
      <c r="C7155" s="131">
        <f>Год!B7155</f>
        <v>36945</v>
      </c>
      <c r="D7155" s="131">
        <f>Год!C7155</f>
        <v>6114002161</v>
      </c>
      <c r="E7155" s="131">
        <f>Год!D7155</f>
        <v>60642000</v>
      </c>
      <c r="F7155" s="131">
        <f>Год!E7155</f>
        <v>0</v>
      </c>
      <c r="G7155" s="131">
        <f>Год!F7155</f>
        <v>0</v>
      </c>
      <c r="H7155" s="131">
        <f>Год!G7155</f>
        <v>0</v>
      </c>
      <c r="I7155" s="131">
        <f>Год!H7155</f>
        <v>0</v>
      </c>
      <c r="J7155" s="131">
        <f>Год!I7155</f>
        <v>0</v>
      </c>
      <c r="K7155" s="131">
        <f>Год!J7155</f>
        <v>0</v>
      </c>
      <c r="L7155" s="131">
        <f>Год!K7155</f>
        <v>0</v>
      </c>
      <c r="M7155" s="131">
        <f>Год!L7155</f>
        <v>0</v>
      </c>
      <c r="N7155" s="131">
        <f>Год!M7155</f>
        <v>0</v>
      </c>
      <c r="O7155" s="131">
        <f>Год!N7155</f>
        <v>0</v>
      </c>
      <c r="P7155" s="131">
        <f>Год!O7155</f>
        <v>0</v>
      </c>
      <c r="Q7155" s="131">
        <f>Год!P7155</f>
        <v>0</v>
      </c>
      <c r="R7155" s="131">
        <f>Год!Q7155</f>
        <v>0</v>
      </c>
    </row>
    <row r="7156" spans="1:18">
      <c r="A7156" s="131" t="str">
        <f t="shared" si="111"/>
        <v>369456114002181</v>
      </c>
      <c r="B7156" s="131">
        <f>Год!A7156</f>
        <v>0</v>
      </c>
      <c r="C7156" s="131">
        <f>Год!B7156</f>
        <v>36945</v>
      </c>
      <c r="D7156" s="131">
        <f>Год!C7156</f>
        <v>6114002181</v>
      </c>
      <c r="E7156" s="131">
        <f>Год!D7156</f>
        <v>60644000</v>
      </c>
      <c r="F7156" s="131">
        <f>Год!E7156</f>
        <v>0</v>
      </c>
      <c r="G7156" s="131">
        <f>Год!F7156</f>
        <v>0</v>
      </c>
      <c r="H7156" s="131">
        <f>Год!G7156</f>
        <v>0</v>
      </c>
      <c r="I7156" s="131">
        <f>Год!H7156</f>
        <v>0</v>
      </c>
      <c r="J7156" s="131">
        <f>Год!I7156</f>
        <v>0</v>
      </c>
      <c r="K7156" s="131">
        <f>Год!J7156</f>
        <v>0</v>
      </c>
      <c r="L7156" s="131">
        <f>Год!K7156</f>
        <v>0</v>
      </c>
      <c r="M7156" s="131">
        <f>Год!L7156</f>
        <v>0</v>
      </c>
      <c r="N7156" s="131">
        <f>Год!M7156</f>
        <v>0</v>
      </c>
      <c r="O7156" s="131">
        <f>Год!N7156</f>
        <v>0</v>
      </c>
      <c r="P7156" s="131">
        <f>Год!O7156</f>
        <v>0</v>
      </c>
      <c r="Q7156" s="131">
        <f>Год!P7156</f>
        <v>0</v>
      </c>
      <c r="R7156" s="131">
        <f>Год!Q7156</f>
        <v>0</v>
      </c>
    </row>
    <row r="7157" spans="1:18">
      <c r="A7157" s="131" t="str">
        <f t="shared" si="111"/>
        <v>369456114002201</v>
      </c>
      <c r="B7157" s="131">
        <f>Год!A7157</f>
        <v>0</v>
      </c>
      <c r="C7157" s="131">
        <f>Год!B7157</f>
        <v>36945</v>
      </c>
      <c r="D7157" s="131">
        <f>Год!C7157</f>
        <v>6114002201</v>
      </c>
      <c r="E7157" s="131">
        <f>Год!D7157</f>
        <v>60645000</v>
      </c>
      <c r="F7157" s="131">
        <f>Год!E7157</f>
        <v>0</v>
      </c>
      <c r="G7157" s="131">
        <f>Год!F7157</f>
        <v>0</v>
      </c>
      <c r="H7157" s="131">
        <f>Год!G7157</f>
        <v>0</v>
      </c>
      <c r="I7157" s="131">
        <f>Год!H7157</f>
        <v>0</v>
      </c>
      <c r="J7157" s="131">
        <f>Год!I7157</f>
        <v>0</v>
      </c>
      <c r="K7157" s="131">
        <f>Год!J7157</f>
        <v>0</v>
      </c>
      <c r="L7157" s="131">
        <f>Год!K7157</f>
        <v>0</v>
      </c>
      <c r="M7157" s="131">
        <f>Год!L7157</f>
        <v>0</v>
      </c>
      <c r="N7157" s="131">
        <f>Год!M7157</f>
        <v>0</v>
      </c>
      <c r="O7157" s="131">
        <f>Год!N7157</f>
        <v>0</v>
      </c>
      <c r="P7157" s="131">
        <f>Год!O7157</f>
        <v>0</v>
      </c>
      <c r="Q7157" s="131">
        <f>Год!P7157</f>
        <v>0</v>
      </c>
      <c r="R7157" s="131">
        <f>Год!Q7157</f>
        <v>0</v>
      </c>
    </row>
    <row r="7158" spans="1:18">
      <c r="A7158" s="131" t="str">
        <f t="shared" si="111"/>
        <v>369456114002221</v>
      </c>
      <c r="B7158" s="131">
        <f>Год!A7158</f>
        <v>0</v>
      </c>
      <c r="C7158" s="131">
        <f>Год!B7158</f>
        <v>36945</v>
      </c>
      <c r="D7158" s="131">
        <f>Год!C7158</f>
        <v>6114002221</v>
      </c>
      <c r="E7158" s="131">
        <f>Год!D7158</f>
        <v>60647000</v>
      </c>
      <c r="F7158" s="131">
        <f>Год!E7158</f>
        <v>0</v>
      </c>
      <c r="G7158" s="131">
        <f>Год!F7158</f>
        <v>0</v>
      </c>
      <c r="H7158" s="131">
        <f>Год!G7158</f>
        <v>0</v>
      </c>
      <c r="I7158" s="131">
        <f>Год!H7158</f>
        <v>0</v>
      </c>
      <c r="J7158" s="131">
        <f>Год!I7158</f>
        <v>0</v>
      </c>
      <c r="K7158" s="131">
        <f>Год!J7158</f>
        <v>0</v>
      </c>
      <c r="L7158" s="131">
        <f>Год!K7158</f>
        <v>0</v>
      </c>
      <c r="M7158" s="131">
        <f>Год!L7158</f>
        <v>0</v>
      </c>
      <c r="N7158" s="131">
        <f>Год!M7158</f>
        <v>0</v>
      </c>
      <c r="O7158" s="131">
        <f>Год!N7158</f>
        <v>0</v>
      </c>
      <c r="P7158" s="131">
        <f>Год!O7158</f>
        <v>0</v>
      </c>
      <c r="Q7158" s="131">
        <f>Год!P7158</f>
        <v>0</v>
      </c>
      <c r="R7158" s="131">
        <f>Год!Q7158</f>
        <v>0</v>
      </c>
    </row>
    <row r="7159" spans="1:18">
      <c r="A7159" s="131" t="str">
        <f t="shared" si="111"/>
        <v>369456114002241</v>
      </c>
      <c r="B7159" s="131">
        <f>Год!A7159</f>
        <v>0</v>
      </c>
      <c r="C7159" s="131">
        <f>Год!B7159</f>
        <v>36945</v>
      </c>
      <c r="D7159" s="131">
        <f>Год!C7159</f>
        <v>6114002241</v>
      </c>
      <c r="E7159" s="131">
        <f>Год!D7159</f>
        <v>60648000</v>
      </c>
      <c r="F7159" s="131">
        <f>Год!E7159</f>
        <v>0</v>
      </c>
      <c r="G7159" s="131">
        <f>Год!F7159</f>
        <v>0</v>
      </c>
      <c r="H7159" s="131">
        <f>Год!G7159</f>
        <v>0</v>
      </c>
      <c r="I7159" s="131">
        <f>Год!H7159</f>
        <v>0</v>
      </c>
      <c r="J7159" s="131">
        <f>Год!I7159</f>
        <v>0</v>
      </c>
      <c r="K7159" s="131">
        <f>Год!J7159</f>
        <v>0</v>
      </c>
      <c r="L7159" s="131">
        <f>Год!K7159</f>
        <v>0</v>
      </c>
      <c r="M7159" s="131">
        <f>Год!L7159</f>
        <v>0</v>
      </c>
      <c r="N7159" s="131">
        <f>Год!M7159</f>
        <v>0</v>
      </c>
      <c r="O7159" s="131">
        <f>Год!N7159</f>
        <v>0</v>
      </c>
      <c r="P7159" s="131">
        <f>Год!O7159</f>
        <v>0</v>
      </c>
      <c r="Q7159" s="131">
        <f>Год!P7159</f>
        <v>0</v>
      </c>
      <c r="R7159" s="131">
        <f>Год!Q7159</f>
        <v>0</v>
      </c>
    </row>
    <row r="7160" spans="1:18">
      <c r="A7160" s="131" t="str">
        <f t="shared" si="111"/>
        <v>369456114002261</v>
      </c>
      <c r="B7160" s="131">
        <f>Год!A7160</f>
        <v>0</v>
      </c>
      <c r="C7160" s="131">
        <f>Год!B7160</f>
        <v>36945</v>
      </c>
      <c r="D7160" s="131">
        <f>Год!C7160</f>
        <v>6114002261</v>
      </c>
      <c r="E7160" s="131">
        <f>Год!D7160</f>
        <v>60650000</v>
      </c>
      <c r="F7160" s="131">
        <f>Год!E7160</f>
        <v>0</v>
      </c>
      <c r="G7160" s="131">
        <f>Год!F7160</f>
        <v>0</v>
      </c>
      <c r="H7160" s="131">
        <f>Год!G7160</f>
        <v>0</v>
      </c>
      <c r="I7160" s="131">
        <f>Год!H7160</f>
        <v>0</v>
      </c>
      <c r="J7160" s="131">
        <f>Год!I7160</f>
        <v>0</v>
      </c>
      <c r="K7160" s="131">
        <f>Год!J7160</f>
        <v>0</v>
      </c>
      <c r="L7160" s="131">
        <f>Год!K7160</f>
        <v>0</v>
      </c>
      <c r="M7160" s="131">
        <f>Год!L7160</f>
        <v>0</v>
      </c>
      <c r="N7160" s="131">
        <f>Год!M7160</f>
        <v>0</v>
      </c>
      <c r="O7160" s="131">
        <f>Год!N7160</f>
        <v>0</v>
      </c>
      <c r="P7160" s="131">
        <f>Год!O7160</f>
        <v>0</v>
      </c>
      <c r="Q7160" s="131">
        <f>Год!P7160</f>
        <v>0</v>
      </c>
      <c r="R7160" s="131">
        <f>Год!Q7160</f>
        <v>0</v>
      </c>
    </row>
    <row r="7161" spans="1:18">
      <c r="A7161" s="131" t="str">
        <f t="shared" si="111"/>
        <v>369456114002281</v>
      </c>
      <c r="B7161" s="131">
        <f>Год!A7161</f>
        <v>0</v>
      </c>
      <c r="C7161" s="131">
        <f>Год!B7161</f>
        <v>36945</v>
      </c>
      <c r="D7161" s="131">
        <f>Год!C7161</f>
        <v>6114002281</v>
      </c>
      <c r="E7161" s="131">
        <f>Год!D7161</f>
        <v>60651000</v>
      </c>
      <c r="F7161" s="131">
        <f>Год!E7161</f>
        <v>0</v>
      </c>
      <c r="G7161" s="131">
        <f>Год!F7161</f>
        <v>0</v>
      </c>
      <c r="H7161" s="131">
        <f>Год!G7161</f>
        <v>0</v>
      </c>
      <c r="I7161" s="131">
        <f>Год!H7161</f>
        <v>0</v>
      </c>
      <c r="J7161" s="131">
        <f>Год!I7161</f>
        <v>0</v>
      </c>
      <c r="K7161" s="131">
        <f>Год!J7161</f>
        <v>0</v>
      </c>
      <c r="L7161" s="131">
        <f>Год!K7161</f>
        <v>0</v>
      </c>
      <c r="M7161" s="131">
        <f>Год!L7161</f>
        <v>0</v>
      </c>
      <c r="N7161" s="131">
        <f>Год!M7161</f>
        <v>0</v>
      </c>
      <c r="O7161" s="131">
        <f>Год!N7161</f>
        <v>0</v>
      </c>
      <c r="P7161" s="131">
        <f>Год!O7161</f>
        <v>0</v>
      </c>
      <c r="Q7161" s="131">
        <f>Год!P7161</f>
        <v>0</v>
      </c>
      <c r="R7161" s="131">
        <f>Год!Q7161</f>
        <v>0</v>
      </c>
    </row>
    <row r="7162" spans="1:18">
      <c r="A7162" s="131" t="str">
        <f t="shared" si="111"/>
        <v>369456114002301</v>
      </c>
      <c r="B7162" s="131">
        <f>Год!A7162</f>
        <v>0</v>
      </c>
      <c r="C7162" s="131">
        <f>Год!B7162</f>
        <v>36945</v>
      </c>
      <c r="D7162" s="131">
        <f>Год!C7162</f>
        <v>6114002301</v>
      </c>
      <c r="E7162" s="131">
        <f>Год!D7162</f>
        <v>60652000</v>
      </c>
      <c r="F7162" s="131">
        <f>Год!E7162</f>
        <v>0</v>
      </c>
      <c r="G7162" s="131">
        <f>Год!F7162</f>
        <v>0</v>
      </c>
      <c r="H7162" s="131">
        <f>Год!G7162</f>
        <v>0</v>
      </c>
      <c r="I7162" s="131">
        <f>Год!H7162</f>
        <v>0</v>
      </c>
      <c r="J7162" s="131">
        <f>Год!I7162</f>
        <v>0</v>
      </c>
      <c r="K7162" s="131">
        <f>Год!J7162</f>
        <v>0</v>
      </c>
      <c r="L7162" s="131">
        <f>Год!K7162</f>
        <v>0</v>
      </c>
      <c r="M7162" s="131">
        <f>Год!L7162</f>
        <v>0</v>
      </c>
      <c r="N7162" s="131">
        <f>Год!M7162</f>
        <v>0</v>
      </c>
      <c r="O7162" s="131">
        <f>Год!N7162</f>
        <v>0</v>
      </c>
      <c r="P7162" s="131">
        <f>Год!O7162</f>
        <v>0</v>
      </c>
      <c r="Q7162" s="131">
        <f>Год!P7162</f>
        <v>0</v>
      </c>
      <c r="R7162" s="131">
        <f>Год!Q7162</f>
        <v>0</v>
      </c>
    </row>
    <row r="7163" spans="1:18">
      <c r="A7163" s="131" t="str">
        <f t="shared" si="111"/>
        <v>369456114002321</v>
      </c>
      <c r="B7163" s="131">
        <f>Год!A7163</f>
        <v>0</v>
      </c>
      <c r="C7163" s="131">
        <f>Год!B7163</f>
        <v>36945</v>
      </c>
      <c r="D7163" s="131">
        <f>Год!C7163</f>
        <v>6114002321</v>
      </c>
      <c r="E7163" s="131">
        <f>Год!D7163</f>
        <v>60653000</v>
      </c>
      <c r="F7163" s="131">
        <f>Год!E7163</f>
        <v>0</v>
      </c>
      <c r="G7163" s="131">
        <f>Год!F7163</f>
        <v>0</v>
      </c>
      <c r="H7163" s="131">
        <f>Год!G7163</f>
        <v>0</v>
      </c>
      <c r="I7163" s="131">
        <f>Год!H7163</f>
        <v>0</v>
      </c>
      <c r="J7163" s="131">
        <f>Год!I7163</f>
        <v>0</v>
      </c>
      <c r="K7163" s="131">
        <f>Год!J7163</f>
        <v>0</v>
      </c>
      <c r="L7163" s="131">
        <f>Год!K7163</f>
        <v>0</v>
      </c>
      <c r="M7163" s="131">
        <f>Год!L7163</f>
        <v>0</v>
      </c>
      <c r="N7163" s="131">
        <f>Год!M7163</f>
        <v>0</v>
      </c>
      <c r="O7163" s="131">
        <f>Год!N7163</f>
        <v>0</v>
      </c>
      <c r="P7163" s="131">
        <f>Год!O7163</f>
        <v>0</v>
      </c>
      <c r="Q7163" s="131">
        <f>Год!P7163</f>
        <v>0</v>
      </c>
      <c r="R7163" s="131">
        <f>Год!Q7163</f>
        <v>0</v>
      </c>
    </row>
    <row r="7164" spans="1:18">
      <c r="A7164" s="131" t="str">
        <f t="shared" si="111"/>
        <v>369456114002341</v>
      </c>
      <c r="B7164" s="131">
        <f>Год!A7164</f>
        <v>0</v>
      </c>
      <c r="C7164" s="131">
        <f>Год!B7164</f>
        <v>36945</v>
      </c>
      <c r="D7164" s="131">
        <f>Год!C7164</f>
        <v>6114002341</v>
      </c>
      <c r="E7164" s="131">
        <f>Год!D7164</f>
        <v>60654000</v>
      </c>
      <c r="F7164" s="131">
        <f>Год!E7164</f>
        <v>0</v>
      </c>
      <c r="G7164" s="131">
        <f>Год!F7164</f>
        <v>0</v>
      </c>
      <c r="H7164" s="131">
        <f>Год!G7164</f>
        <v>0</v>
      </c>
      <c r="I7164" s="131">
        <f>Год!H7164</f>
        <v>0</v>
      </c>
      <c r="J7164" s="131">
        <f>Год!I7164</f>
        <v>0</v>
      </c>
      <c r="K7164" s="131">
        <f>Год!J7164</f>
        <v>0</v>
      </c>
      <c r="L7164" s="131">
        <f>Год!K7164</f>
        <v>0</v>
      </c>
      <c r="M7164" s="131">
        <f>Год!L7164</f>
        <v>0</v>
      </c>
      <c r="N7164" s="131">
        <f>Год!M7164</f>
        <v>0</v>
      </c>
      <c r="O7164" s="131">
        <f>Год!N7164</f>
        <v>0</v>
      </c>
      <c r="P7164" s="131">
        <f>Год!O7164</f>
        <v>0</v>
      </c>
      <c r="Q7164" s="131">
        <f>Год!P7164</f>
        <v>0</v>
      </c>
      <c r="R7164" s="131">
        <f>Год!Q7164</f>
        <v>0</v>
      </c>
    </row>
    <row r="7165" spans="1:18">
      <c r="A7165" s="131" t="str">
        <f t="shared" si="111"/>
        <v>369456114002361</v>
      </c>
      <c r="B7165" s="131">
        <f>Год!A7165</f>
        <v>0</v>
      </c>
      <c r="C7165" s="131">
        <f>Год!B7165</f>
        <v>36945</v>
      </c>
      <c r="D7165" s="131">
        <f>Год!C7165</f>
        <v>6114002361</v>
      </c>
      <c r="E7165" s="131">
        <f>Год!D7165</f>
        <v>60655000</v>
      </c>
      <c r="F7165" s="131">
        <f>Год!E7165</f>
        <v>0</v>
      </c>
      <c r="G7165" s="131">
        <f>Год!F7165</f>
        <v>0</v>
      </c>
      <c r="H7165" s="131">
        <f>Год!G7165</f>
        <v>0</v>
      </c>
      <c r="I7165" s="131">
        <f>Год!H7165</f>
        <v>0</v>
      </c>
      <c r="J7165" s="131">
        <f>Год!I7165</f>
        <v>0</v>
      </c>
      <c r="K7165" s="131">
        <f>Год!J7165</f>
        <v>0</v>
      </c>
      <c r="L7165" s="131">
        <f>Год!K7165</f>
        <v>0</v>
      </c>
      <c r="M7165" s="131">
        <f>Год!L7165</f>
        <v>0</v>
      </c>
      <c r="N7165" s="131">
        <f>Год!M7165</f>
        <v>0</v>
      </c>
      <c r="O7165" s="131">
        <f>Год!N7165</f>
        <v>0</v>
      </c>
      <c r="P7165" s="131">
        <f>Год!O7165</f>
        <v>0</v>
      </c>
      <c r="Q7165" s="131">
        <f>Год!P7165</f>
        <v>0</v>
      </c>
      <c r="R7165" s="131">
        <f>Год!Q7165</f>
        <v>0</v>
      </c>
    </row>
    <row r="7166" spans="1:18">
      <c r="A7166" s="131" t="str">
        <f t="shared" si="111"/>
        <v>369456114002381</v>
      </c>
      <c r="B7166" s="131">
        <f>Год!A7166</f>
        <v>0</v>
      </c>
      <c r="C7166" s="131">
        <f>Год!B7166</f>
        <v>36945</v>
      </c>
      <c r="D7166" s="131">
        <f>Год!C7166</f>
        <v>6114002381</v>
      </c>
      <c r="E7166" s="131">
        <f>Год!D7166</f>
        <v>60656000</v>
      </c>
      <c r="F7166" s="131">
        <f>Год!E7166</f>
        <v>0</v>
      </c>
      <c r="G7166" s="131">
        <f>Год!F7166</f>
        <v>0</v>
      </c>
      <c r="H7166" s="131">
        <f>Год!G7166</f>
        <v>0</v>
      </c>
      <c r="I7166" s="131">
        <f>Год!H7166</f>
        <v>0</v>
      </c>
      <c r="J7166" s="131">
        <f>Год!I7166</f>
        <v>0</v>
      </c>
      <c r="K7166" s="131">
        <f>Год!J7166</f>
        <v>0</v>
      </c>
      <c r="L7166" s="131">
        <f>Год!K7166</f>
        <v>0</v>
      </c>
      <c r="M7166" s="131">
        <f>Год!L7166</f>
        <v>0</v>
      </c>
      <c r="N7166" s="131">
        <f>Год!M7166</f>
        <v>0</v>
      </c>
      <c r="O7166" s="131">
        <f>Год!N7166</f>
        <v>0</v>
      </c>
      <c r="P7166" s="131">
        <f>Год!O7166</f>
        <v>0</v>
      </c>
      <c r="Q7166" s="131">
        <f>Год!P7166</f>
        <v>0</v>
      </c>
      <c r="R7166" s="131">
        <f>Год!Q7166</f>
        <v>0</v>
      </c>
    </row>
    <row r="7167" spans="1:18">
      <c r="A7167" s="131" t="str">
        <f t="shared" si="111"/>
        <v>369456114002401</v>
      </c>
      <c r="B7167" s="131">
        <f>Год!A7167</f>
        <v>0</v>
      </c>
      <c r="C7167" s="131">
        <f>Год!B7167</f>
        <v>36945</v>
      </c>
      <c r="D7167" s="131">
        <f>Год!C7167</f>
        <v>6114002401</v>
      </c>
      <c r="E7167" s="131">
        <f>Год!D7167</f>
        <v>60657000</v>
      </c>
      <c r="F7167" s="131">
        <f>Год!E7167</f>
        <v>0</v>
      </c>
      <c r="G7167" s="131">
        <f>Год!F7167</f>
        <v>0</v>
      </c>
      <c r="H7167" s="131">
        <f>Год!G7167</f>
        <v>0</v>
      </c>
      <c r="I7167" s="131">
        <f>Год!H7167</f>
        <v>0</v>
      </c>
      <c r="J7167" s="131">
        <f>Год!I7167</f>
        <v>0</v>
      </c>
      <c r="K7167" s="131">
        <f>Год!J7167</f>
        <v>0</v>
      </c>
      <c r="L7167" s="131">
        <f>Год!K7167</f>
        <v>0</v>
      </c>
      <c r="M7167" s="131">
        <f>Год!L7167</f>
        <v>0</v>
      </c>
      <c r="N7167" s="131">
        <f>Год!M7167</f>
        <v>0</v>
      </c>
      <c r="O7167" s="131">
        <f>Год!N7167</f>
        <v>0</v>
      </c>
      <c r="P7167" s="131">
        <f>Год!O7167</f>
        <v>0</v>
      </c>
      <c r="Q7167" s="131">
        <f>Год!P7167</f>
        <v>0</v>
      </c>
      <c r="R7167" s="131">
        <f>Год!Q7167</f>
        <v>0</v>
      </c>
    </row>
    <row r="7168" spans="1:18">
      <c r="A7168" s="131" t="str">
        <f t="shared" si="111"/>
        <v>369456114002421</v>
      </c>
      <c r="B7168" s="131">
        <f>Год!A7168</f>
        <v>0</v>
      </c>
      <c r="C7168" s="131">
        <f>Год!B7168</f>
        <v>36945</v>
      </c>
      <c r="D7168" s="131">
        <f>Год!C7168</f>
        <v>6114002421</v>
      </c>
      <c r="E7168" s="131">
        <f>Год!D7168</f>
        <v>60658000</v>
      </c>
      <c r="F7168" s="131">
        <f>Год!E7168</f>
        <v>0</v>
      </c>
      <c r="G7168" s="131">
        <f>Год!F7168</f>
        <v>0</v>
      </c>
      <c r="H7168" s="131">
        <f>Год!G7168</f>
        <v>0</v>
      </c>
      <c r="I7168" s="131">
        <f>Год!H7168</f>
        <v>0</v>
      </c>
      <c r="J7168" s="131">
        <f>Год!I7168</f>
        <v>0</v>
      </c>
      <c r="K7168" s="131">
        <f>Год!J7168</f>
        <v>0</v>
      </c>
      <c r="L7168" s="131">
        <f>Год!K7168</f>
        <v>0</v>
      </c>
      <c r="M7168" s="131">
        <f>Год!L7168</f>
        <v>0</v>
      </c>
      <c r="N7168" s="131">
        <f>Год!M7168</f>
        <v>0</v>
      </c>
      <c r="O7168" s="131">
        <f>Год!N7168</f>
        <v>0</v>
      </c>
      <c r="P7168" s="131">
        <f>Год!O7168</f>
        <v>0</v>
      </c>
      <c r="Q7168" s="131">
        <f>Год!P7168</f>
        <v>0</v>
      </c>
      <c r="R7168" s="131">
        <f>Год!Q7168</f>
        <v>0</v>
      </c>
    </row>
    <row r="7169" spans="1:18">
      <c r="A7169" s="131" t="str">
        <f t="shared" si="111"/>
        <v>369456114001721</v>
      </c>
      <c r="B7169" s="131">
        <f>Год!A7169</f>
        <v>0</v>
      </c>
      <c r="C7169" s="131">
        <f>Год!B7169</f>
        <v>36945</v>
      </c>
      <c r="D7169" s="131">
        <f>Год!C7169</f>
        <v>6114001721</v>
      </c>
      <c r="E7169" s="131">
        <f>Год!D7169</f>
        <v>60659000</v>
      </c>
      <c r="F7169" s="131">
        <f>Год!E7169</f>
        <v>0</v>
      </c>
      <c r="G7169" s="131">
        <f>Год!F7169</f>
        <v>0</v>
      </c>
      <c r="H7169" s="131">
        <f>Год!G7169</f>
        <v>0</v>
      </c>
      <c r="I7169" s="131">
        <f>Год!H7169</f>
        <v>0</v>
      </c>
      <c r="J7169" s="131">
        <f>Год!I7169</f>
        <v>0</v>
      </c>
      <c r="K7169" s="131">
        <f>Год!J7169</f>
        <v>0</v>
      </c>
      <c r="L7169" s="131">
        <f>Год!K7169</f>
        <v>0</v>
      </c>
      <c r="M7169" s="131">
        <f>Год!L7169</f>
        <v>0</v>
      </c>
      <c r="N7169" s="131">
        <f>Год!M7169</f>
        <v>0</v>
      </c>
      <c r="O7169" s="131">
        <f>Год!N7169</f>
        <v>0</v>
      </c>
      <c r="P7169" s="131">
        <f>Год!O7169</f>
        <v>0</v>
      </c>
      <c r="Q7169" s="131">
        <f>Год!P7169</f>
        <v>0</v>
      </c>
      <c r="R7169" s="131">
        <f>Год!Q7169</f>
        <v>0</v>
      </c>
    </row>
    <row r="7170" spans="1:18">
      <c r="A7170" s="131" t="str">
        <f t="shared" si="111"/>
        <v>3694660</v>
      </c>
      <c r="B7170" s="131">
        <f>Год!A7170</f>
        <v>0</v>
      </c>
      <c r="C7170" s="131">
        <f>Год!B7170</f>
        <v>36946</v>
      </c>
      <c r="D7170" s="131">
        <f>Год!C7170</f>
        <v>60</v>
      </c>
      <c r="E7170" s="131">
        <f>Год!D7170</f>
        <v>60000000</v>
      </c>
      <c r="F7170" s="131">
        <f>Год!E7170</f>
        <v>0</v>
      </c>
      <c r="G7170" s="131">
        <f>Год!F7170</f>
        <v>0</v>
      </c>
      <c r="H7170" s="131">
        <f>Год!G7170</f>
        <v>0</v>
      </c>
      <c r="I7170" s="131">
        <f>Год!H7170</f>
        <v>0</v>
      </c>
      <c r="J7170" s="131">
        <f>Год!I7170</f>
        <v>0</v>
      </c>
      <c r="K7170" s="131">
        <f>Год!J7170</f>
        <v>0</v>
      </c>
      <c r="L7170" s="131">
        <f>Год!K7170</f>
        <v>0</v>
      </c>
      <c r="M7170" s="131">
        <f>Год!L7170</f>
        <v>0</v>
      </c>
      <c r="N7170" s="131">
        <f>Год!M7170</f>
        <v>0</v>
      </c>
      <c r="O7170" s="131">
        <f>Год!N7170</f>
        <v>0</v>
      </c>
      <c r="P7170" s="131">
        <f>Год!O7170</f>
        <v>0</v>
      </c>
      <c r="Q7170" s="131">
        <f>Год!P7170</f>
        <v>0</v>
      </c>
      <c r="R7170" s="131">
        <f>Год!Q7170</f>
        <v>0</v>
      </c>
    </row>
    <row r="7171" spans="1:18">
      <c r="A7171" s="131" t="str">
        <f t="shared" ref="A7171:A7234" si="112">CONCATENATE(C7171,D7171)</f>
        <v>369466114002441</v>
      </c>
      <c r="B7171" s="131">
        <f>Год!A7171</f>
        <v>0</v>
      </c>
      <c r="C7171" s="131">
        <f>Год!B7171</f>
        <v>36946</v>
      </c>
      <c r="D7171" s="131">
        <f>Год!C7171</f>
        <v>6114002441</v>
      </c>
      <c r="E7171" s="131">
        <f>Год!D7171</f>
        <v>60501000</v>
      </c>
      <c r="F7171" s="131">
        <f>Год!E7171</f>
        <v>0</v>
      </c>
      <c r="G7171" s="131">
        <f>Год!F7171</f>
        <v>0</v>
      </c>
      <c r="H7171" s="131">
        <f>Год!G7171</f>
        <v>0</v>
      </c>
      <c r="I7171" s="131">
        <f>Год!H7171</f>
        <v>0</v>
      </c>
      <c r="J7171" s="131">
        <f>Год!I7171</f>
        <v>0</v>
      </c>
      <c r="K7171" s="131">
        <f>Год!J7171</f>
        <v>0</v>
      </c>
      <c r="L7171" s="131">
        <f>Год!K7171</f>
        <v>0</v>
      </c>
      <c r="M7171" s="131">
        <f>Год!L7171</f>
        <v>0</v>
      </c>
      <c r="N7171" s="131">
        <f>Год!M7171</f>
        <v>0</v>
      </c>
      <c r="O7171" s="131">
        <f>Год!N7171</f>
        <v>0</v>
      </c>
      <c r="P7171" s="131">
        <f>Год!O7171</f>
        <v>0</v>
      </c>
      <c r="Q7171" s="131">
        <f>Год!P7171</f>
        <v>0</v>
      </c>
      <c r="R7171" s="131">
        <f>Год!Q7171</f>
        <v>0</v>
      </c>
    </row>
    <row r="7172" spans="1:18">
      <c r="A7172" s="131" t="str">
        <f t="shared" si="112"/>
        <v>369466114002461</v>
      </c>
      <c r="B7172" s="131">
        <f>Год!A7172</f>
        <v>0</v>
      </c>
      <c r="C7172" s="131">
        <f>Год!B7172</f>
        <v>36946</v>
      </c>
      <c r="D7172" s="131">
        <f>Год!C7172</f>
        <v>6114002461</v>
      </c>
      <c r="E7172" s="131">
        <f>Год!D7172</f>
        <v>60504000</v>
      </c>
      <c r="F7172" s="131">
        <f>Год!E7172</f>
        <v>0</v>
      </c>
      <c r="G7172" s="131">
        <f>Год!F7172</f>
        <v>0</v>
      </c>
      <c r="H7172" s="131">
        <f>Год!G7172</f>
        <v>0</v>
      </c>
      <c r="I7172" s="131">
        <f>Год!H7172</f>
        <v>0</v>
      </c>
      <c r="J7172" s="131">
        <f>Год!I7172</f>
        <v>0</v>
      </c>
      <c r="K7172" s="131">
        <f>Год!J7172</f>
        <v>0</v>
      </c>
      <c r="L7172" s="131">
        <f>Год!K7172</f>
        <v>0</v>
      </c>
      <c r="M7172" s="131">
        <f>Год!L7172</f>
        <v>0</v>
      </c>
      <c r="N7172" s="131">
        <f>Год!M7172</f>
        <v>0</v>
      </c>
      <c r="O7172" s="131">
        <f>Год!N7172</f>
        <v>0</v>
      </c>
      <c r="P7172" s="131">
        <f>Год!O7172</f>
        <v>0</v>
      </c>
      <c r="Q7172" s="131">
        <f>Год!P7172</f>
        <v>0</v>
      </c>
      <c r="R7172" s="131">
        <f>Год!Q7172</f>
        <v>0</v>
      </c>
    </row>
    <row r="7173" spans="1:18">
      <c r="A7173" s="131" t="str">
        <f t="shared" si="112"/>
        <v>369466114002481</v>
      </c>
      <c r="B7173" s="131">
        <f>Год!A7173</f>
        <v>0</v>
      </c>
      <c r="C7173" s="131">
        <f>Год!B7173</f>
        <v>36946</v>
      </c>
      <c r="D7173" s="131">
        <f>Год!C7173</f>
        <v>6114002481</v>
      </c>
      <c r="E7173" s="131">
        <f>Год!D7173</f>
        <v>60507000</v>
      </c>
      <c r="F7173" s="131">
        <f>Год!E7173</f>
        <v>0</v>
      </c>
      <c r="G7173" s="131">
        <f>Год!F7173</f>
        <v>0</v>
      </c>
      <c r="H7173" s="131">
        <f>Год!G7173</f>
        <v>0</v>
      </c>
      <c r="I7173" s="131">
        <f>Год!H7173</f>
        <v>0</v>
      </c>
      <c r="J7173" s="131">
        <f>Год!I7173</f>
        <v>0</v>
      </c>
      <c r="K7173" s="131">
        <f>Год!J7173</f>
        <v>0</v>
      </c>
      <c r="L7173" s="131">
        <f>Год!K7173</f>
        <v>0</v>
      </c>
      <c r="M7173" s="131">
        <f>Год!L7173</f>
        <v>0</v>
      </c>
      <c r="N7173" s="131">
        <f>Год!M7173</f>
        <v>0</v>
      </c>
      <c r="O7173" s="131">
        <f>Год!N7173</f>
        <v>0</v>
      </c>
      <c r="P7173" s="131">
        <f>Год!O7173</f>
        <v>0</v>
      </c>
      <c r="Q7173" s="131">
        <f>Год!P7173</f>
        <v>0</v>
      </c>
      <c r="R7173" s="131">
        <f>Год!Q7173</f>
        <v>0</v>
      </c>
    </row>
    <row r="7174" spans="1:18">
      <c r="A7174" s="131" t="str">
        <f t="shared" si="112"/>
        <v>369466114002501</v>
      </c>
      <c r="B7174" s="131">
        <f>Год!A7174</f>
        <v>0</v>
      </c>
      <c r="C7174" s="131">
        <f>Год!B7174</f>
        <v>36946</v>
      </c>
      <c r="D7174" s="131">
        <f>Год!C7174</f>
        <v>6114002501</v>
      </c>
      <c r="E7174" s="131">
        <f>Год!D7174</f>
        <v>60512000</v>
      </c>
      <c r="F7174" s="131">
        <f>Год!E7174</f>
        <v>0</v>
      </c>
      <c r="G7174" s="131">
        <f>Год!F7174</f>
        <v>0</v>
      </c>
      <c r="H7174" s="131">
        <f>Год!G7174</f>
        <v>0</v>
      </c>
      <c r="I7174" s="131">
        <f>Год!H7174</f>
        <v>0</v>
      </c>
      <c r="J7174" s="131">
        <f>Год!I7174</f>
        <v>0</v>
      </c>
      <c r="K7174" s="131">
        <f>Год!J7174</f>
        <v>0</v>
      </c>
      <c r="L7174" s="131">
        <f>Год!K7174</f>
        <v>0</v>
      </c>
      <c r="M7174" s="131">
        <f>Год!L7174</f>
        <v>0</v>
      </c>
      <c r="N7174" s="131">
        <f>Год!M7174</f>
        <v>0</v>
      </c>
      <c r="O7174" s="131">
        <f>Год!N7174</f>
        <v>0</v>
      </c>
      <c r="P7174" s="131">
        <f>Год!O7174</f>
        <v>0</v>
      </c>
      <c r="Q7174" s="131">
        <f>Год!P7174</f>
        <v>0</v>
      </c>
      <c r="R7174" s="131">
        <f>Год!Q7174</f>
        <v>0</v>
      </c>
    </row>
    <row r="7175" spans="1:18">
      <c r="A7175" s="131" t="str">
        <f t="shared" si="112"/>
        <v>369466114002521</v>
      </c>
      <c r="B7175" s="131">
        <f>Год!A7175</f>
        <v>0</v>
      </c>
      <c r="C7175" s="131">
        <f>Год!B7175</f>
        <v>36946</v>
      </c>
      <c r="D7175" s="131">
        <f>Год!C7175</f>
        <v>6114002521</v>
      </c>
      <c r="E7175" s="131">
        <f>Год!D7175</f>
        <v>60515000</v>
      </c>
      <c r="F7175" s="131">
        <f>Год!E7175</f>
        <v>0</v>
      </c>
      <c r="G7175" s="131">
        <f>Год!F7175</f>
        <v>0</v>
      </c>
      <c r="H7175" s="131">
        <f>Год!G7175</f>
        <v>0</v>
      </c>
      <c r="I7175" s="131">
        <f>Год!H7175</f>
        <v>0</v>
      </c>
      <c r="J7175" s="131">
        <f>Год!I7175</f>
        <v>0</v>
      </c>
      <c r="K7175" s="131">
        <f>Год!J7175</f>
        <v>0</v>
      </c>
      <c r="L7175" s="131">
        <f>Год!K7175</f>
        <v>0</v>
      </c>
      <c r="M7175" s="131">
        <f>Год!L7175</f>
        <v>0</v>
      </c>
      <c r="N7175" s="131">
        <f>Год!M7175</f>
        <v>0</v>
      </c>
      <c r="O7175" s="131">
        <f>Год!N7175</f>
        <v>0</v>
      </c>
      <c r="P7175" s="131">
        <f>Год!O7175</f>
        <v>0</v>
      </c>
      <c r="Q7175" s="131">
        <f>Год!P7175</f>
        <v>0</v>
      </c>
      <c r="R7175" s="131">
        <f>Год!Q7175</f>
        <v>0</v>
      </c>
    </row>
    <row r="7176" spans="1:18">
      <c r="A7176" s="131" t="str">
        <f t="shared" si="112"/>
        <v>369466114002541</v>
      </c>
      <c r="B7176" s="131">
        <f>Год!A7176</f>
        <v>0</v>
      </c>
      <c r="C7176" s="131">
        <f>Год!B7176</f>
        <v>36946</v>
      </c>
      <c r="D7176" s="131">
        <f>Год!C7176</f>
        <v>6114002541</v>
      </c>
      <c r="E7176" s="131">
        <f>Год!D7176</f>
        <v>60517000</v>
      </c>
      <c r="F7176" s="131">
        <f>Год!E7176</f>
        <v>0</v>
      </c>
      <c r="G7176" s="131">
        <f>Год!F7176</f>
        <v>0</v>
      </c>
      <c r="H7176" s="131">
        <f>Год!G7176</f>
        <v>0</v>
      </c>
      <c r="I7176" s="131">
        <f>Год!H7176</f>
        <v>0</v>
      </c>
      <c r="J7176" s="131">
        <f>Год!I7176</f>
        <v>0</v>
      </c>
      <c r="K7176" s="131">
        <f>Год!J7176</f>
        <v>0</v>
      </c>
      <c r="L7176" s="131">
        <f>Год!K7176</f>
        <v>0</v>
      </c>
      <c r="M7176" s="131">
        <f>Год!L7176</f>
        <v>0</v>
      </c>
      <c r="N7176" s="131">
        <f>Год!M7176</f>
        <v>0</v>
      </c>
      <c r="O7176" s="131">
        <f>Год!N7176</f>
        <v>0</v>
      </c>
      <c r="P7176" s="131">
        <f>Год!O7176</f>
        <v>0</v>
      </c>
      <c r="Q7176" s="131">
        <f>Год!P7176</f>
        <v>0</v>
      </c>
      <c r="R7176" s="131">
        <f>Год!Q7176</f>
        <v>0</v>
      </c>
    </row>
    <row r="7177" spans="1:18">
      <c r="A7177" s="131" t="str">
        <f t="shared" si="112"/>
        <v>369466114002561</v>
      </c>
      <c r="B7177" s="131">
        <f>Год!A7177</f>
        <v>0</v>
      </c>
      <c r="C7177" s="131">
        <f>Год!B7177</f>
        <v>36946</v>
      </c>
      <c r="D7177" s="131">
        <f>Год!C7177</f>
        <v>6114002561</v>
      </c>
      <c r="E7177" s="131">
        <f>Год!D7177</f>
        <v>60518000</v>
      </c>
      <c r="F7177" s="131">
        <f>Год!E7177</f>
        <v>0</v>
      </c>
      <c r="G7177" s="131">
        <f>Год!F7177</f>
        <v>0</v>
      </c>
      <c r="H7177" s="131">
        <f>Год!G7177</f>
        <v>0</v>
      </c>
      <c r="I7177" s="131">
        <f>Год!H7177</f>
        <v>0</v>
      </c>
      <c r="J7177" s="131">
        <f>Год!I7177</f>
        <v>0</v>
      </c>
      <c r="K7177" s="131">
        <f>Год!J7177</f>
        <v>0</v>
      </c>
      <c r="L7177" s="131">
        <f>Год!K7177</f>
        <v>0</v>
      </c>
      <c r="M7177" s="131">
        <f>Год!L7177</f>
        <v>0</v>
      </c>
      <c r="N7177" s="131">
        <f>Год!M7177</f>
        <v>0</v>
      </c>
      <c r="O7177" s="131">
        <f>Год!N7177</f>
        <v>0</v>
      </c>
      <c r="P7177" s="131">
        <f>Год!O7177</f>
        <v>0</v>
      </c>
      <c r="Q7177" s="131">
        <f>Год!P7177</f>
        <v>0</v>
      </c>
      <c r="R7177" s="131">
        <f>Год!Q7177</f>
        <v>0</v>
      </c>
    </row>
    <row r="7178" spans="1:18">
      <c r="A7178" s="131" t="str">
        <f t="shared" si="112"/>
        <v>369466114002581</v>
      </c>
      <c r="B7178" s="131">
        <f>Год!A7178</f>
        <v>0</v>
      </c>
      <c r="C7178" s="131">
        <f>Год!B7178</f>
        <v>36946</v>
      </c>
      <c r="D7178" s="131">
        <f>Год!C7178</f>
        <v>6114002581</v>
      </c>
      <c r="E7178" s="131">
        <f>Год!D7178</f>
        <v>60519000</v>
      </c>
      <c r="F7178" s="131">
        <f>Год!E7178</f>
        <v>0</v>
      </c>
      <c r="G7178" s="131">
        <f>Год!F7178</f>
        <v>0</v>
      </c>
      <c r="H7178" s="131">
        <f>Год!G7178</f>
        <v>0</v>
      </c>
      <c r="I7178" s="131">
        <f>Год!H7178</f>
        <v>0</v>
      </c>
      <c r="J7178" s="131">
        <f>Год!I7178</f>
        <v>0</v>
      </c>
      <c r="K7178" s="131">
        <f>Год!J7178</f>
        <v>0</v>
      </c>
      <c r="L7178" s="131">
        <f>Год!K7178</f>
        <v>0</v>
      </c>
      <c r="M7178" s="131">
        <f>Год!L7178</f>
        <v>0</v>
      </c>
      <c r="N7178" s="131">
        <f>Год!M7178</f>
        <v>0</v>
      </c>
      <c r="O7178" s="131">
        <f>Год!N7178</f>
        <v>0</v>
      </c>
      <c r="P7178" s="131">
        <f>Год!O7178</f>
        <v>0</v>
      </c>
      <c r="Q7178" s="131">
        <f>Год!P7178</f>
        <v>0</v>
      </c>
      <c r="R7178" s="131">
        <f>Год!Q7178</f>
        <v>0</v>
      </c>
    </row>
    <row r="7179" spans="1:18">
      <c r="A7179" s="131" t="str">
        <f t="shared" si="112"/>
        <v>369466114002601</v>
      </c>
      <c r="B7179" s="131">
        <f>Год!A7179</f>
        <v>0</v>
      </c>
      <c r="C7179" s="131">
        <f>Год!B7179</f>
        <v>36946</v>
      </c>
      <c r="D7179" s="131">
        <f>Год!C7179</f>
        <v>6114002601</v>
      </c>
      <c r="E7179" s="131">
        <f>Год!D7179</f>
        <v>60527000</v>
      </c>
      <c r="F7179" s="131">
        <f>Год!E7179</f>
        <v>0</v>
      </c>
      <c r="G7179" s="131">
        <f>Год!F7179</f>
        <v>0</v>
      </c>
      <c r="H7179" s="131">
        <f>Год!G7179</f>
        <v>0</v>
      </c>
      <c r="I7179" s="131">
        <f>Год!H7179</f>
        <v>0</v>
      </c>
      <c r="J7179" s="131">
        <f>Год!I7179</f>
        <v>0</v>
      </c>
      <c r="K7179" s="131">
        <f>Год!J7179</f>
        <v>0</v>
      </c>
      <c r="L7179" s="131">
        <f>Год!K7179</f>
        <v>0</v>
      </c>
      <c r="M7179" s="131">
        <f>Год!L7179</f>
        <v>0</v>
      </c>
      <c r="N7179" s="131">
        <f>Год!M7179</f>
        <v>0</v>
      </c>
      <c r="O7179" s="131">
        <f>Год!N7179</f>
        <v>0</v>
      </c>
      <c r="P7179" s="131">
        <f>Год!O7179</f>
        <v>0</v>
      </c>
      <c r="Q7179" s="131">
        <f>Год!P7179</f>
        <v>0</v>
      </c>
      <c r="R7179" s="131">
        <f>Год!Q7179</f>
        <v>0</v>
      </c>
    </row>
    <row r="7180" spans="1:18">
      <c r="A7180" s="131" t="str">
        <f t="shared" si="112"/>
        <v>369466114002621</v>
      </c>
      <c r="B7180" s="131">
        <f>Год!A7180</f>
        <v>0</v>
      </c>
      <c r="C7180" s="131">
        <f>Год!B7180</f>
        <v>36946</v>
      </c>
      <c r="D7180" s="131">
        <f>Год!C7180</f>
        <v>6114002621</v>
      </c>
      <c r="E7180" s="131">
        <f>Год!D7180</f>
        <v>60530000</v>
      </c>
      <c r="F7180" s="131">
        <f>Год!E7180</f>
        <v>0</v>
      </c>
      <c r="G7180" s="131">
        <f>Год!F7180</f>
        <v>0</v>
      </c>
      <c r="H7180" s="131">
        <f>Год!G7180</f>
        <v>0</v>
      </c>
      <c r="I7180" s="131">
        <f>Год!H7180</f>
        <v>0</v>
      </c>
      <c r="J7180" s="131">
        <f>Год!I7180</f>
        <v>0</v>
      </c>
      <c r="K7180" s="131">
        <f>Год!J7180</f>
        <v>0</v>
      </c>
      <c r="L7180" s="131">
        <f>Год!K7180</f>
        <v>0</v>
      </c>
      <c r="M7180" s="131">
        <f>Год!L7180</f>
        <v>0</v>
      </c>
      <c r="N7180" s="131">
        <f>Год!M7180</f>
        <v>0</v>
      </c>
      <c r="O7180" s="131">
        <f>Год!N7180</f>
        <v>0</v>
      </c>
      <c r="P7180" s="131">
        <f>Год!O7180</f>
        <v>0</v>
      </c>
      <c r="Q7180" s="131">
        <f>Год!P7180</f>
        <v>0</v>
      </c>
      <c r="R7180" s="131">
        <f>Год!Q7180</f>
        <v>0</v>
      </c>
    </row>
    <row r="7181" spans="1:18">
      <c r="A7181" s="131" t="str">
        <f t="shared" si="112"/>
        <v>369466114002641</v>
      </c>
      <c r="B7181" s="131">
        <f>Год!A7181</f>
        <v>0</v>
      </c>
      <c r="C7181" s="131">
        <f>Год!B7181</f>
        <v>36946</v>
      </c>
      <c r="D7181" s="131">
        <f>Год!C7181</f>
        <v>6114002641</v>
      </c>
      <c r="E7181" s="131">
        <f>Год!D7181</f>
        <v>60537000</v>
      </c>
      <c r="F7181" s="131">
        <f>Год!E7181</f>
        <v>0</v>
      </c>
      <c r="G7181" s="131">
        <f>Год!F7181</f>
        <v>0</v>
      </c>
      <c r="H7181" s="131">
        <f>Год!G7181</f>
        <v>0</v>
      </c>
      <c r="I7181" s="131">
        <f>Год!H7181</f>
        <v>0</v>
      </c>
      <c r="J7181" s="131">
        <f>Год!I7181</f>
        <v>0</v>
      </c>
      <c r="K7181" s="131">
        <f>Год!J7181</f>
        <v>0</v>
      </c>
      <c r="L7181" s="131">
        <f>Год!K7181</f>
        <v>0</v>
      </c>
      <c r="M7181" s="131">
        <f>Год!L7181</f>
        <v>0</v>
      </c>
      <c r="N7181" s="131">
        <f>Год!M7181</f>
        <v>0</v>
      </c>
      <c r="O7181" s="131">
        <f>Год!N7181</f>
        <v>0</v>
      </c>
      <c r="P7181" s="131">
        <f>Год!O7181</f>
        <v>0</v>
      </c>
      <c r="Q7181" s="131">
        <f>Год!P7181</f>
        <v>0</v>
      </c>
      <c r="R7181" s="131">
        <f>Год!Q7181</f>
        <v>0</v>
      </c>
    </row>
    <row r="7182" spans="1:18">
      <c r="A7182" s="131" t="str">
        <f t="shared" si="112"/>
        <v>369466114002661</v>
      </c>
      <c r="B7182" s="131">
        <f>Год!A7182</f>
        <v>0</v>
      </c>
      <c r="C7182" s="131">
        <f>Год!B7182</f>
        <v>36946</v>
      </c>
      <c r="D7182" s="131">
        <f>Год!C7182</f>
        <v>6114002661</v>
      </c>
      <c r="E7182" s="131">
        <f>Год!D7182</f>
        <v>60540000</v>
      </c>
      <c r="F7182" s="131">
        <f>Год!E7182</f>
        <v>0</v>
      </c>
      <c r="G7182" s="131">
        <f>Год!F7182</f>
        <v>0</v>
      </c>
      <c r="H7182" s="131">
        <f>Год!G7182</f>
        <v>0</v>
      </c>
      <c r="I7182" s="131">
        <f>Год!H7182</f>
        <v>0</v>
      </c>
      <c r="J7182" s="131">
        <f>Год!I7182</f>
        <v>0</v>
      </c>
      <c r="K7182" s="131">
        <f>Год!J7182</f>
        <v>0</v>
      </c>
      <c r="L7182" s="131">
        <f>Год!K7182</f>
        <v>0</v>
      </c>
      <c r="M7182" s="131">
        <f>Год!L7182</f>
        <v>0</v>
      </c>
      <c r="N7182" s="131">
        <f>Год!M7182</f>
        <v>0</v>
      </c>
      <c r="O7182" s="131">
        <f>Год!N7182</f>
        <v>0</v>
      </c>
      <c r="P7182" s="131">
        <f>Год!O7182</f>
        <v>0</v>
      </c>
      <c r="Q7182" s="131">
        <f>Год!P7182</f>
        <v>0</v>
      </c>
      <c r="R7182" s="131">
        <f>Год!Q7182</f>
        <v>0</v>
      </c>
    </row>
    <row r="7183" spans="1:18">
      <c r="A7183" s="131" t="str">
        <f t="shared" si="112"/>
        <v>369466114001581</v>
      </c>
      <c r="B7183" s="131">
        <f>Год!A7183</f>
        <v>0</v>
      </c>
      <c r="C7183" s="131">
        <f>Год!B7183</f>
        <v>36946</v>
      </c>
      <c r="D7183" s="131">
        <f>Год!C7183</f>
        <v>6114001581</v>
      </c>
      <c r="E7183" s="131">
        <f>Год!D7183</f>
        <v>60601000</v>
      </c>
      <c r="F7183" s="131">
        <f>Год!E7183</f>
        <v>0</v>
      </c>
      <c r="G7183" s="131">
        <f>Год!F7183</f>
        <v>0</v>
      </c>
      <c r="H7183" s="131">
        <f>Год!G7183</f>
        <v>0</v>
      </c>
      <c r="I7183" s="131">
        <f>Год!H7183</f>
        <v>0</v>
      </c>
      <c r="J7183" s="131">
        <f>Год!I7183</f>
        <v>0</v>
      </c>
      <c r="K7183" s="131">
        <f>Год!J7183</f>
        <v>0</v>
      </c>
      <c r="L7183" s="131">
        <f>Год!K7183</f>
        <v>0</v>
      </c>
      <c r="M7183" s="131">
        <f>Год!L7183</f>
        <v>0</v>
      </c>
      <c r="N7183" s="131">
        <f>Год!M7183</f>
        <v>0</v>
      </c>
      <c r="O7183" s="131">
        <f>Год!N7183</f>
        <v>0</v>
      </c>
      <c r="P7183" s="131">
        <f>Год!O7183</f>
        <v>0</v>
      </c>
      <c r="Q7183" s="131">
        <f>Год!P7183</f>
        <v>0</v>
      </c>
      <c r="R7183" s="131">
        <f>Год!Q7183</f>
        <v>0</v>
      </c>
    </row>
    <row r="7184" spans="1:18">
      <c r="A7184" s="131" t="str">
        <f t="shared" si="112"/>
        <v>369466114001601</v>
      </c>
      <c r="B7184" s="131">
        <f>Год!A7184</f>
        <v>0</v>
      </c>
      <c r="C7184" s="131">
        <f>Год!B7184</f>
        <v>36946</v>
      </c>
      <c r="D7184" s="131">
        <f>Год!C7184</f>
        <v>6114001601</v>
      </c>
      <c r="E7184" s="131">
        <f>Год!D7184</f>
        <v>60602000</v>
      </c>
      <c r="F7184" s="131">
        <f>Год!E7184</f>
        <v>0</v>
      </c>
      <c r="G7184" s="131">
        <f>Год!F7184</f>
        <v>0</v>
      </c>
      <c r="H7184" s="131">
        <f>Год!G7184</f>
        <v>0</v>
      </c>
      <c r="I7184" s="131">
        <f>Год!H7184</f>
        <v>0</v>
      </c>
      <c r="J7184" s="131">
        <f>Год!I7184</f>
        <v>0</v>
      </c>
      <c r="K7184" s="131">
        <f>Год!J7184</f>
        <v>0</v>
      </c>
      <c r="L7184" s="131">
        <f>Год!K7184</f>
        <v>0</v>
      </c>
      <c r="M7184" s="131">
        <f>Год!L7184</f>
        <v>0</v>
      </c>
      <c r="N7184" s="131">
        <f>Год!M7184</f>
        <v>0</v>
      </c>
      <c r="O7184" s="131">
        <f>Год!N7184</f>
        <v>0</v>
      </c>
      <c r="P7184" s="131">
        <f>Год!O7184</f>
        <v>0</v>
      </c>
      <c r="Q7184" s="131">
        <f>Год!P7184</f>
        <v>0</v>
      </c>
      <c r="R7184" s="131">
        <f>Год!Q7184</f>
        <v>0</v>
      </c>
    </row>
    <row r="7185" spans="1:18">
      <c r="A7185" s="131" t="str">
        <f t="shared" si="112"/>
        <v>369466114001621</v>
      </c>
      <c r="B7185" s="131">
        <f>Год!A7185</f>
        <v>0</v>
      </c>
      <c r="C7185" s="131">
        <f>Год!B7185</f>
        <v>36946</v>
      </c>
      <c r="D7185" s="131">
        <f>Год!C7185</f>
        <v>6114001621</v>
      </c>
      <c r="E7185" s="131">
        <f>Год!D7185</f>
        <v>60605000</v>
      </c>
      <c r="F7185" s="131">
        <f>Год!E7185</f>
        <v>0</v>
      </c>
      <c r="G7185" s="131">
        <f>Год!F7185</f>
        <v>0</v>
      </c>
      <c r="H7185" s="131">
        <f>Год!G7185</f>
        <v>0</v>
      </c>
      <c r="I7185" s="131">
        <f>Год!H7185</f>
        <v>0</v>
      </c>
      <c r="J7185" s="131">
        <f>Год!I7185</f>
        <v>0</v>
      </c>
      <c r="K7185" s="131">
        <f>Год!J7185</f>
        <v>0</v>
      </c>
      <c r="L7185" s="131">
        <f>Год!K7185</f>
        <v>0</v>
      </c>
      <c r="M7185" s="131">
        <f>Год!L7185</f>
        <v>0</v>
      </c>
      <c r="N7185" s="131">
        <f>Год!M7185</f>
        <v>0</v>
      </c>
      <c r="O7185" s="131">
        <f>Год!N7185</f>
        <v>0</v>
      </c>
      <c r="P7185" s="131">
        <f>Год!O7185</f>
        <v>0</v>
      </c>
      <c r="Q7185" s="131">
        <f>Год!P7185</f>
        <v>0</v>
      </c>
      <c r="R7185" s="131">
        <f>Год!Q7185</f>
        <v>0</v>
      </c>
    </row>
    <row r="7186" spans="1:18">
      <c r="A7186" s="131" t="str">
        <f t="shared" si="112"/>
        <v>369466114001641</v>
      </c>
      <c r="B7186" s="131">
        <f>Год!A7186</f>
        <v>0</v>
      </c>
      <c r="C7186" s="131">
        <f>Год!B7186</f>
        <v>36946</v>
      </c>
      <c r="D7186" s="131">
        <f>Год!C7186</f>
        <v>6114001641</v>
      </c>
      <c r="E7186" s="131">
        <f>Год!D7186</f>
        <v>60606000</v>
      </c>
      <c r="F7186" s="131">
        <f>Год!E7186</f>
        <v>0</v>
      </c>
      <c r="G7186" s="131">
        <f>Год!F7186</f>
        <v>0</v>
      </c>
      <c r="H7186" s="131">
        <f>Год!G7186</f>
        <v>0</v>
      </c>
      <c r="I7186" s="131">
        <f>Год!H7186</f>
        <v>0</v>
      </c>
      <c r="J7186" s="131">
        <f>Год!I7186</f>
        <v>0</v>
      </c>
      <c r="K7186" s="131">
        <f>Год!J7186</f>
        <v>0</v>
      </c>
      <c r="L7186" s="131">
        <f>Год!K7186</f>
        <v>0</v>
      </c>
      <c r="M7186" s="131">
        <f>Год!L7186</f>
        <v>0</v>
      </c>
      <c r="N7186" s="131">
        <f>Год!M7186</f>
        <v>0</v>
      </c>
      <c r="O7186" s="131">
        <f>Год!N7186</f>
        <v>0</v>
      </c>
      <c r="P7186" s="131">
        <f>Год!O7186</f>
        <v>0</v>
      </c>
      <c r="Q7186" s="131">
        <f>Год!P7186</f>
        <v>0</v>
      </c>
      <c r="R7186" s="131">
        <f>Год!Q7186</f>
        <v>0</v>
      </c>
    </row>
    <row r="7187" spans="1:18">
      <c r="A7187" s="131" t="str">
        <f t="shared" si="112"/>
        <v>369466114001661</v>
      </c>
      <c r="B7187" s="131">
        <f>Год!A7187</f>
        <v>0</v>
      </c>
      <c r="C7187" s="131">
        <f>Год!B7187</f>
        <v>36946</v>
      </c>
      <c r="D7187" s="131">
        <f>Год!C7187</f>
        <v>6114001661</v>
      </c>
      <c r="E7187" s="131">
        <f>Год!D7187</f>
        <v>60607000</v>
      </c>
      <c r="F7187" s="131">
        <f>Год!E7187</f>
        <v>0</v>
      </c>
      <c r="G7187" s="131">
        <f>Год!F7187</f>
        <v>0</v>
      </c>
      <c r="H7187" s="131">
        <f>Год!G7187</f>
        <v>0</v>
      </c>
      <c r="I7187" s="131">
        <f>Год!H7187</f>
        <v>0</v>
      </c>
      <c r="J7187" s="131">
        <f>Год!I7187</f>
        <v>0</v>
      </c>
      <c r="K7187" s="131">
        <f>Год!J7187</f>
        <v>0</v>
      </c>
      <c r="L7187" s="131">
        <f>Год!K7187</f>
        <v>0</v>
      </c>
      <c r="M7187" s="131">
        <f>Год!L7187</f>
        <v>0</v>
      </c>
      <c r="N7187" s="131">
        <f>Год!M7187</f>
        <v>0</v>
      </c>
      <c r="O7187" s="131">
        <f>Год!N7187</f>
        <v>0</v>
      </c>
      <c r="P7187" s="131">
        <f>Год!O7187</f>
        <v>0</v>
      </c>
      <c r="Q7187" s="131">
        <f>Год!P7187</f>
        <v>0</v>
      </c>
      <c r="R7187" s="131">
        <f>Год!Q7187</f>
        <v>0</v>
      </c>
    </row>
    <row r="7188" spans="1:18">
      <c r="A7188" s="131" t="str">
        <f t="shared" si="112"/>
        <v>369466114001681</v>
      </c>
      <c r="B7188" s="131">
        <f>Год!A7188</f>
        <v>0</v>
      </c>
      <c r="C7188" s="131">
        <f>Год!B7188</f>
        <v>36946</v>
      </c>
      <c r="D7188" s="131">
        <f>Год!C7188</f>
        <v>6114001681</v>
      </c>
      <c r="E7188" s="131">
        <f>Год!D7188</f>
        <v>60608000</v>
      </c>
      <c r="F7188" s="131">
        <f>Год!E7188</f>
        <v>0</v>
      </c>
      <c r="G7188" s="131">
        <f>Год!F7188</f>
        <v>0</v>
      </c>
      <c r="H7188" s="131">
        <f>Год!G7188</f>
        <v>0</v>
      </c>
      <c r="I7188" s="131">
        <f>Год!H7188</f>
        <v>0</v>
      </c>
      <c r="J7188" s="131">
        <f>Год!I7188</f>
        <v>0</v>
      </c>
      <c r="K7188" s="131">
        <f>Год!J7188</f>
        <v>0</v>
      </c>
      <c r="L7188" s="131">
        <f>Год!K7188</f>
        <v>0</v>
      </c>
      <c r="M7188" s="131">
        <f>Год!L7188</f>
        <v>0</v>
      </c>
      <c r="N7188" s="131">
        <f>Год!M7188</f>
        <v>0</v>
      </c>
      <c r="O7188" s="131">
        <f>Год!N7188</f>
        <v>0</v>
      </c>
      <c r="P7188" s="131">
        <f>Год!O7188</f>
        <v>0</v>
      </c>
      <c r="Q7188" s="131">
        <f>Год!P7188</f>
        <v>0</v>
      </c>
      <c r="R7188" s="131">
        <f>Год!Q7188</f>
        <v>0</v>
      </c>
    </row>
    <row r="7189" spans="1:18">
      <c r="A7189" s="131" t="str">
        <f t="shared" si="112"/>
        <v>369466114001701</v>
      </c>
      <c r="B7189" s="131">
        <f>Год!A7189</f>
        <v>0</v>
      </c>
      <c r="C7189" s="131">
        <f>Год!B7189</f>
        <v>36946</v>
      </c>
      <c r="D7189" s="131">
        <f>Год!C7189</f>
        <v>6114001701</v>
      </c>
      <c r="E7189" s="131">
        <f>Год!D7189</f>
        <v>60609000</v>
      </c>
      <c r="F7189" s="131">
        <f>Год!E7189</f>
        <v>0</v>
      </c>
      <c r="G7189" s="131">
        <f>Год!F7189</f>
        <v>0</v>
      </c>
      <c r="H7189" s="131">
        <f>Год!G7189</f>
        <v>0</v>
      </c>
      <c r="I7189" s="131">
        <f>Год!H7189</f>
        <v>0</v>
      </c>
      <c r="J7189" s="131">
        <f>Год!I7189</f>
        <v>0</v>
      </c>
      <c r="K7189" s="131">
        <f>Год!J7189</f>
        <v>0</v>
      </c>
      <c r="L7189" s="131">
        <f>Год!K7189</f>
        <v>0</v>
      </c>
      <c r="M7189" s="131">
        <f>Год!L7189</f>
        <v>0</v>
      </c>
      <c r="N7189" s="131">
        <f>Год!M7189</f>
        <v>0</v>
      </c>
      <c r="O7189" s="131">
        <f>Год!N7189</f>
        <v>0</v>
      </c>
      <c r="P7189" s="131">
        <f>Год!O7189</f>
        <v>0</v>
      </c>
      <c r="Q7189" s="131">
        <f>Год!P7189</f>
        <v>0</v>
      </c>
      <c r="R7189" s="131">
        <f>Год!Q7189</f>
        <v>0</v>
      </c>
    </row>
    <row r="7190" spans="1:18">
      <c r="A7190" s="131" t="str">
        <f t="shared" si="112"/>
        <v>369466114001741</v>
      </c>
      <c r="B7190" s="131">
        <f>Год!A7190</f>
        <v>0</v>
      </c>
      <c r="C7190" s="131">
        <f>Год!B7190</f>
        <v>36946</v>
      </c>
      <c r="D7190" s="131">
        <f>Год!C7190</f>
        <v>6114001741</v>
      </c>
      <c r="E7190" s="131">
        <f>Год!D7190</f>
        <v>60612000</v>
      </c>
      <c r="F7190" s="131">
        <f>Год!E7190</f>
        <v>0</v>
      </c>
      <c r="G7190" s="131">
        <f>Год!F7190</f>
        <v>0</v>
      </c>
      <c r="H7190" s="131">
        <f>Год!G7190</f>
        <v>0</v>
      </c>
      <c r="I7190" s="131">
        <f>Год!H7190</f>
        <v>0</v>
      </c>
      <c r="J7190" s="131">
        <f>Год!I7190</f>
        <v>0</v>
      </c>
      <c r="K7190" s="131">
        <f>Год!J7190</f>
        <v>0</v>
      </c>
      <c r="L7190" s="131">
        <f>Год!K7190</f>
        <v>0</v>
      </c>
      <c r="M7190" s="131">
        <f>Год!L7190</f>
        <v>0</v>
      </c>
      <c r="N7190" s="131">
        <f>Год!M7190</f>
        <v>0</v>
      </c>
      <c r="O7190" s="131">
        <f>Год!N7190</f>
        <v>0</v>
      </c>
      <c r="P7190" s="131">
        <f>Год!O7190</f>
        <v>0</v>
      </c>
      <c r="Q7190" s="131">
        <f>Год!P7190</f>
        <v>0</v>
      </c>
      <c r="R7190" s="131">
        <f>Год!Q7190</f>
        <v>0</v>
      </c>
    </row>
    <row r="7191" spans="1:18">
      <c r="A7191" s="131" t="str">
        <f t="shared" si="112"/>
        <v>369466114001761</v>
      </c>
      <c r="B7191" s="131">
        <f>Год!A7191</f>
        <v>0</v>
      </c>
      <c r="C7191" s="131">
        <f>Год!B7191</f>
        <v>36946</v>
      </c>
      <c r="D7191" s="131">
        <f>Год!C7191</f>
        <v>6114001761</v>
      </c>
      <c r="E7191" s="131">
        <f>Год!D7191</f>
        <v>60613000</v>
      </c>
      <c r="F7191" s="131">
        <f>Год!E7191</f>
        <v>0</v>
      </c>
      <c r="G7191" s="131">
        <f>Год!F7191</f>
        <v>0</v>
      </c>
      <c r="H7191" s="131">
        <f>Год!G7191</f>
        <v>0</v>
      </c>
      <c r="I7191" s="131">
        <f>Год!H7191</f>
        <v>0</v>
      </c>
      <c r="J7191" s="131">
        <f>Год!I7191</f>
        <v>0</v>
      </c>
      <c r="K7191" s="131">
        <f>Год!J7191</f>
        <v>0</v>
      </c>
      <c r="L7191" s="131">
        <f>Год!K7191</f>
        <v>0</v>
      </c>
      <c r="M7191" s="131">
        <f>Год!L7191</f>
        <v>0</v>
      </c>
      <c r="N7191" s="131">
        <f>Год!M7191</f>
        <v>0</v>
      </c>
      <c r="O7191" s="131">
        <f>Год!N7191</f>
        <v>0</v>
      </c>
      <c r="P7191" s="131">
        <f>Год!O7191</f>
        <v>0</v>
      </c>
      <c r="Q7191" s="131">
        <f>Год!P7191</f>
        <v>0</v>
      </c>
      <c r="R7191" s="131">
        <f>Год!Q7191</f>
        <v>0</v>
      </c>
    </row>
    <row r="7192" spans="1:18">
      <c r="A7192" s="131" t="str">
        <f t="shared" si="112"/>
        <v>369466114001781</v>
      </c>
      <c r="B7192" s="131">
        <f>Год!A7192</f>
        <v>0</v>
      </c>
      <c r="C7192" s="131">
        <f>Год!B7192</f>
        <v>36946</v>
      </c>
      <c r="D7192" s="131">
        <f>Год!C7192</f>
        <v>6114001781</v>
      </c>
      <c r="E7192" s="131">
        <f>Год!D7192</f>
        <v>60615000</v>
      </c>
      <c r="F7192" s="131">
        <f>Год!E7192</f>
        <v>0</v>
      </c>
      <c r="G7192" s="131">
        <f>Год!F7192</f>
        <v>0</v>
      </c>
      <c r="H7192" s="131">
        <f>Год!G7192</f>
        <v>0</v>
      </c>
      <c r="I7192" s="131">
        <f>Год!H7192</f>
        <v>0</v>
      </c>
      <c r="J7192" s="131">
        <f>Год!I7192</f>
        <v>0</v>
      </c>
      <c r="K7192" s="131">
        <f>Год!J7192</f>
        <v>0</v>
      </c>
      <c r="L7192" s="131">
        <f>Год!K7192</f>
        <v>0</v>
      </c>
      <c r="M7192" s="131">
        <f>Год!L7192</f>
        <v>0</v>
      </c>
      <c r="N7192" s="131">
        <f>Год!M7192</f>
        <v>0</v>
      </c>
      <c r="O7192" s="131">
        <f>Год!N7192</f>
        <v>0</v>
      </c>
      <c r="P7192" s="131">
        <f>Год!O7192</f>
        <v>0</v>
      </c>
      <c r="Q7192" s="131">
        <f>Год!P7192</f>
        <v>0</v>
      </c>
      <c r="R7192" s="131">
        <f>Год!Q7192</f>
        <v>0</v>
      </c>
    </row>
    <row r="7193" spans="1:18">
      <c r="A7193" s="131" t="str">
        <f t="shared" si="112"/>
        <v>369466114001801</v>
      </c>
      <c r="B7193" s="131">
        <f>Год!A7193</f>
        <v>0</v>
      </c>
      <c r="C7193" s="131">
        <f>Год!B7193</f>
        <v>36946</v>
      </c>
      <c r="D7193" s="131">
        <f>Год!C7193</f>
        <v>6114001801</v>
      </c>
      <c r="E7193" s="131">
        <f>Год!D7193</f>
        <v>60617000</v>
      </c>
      <c r="F7193" s="131">
        <f>Год!E7193</f>
        <v>0</v>
      </c>
      <c r="G7193" s="131">
        <f>Год!F7193</f>
        <v>0</v>
      </c>
      <c r="H7193" s="131">
        <f>Год!G7193</f>
        <v>0</v>
      </c>
      <c r="I7193" s="131">
        <f>Год!H7193</f>
        <v>0</v>
      </c>
      <c r="J7193" s="131">
        <f>Год!I7193</f>
        <v>0</v>
      </c>
      <c r="K7193" s="131">
        <f>Год!J7193</f>
        <v>0</v>
      </c>
      <c r="L7193" s="131">
        <f>Год!K7193</f>
        <v>0</v>
      </c>
      <c r="M7193" s="131">
        <f>Год!L7193</f>
        <v>0</v>
      </c>
      <c r="N7193" s="131">
        <f>Год!M7193</f>
        <v>0</v>
      </c>
      <c r="O7193" s="131">
        <f>Год!N7193</f>
        <v>0</v>
      </c>
      <c r="P7193" s="131">
        <f>Год!O7193</f>
        <v>0</v>
      </c>
      <c r="Q7193" s="131">
        <f>Год!P7193</f>
        <v>0</v>
      </c>
      <c r="R7193" s="131">
        <f>Год!Q7193</f>
        <v>0</v>
      </c>
    </row>
    <row r="7194" spans="1:18">
      <c r="A7194" s="131" t="str">
        <f t="shared" si="112"/>
        <v>369466114001821</v>
      </c>
      <c r="B7194" s="131">
        <f>Год!A7194</f>
        <v>0</v>
      </c>
      <c r="C7194" s="131">
        <f>Год!B7194</f>
        <v>36946</v>
      </c>
      <c r="D7194" s="131">
        <f>Год!C7194</f>
        <v>6114001821</v>
      </c>
      <c r="E7194" s="131">
        <f>Год!D7194</f>
        <v>60618000</v>
      </c>
      <c r="F7194" s="131">
        <f>Год!E7194</f>
        <v>0</v>
      </c>
      <c r="G7194" s="131">
        <f>Год!F7194</f>
        <v>0</v>
      </c>
      <c r="H7194" s="131">
        <f>Год!G7194</f>
        <v>0</v>
      </c>
      <c r="I7194" s="131">
        <f>Год!H7194</f>
        <v>0</v>
      </c>
      <c r="J7194" s="131">
        <f>Год!I7194</f>
        <v>0</v>
      </c>
      <c r="K7194" s="131">
        <f>Год!J7194</f>
        <v>0</v>
      </c>
      <c r="L7194" s="131">
        <f>Год!K7194</f>
        <v>0</v>
      </c>
      <c r="M7194" s="131">
        <f>Год!L7194</f>
        <v>0</v>
      </c>
      <c r="N7194" s="131">
        <f>Год!M7194</f>
        <v>0</v>
      </c>
      <c r="O7194" s="131">
        <f>Год!N7194</f>
        <v>0</v>
      </c>
      <c r="P7194" s="131">
        <f>Год!O7194</f>
        <v>0</v>
      </c>
      <c r="Q7194" s="131">
        <f>Год!P7194</f>
        <v>0</v>
      </c>
      <c r="R7194" s="131">
        <f>Год!Q7194</f>
        <v>0</v>
      </c>
    </row>
    <row r="7195" spans="1:18">
      <c r="A7195" s="131" t="str">
        <f t="shared" si="112"/>
        <v>369466114001841</v>
      </c>
      <c r="B7195" s="131">
        <f>Год!A7195</f>
        <v>0</v>
      </c>
      <c r="C7195" s="131">
        <f>Год!B7195</f>
        <v>36946</v>
      </c>
      <c r="D7195" s="131">
        <f>Год!C7195</f>
        <v>6114001841</v>
      </c>
      <c r="E7195" s="131">
        <f>Год!D7195</f>
        <v>60619000</v>
      </c>
      <c r="F7195" s="131">
        <f>Год!E7195</f>
        <v>0</v>
      </c>
      <c r="G7195" s="131">
        <f>Год!F7195</f>
        <v>0</v>
      </c>
      <c r="H7195" s="131">
        <f>Год!G7195</f>
        <v>0</v>
      </c>
      <c r="I7195" s="131">
        <f>Год!H7195</f>
        <v>0</v>
      </c>
      <c r="J7195" s="131">
        <f>Год!I7195</f>
        <v>0</v>
      </c>
      <c r="K7195" s="131">
        <f>Год!J7195</f>
        <v>0</v>
      </c>
      <c r="L7195" s="131">
        <f>Год!K7195</f>
        <v>0</v>
      </c>
      <c r="M7195" s="131">
        <f>Год!L7195</f>
        <v>0</v>
      </c>
      <c r="N7195" s="131">
        <f>Год!M7195</f>
        <v>0</v>
      </c>
      <c r="O7195" s="131">
        <f>Год!N7195</f>
        <v>0</v>
      </c>
      <c r="P7195" s="131">
        <f>Год!O7195</f>
        <v>0</v>
      </c>
      <c r="Q7195" s="131">
        <f>Год!P7195</f>
        <v>0</v>
      </c>
      <c r="R7195" s="131">
        <f>Год!Q7195</f>
        <v>0</v>
      </c>
    </row>
    <row r="7196" spans="1:18">
      <c r="A7196" s="131" t="str">
        <f t="shared" si="112"/>
        <v>369466114001861</v>
      </c>
      <c r="B7196" s="131">
        <f>Год!A7196</f>
        <v>0</v>
      </c>
      <c r="C7196" s="131">
        <f>Год!B7196</f>
        <v>36946</v>
      </c>
      <c r="D7196" s="131">
        <f>Год!C7196</f>
        <v>6114001861</v>
      </c>
      <c r="E7196" s="131">
        <f>Год!D7196</f>
        <v>60622000</v>
      </c>
      <c r="F7196" s="131">
        <f>Год!E7196</f>
        <v>0</v>
      </c>
      <c r="G7196" s="131">
        <f>Год!F7196</f>
        <v>0</v>
      </c>
      <c r="H7196" s="131">
        <f>Год!G7196</f>
        <v>0</v>
      </c>
      <c r="I7196" s="131">
        <f>Год!H7196</f>
        <v>0</v>
      </c>
      <c r="J7196" s="131">
        <f>Год!I7196</f>
        <v>0</v>
      </c>
      <c r="K7196" s="131">
        <f>Год!J7196</f>
        <v>0</v>
      </c>
      <c r="L7196" s="131">
        <f>Год!K7196</f>
        <v>0</v>
      </c>
      <c r="M7196" s="131">
        <f>Год!L7196</f>
        <v>0</v>
      </c>
      <c r="N7196" s="131">
        <f>Год!M7196</f>
        <v>0</v>
      </c>
      <c r="O7196" s="131">
        <f>Год!N7196</f>
        <v>0</v>
      </c>
      <c r="P7196" s="131">
        <f>Год!O7196</f>
        <v>0</v>
      </c>
      <c r="Q7196" s="131">
        <f>Год!P7196</f>
        <v>0</v>
      </c>
      <c r="R7196" s="131">
        <f>Год!Q7196</f>
        <v>0</v>
      </c>
    </row>
    <row r="7197" spans="1:18">
      <c r="A7197" s="131" t="str">
        <f t="shared" si="112"/>
        <v>369466114001881</v>
      </c>
      <c r="B7197" s="131">
        <f>Год!A7197</f>
        <v>0</v>
      </c>
      <c r="C7197" s="131">
        <f>Год!B7197</f>
        <v>36946</v>
      </c>
      <c r="D7197" s="131">
        <f>Год!C7197</f>
        <v>6114001881</v>
      </c>
      <c r="E7197" s="131">
        <f>Год!D7197</f>
        <v>60623000</v>
      </c>
      <c r="F7197" s="131">
        <f>Год!E7197</f>
        <v>0</v>
      </c>
      <c r="G7197" s="131">
        <f>Год!F7197</f>
        <v>0</v>
      </c>
      <c r="H7197" s="131">
        <f>Год!G7197</f>
        <v>0</v>
      </c>
      <c r="I7197" s="131">
        <f>Год!H7197</f>
        <v>0</v>
      </c>
      <c r="J7197" s="131">
        <f>Год!I7197</f>
        <v>0</v>
      </c>
      <c r="K7197" s="131">
        <f>Год!J7197</f>
        <v>0</v>
      </c>
      <c r="L7197" s="131">
        <f>Год!K7197</f>
        <v>0</v>
      </c>
      <c r="M7197" s="131">
        <f>Год!L7197</f>
        <v>0</v>
      </c>
      <c r="N7197" s="131">
        <f>Год!M7197</f>
        <v>0</v>
      </c>
      <c r="O7197" s="131">
        <f>Год!N7197</f>
        <v>0</v>
      </c>
      <c r="P7197" s="131">
        <f>Год!O7197</f>
        <v>0</v>
      </c>
      <c r="Q7197" s="131">
        <f>Год!P7197</f>
        <v>0</v>
      </c>
      <c r="R7197" s="131">
        <f>Год!Q7197</f>
        <v>0</v>
      </c>
    </row>
    <row r="7198" spans="1:18">
      <c r="A7198" s="131" t="str">
        <f t="shared" si="112"/>
        <v>369466114001901</v>
      </c>
      <c r="B7198" s="131">
        <f>Год!A7198</f>
        <v>0</v>
      </c>
      <c r="C7198" s="131">
        <f>Год!B7198</f>
        <v>36946</v>
      </c>
      <c r="D7198" s="131">
        <f>Год!C7198</f>
        <v>6114001901</v>
      </c>
      <c r="E7198" s="131">
        <f>Год!D7198</f>
        <v>60624000</v>
      </c>
      <c r="F7198" s="131">
        <f>Год!E7198</f>
        <v>0</v>
      </c>
      <c r="G7198" s="131">
        <f>Год!F7198</f>
        <v>0</v>
      </c>
      <c r="H7198" s="131">
        <f>Год!G7198</f>
        <v>0</v>
      </c>
      <c r="I7198" s="131">
        <f>Год!H7198</f>
        <v>0</v>
      </c>
      <c r="J7198" s="131">
        <f>Год!I7198</f>
        <v>0</v>
      </c>
      <c r="K7198" s="131">
        <f>Год!J7198</f>
        <v>0</v>
      </c>
      <c r="L7198" s="131">
        <f>Год!K7198</f>
        <v>0</v>
      </c>
      <c r="M7198" s="131">
        <f>Год!L7198</f>
        <v>0</v>
      </c>
      <c r="N7198" s="131">
        <f>Год!M7198</f>
        <v>0</v>
      </c>
      <c r="O7198" s="131">
        <f>Год!N7198</f>
        <v>0</v>
      </c>
      <c r="P7198" s="131">
        <f>Год!O7198</f>
        <v>0</v>
      </c>
      <c r="Q7198" s="131">
        <f>Год!P7198</f>
        <v>0</v>
      </c>
      <c r="R7198" s="131">
        <f>Год!Q7198</f>
        <v>0</v>
      </c>
    </row>
    <row r="7199" spans="1:18">
      <c r="A7199" s="131" t="str">
        <f t="shared" si="112"/>
        <v>369466114001921</v>
      </c>
      <c r="B7199" s="131">
        <f>Год!A7199</f>
        <v>0</v>
      </c>
      <c r="C7199" s="131">
        <f>Год!B7199</f>
        <v>36946</v>
      </c>
      <c r="D7199" s="131">
        <f>Год!C7199</f>
        <v>6114001921</v>
      </c>
      <c r="E7199" s="131">
        <f>Год!D7199</f>
        <v>60625000</v>
      </c>
      <c r="F7199" s="131">
        <f>Год!E7199</f>
        <v>0</v>
      </c>
      <c r="G7199" s="131">
        <f>Год!F7199</f>
        <v>0</v>
      </c>
      <c r="H7199" s="131">
        <f>Год!G7199</f>
        <v>0</v>
      </c>
      <c r="I7199" s="131">
        <f>Год!H7199</f>
        <v>0</v>
      </c>
      <c r="J7199" s="131">
        <f>Год!I7199</f>
        <v>0</v>
      </c>
      <c r="K7199" s="131">
        <f>Год!J7199</f>
        <v>0</v>
      </c>
      <c r="L7199" s="131">
        <f>Год!K7199</f>
        <v>0</v>
      </c>
      <c r="M7199" s="131">
        <f>Год!L7199</f>
        <v>0</v>
      </c>
      <c r="N7199" s="131">
        <f>Год!M7199</f>
        <v>0</v>
      </c>
      <c r="O7199" s="131">
        <f>Год!N7199</f>
        <v>0</v>
      </c>
      <c r="P7199" s="131">
        <f>Год!O7199</f>
        <v>0</v>
      </c>
      <c r="Q7199" s="131">
        <f>Год!P7199</f>
        <v>0</v>
      </c>
      <c r="R7199" s="131">
        <f>Год!Q7199</f>
        <v>0</v>
      </c>
    </row>
    <row r="7200" spans="1:18">
      <c r="A7200" s="131" t="str">
        <f t="shared" si="112"/>
        <v>369466114001941</v>
      </c>
      <c r="B7200" s="131">
        <f>Год!A7200</f>
        <v>0</v>
      </c>
      <c r="C7200" s="131">
        <f>Год!B7200</f>
        <v>36946</v>
      </c>
      <c r="D7200" s="131">
        <f>Год!C7200</f>
        <v>6114001941</v>
      </c>
      <c r="E7200" s="131">
        <f>Год!D7200</f>
        <v>60626000</v>
      </c>
      <c r="F7200" s="131">
        <f>Год!E7200</f>
        <v>0</v>
      </c>
      <c r="G7200" s="131">
        <f>Год!F7200</f>
        <v>0</v>
      </c>
      <c r="H7200" s="131">
        <f>Год!G7200</f>
        <v>0</v>
      </c>
      <c r="I7200" s="131">
        <f>Год!H7200</f>
        <v>0</v>
      </c>
      <c r="J7200" s="131">
        <f>Год!I7200</f>
        <v>0</v>
      </c>
      <c r="K7200" s="131">
        <f>Год!J7200</f>
        <v>0</v>
      </c>
      <c r="L7200" s="131">
        <f>Год!K7200</f>
        <v>0</v>
      </c>
      <c r="M7200" s="131">
        <f>Год!L7200</f>
        <v>0</v>
      </c>
      <c r="N7200" s="131">
        <f>Год!M7200</f>
        <v>0</v>
      </c>
      <c r="O7200" s="131">
        <f>Год!N7200</f>
        <v>0</v>
      </c>
      <c r="P7200" s="131">
        <f>Год!O7200</f>
        <v>0</v>
      </c>
      <c r="Q7200" s="131">
        <f>Год!P7200</f>
        <v>0</v>
      </c>
      <c r="R7200" s="131">
        <f>Год!Q7200</f>
        <v>0</v>
      </c>
    </row>
    <row r="7201" spans="1:18">
      <c r="A7201" s="131" t="str">
        <f t="shared" si="112"/>
        <v>369466114001961</v>
      </c>
      <c r="B7201" s="131">
        <f>Год!A7201</f>
        <v>0</v>
      </c>
      <c r="C7201" s="131">
        <f>Год!B7201</f>
        <v>36946</v>
      </c>
      <c r="D7201" s="131">
        <f>Год!C7201</f>
        <v>6114001961</v>
      </c>
      <c r="E7201" s="131">
        <f>Год!D7201</f>
        <v>60627000</v>
      </c>
      <c r="F7201" s="131">
        <f>Год!E7201</f>
        <v>0</v>
      </c>
      <c r="G7201" s="131">
        <f>Год!F7201</f>
        <v>0</v>
      </c>
      <c r="H7201" s="131">
        <f>Год!G7201</f>
        <v>0</v>
      </c>
      <c r="I7201" s="131">
        <f>Год!H7201</f>
        <v>0</v>
      </c>
      <c r="J7201" s="131">
        <f>Год!I7201</f>
        <v>0</v>
      </c>
      <c r="K7201" s="131">
        <f>Год!J7201</f>
        <v>0</v>
      </c>
      <c r="L7201" s="131">
        <f>Год!K7201</f>
        <v>0</v>
      </c>
      <c r="M7201" s="131">
        <f>Год!L7201</f>
        <v>0</v>
      </c>
      <c r="N7201" s="131">
        <f>Год!M7201</f>
        <v>0</v>
      </c>
      <c r="O7201" s="131">
        <f>Год!N7201</f>
        <v>0</v>
      </c>
      <c r="P7201" s="131">
        <f>Год!O7201</f>
        <v>0</v>
      </c>
      <c r="Q7201" s="131">
        <f>Год!P7201</f>
        <v>0</v>
      </c>
      <c r="R7201" s="131">
        <f>Год!Q7201</f>
        <v>0</v>
      </c>
    </row>
    <row r="7202" spans="1:18">
      <c r="A7202" s="131" t="str">
        <f t="shared" si="112"/>
        <v>369466114001981</v>
      </c>
      <c r="B7202" s="131">
        <f>Год!A7202</f>
        <v>0</v>
      </c>
      <c r="C7202" s="131">
        <f>Год!B7202</f>
        <v>36946</v>
      </c>
      <c r="D7202" s="131">
        <f>Год!C7202</f>
        <v>6114001981</v>
      </c>
      <c r="E7202" s="131">
        <f>Год!D7202</f>
        <v>60630000</v>
      </c>
      <c r="F7202" s="131">
        <f>Год!E7202</f>
        <v>0</v>
      </c>
      <c r="G7202" s="131">
        <f>Год!F7202</f>
        <v>0</v>
      </c>
      <c r="H7202" s="131">
        <f>Год!G7202</f>
        <v>0</v>
      </c>
      <c r="I7202" s="131">
        <f>Год!H7202</f>
        <v>0</v>
      </c>
      <c r="J7202" s="131">
        <f>Год!I7202</f>
        <v>0</v>
      </c>
      <c r="K7202" s="131">
        <f>Год!J7202</f>
        <v>0</v>
      </c>
      <c r="L7202" s="131">
        <f>Год!K7202</f>
        <v>0</v>
      </c>
      <c r="M7202" s="131">
        <f>Год!L7202</f>
        <v>0</v>
      </c>
      <c r="N7202" s="131">
        <f>Год!M7202</f>
        <v>0</v>
      </c>
      <c r="O7202" s="131">
        <f>Год!N7202</f>
        <v>0</v>
      </c>
      <c r="P7202" s="131">
        <f>Год!O7202</f>
        <v>0</v>
      </c>
      <c r="Q7202" s="131">
        <f>Год!P7202</f>
        <v>0</v>
      </c>
      <c r="R7202" s="131">
        <f>Год!Q7202</f>
        <v>0</v>
      </c>
    </row>
    <row r="7203" spans="1:18">
      <c r="A7203" s="131" t="str">
        <f t="shared" si="112"/>
        <v>369466114002001</v>
      </c>
      <c r="B7203" s="131">
        <f>Год!A7203</f>
        <v>0</v>
      </c>
      <c r="C7203" s="131">
        <f>Год!B7203</f>
        <v>36946</v>
      </c>
      <c r="D7203" s="131">
        <f>Год!C7203</f>
        <v>6114002001</v>
      </c>
      <c r="E7203" s="131">
        <f>Год!D7203</f>
        <v>60631000</v>
      </c>
      <c r="F7203" s="131">
        <f>Год!E7203</f>
        <v>0</v>
      </c>
      <c r="G7203" s="131">
        <f>Год!F7203</f>
        <v>0</v>
      </c>
      <c r="H7203" s="131">
        <f>Год!G7203</f>
        <v>0</v>
      </c>
      <c r="I7203" s="131">
        <f>Год!H7203</f>
        <v>0</v>
      </c>
      <c r="J7203" s="131">
        <f>Год!I7203</f>
        <v>0</v>
      </c>
      <c r="K7203" s="131">
        <f>Год!J7203</f>
        <v>0</v>
      </c>
      <c r="L7203" s="131">
        <f>Год!K7203</f>
        <v>0</v>
      </c>
      <c r="M7203" s="131">
        <f>Год!L7203</f>
        <v>0</v>
      </c>
      <c r="N7203" s="131">
        <f>Год!M7203</f>
        <v>0</v>
      </c>
      <c r="O7203" s="131">
        <f>Год!N7203</f>
        <v>0</v>
      </c>
      <c r="P7203" s="131">
        <f>Год!O7203</f>
        <v>0</v>
      </c>
      <c r="Q7203" s="131">
        <f>Год!P7203</f>
        <v>0</v>
      </c>
      <c r="R7203" s="131">
        <f>Год!Q7203</f>
        <v>0</v>
      </c>
    </row>
    <row r="7204" spans="1:18">
      <c r="A7204" s="131" t="str">
        <f t="shared" si="112"/>
        <v>369466114002021</v>
      </c>
      <c r="B7204" s="131">
        <f>Год!A7204</f>
        <v>0</v>
      </c>
      <c r="C7204" s="131">
        <f>Год!B7204</f>
        <v>36946</v>
      </c>
      <c r="D7204" s="131">
        <f>Год!C7204</f>
        <v>6114002021</v>
      </c>
      <c r="E7204" s="131">
        <f>Год!D7204</f>
        <v>60632000</v>
      </c>
      <c r="F7204" s="131">
        <f>Год!E7204</f>
        <v>0</v>
      </c>
      <c r="G7204" s="131">
        <f>Год!F7204</f>
        <v>0</v>
      </c>
      <c r="H7204" s="131">
        <f>Год!G7204</f>
        <v>0</v>
      </c>
      <c r="I7204" s="131">
        <f>Год!H7204</f>
        <v>0</v>
      </c>
      <c r="J7204" s="131">
        <f>Год!I7204</f>
        <v>0</v>
      </c>
      <c r="K7204" s="131">
        <f>Год!J7204</f>
        <v>0</v>
      </c>
      <c r="L7204" s="131">
        <f>Год!K7204</f>
        <v>0</v>
      </c>
      <c r="M7204" s="131">
        <f>Год!L7204</f>
        <v>0</v>
      </c>
      <c r="N7204" s="131">
        <f>Год!M7204</f>
        <v>0</v>
      </c>
      <c r="O7204" s="131">
        <f>Год!N7204</f>
        <v>0</v>
      </c>
      <c r="P7204" s="131">
        <f>Год!O7204</f>
        <v>0</v>
      </c>
      <c r="Q7204" s="131">
        <f>Год!P7204</f>
        <v>0</v>
      </c>
      <c r="R7204" s="131">
        <f>Год!Q7204</f>
        <v>0</v>
      </c>
    </row>
    <row r="7205" spans="1:18">
      <c r="A7205" s="131" t="str">
        <f t="shared" si="112"/>
        <v>369466114002041</v>
      </c>
      <c r="B7205" s="131">
        <f>Год!A7205</f>
        <v>0</v>
      </c>
      <c r="C7205" s="131">
        <f>Год!B7205</f>
        <v>36946</v>
      </c>
      <c r="D7205" s="131">
        <f>Год!C7205</f>
        <v>6114002041</v>
      </c>
      <c r="E7205" s="131">
        <f>Год!D7205</f>
        <v>60633000</v>
      </c>
      <c r="F7205" s="131">
        <f>Год!E7205</f>
        <v>0</v>
      </c>
      <c r="G7205" s="131">
        <f>Год!F7205</f>
        <v>0</v>
      </c>
      <c r="H7205" s="131">
        <f>Год!G7205</f>
        <v>0</v>
      </c>
      <c r="I7205" s="131">
        <f>Год!H7205</f>
        <v>0</v>
      </c>
      <c r="J7205" s="131">
        <f>Год!I7205</f>
        <v>0</v>
      </c>
      <c r="K7205" s="131">
        <f>Год!J7205</f>
        <v>0</v>
      </c>
      <c r="L7205" s="131">
        <f>Год!K7205</f>
        <v>0</v>
      </c>
      <c r="M7205" s="131">
        <f>Год!L7205</f>
        <v>0</v>
      </c>
      <c r="N7205" s="131">
        <f>Год!M7205</f>
        <v>0</v>
      </c>
      <c r="O7205" s="131">
        <f>Год!N7205</f>
        <v>0</v>
      </c>
      <c r="P7205" s="131">
        <f>Год!O7205</f>
        <v>0</v>
      </c>
      <c r="Q7205" s="131">
        <f>Год!P7205</f>
        <v>0</v>
      </c>
      <c r="R7205" s="131">
        <f>Год!Q7205</f>
        <v>0</v>
      </c>
    </row>
    <row r="7206" spans="1:18">
      <c r="A7206" s="131" t="str">
        <f t="shared" si="112"/>
        <v>369466114002061</v>
      </c>
      <c r="B7206" s="131">
        <f>Год!A7206</f>
        <v>0</v>
      </c>
      <c r="C7206" s="131">
        <f>Год!B7206</f>
        <v>36946</v>
      </c>
      <c r="D7206" s="131">
        <f>Год!C7206</f>
        <v>6114002061</v>
      </c>
      <c r="E7206" s="131">
        <f>Год!D7206</f>
        <v>60634000</v>
      </c>
      <c r="F7206" s="131">
        <f>Год!E7206</f>
        <v>0</v>
      </c>
      <c r="G7206" s="131">
        <f>Год!F7206</f>
        <v>0</v>
      </c>
      <c r="H7206" s="131">
        <f>Год!G7206</f>
        <v>0</v>
      </c>
      <c r="I7206" s="131">
        <f>Год!H7206</f>
        <v>0</v>
      </c>
      <c r="J7206" s="131">
        <f>Год!I7206</f>
        <v>0</v>
      </c>
      <c r="K7206" s="131">
        <f>Год!J7206</f>
        <v>0</v>
      </c>
      <c r="L7206" s="131">
        <f>Год!K7206</f>
        <v>0</v>
      </c>
      <c r="M7206" s="131">
        <f>Год!L7206</f>
        <v>0</v>
      </c>
      <c r="N7206" s="131">
        <f>Год!M7206</f>
        <v>0</v>
      </c>
      <c r="O7206" s="131">
        <f>Год!N7206</f>
        <v>0</v>
      </c>
      <c r="P7206" s="131">
        <f>Год!O7206</f>
        <v>0</v>
      </c>
      <c r="Q7206" s="131">
        <f>Год!P7206</f>
        <v>0</v>
      </c>
      <c r="R7206" s="131">
        <f>Год!Q7206</f>
        <v>0</v>
      </c>
    </row>
    <row r="7207" spans="1:18">
      <c r="A7207" s="131" t="str">
        <f t="shared" si="112"/>
        <v>369466114002081</v>
      </c>
      <c r="B7207" s="131">
        <f>Год!A7207</f>
        <v>0</v>
      </c>
      <c r="C7207" s="131">
        <f>Год!B7207</f>
        <v>36946</v>
      </c>
      <c r="D7207" s="131">
        <f>Год!C7207</f>
        <v>6114002081</v>
      </c>
      <c r="E7207" s="131">
        <f>Год!D7207</f>
        <v>60635000</v>
      </c>
      <c r="F7207" s="131">
        <f>Год!E7207</f>
        <v>0</v>
      </c>
      <c r="G7207" s="131">
        <f>Год!F7207</f>
        <v>0</v>
      </c>
      <c r="H7207" s="131">
        <f>Год!G7207</f>
        <v>0</v>
      </c>
      <c r="I7207" s="131">
        <f>Год!H7207</f>
        <v>0</v>
      </c>
      <c r="J7207" s="131">
        <f>Год!I7207</f>
        <v>0</v>
      </c>
      <c r="K7207" s="131">
        <f>Год!J7207</f>
        <v>0</v>
      </c>
      <c r="L7207" s="131">
        <f>Год!K7207</f>
        <v>0</v>
      </c>
      <c r="M7207" s="131">
        <f>Год!L7207</f>
        <v>0</v>
      </c>
      <c r="N7207" s="131">
        <f>Год!M7207</f>
        <v>0</v>
      </c>
      <c r="O7207" s="131">
        <f>Год!N7207</f>
        <v>0</v>
      </c>
      <c r="P7207" s="131">
        <f>Год!O7207</f>
        <v>0</v>
      </c>
      <c r="Q7207" s="131">
        <f>Год!P7207</f>
        <v>0</v>
      </c>
      <c r="R7207" s="131">
        <f>Год!Q7207</f>
        <v>0</v>
      </c>
    </row>
    <row r="7208" spans="1:18">
      <c r="A7208" s="131" t="str">
        <f t="shared" si="112"/>
        <v>369466114002101</v>
      </c>
      <c r="B7208" s="131">
        <f>Год!A7208</f>
        <v>0</v>
      </c>
      <c r="C7208" s="131">
        <f>Год!B7208</f>
        <v>36946</v>
      </c>
      <c r="D7208" s="131">
        <f>Год!C7208</f>
        <v>6114002101</v>
      </c>
      <c r="E7208" s="131">
        <f>Год!D7208</f>
        <v>60636000</v>
      </c>
      <c r="F7208" s="131">
        <f>Год!E7208</f>
        <v>0</v>
      </c>
      <c r="G7208" s="131">
        <f>Год!F7208</f>
        <v>0</v>
      </c>
      <c r="H7208" s="131">
        <f>Год!G7208</f>
        <v>0</v>
      </c>
      <c r="I7208" s="131">
        <f>Год!H7208</f>
        <v>0</v>
      </c>
      <c r="J7208" s="131">
        <f>Год!I7208</f>
        <v>0</v>
      </c>
      <c r="K7208" s="131">
        <f>Год!J7208</f>
        <v>0</v>
      </c>
      <c r="L7208" s="131">
        <f>Год!K7208</f>
        <v>0</v>
      </c>
      <c r="M7208" s="131">
        <f>Год!L7208</f>
        <v>0</v>
      </c>
      <c r="N7208" s="131">
        <f>Год!M7208</f>
        <v>0</v>
      </c>
      <c r="O7208" s="131">
        <f>Год!N7208</f>
        <v>0</v>
      </c>
      <c r="P7208" s="131">
        <f>Год!O7208</f>
        <v>0</v>
      </c>
      <c r="Q7208" s="131">
        <f>Год!P7208</f>
        <v>0</v>
      </c>
      <c r="R7208" s="131">
        <f>Год!Q7208</f>
        <v>0</v>
      </c>
    </row>
    <row r="7209" spans="1:18">
      <c r="A7209" s="131" t="str">
        <f t="shared" si="112"/>
        <v>369466114002121</v>
      </c>
      <c r="B7209" s="131">
        <f>Год!A7209</f>
        <v>0</v>
      </c>
      <c r="C7209" s="131">
        <f>Год!B7209</f>
        <v>36946</v>
      </c>
      <c r="D7209" s="131">
        <f>Год!C7209</f>
        <v>6114002121</v>
      </c>
      <c r="E7209" s="131">
        <f>Год!D7209</f>
        <v>60640000</v>
      </c>
      <c r="F7209" s="131">
        <f>Год!E7209</f>
        <v>0</v>
      </c>
      <c r="G7209" s="131">
        <f>Год!F7209</f>
        <v>0</v>
      </c>
      <c r="H7209" s="131">
        <f>Год!G7209</f>
        <v>0</v>
      </c>
      <c r="I7209" s="131">
        <f>Год!H7209</f>
        <v>0</v>
      </c>
      <c r="J7209" s="131">
        <f>Год!I7209</f>
        <v>0</v>
      </c>
      <c r="K7209" s="131">
        <f>Год!J7209</f>
        <v>0</v>
      </c>
      <c r="L7209" s="131">
        <f>Год!K7209</f>
        <v>0</v>
      </c>
      <c r="M7209" s="131">
        <f>Год!L7209</f>
        <v>0</v>
      </c>
      <c r="N7209" s="131">
        <f>Год!M7209</f>
        <v>0</v>
      </c>
      <c r="O7209" s="131">
        <f>Год!N7209</f>
        <v>0</v>
      </c>
      <c r="P7209" s="131">
        <f>Год!O7209</f>
        <v>0</v>
      </c>
      <c r="Q7209" s="131">
        <f>Год!P7209</f>
        <v>0</v>
      </c>
      <c r="R7209" s="131">
        <f>Год!Q7209</f>
        <v>0</v>
      </c>
    </row>
    <row r="7210" spans="1:18">
      <c r="A7210" s="131" t="str">
        <f t="shared" si="112"/>
        <v>369466114002141</v>
      </c>
      <c r="B7210" s="131">
        <f>Год!A7210</f>
        <v>0</v>
      </c>
      <c r="C7210" s="131">
        <f>Год!B7210</f>
        <v>36946</v>
      </c>
      <c r="D7210" s="131">
        <f>Год!C7210</f>
        <v>6114002141</v>
      </c>
      <c r="E7210" s="131">
        <f>Год!D7210</f>
        <v>60641000</v>
      </c>
      <c r="F7210" s="131">
        <f>Год!E7210</f>
        <v>0</v>
      </c>
      <c r="G7210" s="131">
        <f>Год!F7210</f>
        <v>0</v>
      </c>
      <c r="H7210" s="131">
        <f>Год!G7210</f>
        <v>0</v>
      </c>
      <c r="I7210" s="131">
        <f>Год!H7210</f>
        <v>0</v>
      </c>
      <c r="J7210" s="131">
        <f>Год!I7210</f>
        <v>0</v>
      </c>
      <c r="K7210" s="131">
        <f>Год!J7210</f>
        <v>0</v>
      </c>
      <c r="L7210" s="131">
        <f>Год!K7210</f>
        <v>0</v>
      </c>
      <c r="M7210" s="131">
        <f>Год!L7210</f>
        <v>0</v>
      </c>
      <c r="N7210" s="131">
        <f>Год!M7210</f>
        <v>0</v>
      </c>
      <c r="O7210" s="131">
        <f>Год!N7210</f>
        <v>0</v>
      </c>
      <c r="P7210" s="131">
        <f>Год!O7210</f>
        <v>0</v>
      </c>
      <c r="Q7210" s="131">
        <f>Год!P7210</f>
        <v>0</v>
      </c>
      <c r="R7210" s="131">
        <f>Год!Q7210</f>
        <v>0</v>
      </c>
    </row>
    <row r="7211" spans="1:18">
      <c r="A7211" s="131" t="str">
        <f t="shared" si="112"/>
        <v>369466114002161</v>
      </c>
      <c r="B7211" s="131">
        <f>Год!A7211</f>
        <v>0</v>
      </c>
      <c r="C7211" s="131">
        <f>Год!B7211</f>
        <v>36946</v>
      </c>
      <c r="D7211" s="131">
        <f>Год!C7211</f>
        <v>6114002161</v>
      </c>
      <c r="E7211" s="131">
        <f>Год!D7211</f>
        <v>60642000</v>
      </c>
      <c r="F7211" s="131">
        <f>Год!E7211</f>
        <v>0</v>
      </c>
      <c r="G7211" s="131">
        <f>Год!F7211</f>
        <v>0</v>
      </c>
      <c r="H7211" s="131">
        <f>Год!G7211</f>
        <v>0</v>
      </c>
      <c r="I7211" s="131">
        <f>Год!H7211</f>
        <v>0</v>
      </c>
      <c r="J7211" s="131">
        <f>Год!I7211</f>
        <v>0</v>
      </c>
      <c r="K7211" s="131">
        <f>Год!J7211</f>
        <v>0</v>
      </c>
      <c r="L7211" s="131">
        <f>Год!K7211</f>
        <v>0</v>
      </c>
      <c r="M7211" s="131">
        <f>Год!L7211</f>
        <v>0</v>
      </c>
      <c r="N7211" s="131">
        <f>Год!M7211</f>
        <v>0</v>
      </c>
      <c r="O7211" s="131">
        <f>Год!N7211</f>
        <v>0</v>
      </c>
      <c r="P7211" s="131">
        <f>Год!O7211</f>
        <v>0</v>
      </c>
      <c r="Q7211" s="131">
        <f>Год!P7211</f>
        <v>0</v>
      </c>
      <c r="R7211" s="131">
        <f>Год!Q7211</f>
        <v>0</v>
      </c>
    </row>
    <row r="7212" spans="1:18">
      <c r="A7212" s="131" t="str">
        <f t="shared" si="112"/>
        <v>369466114002181</v>
      </c>
      <c r="B7212" s="131">
        <f>Год!A7212</f>
        <v>0</v>
      </c>
      <c r="C7212" s="131">
        <f>Год!B7212</f>
        <v>36946</v>
      </c>
      <c r="D7212" s="131">
        <f>Год!C7212</f>
        <v>6114002181</v>
      </c>
      <c r="E7212" s="131">
        <f>Год!D7212</f>
        <v>60644000</v>
      </c>
      <c r="F7212" s="131">
        <f>Год!E7212</f>
        <v>0</v>
      </c>
      <c r="G7212" s="131">
        <f>Год!F7212</f>
        <v>0</v>
      </c>
      <c r="H7212" s="131">
        <f>Год!G7212</f>
        <v>0</v>
      </c>
      <c r="I7212" s="131">
        <f>Год!H7212</f>
        <v>0</v>
      </c>
      <c r="J7212" s="131">
        <f>Год!I7212</f>
        <v>0</v>
      </c>
      <c r="K7212" s="131">
        <f>Год!J7212</f>
        <v>0</v>
      </c>
      <c r="L7212" s="131">
        <f>Год!K7212</f>
        <v>0</v>
      </c>
      <c r="M7212" s="131">
        <f>Год!L7212</f>
        <v>0</v>
      </c>
      <c r="N7212" s="131">
        <f>Год!M7212</f>
        <v>0</v>
      </c>
      <c r="O7212" s="131">
        <f>Год!N7212</f>
        <v>0</v>
      </c>
      <c r="P7212" s="131">
        <f>Год!O7212</f>
        <v>0</v>
      </c>
      <c r="Q7212" s="131">
        <f>Год!P7212</f>
        <v>0</v>
      </c>
      <c r="R7212" s="131">
        <f>Год!Q7212</f>
        <v>0</v>
      </c>
    </row>
    <row r="7213" spans="1:18">
      <c r="A7213" s="131" t="str">
        <f t="shared" si="112"/>
        <v>369466114002201</v>
      </c>
      <c r="B7213" s="131">
        <f>Год!A7213</f>
        <v>0</v>
      </c>
      <c r="C7213" s="131">
        <f>Год!B7213</f>
        <v>36946</v>
      </c>
      <c r="D7213" s="131">
        <f>Год!C7213</f>
        <v>6114002201</v>
      </c>
      <c r="E7213" s="131">
        <f>Год!D7213</f>
        <v>60645000</v>
      </c>
      <c r="F7213" s="131">
        <f>Год!E7213</f>
        <v>0</v>
      </c>
      <c r="G7213" s="131">
        <f>Год!F7213</f>
        <v>0</v>
      </c>
      <c r="H7213" s="131">
        <f>Год!G7213</f>
        <v>0</v>
      </c>
      <c r="I7213" s="131">
        <f>Год!H7213</f>
        <v>0</v>
      </c>
      <c r="J7213" s="131">
        <f>Год!I7213</f>
        <v>0</v>
      </c>
      <c r="K7213" s="131">
        <f>Год!J7213</f>
        <v>0</v>
      </c>
      <c r="L7213" s="131">
        <f>Год!K7213</f>
        <v>0</v>
      </c>
      <c r="M7213" s="131">
        <f>Год!L7213</f>
        <v>0</v>
      </c>
      <c r="N7213" s="131">
        <f>Год!M7213</f>
        <v>0</v>
      </c>
      <c r="O7213" s="131">
        <f>Год!N7213</f>
        <v>0</v>
      </c>
      <c r="P7213" s="131">
        <f>Год!O7213</f>
        <v>0</v>
      </c>
      <c r="Q7213" s="131">
        <f>Год!P7213</f>
        <v>0</v>
      </c>
      <c r="R7213" s="131">
        <f>Год!Q7213</f>
        <v>0</v>
      </c>
    </row>
    <row r="7214" spans="1:18">
      <c r="A7214" s="131" t="str">
        <f t="shared" si="112"/>
        <v>369466114002221</v>
      </c>
      <c r="B7214" s="131">
        <f>Год!A7214</f>
        <v>0</v>
      </c>
      <c r="C7214" s="131">
        <f>Год!B7214</f>
        <v>36946</v>
      </c>
      <c r="D7214" s="131">
        <f>Год!C7214</f>
        <v>6114002221</v>
      </c>
      <c r="E7214" s="131">
        <f>Год!D7214</f>
        <v>60647000</v>
      </c>
      <c r="F7214" s="131">
        <f>Год!E7214</f>
        <v>0</v>
      </c>
      <c r="G7214" s="131">
        <f>Год!F7214</f>
        <v>0</v>
      </c>
      <c r="H7214" s="131">
        <f>Год!G7214</f>
        <v>0</v>
      </c>
      <c r="I7214" s="131">
        <f>Год!H7214</f>
        <v>0</v>
      </c>
      <c r="J7214" s="131">
        <f>Год!I7214</f>
        <v>0</v>
      </c>
      <c r="K7214" s="131">
        <f>Год!J7214</f>
        <v>0</v>
      </c>
      <c r="L7214" s="131">
        <f>Год!K7214</f>
        <v>0</v>
      </c>
      <c r="M7214" s="131">
        <f>Год!L7214</f>
        <v>0</v>
      </c>
      <c r="N7214" s="131">
        <f>Год!M7214</f>
        <v>0</v>
      </c>
      <c r="O7214" s="131">
        <f>Год!N7214</f>
        <v>0</v>
      </c>
      <c r="P7214" s="131">
        <f>Год!O7214</f>
        <v>0</v>
      </c>
      <c r="Q7214" s="131">
        <f>Год!P7214</f>
        <v>0</v>
      </c>
      <c r="R7214" s="131">
        <f>Год!Q7214</f>
        <v>0</v>
      </c>
    </row>
    <row r="7215" spans="1:18">
      <c r="A7215" s="131" t="str">
        <f t="shared" si="112"/>
        <v>369466114002241</v>
      </c>
      <c r="B7215" s="131">
        <f>Год!A7215</f>
        <v>0</v>
      </c>
      <c r="C7215" s="131">
        <f>Год!B7215</f>
        <v>36946</v>
      </c>
      <c r="D7215" s="131">
        <f>Год!C7215</f>
        <v>6114002241</v>
      </c>
      <c r="E7215" s="131">
        <f>Год!D7215</f>
        <v>60648000</v>
      </c>
      <c r="F7215" s="131">
        <f>Год!E7215</f>
        <v>0</v>
      </c>
      <c r="G7215" s="131">
        <f>Год!F7215</f>
        <v>0</v>
      </c>
      <c r="H7215" s="131">
        <f>Год!G7215</f>
        <v>0</v>
      </c>
      <c r="I7215" s="131">
        <f>Год!H7215</f>
        <v>0</v>
      </c>
      <c r="J7215" s="131">
        <f>Год!I7215</f>
        <v>0</v>
      </c>
      <c r="K7215" s="131">
        <f>Год!J7215</f>
        <v>0</v>
      </c>
      <c r="L7215" s="131">
        <f>Год!K7215</f>
        <v>0</v>
      </c>
      <c r="M7215" s="131">
        <f>Год!L7215</f>
        <v>0</v>
      </c>
      <c r="N7215" s="131">
        <f>Год!M7215</f>
        <v>0</v>
      </c>
      <c r="O7215" s="131">
        <f>Год!N7215</f>
        <v>0</v>
      </c>
      <c r="P7215" s="131">
        <f>Год!O7215</f>
        <v>0</v>
      </c>
      <c r="Q7215" s="131">
        <f>Год!P7215</f>
        <v>0</v>
      </c>
      <c r="R7215" s="131">
        <f>Год!Q7215</f>
        <v>0</v>
      </c>
    </row>
    <row r="7216" spans="1:18">
      <c r="A7216" s="131" t="str">
        <f t="shared" si="112"/>
        <v>369466114002261</v>
      </c>
      <c r="B7216" s="131">
        <f>Год!A7216</f>
        <v>0</v>
      </c>
      <c r="C7216" s="131">
        <f>Год!B7216</f>
        <v>36946</v>
      </c>
      <c r="D7216" s="131">
        <f>Год!C7216</f>
        <v>6114002261</v>
      </c>
      <c r="E7216" s="131">
        <f>Год!D7216</f>
        <v>60650000</v>
      </c>
      <c r="F7216" s="131">
        <f>Год!E7216</f>
        <v>0</v>
      </c>
      <c r="G7216" s="131">
        <f>Год!F7216</f>
        <v>0</v>
      </c>
      <c r="H7216" s="131">
        <f>Год!G7216</f>
        <v>0</v>
      </c>
      <c r="I7216" s="131">
        <f>Год!H7216</f>
        <v>0</v>
      </c>
      <c r="J7216" s="131">
        <f>Год!I7216</f>
        <v>0</v>
      </c>
      <c r="K7216" s="131">
        <f>Год!J7216</f>
        <v>0</v>
      </c>
      <c r="L7216" s="131">
        <f>Год!K7216</f>
        <v>0</v>
      </c>
      <c r="M7216" s="131">
        <f>Год!L7216</f>
        <v>0</v>
      </c>
      <c r="N7216" s="131">
        <f>Год!M7216</f>
        <v>0</v>
      </c>
      <c r="O7216" s="131">
        <f>Год!N7216</f>
        <v>0</v>
      </c>
      <c r="P7216" s="131">
        <f>Год!O7216</f>
        <v>0</v>
      </c>
      <c r="Q7216" s="131">
        <f>Год!P7216</f>
        <v>0</v>
      </c>
      <c r="R7216" s="131">
        <f>Год!Q7216</f>
        <v>0</v>
      </c>
    </row>
    <row r="7217" spans="1:18">
      <c r="A7217" s="131" t="str">
        <f t="shared" si="112"/>
        <v>369466114002281</v>
      </c>
      <c r="B7217" s="131">
        <f>Год!A7217</f>
        <v>0</v>
      </c>
      <c r="C7217" s="131">
        <f>Год!B7217</f>
        <v>36946</v>
      </c>
      <c r="D7217" s="131">
        <f>Год!C7217</f>
        <v>6114002281</v>
      </c>
      <c r="E7217" s="131">
        <f>Год!D7217</f>
        <v>60651000</v>
      </c>
      <c r="F7217" s="131">
        <f>Год!E7217</f>
        <v>0</v>
      </c>
      <c r="G7217" s="131">
        <f>Год!F7217</f>
        <v>0</v>
      </c>
      <c r="H7217" s="131">
        <f>Год!G7217</f>
        <v>0</v>
      </c>
      <c r="I7217" s="131">
        <f>Год!H7217</f>
        <v>0</v>
      </c>
      <c r="J7217" s="131">
        <f>Год!I7217</f>
        <v>0</v>
      </c>
      <c r="K7217" s="131">
        <f>Год!J7217</f>
        <v>0</v>
      </c>
      <c r="L7217" s="131">
        <f>Год!K7217</f>
        <v>0</v>
      </c>
      <c r="M7217" s="131">
        <f>Год!L7217</f>
        <v>0</v>
      </c>
      <c r="N7217" s="131">
        <f>Год!M7217</f>
        <v>0</v>
      </c>
      <c r="O7217" s="131">
        <f>Год!N7217</f>
        <v>0</v>
      </c>
      <c r="P7217" s="131">
        <f>Год!O7217</f>
        <v>0</v>
      </c>
      <c r="Q7217" s="131">
        <f>Год!P7217</f>
        <v>0</v>
      </c>
      <c r="R7217" s="131">
        <f>Год!Q7217</f>
        <v>0</v>
      </c>
    </row>
    <row r="7218" spans="1:18">
      <c r="A7218" s="131" t="str">
        <f t="shared" si="112"/>
        <v>369466114002301</v>
      </c>
      <c r="B7218" s="131">
        <f>Год!A7218</f>
        <v>0</v>
      </c>
      <c r="C7218" s="131">
        <f>Год!B7218</f>
        <v>36946</v>
      </c>
      <c r="D7218" s="131">
        <f>Год!C7218</f>
        <v>6114002301</v>
      </c>
      <c r="E7218" s="131">
        <f>Год!D7218</f>
        <v>60652000</v>
      </c>
      <c r="F7218" s="131">
        <f>Год!E7218</f>
        <v>0</v>
      </c>
      <c r="G7218" s="131">
        <f>Год!F7218</f>
        <v>0</v>
      </c>
      <c r="H7218" s="131">
        <f>Год!G7218</f>
        <v>0</v>
      </c>
      <c r="I7218" s="131">
        <f>Год!H7218</f>
        <v>0</v>
      </c>
      <c r="J7218" s="131">
        <f>Год!I7218</f>
        <v>0</v>
      </c>
      <c r="K7218" s="131">
        <f>Год!J7218</f>
        <v>0</v>
      </c>
      <c r="L7218" s="131">
        <f>Год!K7218</f>
        <v>0</v>
      </c>
      <c r="M7218" s="131">
        <f>Год!L7218</f>
        <v>0</v>
      </c>
      <c r="N7218" s="131">
        <f>Год!M7218</f>
        <v>0</v>
      </c>
      <c r="O7218" s="131">
        <f>Год!N7218</f>
        <v>0</v>
      </c>
      <c r="P7218" s="131">
        <f>Год!O7218</f>
        <v>0</v>
      </c>
      <c r="Q7218" s="131">
        <f>Год!P7218</f>
        <v>0</v>
      </c>
      <c r="R7218" s="131">
        <f>Год!Q7218</f>
        <v>0</v>
      </c>
    </row>
    <row r="7219" spans="1:18">
      <c r="A7219" s="131" t="str">
        <f t="shared" si="112"/>
        <v>369466114002321</v>
      </c>
      <c r="B7219" s="131">
        <f>Год!A7219</f>
        <v>0</v>
      </c>
      <c r="C7219" s="131">
        <f>Год!B7219</f>
        <v>36946</v>
      </c>
      <c r="D7219" s="131">
        <f>Год!C7219</f>
        <v>6114002321</v>
      </c>
      <c r="E7219" s="131">
        <f>Год!D7219</f>
        <v>60653000</v>
      </c>
      <c r="F7219" s="131">
        <f>Год!E7219</f>
        <v>0</v>
      </c>
      <c r="G7219" s="131">
        <f>Год!F7219</f>
        <v>0</v>
      </c>
      <c r="H7219" s="131">
        <f>Год!G7219</f>
        <v>0</v>
      </c>
      <c r="I7219" s="131">
        <f>Год!H7219</f>
        <v>0</v>
      </c>
      <c r="J7219" s="131">
        <f>Год!I7219</f>
        <v>0</v>
      </c>
      <c r="K7219" s="131">
        <f>Год!J7219</f>
        <v>0</v>
      </c>
      <c r="L7219" s="131">
        <f>Год!K7219</f>
        <v>0</v>
      </c>
      <c r="M7219" s="131">
        <f>Год!L7219</f>
        <v>0</v>
      </c>
      <c r="N7219" s="131">
        <f>Год!M7219</f>
        <v>0</v>
      </c>
      <c r="O7219" s="131">
        <f>Год!N7219</f>
        <v>0</v>
      </c>
      <c r="P7219" s="131">
        <f>Год!O7219</f>
        <v>0</v>
      </c>
      <c r="Q7219" s="131">
        <f>Год!P7219</f>
        <v>0</v>
      </c>
      <c r="R7219" s="131">
        <f>Год!Q7219</f>
        <v>0</v>
      </c>
    </row>
    <row r="7220" spans="1:18">
      <c r="A7220" s="131" t="str">
        <f t="shared" si="112"/>
        <v>369466114002341</v>
      </c>
      <c r="B7220" s="131">
        <f>Год!A7220</f>
        <v>0</v>
      </c>
      <c r="C7220" s="131">
        <f>Год!B7220</f>
        <v>36946</v>
      </c>
      <c r="D7220" s="131">
        <f>Год!C7220</f>
        <v>6114002341</v>
      </c>
      <c r="E7220" s="131">
        <f>Год!D7220</f>
        <v>60654000</v>
      </c>
      <c r="F7220" s="131">
        <f>Год!E7220</f>
        <v>0</v>
      </c>
      <c r="G7220" s="131">
        <f>Год!F7220</f>
        <v>0</v>
      </c>
      <c r="H7220" s="131">
        <f>Год!G7220</f>
        <v>0</v>
      </c>
      <c r="I7220" s="131">
        <f>Год!H7220</f>
        <v>0</v>
      </c>
      <c r="J7220" s="131">
        <f>Год!I7220</f>
        <v>0</v>
      </c>
      <c r="K7220" s="131">
        <f>Год!J7220</f>
        <v>0</v>
      </c>
      <c r="L7220" s="131">
        <f>Год!K7220</f>
        <v>0</v>
      </c>
      <c r="M7220" s="131">
        <f>Год!L7220</f>
        <v>0</v>
      </c>
      <c r="N7220" s="131">
        <f>Год!M7220</f>
        <v>0</v>
      </c>
      <c r="O7220" s="131">
        <f>Год!N7220</f>
        <v>0</v>
      </c>
      <c r="P7220" s="131">
        <f>Год!O7220</f>
        <v>0</v>
      </c>
      <c r="Q7220" s="131">
        <f>Год!P7220</f>
        <v>0</v>
      </c>
      <c r="R7220" s="131">
        <f>Год!Q7220</f>
        <v>0</v>
      </c>
    </row>
    <row r="7221" spans="1:18">
      <c r="A7221" s="131" t="str">
        <f t="shared" si="112"/>
        <v>369466114002361</v>
      </c>
      <c r="B7221" s="131">
        <f>Год!A7221</f>
        <v>0</v>
      </c>
      <c r="C7221" s="131">
        <f>Год!B7221</f>
        <v>36946</v>
      </c>
      <c r="D7221" s="131">
        <f>Год!C7221</f>
        <v>6114002361</v>
      </c>
      <c r="E7221" s="131">
        <f>Год!D7221</f>
        <v>60655000</v>
      </c>
      <c r="F7221" s="131">
        <f>Год!E7221</f>
        <v>0</v>
      </c>
      <c r="G7221" s="131">
        <f>Год!F7221</f>
        <v>0</v>
      </c>
      <c r="H7221" s="131">
        <f>Год!G7221</f>
        <v>0</v>
      </c>
      <c r="I7221" s="131">
        <f>Год!H7221</f>
        <v>0</v>
      </c>
      <c r="J7221" s="131">
        <f>Год!I7221</f>
        <v>0</v>
      </c>
      <c r="K7221" s="131">
        <f>Год!J7221</f>
        <v>0</v>
      </c>
      <c r="L7221" s="131">
        <f>Год!K7221</f>
        <v>0</v>
      </c>
      <c r="M7221" s="131">
        <f>Год!L7221</f>
        <v>0</v>
      </c>
      <c r="N7221" s="131">
        <f>Год!M7221</f>
        <v>0</v>
      </c>
      <c r="O7221" s="131">
        <f>Год!N7221</f>
        <v>0</v>
      </c>
      <c r="P7221" s="131">
        <f>Год!O7221</f>
        <v>0</v>
      </c>
      <c r="Q7221" s="131">
        <f>Год!P7221</f>
        <v>0</v>
      </c>
      <c r="R7221" s="131">
        <f>Год!Q7221</f>
        <v>0</v>
      </c>
    </row>
    <row r="7222" spans="1:18">
      <c r="A7222" s="131" t="str">
        <f t="shared" si="112"/>
        <v>369466114002381</v>
      </c>
      <c r="B7222" s="131">
        <f>Год!A7222</f>
        <v>0</v>
      </c>
      <c r="C7222" s="131">
        <f>Год!B7222</f>
        <v>36946</v>
      </c>
      <c r="D7222" s="131">
        <f>Год!C7222</f>
        <v>6114002381</v>
      </c>
      <c r="E7222" s="131">
        <f>Год!D7222</f>
        <v>60656000</v>
      </c>
      <c r="F7222" s="131">
        <f>Год!E7222</f>
        <v>0</v>
      </c>
      <c r="G7222" s="131">
        <f>Год!F7222</f>
        <v>0</v>
      </c>
      <c r="H7222" s="131">
        <f>Год!G7222</f>
        <v>0</v>
      </c>
      <c r="I7222" s="131">
        <f>Год!H7222</f>
        <v>0</v>
      </c>
      <c r="J7222" s="131">
        <f>Год!I7222</f>
        <v>0</v>
      </c>
      <c r="K7222" s="131">
        <f>Год!J7222</f>
        <v>0</v>
      </c>
      <c r="L7222" s="131">
        <f>Год!K7222</f>
        <v>0</v>
      </c>
      <c r="M7222" s="131">
        <f>Год!L7222</f>
        <v>0</v>
      </c>
      <c r="N7222" s="131">
        <f>Год!M7222</f>
        <v>0</v>
      </c>
      <c r="O7222" s="131">
        <f>Год!N7222</f>
        <v>0</v>
      </c>
      <c r="P7222" s="131">
        <f>Год!O7222</f>
        <v>0</v>
      </c>
      <c r="Q7222" s="131">
        <f>Год!P7222</f>
        <v>0</v>
      </c>
      <c r="R7222" s="131">
        <f>Год!Q7222</f>
        <v>0</v>
      </c>
    </row>
    <row r="7223" spans="1:18">
      <c r="A7223" s="131" t="str">
        <f t="shared" si="112"/>
        <v>369466114002401</v>
      </c>
      <c r="B7223" s="131">
        <f>Год!A7223</f>
        <v>0</v>
      </c>
      <c r="C7223" s="131">
        <f>Год!B7223</f>
        <v>36946</v>
      </c>
      <c r="D7223" s="131">
        <f>Год!C7223</f>
        <v>6114002401</v>
      </c>
      <c r="E7223" s="131">
        <f>Год!D7223</f>
        <v>60657000</v>
      </c>
      <c r="F7223" s="131">
        <f>Год!E7223</f>
        <v>0</v>
      </c>
      <c r="G7223" s="131">
        <f>Год!F7223</f>
        <v>0</v>
      </c>
      <c r="H7223" s="131">
        <f>Год!G7223</f>
        <v>0</v>
      </c>
      <c r="I7223" s="131">
        <f>Год!H7223</f>
        <v>0</v>
      </c>
      <c r="J7223" s="131">
        <f>Год!I7223</f>
        <v>0</v>
      </c>
      <c r="K7223" s="131">
        <f>Год!J7223</f>
        <v>0</v>
      </c>
      <c r="L7223" s="131">
        <f>Год!K7223</f>
        <v>0</v>
      </c>
      <c r="M7223" s="131">
        <f>Год!L7223</f>
        <v>0</v>
      </c>
      <c r="N7223" s="131">
        <f>Год!M7223</f>
        <v>0</v>
      </c>
      <c r="O7223" s="131">
        <f>Год!N7223</f>
        <v>0</v>
      </c>
      <c r="P7223" s="131">
        <f>Год!O7223</f>
        <v>0</v>
      </c>
      <c r="Q7223" s="131">
        <f>Год!P7223</f>
        <v>0</v>
      </c>
      <c r="R7223" s="131">
        <f>Год!Q7223</f>
        <v>0</v>
      </c>
    </row>
    <row r="7224" spans="1:18">
      <c r="A7224" s="131" t="str">
        <f t="shared" si="112"/>
        <v>369466114002421</v>
      </c>
      <c r="B7224" s="131">
        <f>Год!A7224</f>
        <v>0</v>
      </c>
      <c r="C7224" s="131">
        <f>Год!B7224</f>
        <v>36946</v>
      </c>
      <c r="D7224" s="131">
        <f>Год!C7224</f>
        <v>6114002421</v>
      </c>
      <c r="E7224" s="131">
        <f>Год!D7224</f>
        <v>60658000</v>
      </c>
      <c r="F7224" s="131">
        <f>Год!E7224</f>
        <v>0</v>
      </c>
      <c r="G7224" s="131">
        <f>Год!F7224</f>
        <v>0</v>
      </c>
      <c r="H7224" s="131">
        <f>Год!G7224</f>
        <v>0</v>
      </c>
      <c r="I7224" s="131">
        <f>Год!H7224</f>
        <v>0</v>
      </c>
      <c r="J7224" s="131">
        <f>Год!I7224</f>
        <v>0</v>
      </c>
      <c r="K7224" s="131">
        <f>Год!J7224</f>
        <v>0</v>
      </c>
      <c r="L7224" s="131">
        <f>Год!K7224</f>
        <v>0</v>
      </c>
      <c r="M7224" s="131">
        <f>Год!L7224</f>
        <v>0</v>
      </c>
      <c r="N7224" s="131">
        <f>Год!M7224</f>
        <v>0</v>
      </c>
      <c r="O7224" s="131">
        <f>Год!N7224</f>
        <v>0</v>
      </c>
      <c r="P7224" s="131">
        <f>Год!O7224</f>
        <v>0</v>
      </c>
      <c r="Q7224" s="131">
        <f>Год!P7224</f>
        <v>0</v>
      </c>
      <c r="R7224" s="131">
        <f>Год!Q7224</f>
        <v>0</v>
      </c>
    </row>
    <row r="7225" spans="1:18">
      <c r="A7225" s="131" t="str">
        <f t="shared" si="112"/>
        <v>369466114001721</v>
      </c>
      <c r="B7225" s="131">
        <f>Год!A7225</f>
        <v>0</v>
      </c>
      <c r="C7225" s="131">
        <f>Год!B7225</f>
        <v>36946</v>
      </c>
      <c r="D7225" s="131">
        <f>Год!C7225</f>
        <v>6114001721</v>
      </c>
      <c r="E7225" s="131">
        <f>Год!D7225</f>
        <v>60659000</v>
      </c>
      <c r="F7225" s="131">
        <f>Год!E7225</f>
        <v>0</v>
      </c>
      <c r="G7225" s="131">
        <f>Год!F7225</f>
        <v>0</v>
      </c>
      <c r="H7225" s="131">
        <f>Год!G7225</f>
        <v>0</v>
      </c>
      <c r="I7225" s="131">
        <f>Год!H7225</f>
        <v>0</v>
      </c>
      <c r="J7225" s="131">
        <f>Год!I7225</f>
        <v>0</v>
      </c>
      <c r="K7225" s="131">
        <f>Год!J7225</f>
        <v>0</v>
      </c>
      <c r="L7225" s="131">
        <f>Год!K7225</f>
        <v>0</v>
      </c>
      <c r="M7225" s="131">
        <f>Год!L7225</f>
        <v>0</v>
      </c>
      <c r="N7225" s="131">
        <f>Год!M7225</f>
        <v>0</v>
      </c>
      <c r="O7225" s="131">
        <f>Год!N7225</f>
        <v>0</v>
      </c>
      <c r="P7225" s="131">
        <f>Год!O7225</f>
        <v>0</v>
      </c>
      <c r="Q7225" s="131">
        <f>Год!P7225</f>
        <v>0</v>
      </c>
      <c r="R7225" s="131">
        <f>Год!Q7225</f>
        <v>0</v>
      </c>
    </row>
    <row r="7226" spans="1:18">
      <c r="A7226" s="131" t="str">
        <f t="shared" si="112"/>
        <v>3694760</v>
      </c>
      <c r="B7226" s="131">
        <f>Год!A7226</f>
        <v>0</v>
      </c>
      <c r="C7226" s="131">
        <f>Год!B7226</f>
        <v>36947</v>
      </c>
      <c r="D7226" s="131">
        <f>Год!C7226</f>
        <v>60</v>
      </c>
      <c r="E7226" s="131">
        <f>Год!D7226</f>
        <v>60000000</v>
      </c>
      <c r="F7226" s="131">
        <f>Год!E7226</f>
        <v>0</v>
      </c>
      <c r="G7226" s="131">
        <f>Год!F7226</f>
        <v>0</v>
      </c>
      <c r="H7226" s="131">
        <f>Год!G7226</f>
        <v>0</v>
      </c>
      <c r="I7226" s="131">
        <f>Год!H7226</f>
        <v>0</v>
      </c>
      <c r="J7226" s="131">
        <f>Год!I7226</f>
        <v>0</v>
      </c>
      <c r="K7226" s="131">
        <f>Год!J7226</f>
        <v>0</v>
      </c>
      <c r="L7226" s="131">
        <f>Год!K7226</f>
        <v>0</v>
      </c>
      <c r="M7226" s="131">
        <f>Год!L7226</f>
        <v>0</v>
      </c>
      <c r="N7226" s="131">
        <f>Год!M7226</f>
        <v>0</v>
      </c>
      <c r="O7226" s="131">
        <f>Год!N7226</f>
        <v>0</v>
      </c>
      <c r="P7226" s="131">
        <f>Год!O7226</f>
        <v>0</v>
      </c>
      <c r="Q7226" s="131">
        <f>Год!P7226</f>
        <v>0</v>
      </c>
      <c r="R7226" s="131">
        <f>Год!Q7226</f>
        <v>0</v>
      </c>
    </row>
    <row r="7227" spans="1:18">
      <c r="A7227" s="131" t="str">
        <f t="shared" si="112"/>
        <v>369476114002441</v>
      </c>
      <c r="B7227" s="131">
        <f>Год!A7227</f>
        <v>0</v>
      </c>
      <c r="C7227" s="131">
        <f>Год!B7227</f>
        <v>36947</v>
      </c>
      <c r="D7227" s="131">
        <f>Год!C7227</f>
        <v>6114002441</v>
      </c>
      <c r="E7227" s="131">
        <f>Год!D7227</f>
        <v>60501000</v>
      </c>
      <c r="F7227" s="131">
        <f>Год!E7227</f>
        <v>0</v>
      </c>
      <c r="G7227" s="131">
        <f>Год!F7227</f>
        <v>0</v>
      </c>
      <c r="H7227" s="131">
        <f>Год!G7227</f>
        <v>0</v>
      </c>
      <c r="I7227" s="131">
        <f>Год!H7227</f>
        <v>0</v>
      </c>
      <c r="J7227" s="131">
        <f>Год!I7227</f>
        <v>0</v>
      </c>
      <c r="K7227" s="131">
        <f>Год!J7227</f>
        <v>0</v>
      </c>
      <c r="L7227" s="131">
        <f>Год!K7227</f>
        <v>0</v>
      </c>
      <c r="M7227" s="131">
        <f>Год!L7227</f>
        <v>0</v>
      </c>
      <c r="N7227" s="131">
        <f>Год!M7227</f>
        <v>0</v>
      </c>
      <c r="O7227" s="131">
        <f>Год!N7227</f>
        <v>0</v>
      </c>
      <c r="P7227" s="131">
        <f>Год!O7227</f>
        <v>0</v>
      </c>
      <c r="Q7227" s="131">
        <f>Год!P7227</f>
        <v>0</v>
      </c>
      <c r="R7227" s="131">
        <f>Год!Q7227</f>
        <v>0</v>
      </c>
    </row>
    <row r="7228" spans="1:18">
      <c r="A7228" s="131" t="str">
        <f t="shared" si="112"/>
        <v>369476114002461</v>
      </c>
      <c r="B7228" s="131">
        <f>Год!A7228</f>
        <v>0</v>
      </c>
      <c r="C7228" s="131">
        <f>Год!B7228</f>
        <v>36947</v>
      </c>
      <c r="D7228" s="131">
        <f>Год!C7228</f>
        <v>6114002461</v>
      </c>
      <c r="E7228" s="131">
        <f>Год!D7228</f>
        <v>60504000</v>
      </c>
      <c r="F7228" s="131">
        <f>Год!E7228</f>
        <v>0</v>
      </c>
      <c r="G7228" s="131">
        <f>Год!F7228</f>
        <v>0</v>
      </c>
      <c r="H7228" s="131">
        <f>Год!G7228</f>
        <v>0</v>
      </c>
      <c r="I7228" s="131">
        <f>Год!H7228</f>
        <v>0</v>
      </c>
      <c r="J7228" s="131">
        <f>Год!I7228</f>
        <v>0</v>
      </c>
      <c r="K7228" s="131">
        <f>Год!J7228</f>
        <v>0</v>
      </c>
      <c r="L7228" s="131">
        <f>Год!K7228</f>
        <v>0</v>
      </c>
      <c r="M7228" s="131">
        <f>Год!L7228</f>
        <v>0</v>
      </c>
      <c r="N7228" s="131">
        <f>Год!M7228</f>
        <v>0</v>
      </c>
      <c r="O7228" s="131">
        <f>Год!N7228</f>
        <v>0</v>
      </c>
      <c r="P7228" s="131">
        <f>Год!O7228</f>
        <v>0</v>
      </c>
      <c r="Q7228" s="131">
        <f>Год!P7228</f>
        <v>0</v>
      </c>
      <c r="R7228" s="131">
        <f>Год!Q7228</f>
        <v>0</v>
      </c>
    </row>
    <row r="7229" spans="1:18">
      <c r="A7229" s="131" t="str">
        <f t="shared" si="112"/>
        <v>369476114002481</v>
      </c>
      <c r="B7229" s="131">
        <f>Год!A7229</f>
        <v>0</v>
      </c>
      <c r="C7229" s="131">
        <f>Год!B7229</f>
        <v>36947</v>
      </c>
      <c r="D7229" s="131">
        <f>Год!C7229</f>
        <v>6114002481</v>
      </c>
      <c r="E7229" s="131">
        <f>Год!D7229</f>
        <v>60507000</v>
      </c>
      <c r="F7229" s="131">
        <f>Год!E7229</f>
        <v>0</v>
      </c>
      <c r="G7229" s="131">
        <f>Год!F7229</f>
        <v>0</v>
      </c>
      <c r="H7229" s="131">
        <f>Год!G7229</f>
        <v>0</v>
      </c>
      <c r="I7229" s="131">
        <f>Год!H7229</f>
        <v>0</v>
      </c>
      <c r="J7229" s="131">
        <f>Год!I7229</f>
        <v>0</v>
      </c>
      <c r="K7229" s="131">
        <f>Год!J7229</f>
        <v>0</v>
      </c>
      <c r="L7229" s="131">
        <f>Год!K7229</f>
        <v>0</v>
      </c>
      <c r="M7229" s="131">
        <f>Год!L7229</f>
        <v>0</v>
      </c>
      <c r="N7229" s="131">
        <f>Год!M7229</f>
        <v>0</v>
      </c>
      <c r="O7229" s="131">
        <f>Год!N7229</f>
        <v>0</v>
      </c>
      <c r="P7229" s="131">
        <f>Год!O7229</f>
        <v>0</v>
      </c>
      <c r="Q7229" s="131">
        <f>Год!P7229</f>
        <v>0</v>
      </c>
      <c r="R7229" s="131">
        <f>Год!Q7229</f>
        <v>0</v>
      </c>
    </row>
    <row r="7230" spans="1:18">
      <c r="A7230" s="131" t="str">
        <f t="shared" si="112"/>
        <v>369476114002501</v>
      </c>
      <c r="B7230" s="131">
        <f>Год!A7230</f>
        <v>0</v>
      </c>
      <c r="C7230" s="131">
        <f>Год!B7230</f>
        <v>36947</v>
      </c>
      <c r="D7230" s="131">
        <f>Год!C7230</f>
        <v>6114002501</v>
      </c>
      <c r="E7230" s="131">
        <f>Год!D7230</f>
        <v>60512000</v>
      </c>
      <c r="F7230" s="131">
        <f>Год!E7230</f>
        <v>0</v>
      </c>
      <c r="G7230" s="131">
        <f>Год!F7230</f>
        <v>0</v>
      </c>
      <c r="H7230" s="131">
        <f>Год!G7230</f>
        <v>0</v>
      </c>
      <c r="I7230" s="131">
        <f>Год!H7230</f>
        <v>0</v>
      </c>
      <c r="J7230" s="131">
        <f>Год!I7230</f>
        <v>0</v>
      </c>
      <c r="K7230" s="131">
        <f>Год!J7230</f>
        <v>0</v>
      </c>
      <c r="L7230" s="131">
        <f>Год!K7230</f>
        <v>0</v>
      </c>
      <c r="M7230" s="131">
        <f>Год!L7230</f>
        <v>0</v>
      </c>
      <c r="N7230" s="131">
        <f>Год!M7230</f>
        <v>0</v>
      </c>
      <c r="O7230" s="131">
        <f>Год!N7230</f>
        <v>0</v>
      </c>
      <c r="P7230" s="131">
        <f>Год!O7230</f>
        <v>0</v>
      </c>
      <c r="Q7230" s="131">
        <f>Год!P7230</f>
        <v>0</v>
      </c>
      <c r="R7230" s="131">
        <f>Год!Q7230</f>
        <v>0</v>
      </c>
    </row>
    <row r="7231" spans="1:18">
      <c r="A7231" s="131" t="str">
        <f t="shared" si="112"/>
        <v>369476114002521</v>
      </c>
      <c r="B7231" s="131">
        <f>Год!A7231</f>
        <v>0</v>
      </c>
      <c r="C7231" s="131">
        <f>Год!B7231</f>
        <v>36947</v>
      </c>
      <c r="D7231" s="131">
        <f>Год!C7231</f>
        <v>6114002521</v>
      </c>
      <c r="E7231" s="131">
        <f>Год!D7231</f>
        <v>60515000</v>
      </c>
      <c r="F7231" s="131">
        <f>Год!E7231</f>
        <v>0</v>
      </c>
      <c r="G7231" s="131">
        <f>Год!F7231</f>
        <v>0</v>
      </c>
      <c r="H7231" s="131">
        <f>Год!G7231</f>
        <v>0</v>
      </c>
      <c r="I7231" s="131">
        <f>Год!H7231</f>
        <v>0</v>
      </c>
      <c r="J7231" s="131">
        <f>Год!I7231</f>
        <v>0</v>
      </c>
      <c r="K7231" s="131">
        <f>Год!J7231</f>
        <v>0</v>
      </c>
      <c r="L7231" s="131">
        <f>Год!K7231</f>
        <v>0</v>
      </c>
      <c r="M7231" s="131">
        <f>Год!L7231</f>
        <v>0</v>
      </c>
      <c r="N7231" s="131">
        <f>Год!M7231</f>
        <v>0</v>
      </c>
      <c r="O7231" s="131">
        <f>Год!N7231</f>
        <v>0</v>
      </c>
      <c r="P7231" s="131">
        <f>Год!O7231</f>
        <v>0</v>
      </c>
      <c r="Q7231" s="131">
        <f>Год!P7231</f>
        <v>0</v>
      </c>
      <c r="R7231" s="131">
        <f>Год!Q7231</f>
        <v>0</v>
      </c>
    </row>
    <row r="7232" spans="1:18">
      <c r="A7232" s="131" t="str">
        <f t="shared" si="112"/>
        <v>369476114002541</v>
      </c>
      <c r="B7232" s="131">
        <f>Год!A7232</f>
        <v>0</v>
      </c>
      <c r="C7232" s="131">
        <f>Год!B7232</f>
        <v>36947</v>
      </c>
      <c r="D7232" s="131">
        <f>Год!C7232</f>
        <v>6114002541</v>
      </c>
      <c r="E7232" s="131">
        <f>Год!D7232</f>
        <v>60517000</v>
      </c>
      <c r="F7232" s="131">
        <f>Год!E7232</f>
        <v>0</v>
      </c>
      <c r="G7232" s="131">
        <f>Год!F7232</f>
        <v>0</v>
      </c>
      <c r="H7232" s="131">
        <f>Год!G7232</f>
        <v>0</v>
      </c>
      <c r="I7232" s="131">
        <f>Год!H7232</f>
        <v>0</v>
      </c>
      <c r="J7232" s="131">
        <f>Год!I7232</f>
        <v>0</v>
      </c>
      <c r="K7232" s="131">
        <f>Год!J7232</f>
        <v>0</v>
      </c>
      <c r="L7232" s="131">
        <f>Год!K7232</f>
        <v>0</v>
      </c>
      <c r="M7232" s="131">
        <f>Год!L7232</f>
        <v>0</v>
      </c>
      <c r="N7232" s="131">
        <f>Год!M7232</f>
        <v>0</v>
      </c>
      <c r="O7232" s="131">
        <f>Год!N7232</f>
        <v>0</v>
      </c>
      <c r="P7232" s="131">
        <f>Год!O7232</f>
        <v>0</v>
      </c>
      <c r="Q7232" s="131">
        <f>Год!P7232</f>
        <v>0</v>
      </c>
      <c r="R7232" s="131">
        <f>Год!Q7232</f>
        <v>0</v>
      </c>
    </row>
    <row r="7233" spans="1:18">
      <c r="A7233" s="131" t="str">
        <f t="shared" si="112"/>
        <v>369476114002561</v>
      </c>
      <c r="B7233" s="131">
        <f>Год!A7233</f>
        <v>0</v>
      </c>
      <c r="C7233" s="131">
        <f>Год!B7233</f>
        <v>36947</v>
      </c>
      <c r="D7233" s="131">
        <f>Год!C7233</f>
        <v>6114002561</v>
      </c>
      <c r="E7233" s="131">
        <f>Год!D7233</f>
        <v>60518000</v>
      </c>
      <c r="F7233" s="131">
        <f>Год!E7233</f>
        <v>0</v>
      </c>
      <c r="G7233" s="131">
        <f>Год!F7233</f>
        <v>0</v>
      </c>
      <c r="H7233" s="131">
        <f>Год!G7233</f>
        <v>0</v>
      </c>
      <c r="I7233" s="131">
        <f>Год!H7233</f>
        <v>0</v>
      </c>
      <c r="J7233" s="131">
        <f>Год!I7233</f>
        <v>0</v>
      </c>
      <c r="K7233" s="131">
        <f>Год!J7233</f>
        <v>0</v>
      </c>
      <c r="L7233" s="131">
        <f>Год!K7233</f>
        <v>0</v>
      </c>
      <c r="M7233" s="131">
        <f>Год!L7233</f>
        <v>0</v>
      </c>
      <c r="N7233" s="131">
        <f>Год!M7233</f>
        <v>0</v>
      </c>
      <c r="O7233" s="131">
        <f>Год!N7233</f>
        <v>0</v>
      </c>
      <c r="P7233" s="131">
        <f>Год!O7233</f>
        <v>0</v>
      </c>
      <c r="Q7233" s="131">
        <f>Год!P7233</f>
        <v>0</v>
      </c>
      <c r="R7233" s="131">
        <f>Год!Q7233</f>
        <v>0</v>
      </c>
    </row>
    <row r="7234" spans="1:18">
      <c r="A7234" s="131" t="str">
        <f t="shared" si="112"/>
        <v>369476114002581</v>
      </c>
      <c r="B7234" s="131">
        <f>Год!A7234</f>
        <v>0</v>
      </c>
      <c r="C7234" s="131">
        <f>Год!B7234</f>
        <v>36947</v>
      </c>
      <c r="D7234" s="131">
        <f>Год!C7234</f>
        <v>6114002581</v>
      </c>
      <c r="E7234" s="131">
        <f>Год!D7234</f>
        <v>60519000</v>
      </c>
      <c r="F7234" s="131">
        <f>Год!E7234</f>
        <v>0</v>
      </c>
      <c r="G7234" s="131">
        <f>Год!F7234</f>
        <v>0</v>
      </c>
      <c r="H7234" s="131">
        <f>Год!G7234</f>
        <v>0</v>
      </c>
      <c r="I7234" s="131">
        <f>Год!H7234</f>
        <v>0</v>
      </c>
      <c r="J7234" s="131">
        <f>Год!I7234</f>
        <v>0</v>
      </c>
      <c r="K7234" s="131">
        <f>Год!J7234</f>
        <v>0</v>
      </c>
      <c r="L7234" s="131">
        <f>Год!K7234</f>
        <v>0</v>
      </c>
      <c r="M7234" s="131">
        <f>Год!L7234</f>
        <v>0</v>
      </c>
      <c r="N7234" s="131">
        <f>Год!M7234</f>
        <v>0</v>
      </c>
      <c r="O7234" s="131">
        <f>Год!N7234</f>
        <v>0</v>
      </c>
      <c r="P7234" s="131">
        <f>Год!O7234</f>
        <v>0</v>
      </c>
      <c r="Q7234" s="131">
        <f>Год!P7234</f>
        <v>0</v>
      </c>
      <c r="R7234" s="131">
        <f>Год!Q7234</f>
        <v>0</v>
      </c>
    </row>
    <row r="7235" spans="1:18">
      <c r="A7235" s="131" t="str">
        <f t="shared" ref="A7235:A7298" si="113">CONCATENATE(C7235,D7235)</f>
        <v>369476114002601</v>
      </c>
      <c r="B7235" s="131">
        <f>Год!A7235</f>
        <v>0</v>
      </c>
      <c r="C7235" s="131">
        <f>Год!B7235</f>
        <v>36947</v>
      </c>
      <c r="D7235" s="131">
        <f>Год!C7235</f>
        <v>6114002601</v>
      </c>
      <c r="E7235" s="131">
        <f>Год!D7235</f>
        <v>60527000</v>
      </c>
      <c r="F7235" s="131">
        <f>Год!E7235</f>
        <v>0</v>
      </c>
      <c r="G7235" s="131">
        <f>Год!F7235</f>
        <v>0</v>
      </c>
      <c r="H7235" s="131">
        <f>Год!G7235</f>
        <v>0</v>
      </c>
      <c r="I7235" s="131">
        <f>Год!H7235</f>
        <v>0</v>
      </c>
      <c r="J7235" s="131">
        <f>Год!I7235</f>
        <v>0</v>
      </c>
      <c r="K7235" s="131">
        <f>Год!J7235</f>
        <v>0</v>
      </c>
      <c r="L7235" s="131">
        <f>Год!K7235</f>
        <v>0</v>
      </c>
      <c r="M7235" s="131">
        <f>Год!L7235</f>
        <v>0</v>
      </c>
      <c r="N7235" s="131">
        <f>Год!M7235</f>
        <v>0</v>
      </c>
      <c r="O7235" s="131">
        <f>Год!N7235</f>
        <v>0</v>
      </c>
      <c r="P7235" s="131">
        <f>Год!O7235</f>
        <v>0</v>
      </c>
      <c r="Q7235" s="131">
        <f>Год!P7235</f>
        <v>0</v>
      </c>
      <c r="R7235" s="131">
        <f>Год!Q7235</f>
        <v>0</v>
      </c>
    </row>
    <row r="7236" spans="1:18">
      <c r="A7236" s="131" t="str">
        <f t="shared" si="113"/>
        <v>369476114002621</v>
      </c>
      <c r="B7236" s="131">
        <f>Год!A7236</f>
        <v>0</v>
      </c>
      <c r="C7236" s="131">
        <f>Год!B7236</f>
        <v>36947</v>
      </c>
      <c r="D7236" s="131">
        <f>Год!C7236</f>
        <v>6114002621</v>
      </c>
      <c r="E7236" s="131">
        <f>Год!D7236</f>
        <v>60530000</v>
      </c>
      <c r="F7236" s="131">
        <f>Год!E7236</f>
        <v>0</v>
      </c>
      <c r="G7236" s="131">
        <f>Год!F7236</f>
        <v>0</v>
      </c>
      <c r="H7236" s="131">
        <f>Год!G7236</f>
        <v>0</v>
      </c>
      <c r="I7236" s="131">
        <f>Год!H7236</f>
        <v>0</v>
      </c>
      <c r="J7236" s="131">
        <f>Год!I7236</f>
        <v>0</v>
      </c>
      <c r="K7236" s="131">
        <f>Год!J7236</f>
        <v>0</v>
      </c>
      <c r="L7236" s="131">
        <f>Год!K7236</f>
        <v>0</v>
      </c>
      <c r="M7236" s="131">
        <f>Год!L7236</f>
        <v>0</v>
      </c>
      <c r="N7236" s="131">
        <f>Год!M7236</f>
        <v>0</v>
      </c>
      <c r="O7236" s="131">
        <f>Год!N7236</f>
        <v>0</v>
      </c>
      <c r="P7236" s="131">
        <f>Год!O7236</f>
        <v>0</v>
      </c>
      <c r="Q7236" s="131">
        <f>Год!P7236</f>
        <v>0</v>
      </c>
      <c r="R7236" s="131">
        <f>Год!Q7236</f>
        <v>0</v>
      </c>
    </row>
    <row r="7237" spans="1:18">
      <c r="A7237" s="131" t="str">
        <f t="shared" si="113"/>
        <v>369476114002641</v>
      </c>
      <c r="B7237" s="131">
        <f>Год!A7237</f>
        <v>0</v>
      </c>
      <c r="C7237" s="131">
        <f>Год!B7237</f>
        <v>36947</v>
      </c>
      <c r="D7237" s="131">
        <f>Год!C7237</f>
        <v>6114002641</v>
      </c>
      <c r="E7237" s="131">
        <f>Год!D7237</f>
        <v>60537000</v>
      </c>
      <c r="F7237" s="131">
        <f>Год!E7237</f>
        <v>0</v>
      </c>
      <c r="G7237" s="131">
        <f>Год!F7237</f>
        <v>0</v>
      </c>
      <c r="H7237" s="131">
        <f>Год!G7237</f>
        <v>0</v>
      </c>
      <c r="I7237" s="131">
        <f>Год!H7237</f>
        <v>0</v>
      </c>
      <c r="J7237" s="131">
        <f>Год!I7237</f>
        <v>0</v>
      </c>
      <c r="K7237" s="131">
        <f>Год!J7237</f>
        <v>0</v>
      </c>
      <c r="L7237" s="131">
        <f>Год!K7237</f>
        <v>0</v>
      </c>
      <c r="M7237" s="131">
        <f>Год!L7237</f>
        <v>0</v>
      </c>
      <c r="N7237" s="131">
        <f>Год!M7237</f>
        <v>0</v>
      </c>
      <c r="O7237" s="131">
        <f>Год!N7237</f>
        <v>0</v>
      </c>
      <c r="P7237" s="131">
        <f>Год!O7237</f>
        <v>0</v>
      </c>
      <c r="Q7237" s="131">
        <f>Год!P7237</f>
        <v>0</v>
      </c>
      <c r="R7237" s="131">
        <f>Год!Q7237</f>
        <v>0</v>
      </c>
    </row>
    <row r="7238" spans="1:18">
      <c r="A7238" s="131" t="str">
        <f t="shared" si="113"/>
        <v>369476114002661</v>
      </c>
      <c r="B7238" s="131">
        <f>Год!A7238</f>
        <v>0</v>
      </c>
      <c r="C7238" s="131">
        <f>Год!B7238</f>
        <v>36947</v>
      </c>
      <c r="D7238" s="131">
        <f>Год!C7238</f>
        <v>6114002661</v>
      </c>
      <c r="E7238" s="131">
        <f>Год!D7238</f>
        <v>60540000</v>
      </c>
      <c r="F7238" s="131">
        <f>Год!E7238</f>
        <v>0</v>
      </c>
      <c r="G7238" s="131">
        <f>Год!F7238</f>
        <v>0</v>
      </c>
      <c r="H7238" s="131">
        <f>Год!G7238</f>
        <v>0</v>
      </c>
      <c r="I7238" s="131">
        <f>Год!H7238</f>
        <v>0</v>
      </c>
      <c r="J7238" s="131">
        <f>Год!I7238</f>
        <v>0</v>
      </c>
      <c r="K7238" s="131">
        <f>Год!J7238</f>
        <v>0</v>
      </c>
      <c r="L7238" s="131">
        <f>Год!K7238</f>
        <v>0</v>
      </c>
      <c r="M7238" s="131">
        <f>Год!L7238</f>
        <v>0</v>
      </c>
      <c r="N7238" s="131">
        <f>Год!M7238</f>
        <v>0</v>
      </c>
      <c r="O7238" s="131">
        <f>Год!N7238</f>
        <v>0</v>
      </c>
      <c r="P7238" s="131">
        <f>Год!O7238</f>
        <v>0</v>
      </c>
      <c r="Q7238" s="131">
        <f>Год!P7238</f>
        <v>0</v>
      </c>
      <c r="R7238" s="131">
        <f>Год!Q7238</f>
        <v>0</v>
      </c>
    </row>
    <row r="7239" spans="1:18">
      <c r="A7239" s="131" t="str">
        <f t="shared" si="113"/>
        <v>369476114001581</v>
      </c>
      <c r="B7239" s="131">
        <f>Год!A7239</f>
        <v>0</v>
      </c>
      <c r="C7239" s="131">
        <f>Год!B7239</f>
        <v>36947</v>
      </c>
      <c r="D7239" s="131">
        <f>Год!C7239</f>
        <v>6114001581</v>
      </c>
      <c r="E7239" s="131">
        <f>Год!D7239</f>
        <v>60601000</v>
      </c>
      <c r="F7239" s="131">
        <f>Год!E7239</f>
        <v>0</v>
      </c>
      <c r="G7239" s="131">
        <f>Год!F7239</f>
        <v>0</v>
      </c>
      <c r="H7239" s="131">
        <f>Год!G7239</f>
        <v>0</v>
      </c>
      <c r="I7239" s="131">
        <f>Год!H7239</f>
        <v>0</v>
      </c>
      <c r="J7239" s="131">
        <f>Год!I7239</f>
        <v>0</v>
      </c>
      <c r="K7239" s="131">
        <f>Год!J7239</f>
        <v>0</v>
      </c>
      <c r="L7239" s="131">
        <f>Год!K7239</f>
        <v>0</v>
      </c>
      <c r="M7239" s="131">
        <f>Год!L7239</f>
        <v>0</v>
      </c>
      <c r="N7239" s="131">
        <f>Год!M7239</f>
        <v>0</v>
      </c>
      <c r="O7239" s="131">
        <f>Год!N7239</f>
        <v>0</v>
      </c>
      <c r="P7239" s="131">
        <f>Год!O7239</f>
        <v>0</v>
      </c>
      <c r="Q7239" s="131">
        <f>Год!P7239</f>
        <v>0</v>
      </c>
      <c r="R7239" s="131">
        <f>Год!Q7239</f>
        <v>0</v>
      </c>
    </row>
    <row r="7240" spans="1:18">
      <c r="A7240" s="131" t="str">
        <f t="shared" si="113"/>
        <v>369476114001601</v>
      </c>
      <c r="B7240" s="131">
        <f>Год!A7240</f>
        <v>0</v>
      </c>
      <c r="C7240" s="131">
        <f>Год!B7240</f>
        <v>36947</v>
      </c>
      <c r="D7240" s="131">
        <f>Год!C7240</f>
        <v>6114001601</v>
      </c>
      <c r="E7240" s="131">
        <f>Год!D7240</f>
        <v>60602000</v>
      </c>
      <c r="F7240" s="131">
        <f>Год!E7240</f>
        <v>0</v>
      </c>
      <c r="G7240" s="131">
        <f>Год!F7240</f>
        <v>0</v>
      </c>
      <c r="H7240" s="131">
        <f>Год!G7240</f>
        <v>0</v>
      </c>
      <c r="I7240" s="131">
        <f>Год!H7240</f>
        <v>0</v>
      </c>
      <c r="J7240" s="131">
        <f>Год!I7240</f>
        <v>0</v>
      </c>
      <c r="K7240" s="131">
        <f>Год!J7240</f>
        <v>0</v>
      </c>
      <c r="L7240" s="131">
        <f>Год!K7240</f>
        <v>0</v>
      </c>
      <c r="M7240" s="131">
        <f>Год!L7240</f>
        <v>0</v>
      </c>
      <c r="N7240" s="131">
        <f>Год!M7240</f>
        <v>0</v>
      </c>
      <c r="O7240" s="131">
        <f>Год!N7240</f>
        <v>0</v>
      </c>
      <c r="P7240" s="131">
        <f>Год!O7240</f>
        <v>0</v>
      </c>
      <c r="Q7240" s="131">
        <f>Год!P7240</f>
        <v>0</v>
      </c>
      <c r="R7240" s="131">
        <f>Год!Q7240</f>
        <v>0</v>
      </c>
    </row>
    <row r="7241" spans="1:18">
      <c r="A7241" s="131" t="str">
        <f t="shared" si="113"/>
        <v>369476114001621</v>
      </c>
      <c r="B7241" s="131">
        <f>Год!A7241</f>
        <v>0</v>
      </c>
      <c r="C7241" s="131">
        <f>Год!B7241</f>
        <v>36947</v>
      </c>
      <c r="D7241" s="131">
        <f>Год!C7241</f>
        <v>6114001621</v>
      </c>
      <c r="E7241" s="131">
        <f>Год!D7241</f>
        <v>60605000</v>
      </c>
      <c r="F7241" s="131">
        <f>Год!E7241</f>
        <v>0</v>
      </c>
      <c r="G7241" s="131">
        <f>Год!F7241</f>
        <v>0</v>
      </c>
      <c r="H7241" s="131">
        <f>Год!G7241</f>
        <v>0</v>
      </c>
      <c r="I7241" s="131">
        <f>Год!H7241</f>
        <v>0</v>
      </c>
      <c r="J7241" s="131">
        <f>Год!I7241</f>
        <v>0</v>
      </c>
      <c r="K7241" s="131">
        <f>Год!J7241</f>
        <v>0</v>
      </c>
      <c r="L7241" s="131">
        <f>Год!K7241</f>
        <v>0</v>
      </c>
      <c r="M7241" s="131">
        <f>Год!L7241</f>
        <v>0</v>
      </c>
      <c r="N7241" s="131">
        <f>Год!M7241</f>
        <v>0</v>
      </c>
      <c r="O7241" s="131">
        <f>Год!N7241</f>
        <v>0</v>
      </c>
      <c r="P7241" s="131">
        <f>Год!O7241</f>
        <v>0</v>
      </c>
      <c r="Q7241" s="131">
        <f>Год!P7241</f>
        <v>0</v>
      </c>
      <c r="R7241" s="131">
        <f>Год!Q7241</f>
        <v>0</v>
      </c>
    </row>
    <row r="7242" spans="1:18">
      <c r="A7242" s="131" t="str">
        <f t="shared" si="113"/>
        <v>369476114001641</v>
      </c>
      <c r="B7242" s="131">
        <f>Год!A7242</f>
        <v>0</v>
      </c>
      <c r="C7242" s="131">
        <f>Год!B7242</f>
        <v>36947</v>
      </c>
      <c r="D7242" s="131">
        <f>Год!C7242</f>
        <v>6114001641</v>
      </c>
      <c r="E7242" s="131">
        <f>Год!D7242</f>
        <v>60606000</v>
      </c>
      <c r="F7242" s="131">
        <f>Год!E7242</f>
        <v>0</v>
      </c>
      <c r="G7242" s="131">
        <f>Год!F7242</f>
        <v>0</v>
      </c>
      <c r="H7242" s="131">
        <f>Год!G7242</f>
        <v>0</v>
      </c>
      <c r="I7242" s="131">
        <f>Год!H7242</f>
        <v>0</v>
      </c>
      <c r="J7242" s="131">
        <f>Год!I7242</f>
        <v>0</v>
      </c>
      <c r="K7242" s="131">
        <f>Год!J7242</f>
        <v>0</v>
      </c>
      <c r="L7242" s="131">
        <f>Год!K7242</f>
        <v>0</v>
      </c>
      <c r="M7242" s="131">
        <f>Год!L7242</f>
        <v>0</v>
      </c>
      <c r="N7242" s="131">
        <f>Год!M7242</f>
        <v>0</v>
      </c>
      <c r="O7242" s="131">
        <f>Год!N7242</f>
        <v>0</v>
      </c>
      <c r="P7242" s="131">
        <f>Год!O7242</f>
        <v>0</v>
      </c>
      <c r="Q7242" s="131">
        <f>Год!P7242</f>
        <v>0</v>
      </c>
      <c r="R7242" s="131">
        <f>Год!Q7242</f>
        <v>0</v>
      </c>
    </row>
    <row r="7243" spans="1:18">
      <c r="A7243" s="131" t="str">
        <f t="shared" si="113"/>
        <v>369476114001661</v>
      </c>
      <c r="B7243" s="131">
        <f>Год!A7243</f>
        <v>0</v>
      </c>
      <c r="C7243" s="131">
        <f>Год!B7243</f>
        <v>36947</v>
      </c>
      <c r="D7243" s="131">
        <f>Год!C7243</f>
        <v>6114001661</v>
      </c>
      <c r="E7243" s="131">
        <f>Год!D7243</f>
        <v>60607000</v>
      </c>
      <c r="F7243" s="131">
        <f>Год!E7243</f>
        <v>0</v>
      </c>
      <c r="G7243" s="131">
        <f>Год!F7243</f>
        <v>0</v>
      </c>
      <c r="H7243" s="131">
        <f>Год!G7243</f>
        <v>0</v>
      </c>
      <c r="I7243" s="131">
        <f>Год!H7243</f>
        <v>0</v>
      </c>
      <c r="J7243" s="131">
        <f>Год!I7243</f>
        <v>0</v>
      </c>
      <c r="K7243" s="131">
        <f>Год!J7243</f>
        <v>0</v>
      </c>
      <c r="L7243" s="131">
        <f>Год!K7243</f>
        <v>0</v>
      </c>
      <c r="M7243" s="131">
        <f>Год!L7243</f>
        <v>0</v>
      </c>
      <c r="N7243" s="131">
        <f>Год!M7243</f>
        <v>0</v>
      </c>
      <c r="O7243" s="131">
        <f>Год!N7243</f>
        <v>0</v>
      </c>
      <c r="P7243" s="131">
        <f>Год!O7243</f>
        <v>0</v>
      </c>
      <c r="Q7243" s="131">
        <f>Год!P7243</f>
        <v>0</v>
      </c>
      <c r="R7243" s="131">
        <f>Год!Q7243</f>
        <v>0</v>
      </c>
    </row>
    <row r="7244" spans="1:18">
      <c r="A7244" s="131" t="str">
        <f t="shared" si="113"/>
        <v>369476114001681</v>
      </c>
      <c r="B7244" s="131">
        <f>Год!A7244</f>
        <v>0</v>
      </c>
      <c r="C7244" s="131">
        <f>Год!B7244</f>
        <v>36947</v>
      </c>
      <c r="D7244" s="131">
        <f>Год!C7244</f>
        <v>6114001681</v>
      </c>
      <c r="E7244" s="131">
        <f>Год!D7244</f>
        <v>60608000</v>
      </c>
      <c r="F7244" s="131">
        <f>Год!E7244</f>
        <v>0</v>
      </c>
      <c r="G7244" s="131">
        <f>Год!F7244</f>
        <v>0</v>
      </c>
      <c r="H7244" s="131">
        <f>Год!G7244</f>
        <v>0</v>
      </c>
      <c r="I7244" s="131">
        <f>Год!H7244</f>
        <v>0</v>
      </c>
      <c r="J7244" s="131">
        <f>Год!I7244</f>
        <v>0</v>
      </c>
      <c r="K7244" s="131">
        <f>Год!J7244</f>
        <v>0</v>
      </c>
      <c r="L7244" s="131">
        <f>Год!K7244</f>
        <v>0</v>
      </c>
      <c r="M7244" s="131">
        <f>Год!L7244</f>
        <v>0</v>
      </c>
      <c r="N7244" s="131">
        <f>Год!M7244</f>
        <v>0</v>
      </c>
      <c r="O7244" s="131">
        <f>Год!N7244</f>
        <v>0</v>
      </c>
      <c r="P7244" s="131">
        <f>Год!O7244</f>
        <v>0</v>
      </c>
      <c r="Q7244" s="131">
        <f>Год!P7244</f>
        <v>0</v>
      </c>
      <c r="R7244" s="131">
        <f>Год!Q7244</f>
        <v>0</v>
      </c>
    </row>
    <row r="7245" spans="1:18">
      <c r="A7245" s="131" t="str">
        <f t="shared" si="113"/>
        <v>369476114001701</v>
      </c>
      <c r="B7245" s="131">
        <f>Год!A7245</f>
        <v>0</v>
      </c>
      <c r="C7245" s="131">
        <f>Год!B7245</f>
        <v>36947</v>
      </c>
      <c r="D7245" s="131">
        <f>Год!C7245</f>
        <v>6114001701</v>
      </c>
      <c r="E7245" s="131">
        <f>Год!D7245</f>
        <v>60609000</v>
      </c>
      <c r="F7245" s="131">
        <f>Год!E7245</f>
        <v>0</v>
      </c>
      <c r="G7245" s="131">
        <f>Год!F7245</f>
        <v>0</v>
      </c>
      <c r="H7245" s="131">
        <f>Год!G7245</f>
        <v>0</v>
      </c>
      <c r="I7245" s="131">
        <f>Год!H7245</f>
        <v>0</v>
      </c>
      <c r="J7245" s="131">
        <f>Год!I7245</f>
        <v>0</v>
      </c>
      <c r="K7245" s="131">
        <f>Год!J7245</f>
        <v>0</v>
      </c>
      <c r="L7245" s="131">
        <f>Год!K7245</f>
        <v>0</v>
      </c>
      <c r="M7245" s="131">
        <f>Год!L7245</f>
        <v>0</v>
      </c>
      <c r="N7245" s="131">
        <f>Год!M7245</f>
        <v>0</v>
      </c>
      <c r="O7245" s="131">
        <f>Год!N7245</f>
        <v>0</v>
      </c>
      <c r="P7245" s="131">
        <f>Год!O7245</f>
        <v>0</v>
      </c>
      <c r="Q7245" s="131">
        <f>Год!P7245</f>
        <v>0</v>
      </c>
      <c r="R7245" s="131">
        <f>Год!Q7245</f>
        <v>0</v>
      </c>
    </row>
    <row r="7246" spans="1:18">
      <c r="A7246" s="131" t="str">
        <f t="shared" si="113"/>
        <v>369476114001741</v>
      </c>
      <c r="B7246" s="131">
        <f>Год!A7246</f>
        <v>0</v>
      </c>
      <c r="C7246" s="131">
        <f>Год!B7246</f>
        <v>36947</v>
      </c>
      <c r="D7246" s="131">
        <f>Год!C7246</f>
        <v>6114001741</v>
      </c>
      <c r="E7246" s="131">
        <f>Год!D7246</f>
        <v>60612000</v>
      </c>
      <c r="F7246" s="131">
        <f>Год!E7246</f>
        <v>0</v>
      </c>
      <c r="G7246" s="131">
        <f>Год!F7246</f>
        <v>0</v>
      </c>
      <c r="H7246" s="131">
        <f>Год!G7246</f>
        <v>0</v>
      </c>
      <c r="I7246" s="131">
        <f>Год!H7246</f>
        <v>0</v>
      </c>
      <c r="J7246" s="131">
        <f>Год!I7246</f>
        <v>0</v>
      </c>
      <c r="K7246" s="131">
        <f>Год!J7246</f>
        <v>0</v>
      </c>
      <c r="L7246" s="131">
        <f>Год!K7246</f>
        <v>0</v>
      </c>
      <c r="M7246" s="131">
        <f>Год!L7246</f>
        <v>0</v>
      </c>
      <c r="N7246" s="131">
        <f>Год!M7246</f>
        <v>0</v>
      </c>
      <c r="O7246" s="131">
        <f>Год!N7246</f>
        <v>0</v>
      </c>
      <c r="P7246" s="131">
        <f>Год!O7246</f>
        <v>0</v>
      </c>
      <c r="Q7246" s="131">
        <f>Год!P7246</f>
        <v>0</v>
      </c>
      <c r="R7246" s="131">
        <f>Год!Q7246</f>
        <v>0</v>
      </c>
    </row>
    <row r="7247" spans="1:18">
      <c r="A7247" s="131" t="str">
        <f t="shared" si="113"/>
        <v>369476114001761</v>
      </c>
      <c r="B7247" s="131">
        <f>Год!A7247</f>
        <v>0</v>
      </c>
      <c r="C7247" s="131">
        <f>Год!B7247</f>
        <v>36947</v>
      </c>
      <c r="D7247" s="131">
        <f>Год!C7247</f>
        <v>6114001761</v>
      </c>
      <c r="E7247" s="131">
        <f>Год!D7247</f>
        <v>60613000</v>
      </c>
      <c r="F7247" s="131">
        <f>Год!E7247</f>
        <v>0</v>
      </c>
      <c r="G7247" s="131">
        <f>Год!F7247</f>
        <v>0</v>
      </c>
      <c r="H7247" s="131">
        <f>Год!G7247</f>
        <v>0</v>
      </c>
      <c r="I7247" s="131">
        <f>Год!H7247</f>
        <v>0</v>
      </c>
      <c r="J7247" s="131">
        <f>Год!I7247</f>
        <v>0</v>
      </c>
      <c r="K7247" s="131">
        <f>Год!J7247</f>
        <v>0</v>
      </c>
      <c r="L7247" s="131">
        <f>Год!K7247</f>
        <v>0</v>
      </c>
      <c r="M7247" s="131">
        <f>Год!L7247</f>
        <v>0</v>
      </c>
      <c r="N7247" s="131">
        <f>Год!M7247</f>
        <v>0</v>
      </c>
      <c r="O7247" s="131">
        <f>Год!N7247</f>
        <v>0</v>
      </c>
      <c r="P7247" s="131">
        <f>Год!O7247</f>
        <v>0</v>
      </c>
      <c r="Q7247" s="131">
        <f>Год!P7247</f>
        <v>0</v>
      </c>
      <c r="R7247" s="131">
        <f>Год!Q7247</f>
        <v>0</v>
      </c>
    </row>
    <row r="7248" spans="1:18">
      <c r="A7248" s="131" t="str">
        <f t="shared" si="113"/>
        <v>369476114001781</v>
      </c>
      <c r="B7248" s="131">
        <f>Год!A7248</f>
        <v>0</v>
      </c>
      <c r="C7248" s="131">
        <f>Год!B7248</f>
        <v>36947</v>
      </c>
      <c r="D7248" s="131">
        <f>Год!C7248</f>
        <v>6114001781</v>
      </c>
      <c r="E7248" s="131">
        <f>Год!D7248</f>
        <v>60615000</v>
      </c>
      <c r="F7248" s="131">
        <f>Год!E7248</f>
        <v>0</v>
      </c>
      <c r="G7248" s="131">
        <f>Год!F7248</f>
        <v>0</v>
      </c>
      <c r="H7248" s="131">
        <f>Год!G7248</f>
        <v>0</v>
      </c>
      <c r="I7248" s="131">
        <f>Год!H7248</f>
        <v>0</v>
      </c>
      <c r="J7248" s="131">
        <f>Год!I7248</f>
        <v>0</v>
      </c>
      <c r="K7248" s="131">
        <f>Год!J7248</f>
        <v>0</v>
      </c>
      <c r="L7248" s="131">
        <f>Год!K7248</f>
        <v>0</v>
      </c>
      <c r="M7248" s="131">
        <f>Год!L7248</f>
        <v>0</v>
      </c>
      <c r="N7248" s="131">
        <f>Год!M7248</f>
        <v>0</v>
      </c>
      <c r="O7248" s="131">
        <f>Год!N7248</f>
        <v>0</v>
      </c>
      <c r="P7248" s="131">
        <f>Год!O7248</f>
        <v>0</v>
      </c>
      <c r="Q7248" s="131">
        <f>Год!P7248</f>
        <v>0</v>
      </c>
      <c r="R7248" s="131">
        <f>Год!Q7248</f>
        <v>0</v>
      </c>
    </row>
    <row r="7249" spans="1:18">
      <c r="A7249" s="131" t="str">
        <f t="shared" si="113"/>
        <v>369476114001801</v>
      </c>
      <c r="B7249" s="131">
        <f>Год!A7249</f>
        <v>0</v>
      </c>
      <c r="C7249" s="131">
        <f>Год!B7249</f>
        <v>36947</v>
      </c>
      <c r="D7249" s="131">
        <f>Год!C7249</f>
        <v>6114001801</v>
      </c>
      <c r="E7249" s="131">
        <f>Год!D7249</f>
        <v>60617000</v>
      </c>
      <c r="F7249" s="131">
        <f>Год!E7249</f>
        <v>0</v>
      </c>
      <c r="G7249" s="131">
        <f>Год!F7249</f>
        <v>0</v>
      </c>
      <c r="H7249" s="131">
        <f>Год!G7249</f>
        <v>0</v>
      </c>
      <c r="I7249" s="131">
        <f>Год!H7249</f>
        <v>0</v>
      </c>
      <c r="J7249" s="131">
        <f>Год!I7249</f>
        <v>0</v>
      </c>
      <c r="K7249" s="131">
        <f>Год!J7249</f>
        <v>0</v>
      </c>
      <c r="L7249" s="131">
        <f>Год!K7249</f>
        <v>0</v>
      </c>
      <c r="M7249" s="131">
        <f>Год!L7249</f>
        <v>0</v>
      </c>
      <c r="N7249" s="131">
        <f>Год!M7249</f>
        <v>0</v>
      </c>
      <c r="O7249" s="131">
        <f>Год!N7249</f>
        <v>0</v>
      </c>
      <c r="P7249" s="131">
        <f>Год!O7249</f>
        <v>0</v>
      </c>
      <c r="Q7249" s="131">
        <f>Год!P7249</f>
        <v>0</v>
      </c>
      <c r="R7249" s="131">
        <f>Год!Q7249</f>
        <v>0</v>
      </c>
    </row>
    <row r="7250" spans="1:18">
      <c r="A7250" s="131" t="str">
        <f t="shared" si="113"/>
        <v>369476114001821</v>
      </c>
      <c r="B7250" s="131">
        <f>Год!A7250</f>
        <v>0</v>
      </c>
      <c r="C7250" s="131">
        <f>Год!B7250</f>
        <v>36947</v>
      </c>
      <c r="D7250" s="131">
        <f>Год!C7250</f>
        <v>6114001821</v>
      </c>
      <c r="E7250" s="131">
        <f>Год!D7250</f>
        <v>60618000</v>
      </c>
      <c r="F7250" s="131">
        <f>Год!E7250</f>
        <v>0</v>
      </c>
      <c r="G7250" s="131">
        <f>Год!F7250</f>
        <v>0</v>
      </c>
      <c r="H7250" s="131">
        <f>Год!G7250</f>
        <v>0</v>
      </c>
      <c r="I7250" s="131">
        <f>Год!H7250</f>
        <v>0</v>
      </c>
      <c r="J7250" s="131">
        <f>Год!I7250</f>
        <v>0</v>
      </c>
      <c r="K7250" s="131">
        <f>Год!J7250</f>
        <v>0</v>
      </c>
      <c r="L7250" s="131">
        <f>Год!K7250</f>
        <v>0</v>
      </c>
      <c r="M7250" s="131">
        <f>Год!L7250</f>
        <v>0</v>
      </c>
      <c r="N7250" s="131">
        <f>Год!M7250</f>
        <v>0</v>
      </c>
      <c r="O7250" s="131">
        <f>Год!N7250</f>
        <v>0</v>
      </c>
      <c r="P7250" s="131">
        <f>Год!O7250</f>
        <v>0</v>
      </c>
      <c r="Q7250" s="131">
        <f>Год!P7250</f>
        <v>0</v>
      </c>
      <c r="R7250" s="131">
        <f>Год!Q7250</f>
        <v>0</v>
      </c>
    </row>
    <row r="7251" spans="1:18">
      <c r="A7251" s="131" t="str">
        <f t="shared" si="113"/>
        <v>369476114001841</v>
      </c>
      <c r="B7251" s="131">
        <f>Год!A7251</f>
        <v>0</v>
      </c>
      <c r="C7251" s="131">
        <f>Год!B7251</f>
        <v>36947</v>
      </c>
      <c r="D7251" s="131">
        <f>Год!C7251</f>
        <v>6114001841</v>
      </c>
      <c r="E7251" s="131">
        <f>Год!D7251</f>
        <v>60619000</v>
      </c>
      <c r="F7251" s="131">
        <f>Год!E7251</f>
        <v>0</v>
      </c>
      <c r="G7251" s="131">
        <f>Год!F7251</f>
        <v>0</v>
      </c>
      <c r="H7251" s="131">
        <f>Год!G7251</f>
        <v>0</v>
      </c>
      <c r="I7251" s="131">
        <f>Год!H7251</f>
        <v>0</v>
      </c>
      <c r="J7251" s="131">
        <f>Год!I7251</f>
        <v>0</v>
      </c>
      <c r="K7251" s="131">
        <f>Год!J7251</f>
        <v>0</v>
      </c>
      <c r="L7251" s="131">
        <f>Год!K7251</f>
        <v>0</v>
      </c>
      <c r="M7251" s="131">
        <f>Год!L7251</f>
        <v>0</v>
      </c>
      <c r="N7251" s="131">
        <f>Год!M7251</f>
        <v>0</v>
      </c>
      <c r="O7251" s="131">
        <f>Год!N7251</f>
        <v>0</v>
      </c>
      <c r="P7251" s="131">
        <f>Год!O7251</f>
        <v>0</v>
      </c>
      <c r="Q7251" s="131">
        <f>Год!P7251</f>
        <v>0</v>
      </c>
      <c r="R7251" s="131">
        <f>Год!Q7251</f>
        <v>0</v>
      </c>
    </row>
    <row r="7252" spans="1:18">
      <c r="A7252" s="131" t="str">
        <f t="shared" si="113"/>
        <v>369476114001861</v>
      </c>
      <c r="B7252" s="131">
        <f>Год!A7252</f>
        <v>0</v>
      </c>
      <c r="C7252" s="131">
        <f>Год!B7252</f>
        <v>36947</v>
      </c>
      <c r="D7252" s="131">
        <f>Год!C7252</f>
        <v>6114001861</v>
      </c>
      <c r="E7252" s="131">
        <f>Год!D7252</f>
        <v>60622000</v>
      </c>
      <c r="F7252" s="131">
        <f>Год!E7252</f>
        <v>0</v>
      </c>
      <c r="G7252" s="131">
        <f>Год!F7252</f>
        <v>0</v>
      </c>
      <c r="H7252" s="131">
        <f>Год!G7252</f>
        <v>0</v>
      </c>
      <c r="I7252" s="131">
        <f>Год!H7252</f>
        <v>0</v>
      </c>
      <c r="J7252" s="131">
        <f>Год!I7252</f>
        <v>0</v>
      </c>
      <c r="K7252" s="131">
        <f>Год!J7252</f>
        <v>0</v>
      </c>
      <c r="L7252" s="131">
        <f>Год!K7252</f>
        <v>0</v>
      </c>
      <c r="M7252" s="131">
        <f>Год!L7252</f>
        <v>0</v>
      </c>
      <c r="N7252" s="131">
        <f>Год!M7252</f>
        <v>0</v>
      </c>
      <c r="O7252" s="131">
        <f>Год!N7252</f>
        <v>0</v>
      </c>
      <c r="P7252" s="131">
        <f>Год!O7252</f>
        <v>0</v>
      </c>
      <c r="Q7252" s="131">
        <f>Год!P7252</f>
        <v>0</v>
      </c>
      <c r="R7252" s="131">
        <f>Год!Q7252</f>
        <v>0</v>
      </c>
    </row>
    <row r="7253" spans="1:18">
      <c r="A7253" s="131" t="str">
        <f t="shared" si="113"/>
        <v>369476114001881</v>
      </c>
      <c r="B7253" s="131">
        <f>Год!A7253</f>
        <v>0</v>
      </c>
      <c r="C7253" s="131">
        <f>Год!B7253</f>
        <v>36947</v>
      </c>
      <c r="D7253" s="131">
        <f>Год!C7253</f>
        <v>6114001881</v>
      </c>
      <c r="E7253" s="131">
        <f>Год!D7253</f>
        <v>60623000</v>
      </c>
      <c r="F7253" s="131">
        <f>Год!E7253</f>
        <v>0</v>
      </c>
      <c r="G7253" s="131">
        <f>Год!F7253</f>
        <v>0</v>
      </c>
      <c r="H7253" s="131">
        <f>Год!G7253</f>
        <v>0</v>
      </c>
      <c r="I7253" s="131">
        <f>Год!H7253</f>
        <v>0</v>
      </c>
      <c r="J7253" s="131">
        <f>Год!I7253</f>
        <v>0</v>
      </c>
      <c r="K7253" s="131">
        <f>Год!J7253</f>
        <v>0</v>
      </c>
      <c r="L7253" s="131">
        <f>Год!K7253</f>
        <v>0</v>
      </c>
      <c r="M7253" s="131">
        <f>Год!L7253</f>
        <v>0</v>
      </c>
      <c r="N7253" s="131">
        <f>Год!M7253</f>
        <v>0</v>
      </c>
      <c r="O7253" s="131">
        <f>Год!N7253</f>
        <v>0</v>
      </c>
      <c r="P7253" s="131">
        <f>Год!O7253</f>
        <v>0</v>
      </c>
      <c r="Q7253" s="131">
        <f>Год!P7253</f>
        <v>0</v>
      </c>
      <c r="R7253" s="131">
        <f>Год!Q7253</f>
        <v>0</v>
      </c>
    </row>
    <row r="7254" spans="1:18">
      <c r="A7254" s="131" t="str">
        <f t="shared" si="113"/>
        <v>369476114001901</v>
      </c>
      <c r="B7254" s="131">
        <f>Год!A7254</f>
        <v>0</v>
      </c>
      <c r="C7254" s="131">
        <f>Год!B7254</f>
        <v>36947</v>
      </c>
      <c r="D7254" s="131">
        <f>Год!C7254</f>
        <v>6114001901</v>
      </c>
      <c r="E7254" s="131">
        <f>Год!D7254</f>
        <v>60624000</v>
      </c>
      <c r="F7254" s="131">
        <f>Год!E7254</f>
        <v>0</v>
      </c>
      <c r="G7254" s="131">
        <f>Год!F7254</f>
        <v>0</v>
      </c>
      <c r="H7254" s="131">
        <f>Год!G7254</f>
        <v>0</v>
      </c>
      <c r="I7254" s="131">
        <f>Год!H7254</f>
        <v>0</v>
      </c>
      <c r="J7254" s="131">
        <f>Год!I7254</f>
        <v>0</v>
      </c>
      <c r="K7254" s="131">
        <f>Год!J7254</f>
        <v>0</v>
      </c>
      <c r="L7254" s="131">
        <f>Год!K7254</f>
        <v>0</v>
      </c>
      <c r="M7254" s="131">
        <f>Год!L7254</f>
        <v>0</v>
      </c>
      <c r="N7254" s="131">
        <f>Год!M7254</f>
        <v>0</v>
      </c>
      <c r="O7254" s="131">
        <f>Год!N7254</f>
        <v>0</v>
      </c>
      <c r="P7254" s="131">
        <f>Год!O7254</f>
        <v>0</v>
      </c>
      <c r="Q7254" s="131">
        <f>Год!P7254</f>
        <v>0</v>
      </c>
      <c r="R7254" s="131">
        <f>Год!Q7254</f>
        <v>0</v>
      </c>
    </row>
    <row r="7255" spans="1:18">
      <c r="A7255" s="131" t="str">
        <f t="shared" si="113"/>
        <v>369476114001921</v>
      </c>
      <c r="B7255" s="131">
        <f>Год!A7255</f>
        <v>0</v>
      </c>
      <c r="C7255" s="131">
        <f>Год!B7255</f>
        <v>36947</v>
      </c>
      <c r="D7255" s="131">
        <f>Год!C7255</f>
        <v>6114001921</v>
      </c>
      <c r="E7255" s="131">
        <f>Год!D7255</f>
        <v>60625000</v>
      </c>
      <c r="F7255" s="131">
        <f>Год!E7255</f>
        <v>0</v>
      </c>
      <c r="G7255" s="131">
        <f>Год!F7255</f>
        <v>0</v>
      </c>
      <c r="H7255" s="131">
        <f>Год!G7255</f>
        <v>0</v>
      </c>
      <c r="I7255" s="131">
        <f>Год!H7255</f>
        <v>0</v>
      </c>
      <c r="J7255" s="131">
        <f>Год!I7255</f>
        <v>0</v>
      </c>
      <c r="K7255" s="131">
        <f>Год!J7255</f>
        <v>0</v>
      </c>
      <c r="L7255" s="131">
        <f>Год!K7255</f>
        <v>0</v>
      </c>
      <c r="M7255" s="131">
        <f>Год!L7255</f>
        <v>0</v>
      </c>
      <c r="N7255" s="131">
        <f>Год!M7255</f>
        <v>0</v>
      </c>
      <c r="O7255" s="131">
        <f>Год!N7255</f>
        <v>0</v>
      </c>
      <c r="P7255" s="131">
        <f>Год!O7255</f>
        <v>0</v>
      </c>
      <c r="Q7255" s="131">
        <f>Год!P7255</f>
        <v>0</v>
      </c>
      <c r="R7255" s="131">
        <f>Год!Q7255</f>
        <v>0</v>
      </c>
    </row>
    <row r="7256" spans="1:18">
      <c r="A7256" s="131" t="str">
        <f t="shared" si="113"/>
        <v>369476114001941</v>
      </c>
      <c r="B7256" s="131">
        <f>Год!A7256</f>
        <v>0</v>
      </c>
      <c r="C7256" s="131">
        <f>Год!B7256</f>
        <v>36947</v>
      </c>
      <c r="D7256" s="131">
        <f>Год!C7256</f>
        <v>6114001941</v>
      </c>
      <c r="E7256" s="131">
        <f>Год!D7256</f>
        <v>60626000</v>
      </c>
      <c r="F7256" s="131">
        <f>Год!E7256</f>
        <v>0</v>
      </c>
      <c r="G7256" s="131">
        <f>Год!F7256</f>
        <v>0</v>
      </c>
      <c r="H7256" s="131">
        <f>Год!G7256</f>
        <v>0</v>
      </c>
      <c r="I7256" s="131">
        <f>Год!H7256</f>
        <v>0</v>
      </c>
      <c r="J7256" s="131">
        <f>Год!I7256</f>
        <v>0</v>
      </c>
      <c r="K7256" s="131">
        <f>Год!J7256</f>
        <v>0</v>
      </c>
      <c r="L7256" s="131">
        <f>Год!K7256</f>
        <v>0</v>
      </c>
      <c r="M7256" s="131">
        <f>Год!L7256</f>
        <v>0</v>
      </c>
      <c r="N7256" s="131">
        <f>Год!M7256</f>
        <v>0</v>
      </c>
      <c r="O7256" s="131">
        <f>Год!N7256</f>
        <v>0</v>
      </c>
      <c r="P7256" s="131">
        <f>Год!O7256</f>
        <v>0</v>
      </c>
      <c r="Q7256" s="131">
        <f>Год!P7256</f>
        <v>0</v>
      </c>
      <c r="R7256" s="131">
        <f>Год!Q7256</f>
        <v>0</v>
      </c>
    </row>
    <row r="7257" spans="1:18">
      <c r="A7257" s="131" t="str">
        <f t="shared" si="113"/>
        <v>369476114001961</v>
      </c>
      <c r="B7257" s="131">
        <f>Год!A7257</f>
        <v>0</v>
      </c>
      <c r="C7257" s="131">
        <f>Год!B7257</f>
        <v>36947</v>
      </c>
      <c r="D7257" s="131">
        <f>Год!C7257</f>
        <v>6114001961</v>
      </c>
      <c r="E7257" s="131">
        <f>Год!D7257</f>
        <v>60627000</v>
      </c>
      <c r="F7257" s="131">
        <f>Год!E7257</f>
        <v>0</v>
      </c>
      <c r="G7257" s="131">
        <f>Год!F7257</f>
        <v>0</v>
      </c>
      <c r="H7257" s="131">
        <f>Год!G7257</f>
        <v>0</v>
      </c>
      <c r="I7257" s="131">
        <f>Год!H7257</f>
        <v>0</v>
      </c>
      <c r="J7257" s="131">
        <f>Год!I7257</f>
        <v>0</v>
      </c>
      <c r="K7257" s="131">
        <f>Год!J7257</f>
        <v>0</v>
      </c>
      <c r="L7257" s="131">
        <f>Год!K7257</f>
        <v>0</v>
      </c>
      <c r="M7257" s="131">
        <f>Год!L7257</f>
        <v>0</v>
      </c>
      <c r="N7257" s="131">
        <f>Год!M7257</f>
        <v>0</v>
      </c>
      <c r="O7257" s="131">
        <f>Год!N7257</f>
        <v>0</v>
      </c>
      <c r="P7257" s="131">
        <f>Год!O7257</f>
        <v>0</v>
      </c>
      <c r="Q7257" s="131">
        <f>Год!P7257</f>
        <v>0</v>
      </c>
      <c r="R7257" s="131">
        <f>Год!Q7257</f>
        <v>0</v>
      </c>
    </row>
    <row r="7258" spans="1:18">
      <c r="A7258" s="131" t="str">
        <f t="shared" si="113"/>
        <v>369476114001981</v>
      </c>
      <c r="B7258" s="131">
        <f>Год!A7258</f>
        <v>0</v>
      </c>
      <c r="C7258" s="131">
        <f>Год!B7258</f>
        <v>36947</v>
      </c>
      <c r="D7258" s="131">
        <f>Год!C7258</f>
        <v>6114001981</v>
      </c>
      <c r="E7258" s="131">
        <f>Год!D7258</f>
        <v>60630000</v>
      </c>
      <c r="F7258" s="131">
        <f>Год!E7258</f>
        <v>0</v>
      </c>
      <c r="G7258" s="131">
        <f>Год!F7258</f>
        <v>0</v>
      </c>
      <c r="H7258" s="131">
        <f>Год!G7258</f>
        <v>0</v>
      </c>
      <c r="I7258" s="131">
        <f>Год!H7258</f>
        <v>0</v>
      </c>
      <c r="J7258" s="131">
        <f>Год!I7258</f>
        <v>0</v>
      </c>
      <c r="K7258" s="131">
        <f>Год!J7258</f>
        <v>0</v>
      </c>
      <c r="L7258" s="131">
        <f>Год!K7258</f>
        <v>0</v>
      </c>
      <c r="M7258" s="131">
        <f>Год!L7258</f>
        <v>0</v>
      </c>
      <c r="N7258" s="131">
        <f>Год!M7258</f>
        <v>0</v>
      </c>
      <c r="O7258" s="131">
        <f>Год!N7258</f>
        <v>0</v>
      </c>
      <c r="P7258" s="131">
        <f>Год!O7258</f>
        <v>0</v>
      </c>
      <c r="Q7258" s="131">
        <f>Год!P7258</f>
        <v>0</v>
      </c>
      <c r="R7258" s="131">
        <f>Год!Q7258</f>
        <v>0</v>
      </c>
    </row>
    <row r="7259" spans="1:18">
      <c r="A7259" s="131" t="str">
        <f t="shared" si="113"/>
        <v>369476114002001</v>
      </c>
      <c r="B7259" s="131">
        <f>Год!A7259</f>
        <v>0</v>
      </c>
      <c r="C7259" s="131">
        <f>Год!B7259</f>
        <v>36947</v>
      </c>
      <c r="D7259" s="131">
        <f>Год!C7259</f>
        <v>6114002001</v>
      </c>
      <c r="E7259" s="131">
        <f>Год!D7259</f>
        <v>60631000</v>
      </c>
      <c r="F7259" s="131">
        <f>Год!E7259</f>
        <v>0</v>
      </c>
      <c r="G7259" s="131">
        <f>Год!F7259</f>
        <v>0</v>
      </c>
      <c r="H7259" s="131">
        <f>Год!G7259</f>
        <v>0</v>
      </c>
      <c r="I7259" s="131">
        <f>Год!H7259</f>
        <v>0</v>
      </c>
      <c r="J7259" s="131">
        <f>Год!I7259</f>
        <v>0</v>
      </c>
      <c r="K7259" s="131">
        <f>Год!J7259</f>
        <v>0</v>
      </c>
      <c r="L7259" s="131">
        <f>Год!K7259</f>
        <v>0</v>
      </c>
      <c r="M7259" s="131">
        <f>Год!L7259</f>
        <v>0</v>
      </c>
      <c r="N7259" s="131">
        <f>Год!M7259</f>
        <v>0</v>
      </c>
      <c r="O7259" s="131">
        <f>Год!N7259</f>
        <v>0</v>
      </c>
      <c r="P7259" s="131">
        <f>Год!O7259</f>
        <v>0</v>
      </c>
      <c r="Q7259" s="131">
        <f>Год!P7259</f>
        <v>0</v>
      </c>
      <c r="R7259" s="131">
        <f>Год!Q7259</f>
        <v>0</v>
      </c>
    </row>
    <row r="7260" spans="1:18">
      <c r="A7260" s="131" t="str">
        <f t="shared" si="113"/>
        <v>369476114002021</v>
      </c>
      <c r="B7260" s="131">
        <f>Год!A7260</f>
        <v>0</v>
      </c>
      <c r="C7260" s="131">
        <f>Год!B7260</f>
        <v>36947</v>
      </c>
      <c r="D7260" s="131">
        <f>Год!C7260</f>
        <v>6114002021</v>
      </c>
      <c r="E7260" s="131">
        <f>Год!D7260</f>
        <v>60632000</v>
      </c>
      <c r="F7260" s="131">
        <f>Год!E7260</f>
        <v>0</v>
      </c>
      <c r="G7260" s="131">
        <f>Год!F7260</f>
        <v>0</v>
      </c>
      <c r="H7260" s="131">
        <f>Год!G7260</f>
        <v>0</v>
      </c>
      <c r="I7260" s="131">
        <f>Год!H7260</f>
        <v>0</v>
      </c>
      <c r="J7260" s="131">
        <f>Год!I7260</f>
        <v>0</v>
      </c>
      <c r="K7260" s="131">
        <f>Год!J7260</f>
        <v>0</v>
      </c>
      <c r="L7260" s="131">
        <f>Год!K7260</f>
        <v>0</v>
      </c>
      <c r="M7260" s="131">
        <f>Год!L7260</f>
        <v>0</v>
      </c>
      <c r="N7260" s="131">
        <f>Год!M7260</f>
        <v>0</v>
      </c>
      <c r="O7260" s="131">
        <f>Год!N7260</f>
        <v>0</v>
      </c>
      <c r="P7260" s="131">
        <f>Год!O7260</f>
        <v>0</v>
      </c>
      <c r="Q7260" s="131">
        <f>Год!P7260</f>
        <v>0</v>
      </c>
      <c r="R7260" s="131">
        <f>Год!Q7260</f>
        <v>0</v>
      </c>
    </row>
    <row r="7261" spans="1:18">
      <c r="A7261" s="131" t="str">
        <f t="shared" si="113"/>
        <v>369476114002041</v>
      </c>
      <c r="B7261" s="131">
        <f>Год!A7261</f>
        <v>0</v>
      </c>
      <c r="C7261" s="131">
        <f>Год!B7261</f>
        <v>36947</v>
      </c>
      <c r="D7261" s="131">
        <f>Год!C7261</f>
        <v>6114002041</v>
      </c>
      <c r="E7261" s="131">
        <f>Год!D7261</f>
        <v>60633000</v>
      </c>
      <c r="F7261" s="131">
        <f>Год!E7261</f>
        <v>0</v>
      </c>
      <c r="G7261" s="131">
        <f>Год!F7261</f>
        <v>0</v>
      </c>
      <c r="H7261" s="131">
        <f>Год!G7261</f>
        <v>0</v>
      </c>
      <c r="I7261" s="131">
        <f>Год!H7261</f>
        <v>0</v>
      </c>
      <c r="J7261" s="131">
        <f>Год!I7261</f>
        <v>0</v>
      </c>
      <c r="K7261" s="131">
        <f>Год!J7261</f>
        <v>0</v>
      </c>
      <c r="L7261" s="131">
        <f>Год!K7261</f>
        <v>0</v>
      </c>
      <c r="M7261" s="131">
        <f>Год!L7261</f>
        <v>0</v>
      </c>
      <c r="N7261" s="131">
        <f>Год!M7261</f>
        <v>0</v>
      </c>
      <c r="O7261" s="131">
        <f>Год!N7261</f>
        <v>0</v>
      </c>
      <c r="P7261" s="131">
        <f>Год!O7261</f>
        <v>0</v>
      </c>
      <c r="Q7261" s="131">
        <f>Год!P7261</f>
        <v>0</v>
      </c>
      <c r="R7261" s="131">
        <f>Год!Q7261</f>
        <v>0</v>
      </c>
    </row>
    <row r="7262" spans="1:18">
      <c r="A7262" s="131" t="str">
        <f t="shared" si="113"/>
        <v>369476114002061</v>
      </c>
      <c r="B7262" s="131">
        <f>Год!A7262</f>
        <v>0</v>
      </c>
      <c r="C7262" s="131">
        <f>Год!B7262</f>
        <v>36947</v>
      </c>
      <c r="D7262" s="131">
        <f>Год!C7262</f>
        <v>6114002061</v>
      </c>
      <c r="E7262" s="131">
        <f>Год!D7262</f>
        <v>60634000</v>
      </c>
      <c r="F7262" s="131">
        <f>Год!E7262</f>
        <v>0</v>
      </c>
      <c r="G7262" s="131">
        <f>Год!F7262</f>
        <v>0</v>
      </c>
      <c r="H7262" s="131">
        <f>Год!G7262</f>
        <v>0</v>
      </c>
      <c r="I7262" s="131">
        <f>Год!H7262</f>
        <v>0</v>
      </c>
      <c r="J7262" s="131">
        <f>Год!I7262</f>
        <v>0</v>
      </c>
      <c r="K7262" s="131">
        <f>Год!J7262</f>
        <v>0</v>
      </c>
      <c r="L7262" s="131">
        <f>Год!K7262</f>
        <v>0</v>
      </c>
      <c r="M7262" s="131">
        <f>Год!L7262</f>
        <v>0</v>
      </c>
      <c r="N7262" s="131">
        <f>Год!M7262</f>
        <v>0</v>
      </c>
      <c r="O7262" s="131">
        <f>Год!N7262</f>
        <v>0</v>
      </c>
      <c r="P7262" s="131">
        <f>Год!O7262</f>
        <v>0</v>
      </c>
      <c r="Q7262" s="131">
        <f>Год!P7262</f>
        <v>0</v>
      </c>
      <c r="R7262" s="131">
        <f>Год!Q7262</f>
        <v>0</v>
      </c>
    </row>
    <row r="7263" spans="1:18">
      <c r="A7263" s="131" t="str">
        <f t="shared" si="113"/>
        <v>369476114002081</v>
      </c>
      <c r="B7263" s="131">
        <f>Год!A7263</f>
        <v>0</v>
      </c>
      <c r="C7263" s="131">
        <f>Год!B7263</f>
        <v>36947</v>
      </c>
      <c r="D7263" s="131">
        <f>Год!C7263</f>
        <v>6114002081</v>
      </c>
      <c r="E7263" s="131">
        <f>Год!D7263</f>
        <v>60635000</v>
      </c>
      <c r="F7263" s="131">
        <f>Год!E7263</f>
        <v>0</v>
      </c>
      <c r="G7263" s="131">
        <f>Год!F7263</f>
        <v>0</v>
      </c>
      <c r="H7263" s="131">
        <f>Год!G7263</f>
        <v>0</v>
      </c>
      <c r="I7263" s="131">
        <f>Год!H7263</f>
        <v>0</v>
      </c>
      <c r="J7263" s="131">
        <f>Год!I7263</f>
        <v>0</v>
      </c>
      <c r="K7263" s="131">
        <f>Год!J7263</f>
        <v>0</v>
      </c>
      <c r="L7263" s="131">
        <f>Год!K7263</f>
        <v>0</v>
      </c>
      <c r="M7263" s="131">
        <f>Год!L7263</f>
        <v>0</v>
      </c>
      <c r="N7263" s="131">
        <f>Год!M7263</f>
        <v>0</v>
      </c>
      <c r="O7263" s="131">
        <f>Год!N7263</f>
        <v>0</v>
      </c>
      <c r="P7263" s="131">
        <f>Год!O7263</f>
        <v>0</v>
      </c>
      <c r="Q7263" s="131">
        <f>Год!P7263</f>
        <v>0</v>
      </c>
      <c r="R7263" s="131">
        <f>Год!Q7263</f>
        <v>0</v>
      </c>
    </row>
    <row r="7264" spans="1:18">
      <c r="A7264" s="131" t="str">
        <f t="shared" si="113"/>
        <v>369476114002101</v>
      </c>
      <c r="B7264" s="131">
        <f>Год!A7264</f>
        <v>0</v>
      </c>
      <c r="C7264" s="131">
        <f>Год!B7264</f>
        <v>36947</v>
      </c>
      <c r="D7264" s="131">
        <f>Год!C7264</f>
        <v>6114002101</v>
      </c>
      <c r="E7264" s="131">
        <f>Год!D7264</f>
        <v>60636000</v>
      </c>
      <c r="F7264" s="131">
        <f>Год!E7264</f>
        <v>0</v>
      </c>
      <c r="G7264" s="131">
        <f>Год!F7264</f>
        <v>0</v>
      </c>
      <c r="H7264" s="131">
        <f>Год!G7264</f>
        <v>0</v>
      </c>
      <c r="I7264" s="131">
        <f>Год!H7264</f>
        <v>0</v>
      </c>
      <c r="J7264" s="131">
        <f>Год!I7264</f>
        <v>0</v>
      </c>
      <c r="K7264" s="131">
        <f>Год!J7264</f>
        <v>0</v>
      </c>
      <c r="L7264" s="131">
        <f>Год!K7264</f>
        <v>0</v>
      </c>
      <c r="M7264" s="131">
        <f>Год!L7264</f>
        <v>0</v>
      </c>
      <c r="N7264" s="131">
        <f>Год!M7264</f>
        <v>0</v>
      </c>
      <c r="O7264" s="131">
        <f>Год!N7264</f>
        <v>0</v>
      </c>
      <c r="P7264" s="131">
        <f>Год!O7264</f>
        <v>0</v>
      </c>
      <c r="Q7264" s="131">
        <f>Год!P7264</f>
        <v>0</v>
      </c>
      <c r="R7264" s="131">
        <f>Год!Q7264</f>
        <v>0</v>
      </c>
    </row>
    <row r="7265" spans="1:18">
      <c r="A7265" s="131" t="str">
        <f t="shared" si="113"/>
        <v>369476114002121</v>
      </c>
      <c r="B7265" s="131">
        <f>Год!A7265</f>
        <v>0</v>
      </c>
      <c r="C7265" s="131">
        <f>Год!B7265</f>
        <v>36947</v>
      </c>
      <c r="D7265" s="131">
        <f>Год!C7265</f>
        <v>6114002121</v>
      </c>
      <c r="E7265" s="131">
        <f>Год!D7265</f>
        <v>60640000</v>
      </c>
      <c r="F7265" s="131">
        <f>Год!E7265</f>
        <v>0</v>
      </c>
      <c r="G7265" s="131">
        <f>Год!F7265</f>
        <v>0</v>
      </c>
      <c r="H7265" s="131">
        <f>Год!G7265</f>
        <v>0</v>
      </c>
      <c r="I7265" s="131">
        <f>Год!H7265</f>
        <v>0</v>
      </c>
      <c r="J7265" s="131">
        <f>Год!I7265</f>
        <v>0</v>
      </c>
      <c r="K7265" s="131">
        <f>Год!J7265</f>
        <v>0</v>
      </c>
      <c r="L7265" s="131">
        <f>Год!K7265</f>
        <v>0</v>
      </c>
      <c r="M7265" s="131">
        <f>Год!L7265</f>
        <v>0</v>
      </c>
      <c r="N7265" s="131">
        <f>Год!M7265</f>
        <v>0</v>
      </c>
      <c r="O7265" s="131">
        <f>Год!N7265</f>
        <v>0</v>
      </c>
      <c r="P7265" s="131">
        <f>Год!O7265</f>
        <v>0</v>
      </c>
      <c r="Q7265" s="131">
        <f>Год!P7265</f>
        <v>0</v>
      </c>
      <c r="R7265" s="131">
        <f>Год!Q7265</f>
        <v>0</v>
      </c>
    </row>
    <row r="7266" spans="1:18">
      <c r="A7266" s="131" t="str">
        <f t="shared" si="113"/>
        <v>369476114002141</v>
      </c>
      <c r="B7266" s="131">
        <f>Год!A7266</f>
        <v>0</v>
      </c>
      <c r="C7266" s="131">
        <f>Год!B7266</f>
        <v>36947</v>
      </c>
      <c r="D7266" s="131">
        <f>Год!C7266</f>
        <v>6114002141</v>
      </c>
      <c r="E7266" s="131">
        <f>Год!D7266</f>
        <v>60641000</v>
      </c>
      <c r="F7266" s="131">
        <f>Год!E7266</f>
        <v>0</v>
      </c>
      <c r="G7266" s="131">
        <f>Год!F7266</f>
        <v>0</v>
      </c>
      <c r="H7266" s="131">
        <f>Год!G7266</f>
        <v>0</v>
      </c>
      <c r="I7266" s="131">
        <f>Год!H7266</f>
        <v>0</v>
      </c>
      <c r="J7266" s="131">
        <f>Год!I7266</f>
        <v>0</v>
      </c>
      <c r="K7266" s="131">
        <f>Год!J7266</f>
        <v>0</v>
      </c>
      <c r="L7266" s="131">
        <f>Год!K7266</f>
        <v>0</v>
      </c>
      <c r="M7266" s="131">
        <f>Год!L7266</f>
        <v>0</v>
      </c>
      <c r="N7266" s="131">
        <f>Год!M7266</f>
        <v>0</v>
      </c>
      <c r="O7266" s="131">
        <f>Год!N7266</f>
        <v>0</v>
      </c>
      <c r="P7266" s="131">
        <f>Год!O7266</f>
        <v>0</v>
      </c>
      <c r="Q7266" s="131">
        <f>Год!P7266</f>
        <v>0</v>
      </c>
      <c r="R7266" s="131">
        <f>Год!Q7266</f>
        <v>0</v>
      </c>
    </row>
    <row r="7267" spans="1:18">
      <c r="A7267" s="131" t="str">
        <f t="shared" si="113"/>
        <v>369476114002161</v>
      </c>
      <c r="B7267" s="131">
        <f>Год!A7267</f>
        <v>0</v>
      </c>
      <c r="C7267" s="131">
        <f>Год!B7267</f>
        <v>36947</v>
      </c>
      <c r="D7267" s="131">
        <f>Год!C7267</f>
        <v>6114002161</v>
      </c>
      <c r="E7267" s="131">
        <f>Год!D7267</f>
        <v>60642000</v>
      </c>
      <c r="F7267" s="131">
        <f>Год!E7267</f>
        <v>0</v>
      </c>
      <c r="G7267" s="131">
        <f>Год!F7267</f>
        <v>0</v>
      </c>
      <c r="H7267" s="131">
        <f>Год!G7267</f>
        <v>0</v>
      </c>
      <c r="I7267" s="131">
        <f>Год!H7267</f>
        <v>0</v>
      </c>
      <c r="J7267" s="131">
        <f>Год!I7267</f>
        <v>0</v>
      </c>
      <c r="K7267" s="131">
        <f>Год!J7267</f>
        <v>0</v>
      </c>
      <c r="L7267" s="131">
        <f>Год!K7267</f>
        <v>0</v>
      </c>
      <c r="M7267" s="131">
        <f>Год!L7267</f>
        <v>0</v>
      </c>
      <c r="N7267" s="131">
        <f>Год!M7267</f>
        <v>0</v>
      </c>
      <c r="O7267" s="131">
        <f>Год!N7267</f>
        <v>0</v>
      </c>
      <c r="P7267" s="131">
        <f>Год!O7267</f>
        <v>0</v>
      </c>
      <c r="Q7267" s="131">
        <f>Год!P7267</f>
        <v>0</v>
      </c>
      <c r="R7267" s="131">
        <f>Год!Q7267</f>
        <v>0</v>
      </c>
    </row>
    <row r="7268" spans="1:18">
      <c r="A7268" s="131" t="str">
        <f t="shared" si="113"/>
        <v>369476114002181</v>
      </c>
      <c r="B7268" s="131">
        <f>Год!A7268</f>
        <v>0</v>
      </c>
      <c r="C7268" s="131">
        <f>Год!B7268</f>
        <v>36947</v>
      </c>
      <c r="D7268" s="131">
        <f>Год!C7268</f>
        <v>6114002181</v>
      </c>
      <c r="E7268" s="131">
        <f>Год!D7268</f>
        <v>60644000</v>
      </c>
      <c r="F7268" s="131">
        <f>Год!E7268</f>
        <v>0</v>
      </c>
      <c r="G7268" s="131">
        <f>Год!F7268</f>
        <v>0</v>
      </c>
      <c r="H7268" s="131">
        <f>Год!G7268</f>
        <v>0</v>
      </c>
      <c r="I7268" s="131">
        <f>Год!H7268</f>
        <v>0</v>
      </c>
      <c r="J7268" s="131">
        <f>Год!I7268</f>
        <v>0</v>
      </c>
      <c r="K7268" s="131">
        <f>Год!J7268</f>
        <v>0</v>
      </c>
      <c r="L7268" s="131">
        <f>Год!K7268</f>
        <v>0</v>
      </c>
      <c r="M7268" s="131">
        <f>Год!L7268</f>
        <v>0</v>
      </c>
      <c r="N7268" s="131">
        <f>Год!M7268</f>
        <v>0</v>
      </c>
      <c r="O7268" s="131">
        <f>Год!N7268</f>
        <v>0</v>
      </c>
      <c r="P7268" s="131">
        <f>Год!O7268</f>
        <v>0</v>
      </c>
      <c r="Q7268" s="131">
        <f>Год!P7268</f>
        <v>0</v>
      </c>
      <c r="R7268" s="131">
        <f>Год!Q7268</f>
        <v>0</v>
      </c>
    </row>
    <row r="7269" spans="1:18">
      <c r="A7269" s="131" t="str">
        <f t="shared" si="113"/>
        <v>369476114002201</v>
      </c>
      <c r="B7269" s="131">
        <f>Год!A7269</f>
        <v>0</v>
      </c>
      <c r="C7269" s="131">
        <f>Год!B7269</f>
        <v>36947</v>
      </c>
      <c r="D7269" s="131">
        <f>Год!C7269</f>
        <v>6114002201</v>
      </c>
      <c r="E7269" s="131">
        <f>Год!D7269</f>
        <v>60645000</v>
      </c>
      <c r="F7269" s="131">
        <f>Год!E7269</f>
        <v>0</v>
      </c>
      <c r="G7269" s="131">
        <f>Год!F7269</f>
        <v>0</v>
      </c>
      <c r="H7269" s="131">
        <f>Год!G7269</f>
        <v>0</v>
      </c>
      <c r="I7269" s="131">
        <f>Год!H7269</f>
        <v>0</v>
      </c>
      <c r="J7269" s="131">
        <f>Год!I7269</f>
        <v>0</v>
      </c>
      <c r="K7269" s="131">
        <f>Год!J7269</f>
        <v>0</v>
      </c>
      <c r="L7269" s="131">
        <f>Год!K7269</f>
        <v>0</v>
      </c>
      <c r="M7269" s="131">
        <f>Год!L7269</f>
        <v>0</v>
      </c>
      <c r="N7269" s="131">
        <f>Год!M7269</f>
        <v>0</v>
      </c>
      <c r="O7269" s="131">
        <f>Год!N7269</f>
        <v>0</v>
      </c>
      <c r="P7269" s="131">
        <f>Год!O7269</f>
        <v>0</v>
      </c>
      <c r="Q7269" s="131">
        <f>Год!P7269</f>
        <v>0</v>
      </c>
      <c r="R7269" s="131">
        <f>Год!Q7269</f>
        <v>0</v>
      </c>
    </row>
    <row r="7270" spans="1:18">
      <c r="A7270" s="131" t="str">
        <f t="shared" si="113"/>
        <v>369476114002221</v>
      </c>
      <c r="B7270" s="131">
        <f>Год!A7270</f>
        <v>0</v>
      </c>
      <c r="C7270" s="131">
        <f>Год!B7270</f>
        <v>36947</v>
      </c>
      <c r="D7270" s="131">
        <f>Год!C7270</f>
        <v>6114002221</v>
      </c>
      <c r="E7270" s="131">
        <f>Год!D7270</f>
        <v>60647000</v>
      </c>
      <c r="F7270" s="131">
        <f>Год!E7270</f>
        <v>0</v>
      </c>
      <c r="G7270" s="131">
        <f>Год!F7270</f>
        <v>0</v>
      </c>
      <c r="H7270" s="131">
        <f>Год!G7270</f>
        <v>0</v>
      </c>
      <c r="I7270" s="131">
        <f>Год!H7270</f>
        <v>0</v>
      </c>
      <c r="J7270" s="131">
        <f>Год!I7270</f>
        <v>0</v>
      </c>
      <c r="K7270" s="131">
        <f>Год!J7270</f>
        <v>0</v>
      </c>
      <c r="L7270" s="131">
        <f>Год!K7270</f>
        <v>0</v>
      </c>
      <c r="M7270" s="131">
        <f>Год!L7270</f>
        <v>0</v>
      </c>
      <c r="N7270" s="131">
        <f>Год!M7270</f>
        <v>0</v>
      </c>
      <c r="O7270" s="131">
        <f>Год!N7270</f>
        <v>0</v>
      </c>
      <c r="P7270" s="131">
        <f>Год!O7270</f>
        <v>0</v>
      </c>
      <c r="Q7270" s="131">
        <f>Год!P7270</f>
        <v>0</v>
      </c>
      <c r="R7270" s="131">
        <f>Год!Q7270</f>
        <v>0</v>
      </c>
    </row>
    <row r="7271" spans="1:18">
      <c r="A7271" s="131" t="str">
        <f t="shared" si="113"/>
        <v>369476114002241</v>
      </c>
      <c r="B7271" s="131">
        <f>Год!A7271</f>
        <v>0</v>
      </c>
      <c r="C7271" s="131">
        <f>Год!B7271</f>
        <v>36947</v>
      </c>
      <c r="D7271" s="131">
        <f>Год!C7271</f>
        <v>6114002241</v>
      </c>
      <c r="E7271" s="131">
        <f>Год!D7271</f>
        <v>60648000</v>
      </c>
      <c r="F7271" s="131">
        <f>Год!E7271</f>
        <v>0</v>
      </c>
      <c r="G7271" s="131">
        <f>Год!F7271</f>
        <v>0</v>
      </c>
      <c r="H7271" s="131">
        <f>Год!G7271</f>
        <v>0</v>
      </c>
      <c r="I7271" s="131">
        <f>Год!H7271</f>
        <v>0</v>
      </c>
      <c r="J7271" s="131">
        <f>Год!I7271</f>
        <v>0</v>
      </c>
      <c r="K7271" s="131">
        <f>Год!J7271</f>
        <v>0</v>
      </c>
      <c r="L7271" s="131">
        <f>Год!K7271</f>
        <v>0</v>
      </c>
      <c r="M7271" s="131">
        <f>Год!L7271</f>
        <v>0</v>
      </c>
      <c r="N7271" s="131">
        <f>Год!M7271</f>
        <v>0</v>
      </c>
      <c r="O7271" s="131">
        <f>Год!N7271</f>
        <v>0</v>
      </c>
      <c r="P7271" s="131">
        <f>Год!O7271</f>
        <v>0</v>
      </c>
      <c r="Q7271" s="131">
        <f>Год!P7271</f>
        <v>0</v>
      </c>
      <c r="R7271" s="131">
        <f>Год!Q7271</f>
        <v>0</v>
      </c>
    </row>
    <row r="7272" spans="1:18">
      <c r="A7272" s="131" t="str">
        <f t="shared" si="113"/>
        <v>369476114002261</v>
      </c>
      <c r="B7272" s="131">
        <f>Год!A7272</f>
        <v>0</v>
      </c>
      <c r="C7272" s="131">
        <f>Год!B7272</f>
        <v>36947</v>
      </c>
      <c r="D7272" s="131">
        <f>Год!C7272</f>
        <v>6114002261</v>
      </c>
      <c r="E7272" s="131">
        <f>Год!D7272</f>
        <v>60650000</v>
      </c>
      <c r="F7272" s="131">
        <f>Год!E7272</f>
        <v>0</v>
      </c>
      <c r="G7272" s="131">
        <f>Год!F7272</f>
        <v>0</v>
      </c>
      <c r="H7272" s="131">
        <f>Год!G7272</f>
        <v>0</v>
      </c>
      <c r="I7272" s="131">
        <f>Год!H7272</f>
        <v>0</v>
      </c>
      <c r="J7272" s="131">
        <f>Год!I7272</f>
        <v>0</v>
      </c>
      <c r="K7272" s="131">
        <f>Год!J7272</f>
        <v>0</v>
      </c>
      <c r="L7272" s="131">
        <f>Год!K7272</f>
        <v>0</v>
      </c>
      <c r="M7272" s="131">
        <f>Год!L7272</f>
        <v>0</v>
      </c>
      <c r="N7272" s="131">
        <f>Год!M7272</f>
        <v>0</v>
      </c>
      <c r="O7272" s="131">
        <f>Год!N7272</f>
        <v>0</v>
      </c>
      <c r="P7272" s="131">
        <f>Год!O7272</f>
        <v>0</v>
      </c>
      <c r="Q7272" s="131">
        <f>Год!P7272</f>
        <v>0</v>
      </c>
      <c r="R7272" s="131">
        <f>Год!Q7272</f>
        <v>0</v>
      </c>
    </row>
    <row r="7273" spans="1:18">
      <c r="A7273" s="131" t="str">
        <f t="shared" si="113"/>
        <v>369476114002281</v>
      </c>
      <c r="B7273" s="131">
        <f>Год!A7273</f>
        <v>0</v>
      </c>
      <c r="C7273" s="131">
        <f>Год!B7273</f>
        <v>36947</v>
      </c>
      <c r="D7273" s="131">
        <f>Год!C7273</f>
        <v>6114002281</v>
      </c>
      <c r="E7273" s="131">
        <f>Год!D7273</f>
        <v>60651000</v>
      </c>
      <c r="F7273" s="131">
        <f>Год!E7273</f>
        <v>0</v>
      </c>
      <c r="G7273" s="131">
        <f>Год!F7273</f>
        <v>0</v>
      </c>
      <c r="H7273" s="131">
        <f>Год!G7273</f>
        <v>0</v>
      </c>
      <c r="I7273" s="131">
        <f>Год!H7273</f>
        <v>0</v>
      </c>
      <c r="J7273" s="131">
        <f>Год!I7273</f>
        <v>0</v>
      </c>
      <c r="K7273" s="131">
        <f>Год!J7273</f>
        <v>0</v>
      </c>
      <c r="L7273" s="131">
        <f>Год!K7273</f>
        <v>0</v>
      </c>
      <c r="M7273" s="131">
        <f>Год!L7273</f>
        <v>0</v>
      </c>
      <c r="N7273" s="131">
        <f>Год!M7273</f>
        <v>0</v>
      </c>
      <c r="O7273" s="131">
        <f>Год!N7273</f>
        <v>0</v>
      </c>
      <c r="P7273" s="131">
        <f>Год!O7273</f>
        <v>0</v>
      </c>
      <c r="Q7273" s="131">
        <f>Год!P7273</f>
        <v>0</v>
      </c>
      <c r="R7273" s="131">
        <f>Год!Q7273</f>
        <v>0</v>
      </c>
    </row>
    <row r="7274" spans="1:18">
      <c r="A7274" s="131" t="str">
        <f t="shared" si="113"/>
        <v>369476114002301</v>
      </c>
      <c r="B7274" s="131">
        <f>Год!A7274</f>
        <v>0</v>
      </c>
      <c r="C7274" s="131">
        <f>Год!B7274</f>
        <v>36947</v>
      </c>
      <c r="D7274" s="131">
        <f>Год!C7274</f>
        <v>6114002301</v>
      </c>
      <c r="E7274" s="131">
        <f>Год!D7274</f>
        <v>60652000</v>
      </c>
      <c r="F7274" s="131">
        <f>Год!E7274</f>
        <v>0</v>
      </c>
      <c r="G7274" s="131">
        <f>Год!F7274</f>
        <v>0</v>
      </c>
      <c r="H7274" s="131">
        <f>Год!G7274</f>
        <v>0</v>
      </c>
      <c r="I7274" s="131">
        <f>Год!H7274</f>
        <v>0</v>
      </c>
      <c r="J7274" s="131">
        <f>Год!I7274</f>
        <v>0</v>
      </c>
      <c r="K7274" s="131">
        <f>Год!J7274</f>
        <v>0</v>
      </c>
      <c r="L7274" s="131">
        <f>Год!K7274</f>
        <v>0</v>
      </c>
      <c r="M7274" s="131">
        <f>Год!L7274</f>
        <v>0</v>
      </c>
      <c r="N7274" s="131">
        <f>Год!M7274</f>
        <v>0</v>
      </c>
      <c r="O7274" s="131">
        <f>Год!N7274</f>
        <v>0</v>
      </c>
      <c r="P7274" s="131">
        <f>Год!O7274</f>
        <v>0</v>
      </c>
      <c r="Q7274" s="131">
        <f>Год!P7274</f>
        <v>0</v>
      </c>
      <c r="R7274" s="131">
        <f>Год!Q7274</f>
        <v>0</v>
      </c>
    </row>
    <row r="7275" spans="1:18">
      <c r="A7275" s="131" t="str">
        <f t="shared" si="113"/>
        <v>369476114002321</v>
      </c>
      <c r="B7275" s="131">
        <f>Год!A7275</f>
        <v>0</v>
      </c>
      <c r="C7275" s="131">
        <f>Год!B7275</f>
        <v>36947</v>
      </c>
      <c r="D7275" s="131">
        <f>Год!C7275</f>
        <v>6114002321</v>
      </c>
      <c r="E7275" s="131">
        <f>Год!D7275</f>
        <v>60653000</v>
      </c>
      <c r="F7275" s="131">
        <f>Год!E7275</f>
        <v>0</v>
      </c>
      <c r="G7275" s="131">
        <f>Год!F7275</f>
        <v>0</v>
      </c>
      <c r="H7275" s="131">
        <f>Год!G7275</f>
        <v>0</v>
      </c>
      <c r="I7275" s="131">
        <f>Год!H7275</f>
        <v>0</v>
      </c>
      <c r="J7275" s="131">
        <f>Год!I7275</f>
        <v>0</v>
      </c>
      <c r="K7275" s="131">
        <f>Год!J7275</f>
        <v>0</v>
      </c>
      <c r="L7275" s="131">
        <f>Год!K7275</f>
        <v>0</v>
      </c>
      <c r="M7275" s="131">
        <f>Год!L7275</f>
        <v>0</v>
      </c>
      <c r="N7275" s="131">
        <f>Год!M7275</f>
        <v>0</v>
      </c>
      <c r="O7275" s="131">
        <f>Год!N7275</f>
        <v>0</v>
      </c>
      <c r="P7275" s="131">
        <f>Год!O7275</f>
        <v>0</v>
      </c>
      <c r="Q7275" s="131">
        <f>Год!P7275</f>
        <v>0</v>
      </c>
      <c r="R7275" s="131">
        <f>Год!Q7275</f>
        <v>0</v>
      </c>
    </row>
    <row r="7276" spans="1:18">
      <c r="A7276" s="131" t="str">
        <f t="shared" si="113"/>
        <v>369476114002341</v>
      </c>
      <c r="B7276" s="131">
        <f>Год!A7276</f>
        <v>0</v>
      </c>
      <c r="C7276" s="131">
        <f>Год!B7276</f>
        <v>36947</v>
      </c>
      <c r="D7276" s="131">
        <f>Год!C7276</f>
        <v>6114002341</v>
      </c>
      <c r="E7276" s="131">
        <f>Год!D7276</f>
        <v>60654000</v>
      </c>
      <c r="F7276" s="131">
        <f>Год!E7276</f>
        <v>0</v>
      </c>
      <c r="G7276" s="131">
        <f>Год!F7276</f>
        <v>0</v>
      </c>
      <c r="H7276" s="131">
        <f>Год!G7276</f>
        <v>0</v>
      </c>
      <c r="I7276" s="131">
        <f>Год!H7276</f>
        <v>0</v>
      </c>
      <c r="J7276" s="131">
        <f>Год!I7276</f>
        <v>0</v>
      </c>
      <c r="K7276" s="131">
        <f>Год!J7276</f>
        <v>0</v>
      </c>
      <c r="L7276" s="131">
        <f>Год!K7276</f>
        <v>0</v>
      </c>
      <c r="M7276" s="131">
        <f>Год!L7276</f>
        <v>0</v>
      </c>
      <c r="N7276" s="131">
        <f>Год!M7276</f>
        <v>0</v>
      </c>
      <c r="O7276" s="131">
        <f>Год!N7276</f>
        <v>0</v>
      </c>
      <c r="P7276" s="131">
        <f>Год!O7276</f>
        <v>0</v>
      </c>
      <c r="Q7276" s="131">
        <f>Год!P7276</f>
        <v>0</v>
      </c>
      <c r="R7276" s="131">
        <f>Год!Q7276</f>
        <v>0</v>
      </c>
    </row>
    <row r="7277" spans="1:18">
      <c r="A7277" s="131" t="str">
        <f t="shared" si="113"/>
        <v>369476114002361</v>
      </c>
      <c r="B7277" s="131">
        <f>Год!A7277</f>
        <v>0</v>
      </c>
      <c r="C7277" s="131">
        <f>Год!B7277</f>
        <v>36947</v>
      </c>
      <c r="D7277" s="131">
        <f>Год!C7277</f>
        <v>6114002361</v>
      </c>
      <c r="E7277" s="131">
        <f>Год!D7277</f>
        <v>60655000</v>
      </c>
      <c r="F7277" s="131">
        <f>Год!E7277</f>
        <v>0</v>
      </c>
      <c r="G7277" s="131">
        <f>Год!F7277</f>
        <v>0</v>
      </c>
      <c r="H7277" s="131">
        <f>Год!G7277</f>
        <v>0</v>
      </c>
      <c r="I7277" s="131">
        <f>Год!H7277</f>
        <v>0</v>
      </c>
      <c r="J7277" s="131">
        <f>Год!I7277</f>
        <v>0</v>
      </c>
      <c r="K7277" s="131">
        <f>Год!J7277</f>
        <v>0</v>
      </c>
      <c r="L7277" s="131">
        <f>Год!K7277</f>
        <v>0</v>
      </c>
      <c r="M7277" s="131">
        <f>Год!L7277</f>
        <v>0</v>
      </c>
      <c r="N7277" s="131">
        <f>Год!M7277</f>
        <v>0</v>
      </c>
      <c r="O7277" s="131">
        <f>Год!N7277</f>
        <v>0</v>
      </c>
      <c r="P7277" s="131">
        <f>Год!O7277</f>
        <v>0</v>
      </c>
      <c r="Q7277" s="131">
        <f>Год!P7277</f>
        <v>0</v>
      </c>
      <c r="R7277" s="131">
        <f>Год!Q7277</f>
        <v>0</v>
      </c>
    </row>
    <row r="7278" spans="1:18">
      <c r="A7278" s="131" t="str">
        <f t="shared" si="113"/>
        <v>369476114002381</v>
      </c>
      <c r="B7278" s="131">
        <f>Год!A7278</f>
        <v>0</v>
      </c>
      <c r="C7278" s="131">
        <f>Год!B7278</f>
        <v>36947</v>
      </c>
      <c r="D7278" s="131">
        <f>Год!C7278</f>
        <v>6114002381</v>
      </c>
      <c r="E7278" s="131">
        <f>Год!D7278</f>
        <v>60656000</v>
      </c>
      <c r="F7278" s="131">
        <f>Год!E7278</f>
        <v>0</v>
      </c>
      <c r="G7278" s="131">
        <f>Год!F7278</f>
        <v>0</v>
      </c>
      <c r="H7278" s="131">
        <f>Год!G7278</f>
        <v>0</v>
      </c>
      <c r="I7278" s="131">
        <f>Год!H7278</f>
        <v>0</v>
      </c>
      <c r="J7278" s="131">
        <f>Год!I7278</f>
        <v>0</v>
      </c>
      <c r="K7278" s="131">
        <f>Год!J7278</f>
        <v>0</v>
      </c>
      <c r="L7278" s="131">
        <f>Год!K7278</f>
        <v>0</v>
      </c>
      <c r="M7278" s="131">
        <f>Год!L7278</f>
        <v>0</v>
      </c>
      <c r="N7278" s="131">
        <f>Год!M7278</f>
        <v>0</v>
      </c>
      <c r="O7278" s="131">
        <f>Год!N7278</f>
        <v>0</v>
      </c>
      <c r="P7278" s="131">
        <f>Год!O7278</f>
        <v>0</v>
      </c>
      <c r="Q7278" s="131">
        <f>Год!P7278</f>
        <v>0</v>
      </c>
      <c r="R7278" s="131">
        <f>Год!Q7278</f>
        <v>0</v>
      </c>
    </row>
    <row r="7279" spans="1:18">
      <c r="A7279" s="131" t="str">
        <f t="shared" si="113"/>
        <v>369476114002401</v>
      </c>
      <c r="B7279" s="131">
        <f>Год!A7279</f>
        <v>0</v>
      </c>
      <c r="C7279" s="131">
        <f>Год!B7279</f>
        <v>36947</v>
      </c>
      <c r="D7279" s="131">
        <f>Год!C7279</f>
        <v>6114002401</v>
      </c>
      <c r="E7279" s="131">
        <f>Год!D7279</f>
        <v>60657000</v>
      </c>
      <c r="F7279" s="131">
        <f>Год!E7279</f>
        <v>0</v>
      </c>
      <c r="G7279" s="131">
        <f>Год!F7279</f>
        <v>0</v>
      </c>
      <c r="H7279" s="131">
        <f>Год!G7279</f>
        <v>0</v>
      </c>
      <c r="I7279" s="131">
        <f>Год!H7279</f>
        <v>0</v>
      </c>
      <c r="J7279" s="131">
        <f>Год!I7279</f>
        <v>0</v>
      </c>
      <c r="K7279" s="131">
        <f>Год!J7279</f>
        <v>0</v>
      </c>
      <c r="L7279" s="131">
        <f>Год!K7279</f>
        <v>0</v>
      </c>
      <c r="M7279" s="131">
        <f>Год!L7279</f>
        <v>0</v>
      </c>
      <c r="N7279" s="131">
        <f>Год!M7279</f>
        <v>0</v>
      </c>
      <c r="O7279" s="131">
        <f>Год!N7279</f>
        <v>0</v>
      </c>
      <c r="P7279" s="131">
        <f>Год!O7279</f>
        <v>0</v>
      </c>
      <c r="Q7279" s="131">
        <f>Год!P7279</f>
        <v>0</v>
      </c>
      <c r="R7279" s="131">
        <f>Год!Q7279</f>
        <v>0</v>
      </c>
    </row>
    <row r="7280" spans="1:18">
      <c r="A7280" s="131" t="str">
        <f t="shared" si="113"/>
        <v>369476114002421</v>
      </c>
      <c r="B7280" s="131">
        <f>Год!A7280</f>
        <v>0</v>
      </c>
      <c r="C7280" s="131">
        <f>Год!B7280</f>
        <v>36947</v>
      </c>
      <c r="D7280" s="131">
        <f>Год!C7280</f>
        <v>6114002421</v>
      </c>
      <c r="E7280" s="131">
        <f>Год!D7280</f>
        <v>60658000</v>
      </c>
      <c r="F7280" s="131">
        <f>Год!E7280</f>
        <v>0</v>
      </c>
      <c r="G7280" s="131">
        <f>Год!F7280</f>
        <v>0</v>
      </c>
      <c r="H7280" s="131">
        <f>Год!G7280</f>
        <v>0</v>
      </c>
      <c r="I7280" s="131">
        <f>Год!H7280</f>
        <v>0</v>
      </c>
      <c r="J7280" s="131">
        <f>Год!I7280</f>
        <v>0</v>
      </c>
      <c r="K7280" s="131">
        <f>Год!J7280</f>
        <v>0</v>
      </c>
      <c r="L7280" s="131">
        <f>Год!K7280</f>
        <v>0</v>
      </c>
      <c r="M7280" s="131">
        <f>Год!L7280</f>
        <v>0</v>
      </c>
      <c r="N7280" s="131">
        <f>Год!M7280</f>
        <v>0</v>
      </c>
      <c r="O7280" s="131">
        <f>Год!N7280</f>
        <v>0</v>
      </c>
      <c r="P7280" s="131">
        <f>Год!O7280</f>
        <v>0</v>
      </c>
      <c r="Q7280" s="131">
        <f>Год!P7280</f>
        <v>0</v>
      </c>
      <c r="R7280" s="131">
        <f>Год!Q7280</f>
        <v>0</v>
      </c>
    </row>
    <row r="7281" spans="1:18">
      <c r="A7281" s="131" t="str">
        <f t="shared" si="113"/>
        <v>369476114001721</v>
      </c>
      <c r="B7281" s="131">
        <f>Год!A7281</f>
        <v>0</v>
      </c>
      <c r="C7281" s="131">
        <f>Год!B7281</f>
        <v>36947</v>
      </c>
      <c r="D7281" s="131">
        <f>Год!C7281</f>
        <v>6114001721</v>
      </c>
      <c r="E7281" s="131">
        <f>Год!D7281</f>
        <v>60659000</v>
      </c>
      <c r="F7281" s="131">
        <f>Год!E7281</f>
        <v>0</v>
      </c>
      <c r="G7281" s="131">
        <f>Год!F7281</f>
        <v>0</v>
      </c>
      <c r="H7281" s="131">
        <f>Год!G7281</f>
        <v>0</v>
      </c>
      <c r="I7281" s="131">
        <f>Год!H7281</f>
        <v>0</v>
      </c>
      <c r="J7281" s="131">
        <f>Год!I7281</f>
        <v>0</v>
      </c>
      <c r="K7281" s="131">
        <f>Год!J7281</f>
        <v>0</v>
      </c>
      <c r="L7281" s="131">
        <f>Год!K7281</f>
        <v>0</v>
      </c>
      <c r="M7281" s="131">
        <f>Год!L7281</f>
        <v>0</v>
      </c>
      <c r="N7281" s="131">
        <f>Год!M7281</f>
        <v>0</v>
      </c>
      <c r="O7281" s="131">
        <f>Год!N7281</f>
        <v>0</v>
      </c>
      <c r="P7281" s="131">
        <f>Год!O7281</f>
        <v>0</v>
      </c>
      <c r="Q7281" s="131">
        <f>Год!P7281</f>
        <v>0</v>
      </c>
      <c r="R7281" s="131">
        <f>Год!Q7281</f>
        <v>0</v>
      </c>
    </row>
    <row r="7282" spans="1:18">
      <c r="A7282" s="131" t="str">
        <f t="shared" si="113"/>
        <v>3694860</v>
      </c>
      <c r="B7282" s="131">
        <f>Год!A7282</f>
        <v>0</v>
      </c>
      <c r="C7282" s="131">
        <f>Год!B7282</f>
        <v>36948</v>
      </c>
      <c r="D7282" s="131">
        <f>Год!C7282</f>
        <v>60</v>
      </c>
      <c r="E7282" s="131">
        <f>Год!D7282</f>
        <v>60000000</v>
      </c>
      <c r="F7282" s="131">
        <f>Год!E7282</f>
        <v>0</v>
      </c>
      <c r="G7282" s="131">
        <f>Год!F7282</f>
        <v>0</v>
      </c>
      <c r="H7282" s="131">
        <f>Год!G7282</f>
        <v>0</v>
      </c>
      <c r="I7282" s="131">
        <f>Год!H7282</f>
        <v>0</v>
      </c>
      <c r="J7282" s="131">
        <f>Год!I7282</f>
        <v>0</v>
      </c>
      <c r="K7282" s="131">
        <f>Год!J7282</f>
        <v>0</v>
      </c>
      <c r="L7282" s="131">
        <f>Год!K7282</f>
        <v>0</v>
      </c>
      <c r="M7282" s="131">
        <f>Год!L7282</f>
        <v>0</v>
      </c>
      <c r="N7282" s="131">
        <f>Год!M7282</f>
        <v>0</v>
      </c>
      <c r="O7282" s="131">
        <f>Год!N7282</f>
        <v>0</v>
      </c>
      <c r="P7282" s="131">
        <f>Год!O7282</f>
        <v>0</v>
      </c>
      <c r="Q7282" s="131">
        <f>Год!P7282</f>
        <v>0</v>
      </c>
      <c r="R7282" s="131">
        <f>Год!Q7282</f>
        <v>0</v>
      </c>
    </row>
    <row r="7283" spans="1:18">
      <c r="A7283" s="131" t="str">
        <f t="shared" si="113"/>
        <v>369486114002441</v>
      </c>
      <c r="B7283" s="131">
        <f>Год!A7283</f>
        <v>0</v>
      </c>
      <c r="C7283" s="131">
        <f>Год!B7283</f>
        <v>36948</v>
      </c>
      <c r="D7283" s="131">
        <f>Год!C7283</f>
        <v>6114002441</v>
      </c>
      <c r="E7283" s="131">
        <f>Год!D7283</f>
        <v>60501000</v>
      </c>
      <c r="F7283" s="131">
        <f>Год!E7283</f>
        <v>0</v>
      </c>
      <c r="G7283" s="131">
        <f>Год!F7283</f>
        <v>0</v>
      </c>
      <c r="H7283" s="131">
        <f>Год!G7283</f>
        <v>0</v>
      </c>
      <c r="I7283" s="131">
        <f>Год!H7283</f>
        <v>0</v>
      </c>
      <c r="J7283" s="131">
        <f>Год!I7283</f>
        <v>0</v>
      </c>
      <c r="K7283" s="131">
        <f>Год!J7283</f>
        <v>0</v>
      </c>
      <c r="L7283" s="131">
        <f>Год!K7283</f>
        <v>0</v>
      </c>
      <c r="M7283" s="131">
        <f>Год!L7283</f>
        <v>0</v>
      </c>
      <c r="N7283" s="131">
        <f>Год!M7283</f>
        <v>0</v>
      </c>
      <c r="O7283" s="131">
        <f>Год!N7283</f>
        <v>0</v>
      </c>
      <c r="P7283" s="131">
        <f>Год!O7283</f>
        <v>0</v>
      </c>
      <c r="Q7283" s="131">
        <f>Год!P7283</f>
        <v>0</v>
      </c>
      <c r="R7283" s="131">
        <f>Год!Q7283</f>
        <v>0</v>
      </c>
    </row>
    <row r="7284" spans="1:18">
      <c r="A7284" s="131" t="str">
        <f t="shared" si="113"/>
        <v>369486114002461</v>
      </c>
      <c r="B7284" s="131">
        <f>Год!A7284</f>
        <v>0</v>
      </c>
      <c r="C7284" s="131">
        <f>Год!B7284</f>
        <v>36948</v>
      </c>
      <c r="D7284" s="131">
        <f>Год!C7284</f>
        <v>6114002461</v>
      </c>
      <c r="E7284" s="131">
        <f>Год!D7284</f>
        <v>60504000</v>
      </c>
      <c r="F7284" s="131">
        <f>Год!E7284</f>
        <v>0</v>
      </c>
      <c r="G7284" s="131">
        <f>Год!F7284</f>
        <v>0</v>
      </c>
      <c r="H7284" s="131">
        <f>Год!G7284</f>
        <v>0</v>
      </c>
      <c r="I7284" s="131">
        <f>Год!H7284</f>
        <v>0</v>
      </c>
      <c r="J7284" s="131">
        <f>Год!I7284</f>
        <v>0</v>
      </c>
      <c r="K7284" s="131">
        <f>Год!J7284</f>
        <v>0</v>
      </c>
      <c r="L7284" s="131">
        <f>Год!K7284</f>
        <v>0</v>
      </c>
      <c r="M7284" s="131">
        <f>Год!L7284</f>
        <v>0</v>
      </c>
      <c r="N7284" s="131">
        <f>Год!M7284</f>
        <v>0</v>
      </c>
      <c r="O7284" s="131">
        <f>Год!N7284</f>
        <v>0</v>
      </c>
      <c r="P7284" s="131">
        <f>Год!O7284</f>
        <v>0</v>
      </c>
      <c r="Q7284" s="131">
        <f>Год!P7284</f>
        <v>0</v>
      </c>
      <c r="R7284" s="131">
        <f>Год!Q7284</f>
        <v>0</v>
      </c>
    </row>
    <row r="7285" spans="1:18">
      <c r="A7285" s="131" t="str">
        <f t="shared" si="113"/>
        <v>369486114002481</v>
      </c>
      <c r="B7285" s="131">
        <f>Год!A7285</f>
        <v>0</v>
      </c>
      <c r="C7285" s="131">
        <f>Год!B7285</f>
        <v>36948</v>
      </c>
      <c r="D7285" s="131">
        <f>Год!C7285</f>
        <v>6114002481</v>
      </c>
      <c r="E7285" s="131">
        <f>Год!D7285</f>
        <v>60507000</v>
      </c>
      <c r="F7285" s="131">
        <f>Год!E7285</f>
        <v>0</v>
      </c>
      <c r="G7285" s="131">
        <f>Год!F7285</f>
        <v>0</v>
      </c>
      <c r="H7285" s="131">
        <f>Год!G7285</f>
        <v>0</v>
      </c>
      <c r="I7285" s="131">
        <f>Год!H7285</f>
        <v>0</v>
      </c>
      <c r="J7285" s="131">
        <f>Год!I7285</f>
        <v>0</v>
      </c>
      <c r="K7285" s="131">
        <f>Год!J7285</f>
        <v>0</v>
      </c>
      <c r="L7285" s="131">
        <f>Год!K7285</f>
        <v>0</v>
      </c>
      <c r="M7285" s="131">
        <f>Год!L7285</f>
        <v>0</v>
      </c>
      <c r="N7285" s="131">
        <f>Год!M7285</f>
        <v>0</v>
      </c>
      <c r="O7285" s="131">
        <f>Год!N7285</f>
        <v>0</v>
      </c>
      <c r="P7285" s="131">
        <f>Год!O7285</f>
        <v>0</v>
      </c>
      <c r="Q7285" s="131">
        <f>Год!P7285</f>
        <v>0</v>
      </c>
      <c r="R7285" s="131">
        <f>Год!Q7285</f>
        <v>0</v>
      </c>
    </row>
    <row r="7286" spans="1:18">
      <c r="A7286" s="131" t="str">
        <f t="shared" si="113"/>
        <v>369486114002501</v>
      </c>
      <c r="B7286" s="131">
        <f>Год!A7286</f>
        <v>0</v>
      </c>
      <c r="C7286" s="131">
        <f>Год!B7286</f>
        <v>36948</v>
      </c>
      <c r="D7286" s="131">
        <f>Год!C7286</f>
        <v>6114002501</v>
      </c>
      <c r="E7286" s="131">
        <f>Год!D7286</f>
        <v>60512000</v>
      </c>
      <c r="F7286" s="131">
        <f>Год!E7286</f>
        <v>0</v>
      </c>
      <c r="G7286" s="131">
        <f>Год!F7286</f>
        <v>0</v>
      </c>
      <c r="H7286" s="131">
        <f>Год!G7286</f>
        <v>0</v>
      </c>
      <c r="I7286" s="131">
        <f>Год!H7286</f>
        <v>0</v>
      </c>
      <c r="J7286" s="131">
        <f>Год!I7286</f>
        <v>0</v>
      </c>
      <c r="K7286" s="131">
        <f>Год!J7286</f>
        <v>0</v>
      </c>
      <c r="L7286" s="131">
        <f>Год!K7286</f>
        <v>0</v>
      </c>
      <c r="M7286" s="131">
        <f>Год!L7286</f>
        <v>0</v>
      </c>
      <c r="N7286" s="131">
        <f>Год!M7286</f>
        <v>0</v>
      </c>
      <c r="O7286" s="131">
        <f>Год!N7286</f>
        <v>0</v>
      </c>
      <c r="P7286" s="131">
        <f>Год!O7286</f>
        <v>0</v>
      </c>
      <c r="Q7286" s="131">
        <f>Год!P7286</f>
        <v>0</v>
      </c>
      <c r="R7286" s="131">
        <f>Год!Q7286</f>
        <v>0</v>
      </c>
    </row>
    <row r="7287" spans="1:18">
      <c r="A7287" s="131" t="str">
        <f t="shared" si="113"/>
        <v>369486114002521</v>
      </c>
      <c r="B7287" s="131">
        <f>Год!A7287</f>
        <v>0</v>
      </c>
      <c r="C7287" s="131">
        <f>Год!B7287</f>
        <v>36948</v>
      </c>
      <c r="D7287" s="131">
        <f>Год!C7287</f>
        <v>6114002521</v>
      </c>
      <c r="E7287" s="131">
        <f>Год!D7287</f>
        <v>60515000</v>
      </c>
      <c r="F7287" s="131">
        <f>Год!E7287</f>
        <v>0</v>
      </c>
      <c r="G7287" s="131">
        <f>Год!F7287</f>
        <v>0</v>
      </c>
      <c r="H7287" s="131">
        <f>Год!G7287</f>
        <v>0</v>
      </c>
      <c r="I7287" s="131">
        <f>Год!H7287</f>
        <v>0</v>
      </c>
      <c r="J7287" s="131">
        <f>Год!I7287</f>
        <v>0</v>
      </c>
      <c r="K7287" s="131">
        <f>Год!J7287</f>
        <v>0</v>
      </c>
      <c r="L7287" s="131">
        <f>Год!K7287</f>
        <v>0</v>
      </c>
      <c r="M7287" s="131">
        <f>Год!L7287</f>
        <v>0</v>
      </c>
      <c r="N7287" s="131">
        <f>Год!M7287</f>
        <v>0</v>
      </c>
      <c r="O7287" s="131">
        <f>Год!N7287</f>
        <v>0</v>
      </c>
      <c r="P7287" s="131">
        <f>Год!O7287</f>
        <v>0</v>
      </c>
      <c r="Q7287" s="131">
        <f>Год!P7287</f>
        <v>0</v>
      </c>
      <c r="R7287" s="131">
        <f>Год!Q7287</f>
        <v>0</v>
      </c>
    </row>
    <row r="7288" spans="1:18">
      <c r="A7288" s="131" t="str">
        <f t="shared" si="113"/>
        <v>369486114002541</v>
      </c>
      <c r="B7288" s="131">
        <f>Год!A7288</f>
        <v>0</v>
      </c>
      <c r="C7288" s="131">
        <f>Год!B7288</f>
        <v>36948</v>
      </c>
      <c r="D7288" s="131">
        <f>Год!C7288</f>
        <v>6114002541</v>
      </c>
      <c r="E7288" s="131">
        <f>Год!D7288</f>
        <v>60517000</v>
      </c>
      <c r="F7288" s="131">
        <f>Год!E7288</f>
        <v>0</v>
      </c>
      <c r="G7288" s="131">
        <f>Год!F7288</f>
        <v>0</v>
      </c>
      <c r="H7288" s="131">
        <f>Год!G7288</f>
        <v>0</v>
      </c>
      <c r="I7288" s="131">
        <f>Год!H7288</f>
        <v>0</v>
      </c>
      <c r="J7288" s="131">
        <f>Год!I7288</f>
        <v>0</v>
      </c>
      <c r="K7288" s="131">
        <f>Год!J7288</f>
        <v>0</v>
      </c>
      <c r="L7288" s="131">
        <f>Год!K7288</f>
        <v>0</v>
      </c>
      <c r="M7288" s="131">
        <f>Год!L7288</f>
        <v>0</v>
      </c>
      <c r="N7288" s="131">
        <f>Год!M7288</f>
        <v>0</v>
      </c>
      <c r="O7288" s="131">
        <f>Год!N7288</f>
        <v>0</v>
      </c>
      <c r="P7288" s="131">
        <f>Год!O7288</f>
        <v>0</v>
      </c>
      <c r="Q7288" s="131">
        <f>Год!P7288</f>
        <v>0</v>
      </c>
      <c r="R7288" s="131">
        <f>Год!Q7288</f>
        <v>0</v>
      </c>
    </row>
    <row r="7289" spans="1:18">
      <c r="A7289" s="131" t="str">
        <f t="shared" si="113"/>
        <v>369486114002561</v>
      </c>
      <c r="B7289" s="131">
        <f>Год!A7289</f>
        <v>0</v>
      </c>
      <c r="C7289" s="131">
        <f>Год!B7289</f>
        <v>36948</v>
      </c>
      <c r="D7289" s="131">
        <f>Год!C7289</f>
        <v>6114002561</v>
      </c>
      <c r="E7289" s="131">
        <f>Год!D7289</f>
        <v>60518000</v>
      </c>
      <c r="F7289" s="131">
        <f>Год!E7289</f>
        <v>0</v>
      </c>
      <c r="G7289" s="131">
        <f>Год!F7289</f>
        <v>0</v>
      </c>
      <c r="H7289" s="131">
        <f>Год!G7289</f>
        <v>0</v>
      </c>
      <c r="I7289" s="131">
        <f>Год!H7289</f>
        <v>0</v>
      </c>
      <c r="J7289" s="131">
        <f>Год!I7289</f>
        <v>0</v>
      </c>
      <c r="K7289" s="131">
        <f>Год!J7289</f>
        <v>0</v>
      </c>
      <c r="L7289" s="131">
        <f>Год!K7289</f>
        <v>0</v>
      </c>
      <c r="M7289" s="131">
        <f>Год!L7289</f>
        <v>0</v>
      </c>
      <c r="N7289" s="131">
        <f>Год!M7289</f>
        <v>0</v>
      </c>
      <c r="O7289" s="131">
        <f>Год!N7289</f>
        <v>0</v>
      </c>
      <c r="P7289" s="131">
        <f>Год!O7289</f>
        <v>0</v>
      </c>
      <c r="Q7289" s="131">
        <f>Год!P7289</f>
        <v>0</v>
      </c>
      <c r="R7289" s="131">
        <f>Год!Q7289</f>
        <v>0</v>
      </c>
    </row>
    <row r="7290" spans="1:18">
      <c r="A7290" s="131" t="str">
        <f t="shared" si="113"/>
        <v>369486114002581</v>
      </c>
      <c r="B7290" s="131">
        <f>Год!A7290</f>
        <v>0</v>
      </c>
      <c r="C7290" s="131">
        <f>Год!B7290</f>
        <v>36948</v>
      </c>
      <c r="D7290" s="131">
        <f>Год!C7290</f>
        <v>6114002581</v>
      </c>
      <c r="E7290" s="131">
        <f>Год!D7290</f>
        <v>60519000</v>
      </c>
      <c r="F7290" s="131">
        <f>Год!E7290</f>
        <v>0</v>
      </c>
      <c r="G7290" s="131">
        <f>Год!F7290</f>
        <v>0</v>
      </c>
      <c r="H7290" s="131">
        <f>Год!G7290</f>
        <v>0</v>
      </c>
      <c r="I7290" s="131">
        <f>Год!H7290</f>
        <v>0</v>
      </c>
      <c r="J7290" s="131">
        <f>Год!I7290</f>
        <v>0</v>
      </c>
      <c r="K7290" s="131">
        <f>Год!J7290</f>
        <v>0</v>
      </c>
      <c r="L7290" s="131">
        <f>Год!K7290</f>
        <v>0</v>
      </c>
      <c r="M7290" s="131">
        <f>Год!L7290</f>
        <v>0</v>
      </c>
      <c r="N7290" s="131">
        <f>Год!M7290</f>
        <v>0</v>
      </c>
      <c r="O7290" s="131">
        <f>Год!N7290</f>
        <v>0</v>
      </c>
      <c r="P7290" s="131">
        <f>Год!O7290</f>
        <v>0</v>
      </c>
      <c r="Q7290" s="131">
        <f>Год!P7290</f>
        <v>0</v>
      </c>
      <c r="R7290" s="131">
        <f>Год!Q7290</f>
        <v>0</v>
      </c>
    </row>
    <row r="7291" spans="1:18">
      <c r="A7291" s="131" t="str">
        <f t="shared" si="113"/>
        <v>369486114002601</v>
      </c>
      <c r="B7291" s="131">
        <f>Год!A7291</f>
        <v>0</v>
      </c>
      <c r="C7291" s="131">
        <f>Год!B7291</f>
        <v>36948</v>
      </c>
      <c r="D7291" s="131">
        <f>Год!C7291</f>
        <v>6114002601</v>
      </c>
      <c r="E7291" s="131">
        <f>Год!D7291</f>
        <v>60527000</v>
      </c>
      <c r="F7291" s="131">
        <f>Год!E7291</f>
        <v>0</v>
      </c>
      <c r="G7291" s="131">
        <f>Год!F7291</f>
        <v>0</v>
      </c>
      <c r="H7291" s="131">
        <f>Год!G7291</f>
        <v>0</v>
      </c>
      <c r="I7291" s="131">
        <f>Год!H7291</f>
        <v>0</v>
      </c>
      <c r="J7291" s="131">
        <f>Год!I7291</f>
        <v>0</v>
      </c>
      <c r="K7291" s="131">
        <f>Год!J7291</f>
        <v>0</v>
      </c>
      <c r="L7291" s="131">
        <f>Год!K7291</f>
        <v>0</v>
      </c>
      <c r="M7291" s="131">
        <f>Год!L7291</f>
        <v>0</v>
      </c>
      <c r="N7291" s="131">
        <f>Год!M7291</f>
        <v>0</v>
      </c>
      <c r="O7291" s="131">
        <f>Год!N7291</f>
        <v>0</v>
      </c>
      <c r="P7291" s="131">
        <f>Год!O7291</f>
        <v>0</v>
      </c>
      <c r="Q7291" s="131">
        <f>Год!P7291</f>
        <v>0</v>
      </c>
      <c r="R7291" s="131">
        <f>Год!Q7291</f>
        <v>0</v>
      </c>
    </row>
    <row r="7292" spans="1:18">
      <c r="A7292" s="131" t="str">
        <f t="shared" si="113"/>
        <v>369486114002621</v>
      </c>
      <c r="B7292" s="131">
        <f>Год!A7292</f>
        <v>0</v>
      </c>
      <c r="C7292" s="131">
        <f>Год!B7292</f>
        <v>36948</v>
      </c>
      <c r="D7292" s="131">
        <f>Год!C7292</f>
        <v>6114002621</v>
      </c>
      <c r="E7292" s="131">
        <f>Год!D7292</f>
        <v>60530000</v>
      </c>
      <c r="F7292" s="131">
        <f>Год!E7292</f>
        <v>0</v>
      </c>
      <c r="G7292" s="131">
        <f>Год!F7292</f>
        <v>0</v>
      </c>
      <c r="H7292" s="131">
        <f>Год!G7292</f>
        <v>0</v>
      </c>
      <c r="I7292" s="131">
        <f>Год!H7292</f>
        <v>0</v>
      </c>
      <c r="J7292" s="131">
        <f>Год!I7292</f>
        <v>0</v>
      </c>
      <c r="K7292" s="131">
        <f>Год!J7292</f>
        <v>0</v>
      </c>
      <c r="L7292" s="131">
        <f>Год!K7292</f>
        <v>0</v>
      </c>
      <c r="M7292" s="131">
        <f>Год!L7292</f>
        <v>0</v>
      </c>
      <c r="N7292" s="131">
        <f>Год!M7292</f>
        <v>0</v>
      </c>
      <c r="O7292" s="131">
        <f>Год!N7292</f>
        <v>0</v>
      </c>
      <c r="P7292" s="131">
        <f>Год!O7292</f>
        <v>0</v>
      </c>
      <c r="Q7292" s="131">
        <f>Год!P7292</f>
        <v>0</v>
      </c>
      <c r="R7292" s="131">
        <f>Год!Q7292</f>
        <v>0</v>
      </c>
    </row>
    <row r="7293" spans="1:18">
      <c r="A7293" s="131" t="str">
        <f t="shared" si="113"/>
        <v>369486114002641</v>
      </c>
      <c r="B7293" s="131">
        <f>Год!A7293</f>
        <v>0</v>
      </c>
      <c r="C7293" s="131">
        <f>Год!B7293</f>
        <v>36948</v>
      </c>
      <c r="D7293" s="131">
        <f>Год!C7293</f>
        <v>6114002641</v>
      </c>
      <c r="E7293" s="131">
        <f>Год!D7293</f>
        <v>60537000</v>
      </c>
      <c r="F7293" s="131">
        <f>Год!E7293</f>
        <v>0</v>
      </c>
      <c r="G7293" s="131">
        <f>Год!F7293</f>
        <v>0</v>
      </c>
      <c r="H7293" s="131">
        <f>Год!G7293</f>
        <v>0</v>
      </c>
      <c r="I7293" s="131">
        <f>Год!H7293</f>
        <v>0</v>
      </c>
      <c r="J7293" s="131">
        <f>Год!I7293</f>
        <v>0</v>
      </c>
      <c r="K7293" s="131">
        <f>Год!J7293</f>
        <v>0</v>
      </c>
      <c r="L7293" s="131">
        <f>Год!K7293</f>
        <v>0</v>
      </c>
      <c r="M7293" s="131">
        <f>Год!L7293</f>
        <v>0</v>
      </c>
      <c r="N7293" s="131">
        <f>Год!M7293</f>
        <v>0</v>
      </c>
      <c r="O7293" s="131">
        <f>Год!N7293</f>
        <v>0</v>
      </c>
      <c r="P7293" s="131">
        <f>Год!O7293</f>
        <v>0</v>
      </c>
      <c r="Q7293" s="131">
        <f>Год!P7293</f>
        <v>0</v>
      </c>
      <c r="R7293" s="131">
        <f>Год!Q7293</f>
        <v>0</v>
      </c>
    </row>
    <row r="7294" spans="1:18">
      <c r="A7294" s="131" t="str">
        <f t="shared" si="113"/>
        <v>369486114002661</v>
      </c>
      <c r="B7294" s="131">
        <f>Год!A7294</f>
        <v>0</v>
      </c>
      <c r="C7294" s="131">
        <f>Год!B7294</f>
        <v>36948</v>
      </c>
      <c r="D7294" s="131">
        <f>Год!C7294</f>
        <v>6114002661</v>
      </c>
      <c r="E7294" s="131">
        <f>Год!D7294</f>
        <v>60540000</v>
      </c>
      <c r="F7294" s="131">
        <f>Год!E7294</f>
        <v>0</v>
      </c>
      <c r="G7294" s="131">
        <f>Год!F7294</f>
        <v>0</v>
      </c>
      <c r="H7294" s="131">
        <f>Год!G7294</f>
        <v>0</v>
      </c>
      <c r="I7294" s="131">
        <f>Год!H7294</f>
        <v>0</v>
      </c>
      <c r="J7294" s="131">
        <f>Год!I7294</f>
        <v>0</v>
      </c>
      <c r="K7294" s="131">
        <f>Год!J7294</f>
        <v>0</v>
      </c>
      <c r="L7294" s="131">
        <f>Год!K7294</f>
        <v>0</v>
      </c>
      <c r="M7294" s="131">
        <f>Год!L7294</f>
        <v>0</v>
      </c>
      <c r="N7294" s="131">
        <f>Год!M7294</f>
        <v>0</v>
      </c>
      <c r="O7294" s="131">
        <f>Год!N7294</f>
        <v>0</v>
      </c>
      <c r="P7294" s="131">
        <f>Год!O7294</f>
        <v>0</v>
      </c>
      <c r="Q7294" s="131">
        <f>Год!P7294</f>
        <v>0</v>
      </c>
      <c r="R7294" s="131">
        <f>Год!Q7294</f>
        <v>0</v>
      </c>
    </row>
    <row r="7295" spans="1:18">
      <c r="A7295" s="131" t="str">
        <f t="shared" si="113"/>
        <v>369486114001581</v>
      </c>
      <c r="B7295" s="131">
        <f>Год!A7295</f>
        <v>0</v>
      </c>
      <c r="C7295" s="131">
        <f>Год!B7295</f>
        <v>36948</v>
      </c>
      <c r="D7295" s="131">
        <f>Год!C7295</f>
        <v>6114001581</v>
      </c>
      <c r="E7295" s="131">
        <f>Год!D7295</f>
        <v>60601000</v>
      </c>
      <c r="F7295" s="131">
        <f>Год!E7295</f>
        <v>0</v>
      </c>
      <c r="G7295" s="131">
        <f>Год!F7295</f>
        <v>0</v>
      </c>
      <c r="H7295" s="131">
        <f>Год!G7295</f>
        <v>0</v>
      </c>
      <c r="I7295" s="131">
        <f>Год!H7295</f>
        <v>0</v>
      </c>
      <c r="J7295" s="131">
        <f>Год!I7295</f>
        <v>0</v>
      </c>
      <c r="K7295" s="131">
        <f>Год!J7295</f>
        <v>0</v>
      </c>
      <c r="L7295" s="131">
        <f>Год!K7295</f>
        <v>0</v>
      </c>
      <c r="M7295" s="131">
        <f>Год!L7295</f>
        <v>0</v>
      </c>
      <c r="N7295" s="131">
        <f>Год!M7295</f>
        <v>0</v>
      </c>
      <c r="O7295" s="131">
        <f>Год!N7295</f>
        <v>0</v>
      </c>
      <c r="P7295" s="131">
        <f>Год!O7295</f>
        <v>0</v>
      </c>
      <c r="Q7295" s="131">
        <f>Год!P7295</f>
        <v>0</v>
      </c>
      <c r="R7295" s="131">
        <f>Год!Q7295</f>
        <v>0</v>
      </c>
    </row>
    <row r="7296" spans="1:18">
      <c r="A7296" s="131" t="str">
        <f t="shared" si="113"/>
        <v>369486114001601</v>
      </c>
      <c r="B7296" s="131">
        <f>Год!A7296</f>
        <v>0</v>
      </c>
      <c r="C7296" s="131">
        <f>Год!B7296</f>
        <v>36948</v>
      </c>
      <c r="D7296" s="131">
        <f>Год!C7296</f>
        <v>6114001601</v>
      </c>
      <c r="E7296" s="131">
        <f>Год!D7296</f>
        <v>60602000</v>
      </c>
      <c r="F7296" s="131">
        <f>Год!E7296</f>
        <v>0</v>
      </c>
      <c r="G7296" s="131">
        <f>Год!F7296</f>
        <v>0</v>
      </c>
      <c r="H7296" s="131">
        <f>Год!G7296</f>
        <v>0</v>
      </c>
      <c r="I7296" s="131">
        <f>Год!H7296</f>
        <v>0</v>
      </c>
      <c r="J7296" s="131">
        <f>Год!I7296</f>
        <v>0</v>
      </c>
      <c r="K7296" s="131">
        <f>Год!J7296</f>
        <v>0</v>
      </c>
      <c r="L7296" s="131">
        <f>Год!K7296</f>
        <v>0</v>
      </c>
      <c r="M7296" s="131">
        <f>Год!L7296</f>
        <v>0</v>
      </c>
      <c r="N7296" s="131">
        <f>Год!M7296</f>
        <v>0</v>
      </c>
      <c r="O7296" s="131">
        <f>Год!N7296</f>
        <v>0</v>
      </c>
      <c r="P7296" s="131">
        <f>Год!O7296</f>
        <v>0</v>
      </c>
      <c r="Q7296" s="131">
        <f>Год!P7296</f>
        <v>0</v>
      </c>
      <c r="R7296" s="131">
        <f>Год!Q7296</f>
        <v>0</v>
      </c>
    </row>
    <row r="7297" spans="1:18">
      <c r="A7297" s="131" t="str">
        <f t="shared" si="113"/>
        <v>369486114001621</v>
      </c>
      <c r="B7297" s="131">
        <f>Год!A7297</f>
        <v>0</v>
      </c>
      <c r="C7297" s="131">
        <f>Год!B7297</f>
        <v>36948</v>
      </c>
      <c r="D7297" s="131">
        <f>Год!C7297</f>
        <v>6114001621</v>
      </c>
      <c r="E7297" s="131">
        <f>Год!D7297</f>
        <v>60605000</v>
      </c>
      <c r="F7297" s="131">
        <f>Год!E7297</f>
        <v>0</v>
      </c>
      <c r="G7297" s="131">
        <f>Год!F7297</f>
        <v>0</v>
      </c>
      <c r="H7297" s="131">
        <f>Год!G7297</f>
        <v>0</v>
      </c>
      <c r="I7297" s="131">
        <f>Год!H7297</f>
        <v>0</v>
      </c>
      <c r="J7297" s="131">
        <f>Год!I7297</f>
        <v>0</v>
      </c>
      <c r="K7297" s="131">
        <f>Год!J7297</f>
        <v>0</v>
      </c>
      <c r="L7297" s="131">
        <f>Год!K7297</f>
        <v>0</v>
      </c>
      <c r="M7297" s="131">
        <f>Год!L7297</f>
        <v>0</v>
      </c>
      <c r="N7297" s="131">
        <f>Год!M7297</f>
        <v>0</v>
      </c>
      <c r="O7297" s="131">
        <f>Год!N7297</f>
        <v>0</v>
      </c>
      <c r="P7297" s="131">
        <f>Год!O7297</f>
        <v>0</v>
      </c>
      <c r="Q7297" s="131">
        <f>Год!P7297</f>
        <v>0</v>
      </c>
      <c r="R7297" s="131">
        <f>Год!Q7297</f>
        <v>0</v>
      </c>
    </row>
    <row r="7298" spans="1:18">
      <c r="A7298" s="131" t="str">
        <f t="shared" si="113"/>
        <v>369486114001641</v>
      </c>
      <c r="B7298" s="131">
        <f>Год!A7298</f>
        <v>0</v>
      </c>
      <c r="C7298" s="131">
        <f>Год!B7298</f>
        <v>36948</v>
      </c>
      <c r="D7298" s="131">
        <f>Год!C7298</f>
        <v>6114001641</v>
      </c>
      <c r="E7298" s="131">
        <f>Год!D7298</f>
        <v>60606000</v>
      </c>
      <c r="F7298" s="131">
        <f>Год!E7298</f>
        <v>0</v>
      </c>
      <c r="G7298" s="131">
        <f>Год!F7298</f>
        <v>0</v>
      </c>
      <c r="H7298" s="131">
        <f>Год!G7298</f>
        <v>0</v>
      </c>
      <c r="I7298" s="131">
        <f>Год!H7298</f>
        <v>0</v>
      </c>
      <c r="J7298" s="131">
        <f>Год!I7298</f>
        <v>0</v>
      </c>
      <c r="K7298" s="131">
        <f>Год!J7298</f>
        <v>0</v>
      </c>
      <c r="L7298" s="131">
        <f>Год!K7298</f>
        <v>0</v>
      </c>
      <c r="M7298" s="131">
        <f>Год!L7298</f>
        <v>0</v>
      </c>
      <c r="N7298" s="131">
        <f>Год!M7298</f>
        <v>0</v>
      </c>
      <c r="O7298" s="131">
        <f>Год!N7298</f>
        <v>0</v>
      </c>
      <c r="P7298" s="131">
        <f>Год!O7298</f>
        <v>0</v>
      </c>
      <c r="Q7298" s="131">
        <f>Год!P7298</f>
        <v>0</v>
      </c>
      <c r="R7298" s="131">
        <f>Год!Q7298</f>
        <v>0</v>
      </c>
    </row>
    <row r="7299" spans="1:18">
      <c r="A7299" s="131" t="str">
        <f t="shared" ref="A7299:A7362" si="114">CONCATENATE(C7299,D7299)</f>
        <v>369486114001661</v>
      </c>
      <c r="B7299" s="131">
        <f>Год!A7299</f>
        <v>0</v>
      </c>
      <c r="C7299" s="131">
        <f>Год!B7299</f>
        <v>36948</v>
      </c>
      <c r="D7299" s="131">
        <f>Год!C7299</f>
        <v>6114001661</v>
      </c>
      <c r="E7299" s="131">
        <f>Год!D7299</f>
        <v>60607000</v>
      </c>
      <c r="F7299" s="131">
        <f>Год!E7299</f>
        <v>0</v>
      </c>
      <c r="G7299" s="131">
        <f>Год!F7299</f>
        <v>0</v>
      </c>
      <c r="H7299" s="131">
        <f>Год!G7299</f>
        <v>0</v>
      </c>
      <c r="I7299" s="131">
        <f>Год!H7299</f>
        <v>0</v>
      </c>
      <c r="J7299" s="131">
        <f>Год!I7299</f>
        <v>0</v>
      </c>
      <c r="K7299" s="131">
        <f>Год!J7299</f>
        <v>0</v>
      </c>
      <c r="L7299" s="131">
        <f>Год!K7299</f>
        <v>0</v>
      </c>
      <c r="M7299" s="131">
        <f>Год!L7299</f>
        <v>0</v>
      </c>
      <c r="N7299" s="131">
        <f>Год!M7299</f>
        <v>0</v>
      </c>
      <c r="O7299" s="131">
        <f>Год!N7299</f>
        <v>0</v>
      </c>
      <c r="P7299" s="131">
        <f>Год!O7299</f>
        <v>0</v>
      </c>
      <c r="Q7299" s="131">
        <f>Год!P7299</f>
        <v>0</v>
      </c>
      <c r="R7299" s="131">
        <f>Год!Q7299</f>
        <v>0</v>
      </c>
    </row>
    <row r="7300" spans="1:18">
      <c r="A7300" s="131" t="str">
        <f t="shared" si="114"/>
        <v>369486114001681</v>
      </c>
      <c r="B7300" s="131">
        <f>Год!A7300</f>
        <v>0</v>
      </c>
      <c r="C7300" s="131">
        <f>Год!B7300</f>
        <v>36948</v>
      </c>
      <c r="D7300" s="131">
        <f>Год!C7300</f>
        <v>6114001681</v>
      </c>
      <c r="E7300" s="131">
        <f>Год!D7300</f>
        <v>60608000</v>
      </c>
      <c r="F7300" s="131">
        <f>Год!E7300</f>
        <v>0</v>
      </c>
      <c r="G7300" s="131">
        <f>Год!F7300</f>
        <v>0</v>
      </c>
      <c r="H7300" s="131">
        <f>Год!G7300</f>
        <v>0</v>
      </c>
      <c r="I7300" s="131">
        <f>Год!H7300</f>
        <v>0</v>
      </c>
      <c r="J7300" s="131">
        <f>Год!I7300</f>
        <v>0</v>
      </c>
      <c r="K7300" s="131">
        <f>Год!J7300</f>
        <v>0</v>
      </c>
      <c r="L7300" s="131">
        <f>Год!K7300</f>
        <v>0</v>
      </c>
      <c r="M7300" s="131">
        <f>Год!L7300</f>
        <v>0</v>
      </c>
      <c r="N7300" s="131">
        <f>Год!M7300</f>
        <v>0</v>
      </c>
      <c r="O7300" s="131">
        <f>Год!N7300</f>
        <v>0</v>
      </c>
      <c r="P7300" s="131">
        <f>Год!O7300</f>
        <v>0</v>
      </c>
      <c r="Q7300" s="131">
        <f>Год!P7300</f>
        <v>0</v>
      </c>
      <c r="R7300" s="131">
        <f>Год!Q7300</f>
        <v>0</v>
      </c>
    </row>
    <row r="7301" spans="1:18">
      <c r="A7301" s="131" t="str">
        <f t="shared" si="114"/>
        <v>369486114001701</v>
      </c>
      <c r="B7301" s="131">
        <f>Год!A7301</f>
        <v>0</v>
      </c>
      <c r="C7301" s="131">
        <f>Год!B7301</f>
        <v>36948</v>
      </c>
      <c r="D7301" s="131">
        <f>Год!C7301</f>
        <v>6114001701</v>
      </c>
      <c r="E7301" s="131">
        <f>Год!D7301</f>
        <v>60609000</v>
      </c>
      <c r="F7301" s="131">
        <f>Год!E7301</f>
        <v>0</v>
      </c>
      <c r="G7301" s="131">
        <f>Год!F7301</f>
        <v>0</v>
      </c>
      <c r="H7301" s="131">
        <f>Год!G7301</f>
        <v>0</v>
      </c>
      <c r="I7301" s="131">
        <f>Год!H7301</f>
        <v>0</v>
      </c>
      <c r="J7301" s="131">
        <f>Год!I7301</f>
        <v>0</v>
      </c>
      <c r="K7301" s="131">
        <f>Год!J7301</f>
        <v>0</v>
      </c>
      <c r="L7301" s="131">
        <f>Год!K7301</f>
        <v>0</v>
      </c>
      <c r="M7301" s="131">
        <f>Год!L7301</f>
        <v>0</v>
      </c>
      <c r="N7301" s="131">
        <f>Год!M7301</f>
        <v>0</v>
      </c>
      <c r="O7301" s="131">
        <f>Год!N7301</f>
        <v>0</v>
      </c>
      <c r="P7301" s="131">
        <f>Год!O7301</f>
        <v>0</v>
      </c>
      <c r="Q7301" s="131">
        <f>Год!P7301</f>
        <v>0</v>
      </c>
      <c r="R7301" s="131">
        <f>Год!Q7301</f>
        <v>0</v>
      </c>
    </row>
    <row r="7302" spans="1:18">
      <c r="A7302" s="131" t="str">
        <f t="shared" si="114"/>
        <v>369486114001741</v>
      </c>
      <c r="B7302" s="131">
        <f>Год!A7302</f>
        <v>0</v>
      </c>
      <c r="C7302" s="131">
        <f>Год!B7302</f>
        <v>36948</v>
      </c>
      <c r="D7302" s="131">
        <f>Год!C7302</f>
        <v>6114001741</v>
      </c>
      <c r="E7302" s="131">
        <f>Год!D7302</f>
        <v>60612000</v>
      </c>
      <c r="F7302" s="131">
        <f>Год!E7302</f>
        <v>0</v>
      </c>
      <c r="G7302" s="131">
        <f>Год!F7302</f>
        <v>0</v>
      </c>
      <c r="H7302" s="131">
        <f>Год!G7302</f>
        <v>0</v>
      </c>
      <c r="I7302" s="131">
        <f>Год!H7302</f>
        <v>0</v>
      </c>
      <c r="J7302" s="131">
        <f>Год!I7302</f>
        <v>0</v>
      </c>
      <c r="K7302" s="131">
        <f>Год!J7302</f>
        <v>0</v>
      </c>
      <c r="L7302" s="131">
        <f>Год!K7302</f>
        <v>0</v>
      </c>
      <c r="M7302" s="131">
        <f>Год!L7302</f>
        <v>0</v>
      </c>
      <c r="N7302" s="131">
        <f>Год!M7302</f>
        <v>0</v>
      </c>
      <c r="O7302" s="131">
        <f>Год!N7302</f>
        <v>0</v>
      </c>
      <c r="P7302" s="131">
        <f>Год!O7302</f>
        <v>0</v>
      </c>
      <c r="Q7302" s="131">
        <f>Год!P7302</f>
        <v>0</v>
      </c>
      <c r="R7302" s="131">
        <f>Год!Q7302</f>
        <v>0</v>
      </c>
    </row>
    <row r="7303" spans="1:18">
      <c r="A7303" s="131" t="str">
        <f t="shared" si="114"/>
        <v>369486114001761</v>
      </c>
      <c r="B7303" s="131">
        <f>Год!A7303</f>
        <v>0</v>
      </c>
      <c r="C7303" s="131">
        <f>Год!B7303</f>
        <v>36948</v>
      </c>
      <c r="D7303" s="131">
        <f>Год!C7303</f>
        <v>6114001761</v>
      </c>
      <c r="E7303" s="131">
        <f>Год!D7303</f>
        <v>60613000</v>
      </c>
      <c r="F7303" s="131">
        <f>Год!E7303</f>
        <v>0</v>
      </c>
      <c r="G7303" s="131">
        <f>Год!F7303</f>
        <v>0</v>
      </c>
      <c r="H7303" s="131">
        <f>Год!G7303</f>
        <v>0</v>
      </c>
      <c r="I7303" s="131">
        <f>Год!H7303</f>
        <v>0</v>
      </c>
      <c r="J7303" s="131">
        <f>Год!I7303</f>
        <v>0</v>
      </c>
      <c r="K7303" s="131">
        <f>Год!J7303</f>
        <v>0</v>
      </c>
      <c r="L7303" s="131">
        <f>Год!K7303</f>
        <v>0</v>
      </c>
      <c r="M7303" s="131">
        <f>Год!L7303</f>
        <v>0</v>
      </c>
      <c r="N7303" s="131">
        <f>Год!M7303</f>
        <v>0</v>
      </c>
      <c r="O7303" s="131">
        <f>Год!N7303</f>
        <v>0</v>
      </c>
      <c r="P7303" s="131">
        <f>Год!O7303</f>
        <v>0</v>
      </c>
      <c r="Q7303" s="131">
        <f>Год!P7303</f>
        <v>0</v>
      </c>
      <c r="R7303" s="131">
        <f>Год!Q7303</f>
        <v>0</v>
      </c>
    </row>
    <row r="7304" spans="1:18">
      <c r="A7304" s="131" t="str">
        <f t="shared" si="114"/>
        <v>369486114001781</v>
      </c>
      <c r="B7304" s="131">
        <f>Год!A7304</f>
        <v>0</v>
      </c>
      <c r="C7304" s="131">
        <f>Год!B7304</f>
        <v>36948</v>
      </c>
      <c r="D7304" s="131">
        <f>Год!C7304</f>
        <v>6114001781</v>
      </c>
      <c r="E7304" s="131">
        <f>Год!D7304</f>
        <v>60615000</v>
      </c>
      <c r="F7304" s="131">
        <f>Год!E7304</f>
        <v>0</v>
      </c>
      <c r="G7304" s="131">
        <f>Год!F7304</f>
        <v>0</v>
      </c>
      <c r="H7304" s="131">
        <f>Год!G7304</f>
        <v>0</v>
      </c>
      <c r="I7304" s="131">
        <f>Год!H7304</f>
        <v>0</v>
      </c>
      <c r="J7304" s="131">
        <f>Год!I7304</f>
        <v>0</v>
      </c>
      <c r="K7304" s="131">
        <f>Год!J7304</f>
        <v>0</v>
      </c>
      <c r="L7304" s="131">
        <f>Год!K7304</f>
        <v>0</v>
      </c>
      <c r="M7304" s="131">
        <f>Год!L7304</f>
        <v>0</v>
      </c>
      <c r="N7304" s="131">
        <f>Год!M7304</f>
        <v>0</v>
      </c>
      <c r="O7304" s="131">
        <f>Год!N7304</f>
        <v>0</v>
      </c>
      <c r="P7304" s="131">
        <f>Год!O7304</f>
        <v>0</v>
      </c>
      <c r="Q7304" s="131">
        <f>Год!P7304</f>
        <v>0</v>
      </c>
      <c r="R7304" s="131">
        <f>Год!Q7304</f>
        <v>0</v>
      </c>
    </row>
    <row r="7305" spans="1:18">
      <c r="A7305" s="131" t="str">
        <f t="shared" si="114"/>
        <v>369486114001801</v>
      </c>
      <c r="B7305" s="131">
        <f>Год!A7305</f>
        <v>0</v>
      </c>
      <c r="C7305" s="131">
        <f>Год!B7305</f>
        <v>36948</v>
      </c>
      <c r="D7305" s="131">
        <f>Год!C7305</f>
        <v>6114001801</v>
      </c>
      <c r="E7305" s="131">
        <f>Год!D7305</f>
        <v>60617000</v>
      </c>
      <c r="F7305" s="131">
        <f>Год!E7305</f>
        <v>0</v>
      </c>
      <c r="G7305" s="131">
        <f>Год!F7305</f>
        <v>0</v>
      </c>
      <c r="H7305" s="131">
        <f>Год!G7305</f>
        <v>0</v>
      </c>
      <c r="I7305" s="131">
        <f>Год!H7305</f>
        <v>0</v>
      </c>
      <c r="J7305" s="131">
        <f>Год!I7305</f>
        <v>0</v>
      </c>
      <c r="K7305" s="131">
        <f>Год!J7305</f>
        <v>0</v>
      </c>
      <c r="L7305" s="131">
        <f>Год!K7305</f>
        <v>0</v>
      </c>
      <c r="M7305" s="131">
        <f>Год!L7305</f>
        <v>0</v>
      </c>
      <c r="N7305" s="131">
        <f>Год!M7305</f>
        <v>0</v>
      </c>
      <c r="O7305" s="131">
        <f>Год!N7305</f>
        <v>0</v>
      </c>
      <c r="P7305" s="131">
        <f>Год!O7305</f>
        <v>0</v>
      </c>
      <c r="Q7305" s="131">
        <f>Год!P7305</f>
        <v>0</v>
      </c>
      <c r="R7305" s="131">
        <f>Год!Q7305</f>
        <v>0</v>
      </c>
    </row>
    <row r="7306" spans="1:18">
      <c r="A7306" s="131" t="str">
        <f t="shared" si="114"/>
        <v>369486114001821</v>
      </c>
      <c r="B7306" s="131">
        <f>Год!A7306</f>
        <v>0</v>
      </c>
      <c r="C7306" s="131">
        <f>Год!B7306</f>
        <v>36948</v>
      </c>
      <c r="D7306" s="131">
        <f>Год!C7306</f>
        <v>6114001821</v>
      </c>
      <c r="E7306" s="131">
        <f>Год!D7306</f>
        <v>60618000</v>
      </c>
      <c r="F7306" s="131">
        <f>Год!E7306</f>
        <v>0</v>
      </c>
      <c r="G7306" s="131">
        <f>Год!F7306</f>
        <v>0</v>
      </c>
      <c r="H7306" s="131">
        <f>Год!G7306</f>
        <v>0</v>
      </c>
      <c r="I7306" s="131">
        <f>Год!H7306</f>
        <v>0</v>
      </c>
      <c r="J7306" s="131">
        <f>Год!I7306</f>
        <v>0</v>
      </c>
      <c r="K7306" s="131">
        <f>Год!J7306</f>
        <v>0</v>
      </c>
      <c r="L7306" s="131">
        <f>Год!K7306</f>
        <v>0</v>
      </c>
      <c r="M7306" s="131">
        <f>Год!L7306</f>
        <v>0</v>
      </c>
      <c r="N7306" s="131">
        <f>Год!M7306</f>
        <v>0</v>
      </c>
      <c r="O7306" s="131">
        <f>Год!N7306</f>
        <v>0</v>
      </c>
      <c r="P7306" s="131">
        <f>Год!O7306</f>
        <v>0</v>
      </c>
      <c r="Q7306" s="131">
        <f>Год!P7306</f>
        <v>0</v>
      </c>
      <c r="R7306" s="131">
        <f>Год!Q7306</f>
        <v>0</v>
      </c>
    </row>
    <row r="7307" spans="1:18">
      <c r="A7307" s="131" t="str">
        <f t="shared" si="114"/>
        <v>369486114001841</v>
      </c>
      <c r="B7307" s="131">
        <f>Год!A7307</f>
        <v>0</v>
      </c>
      <c r="C7307" s="131">
        <f>Год!B7307</f>
        <v>36948</v>
      </c>
      <c r="D7307" s="131">
        <f>Год!C7307</f>
        <v>6114001841</v>
      </c>
      <c r="E7307" s="131">
        <f>Год!D7307</f>
        <v>60619000</v>
      </c>
      <c r="F7307" s="131">
        <f>Год!E7307</f>
        <v>0</v>
      </c>
      <c r="G7307" s="131">
        <f>Год!F7307</f>
        <v>0</v>
      </c>
      <c r="H7307" s="131">
        <f>Год!G7307</f>
        <v>0</v>
      </c>
      <c r="I7307" s="131">
        <f>Год!H7307</f>
        <v>0</v>
      </c>
      <c r="J7307" s="131">
        <f>Год!I7307</f>
        <v>0</v>
      </c>
      <c r="K7307" s="131">
        <f>Год!J7307</f>
        <v>0</v>
      </c>
      <c r="L7307" s="131">
        <f>Год!K7307</f>
        <v>0</v>
      </c>
      <c r="M7307" s="131">
        <f>Год!L7307</f>
        <v>0</v>
      </c>
      <c r="N7307" s="131">
        <f>Год!M7307</f>
        <v>0</v>
      </c>
      <c r="O7307" s="131">
        <f>Год!N7307</f>
        <v>0</v>
      </c>
      <c r="P7307" s="131">
        <f>Год!O7307</f>
        <v>0</v>
      </c>
      <c r="Q7307" s="131">
        <f>Год!P7307</f>
        <v>0</v>
      </c>
      <c r="R7307" s="131">
        <f>Год!Q7307</f>
        <v>0</v>
      </c>
    </row>
    <row r="7308" spans="1:18">
      <c r="A7308" s="131" t="str">
        <f t="shared" si="114"/>
        <v>369486114001861</v>
      </c>
      <c r="B7308" s="131">
        <f>Год!A7308</f>
        <v>0</v>
      </c>
      <c r="C7308" s="131">
        <f>Год!B7308</f>
        <v>36948</v>
      </c>
      <c r="D7308" s="131">
        <f>Год!C7308</f>
        <v>6114001861</v>
      </c>
      <c r="E7308" s="131">
        <f>Год!D7308</f>
        <v>60622000</v>
      </c>
      <c r="F7308" s="131">
        <f>Год!E7308</f>
        <v>0</v>
      </c>
      <c r="G7308" s="131">
        <f>Год!F7308</f>
        <v>0</v>
      </c>
      <c r="H7308" s="131">
        <f>Год!G7308</f>
        <v>0</v>
      </c>
      <c r="I7308" s="131">
        <f>Год!H7308</f>
        <v>0</v>
      </c>
      <c r="J7308" s="131">
        <f>Год!I7308</f>
        <v>0</v>
      </c>
      <c r="K7308" s="131">
        <f>Год!J7308</f>
        <v>0</v>
      </c>
      <c r="L7308" s="131">
        <f>Год!K7308</f>
        <v>0</v>
      </c>
      <c r="M7308" s="131">
        <f>Год!L7308</f>
        <v>0</v>
      </c>
      <c r="N7308" s="131">
        <f>Год!M7308</f>
        <v>0</v>
      </c>
      <c r="O7308" s="131">
        <f>Год!N7308</f>
        <v>0</v>
      </c>
      <c r="P7308" s="131">
        <f>Год!O7308</f>
        <v>0</v>
      </c>
      <c r="Q7308" s="131">
        <f>Год!P7308</f>
        <v>0</v>
      </c>
      <c r="R7308" s="131">
        <f>Год!Q7308</f>
        <v>0</v>
      </c>
    </row>
    <row r="7309" spans="1:18">
      <c r="A7309" s="131" t="str">
        <f t="shared" si="114"/>
        <v>369486114001881</v>
      </c>
      <c r="B7309" s="131">
        <f>Год!A7309</f>
        <v>0</v>
      </c>
      <c r="C7309" s="131">
        <f>Год!B7309</f>
        <v>36948</v>
      </c>
      <c r="D7309" s="131">
        <f>Год!C7309</f>
        <v>6114001881</v>
      </c>
      <c r="E7309" s="131">
        <f>Год!D7309</f>
        <v>60623000</v>
      </c>
      <c r="F7309" s="131">
        <f>Год!E7309</f>
        <v>0</v>
      </c>
      <c r="G7309" s="131">
        <f>Год!F7309</f>
        <v>0</v>
      </c>
      <c r="H7309" s="131">
        <f>Год!G7309</f>
        <v>0</v>
      </c>
      <c r="I7309" s="131">
        <f>Год!H7309</f>
        <v>0</v>
      </c>
      <c r="J7309" s="131">
        <f>Год!I7309</f>
        <v>0</v>
      </c>
      <c r="K7309" s="131">
        <f>Год!J7309</f>
        <v>0</v>
      </c>
      <c r="L7309" s="131">
        <f>Год!K7309</f>
        <v>0</v>
      </c>
      <c r="M7309" s="131">
        <f>Год!L7309</f>
        <v>0</v>
      </c>
      <c r="N7309" s="131">
        <f>Год!M7309</f>
        <v>0</v>
      </c>
      <c r="O7309" s="131">
        <f>Год!N7309</f>
        <v>0</v>
      </c>
      <c r="P7309" s="131">
        <f>Год!O7309</f>
        <v>0</v>
      </c>
      <c r="Q7309" s="131">
        <f>Год!P7309</f>
        <v>0</v>
      </c>
      <c r="R7309" s="131">
        <f>Год!Q7309</f>
        <v>0</v>
      </c>
    </row>
    <row r="7310" spans="1:18">
      <c r="A7310" s="131" t="str">
        <f t="shared" si="114"/>
        <v>369486114001901</v>
      </c>
      <c r="B7310" s="131">
        <f>Год!A7310</f>
        <v>0</v>
      </c>
      <c r="C7310" s="131">
        <f>Год!B7310</f>
        <v>36948</v>
      </c>
      <c r="D7310" s="131">
        <f>Год!C7310</f>
        <v>6114001901</v>
      </c>
      <c r="E7310" s="131">
        <f>Год!D7310</f>
        <v>60624000</v>
      </c>
      <c r="F7310" s="131">
        <f>Год!E7310</f>
        <v>0</v>
      </c>
      <c r="G7310" s="131">
        <f>Год!F7310</f>
        <v>0</v>
      </c>
      <c r="H7310" s="131">
        <f>Год!G7310</f>
        <v>0</v>
      </c>
      <c r="I7310" s="131">
        <f>Год!H7310</f>
        <v>0</v>
      </c>
      <c r="J7310" s="131">
        <f>Год!I7310</f>
        <v>0</v>
      </c>
      <c r="K7310" s="131">
        <f>Год!J7310</f>
        <v>0</v>
      </c>
      <c r="L7310" s="131">
        <f>Год!K7310</f>
        <v>0</v>
      </c>
      <c r="M7310" s="131">
        <f>Год!L7310</f>
        <v>0</v>
      </c>
      <c r="N7310" s="131">
        <f>Год!M7310</f>
        <v>0</v>
      </c>
      <c r="O7310" s="131">
        <f>Год!N7310</f>
        <v>0</v>
      </c>
      <c r="P7310" s="131">
        <f>Год!O7310</f>
        <v>0</v>
      </c>
      <c r="Q7310" s="131">
        <f>Год!P7310</f>
        <v>0</v>
      </c>
      <c r="R7310" s="131">
        <f>Год!Q7310</f>
        <v>0</v>
      </c>
    </row>
    <row r="7311" spans="1:18">
      <c r="A7311" s="131" t="str">
        <f t="shared" si="114"/>
        <v>369486114001921</v>
      </c>
      <c r="B7311" s="131">
        <f>Год!A7311</f>
        <v>0</v>
      </c>
      <c r="C7311" s="131">
        <f>Год!B7311</f>
        <v>36948</v>
      </c>
      <c r="D7311" s="131">
        <f>Год!C7311</f>
        <v>6114001921</v>
      </c>
      <c r="E7311" s="131">
        <f>Год!D7311</f>
        <v>60625000</v>
      </c>
      <c r="F7311" s="131">
        <f>Год!E7311</f>
        <v>0</v>
      </c>
      <c r="G7311" s="131">
        <f>Год!F7311</f>
        <v>0</v>
      </c>
      <c r="H7311" s="131">
        <f>Год!G7311</f>
        <v>0</v>
      </c>
      <c r="I7311" s="131">
        <f>Год!H7311</f>
        <v>0</v>
      </c>
      <c r="J7311" s="131">
        <f>Год!I7311</f>
        <v>0</v>
      </c>
      <c r="K7311" s="131">
        <f>Год!J7311</f>
        <v>0</v>
      </c>
      <c r="L7311" s="131">
        <f>Год!K7311</f>
        <v>0</v>
      </c>
      <c r="M7311" s="131">
        <f>Год!L7311</f>
        <v>0</v>
      </c>
      <c r="N7311" s="131">
        <f>Год!M7311</f>
        <v>0</v>
      </c>
      <c r="O7311" s="131">
        <f>Год!N7311</f>
        <v>0</v>
      </c>
      <c r="P7311" s="131">
        <f>Год!O7311</f>
        <v>0</v>
      </c>
      <c r="Q7311" s="131">
        <f>Год!P7311</f>
        <v>0</v>
      </c>
      <c r="R7311" s="131">
        <f>Год!Q7311</f>
        <v>0</v>
      </c>
    </row>
    <row r="7312" spans="1:18">
      <c r="A7312" s="131" t="str">
        <f t="shared" si="114"/>
        <v>369486114001941</v>
      </c>
      <c r="B7312" s="131">
        <f>Год!A7312</f>
        <v>0</v>
      </c>
      <c r="C7312" s="131">
        <f>Год!B7312</f>
        <v>36948</v>
      </c>
      <c r="D7312" s="131">
        <f>Год!C7312</f>
        <v>6114001941</v>
      </c>
      <c r="E7312" s="131">
        <f>Год!D7312</f>
        <v>60626000</v>
      </c>
      <c r="F7312" s="131">
        <f>Год!E7312</f>
        <v>0</v>
      </c>
      <c r="G7312" s="131">
        <f>Год!F7312</f>
        <v>0</v>
      </c>
      <c r="H7312" s="131">
        <f>Год!G7312</f>
        <v>0</v>
      </c>
      <c r="I7312" s="131">
        <f>Год!H7312</f>
        <v>0</v>
      </c>
      <c r="J7312" s="131">
        <f>Год!I7312</f>
        <v>0</v>
      </c>
      <c r="K7312" s="131">
        <f>Год!J7312</f>
        <v>0</v>
      </c>
      <c r="L7312" s="131">
        <f>Год!K7312</f>
        <v>0</v>
      </c>
      <c r="M7312" s="131">
        <f>Год!L7312</f>
        <v>0</v>
      </c>
      <c r="N7312" s="131">
        <f>Год!M7312</f>
        <v>0</v>
      </c>
      <c r="O7312" s="131">
        <f>Год!N7312</f>
        <v>0</v>
      </c>
      <c r="P7312" s="131">
        <f>Год!O7312</f>
        <v>0</v>
      </c>
      <c r="Q7312" s="131">
        <f>Год!P7312</f>
        <v>0</v>
      </c>
      <c r="R7312" s="131">
        <f>Год!Q7312</f>
        <v>0</v>
      </c>
    </row>
    <row r="7313" spans="1:18">
      <c r="A7313" s="131" t="str">
        <f t="shared" si="114"/>
        <v>369486114001961</v>
      </c>
      <c r="B7313" s="131">
        <f>Год!A7313</f>
        <v>0</v>
      </c>
      <c r="C7313" s="131">
        <f>Год!B7313</f>
        <v>36948</v>
      </c>
      <c r="D7313" s="131">
        <f>Год!C7313</f>
        <v>6114001961</v>
      </c>
      <c r="E7313" s="131">
        <f>Год!D7313</f>
        <v>60627000</v>
      </c>
      <c r="F7313" s="131">
        <f>Год!E7313</f>
        <v>0</v>
      </c>
      <c r="G7313" s="131">
        <f>Год!F7313</f>
        <v>0</v>
      </c>
      <c r="H7313" s="131">
        <f>Год!G7313</f>
        <v>0</v>
      </c>
      <c r="I7313" s="131">
        <f>Год!H7313</f>
        <v>0</v>
      </c>
      <c r="J7313" s="131">
        <f>Год!I7313</f>
        <v>0</v>
      </c>
      <c r="K7313" s="131">
        <f>Год!J7313</f>
        <v>0</v>
      </c>
      <c r="L7313" s="131">
        <f>Год!K7313</f>
        <v>0</v>
      </c>
      <c r="M7313" s="131">
        <f>Год!L7313</f>
        <v>0</v>
      </c>
      <c r="N7313" s="131">
        <f>Год!M7313</f>
        <v>0</v>
      </c>
      <c r="O7313" s="131">
        <f>Год!N7313</f>
        <v>0</v>
      </c>
      <c r="P7313" s="131">
        <f>Год!O7313</f>
        <v>0</v>
      </c>
      <c r="Q7313" s="131">
        <f>Год!P7313</f>
        <v>0</v>
      </c>
      <c r="R7313" s="131">
        <f>Год!Q7313</f>
        <v>0</v>
      </c>
    </row>
    <row r="7314" spans="1:18">
      <c r="A7314" s="131" t="str">
        <f t="shared" si="114"/>
        <v>369486114001981</v>
      </c>
      <c r="B7314" s="131">
        <f>Год!A7314</f>
        <v>0</v>
      </c>
      <c r="C7314" s="131">
        <f>Год!B7314</f>
        <v>36948</v>
      </c>
      <c r="D7314" s="131">
        <f>Год!C7314</f>
        <v>6114001981</v>
      </c>
      <c r="E7314" s="131">
        <f>Год!D7314</f>
        <v>60630000</v>
      </c>
      <c r="F7314" s="131">
        <f>Год!E7314</f>
        <v>0</v>
      </c>
      <c r="G7314" s="131">
        <f>Год!F7314</f>
        <v>0</v>
      </c>
      <c r="H7314" s="131">
        <f>Год!G7314</f>
        <v>0</v>
      </c>
      <c r="I7314" s="131">
        <f>Год!H7314</f>
        <v>0</v>
      </c>
      <c r="J7314" s="131">
        <f>Год!I7314</f>
        <v>0</v>
      </c>
      <c r="K7314" s="131">
        <f>Год!J7314</f>
        <v>0</v>
      </c>
      <c r="L7314" s="131">
        <f>Год!K7314</f>
        <v>0</v>
      </c>
      <c r="M7314" s="131">
        <f>Год!L7314</f>
        <v>0</v>
      </c>
      <c r="N7314" s="131">
        <f>Год!M7314</f>
        <v>0</v>
      </c>
      <c r="O7314" s="131">
        <f>Год!N7314</f>
        <v>0</v>
      </c>
      <c r="P7314" s="131">
        <f>Год!O7314</f>
        <v>0</v>
      </c>
      <c r="Q7314" s="131">
        <f>Год!P7314</f>
        <v>0</v>
      </c>
      <c r="R7314" s="131">
        <f>Год!Q7314</f>
        <v>0</v>
      </c>
    </row>
    <row r="7315" spans="1:18">
      <c r="A7315" s="131" t="str">
        <f t="shared" si="114"/>
        <v>369486114002001</v>
      </c>
      <c r="B7315" s="131">
        <f>Год!A7315</f>
        <v>0</v>
      </c>
      <c r="C7315" s="131">
        <f>Год!B7315</f>
        <v>36948</v>
      </c>
      <c r="D7315" s="131">
        <f>Год!C7315</f>
        <v>6114002001</v>
      </c>
      <c r="E7315" s="131">
        <f>Год!D7315</f>
        <v>60631000</v>
      </c>
      <c r="F7315" s="131">
        <f>Год!E7315</f>
        <v>0</v>
      </c>
      <c r="G7315" s="131">
        <f>Год!F7315</f>
        <v>0</v>
      </c>
      <c r="H7315" s="131">
        <f>Год!G7315</f>
        <v>0</v>
      </c>
      <c r="I7315" s="131">
        <f>Год!H7315</f>
        <v>0</v>
      </c>
      <c r="J7315" s="131">
        <f>Год!I7315</f>
        <v>0</v>
      </c>
      <c r="K7315" s="131">
        <f>Год!J7315</f>
        <v>0</v>
      </c>
      <c r="L7315" s="131">
        <f>Год!K7315</f>
        <v>0</v>
      </c>
      <c r="M7315" s="131">
        <f>Год!L7315</f>
        <v>0</v>
      </c>
      <c r="N7315" s="131">
        <f>Год!M7315</f>
        <v>0</v>
      </c>
      <c r="O7315" s="131">
        <f>Год!N7315</f>
        <v>0</v>
      </c>
      <c r="P7315" s="131">
        <f>Год!O7315</f>
        <v>0</v>
      </c>
      <c r="Q7315" s="131">
        <f>Год!P7315</f>
        <v>0</v>
      </c>
      <c r="R7315" s="131">
        <f>Год!Q7315</f>
        <v>0</v>
      </c>
    </row>
    <row r="7316" spans="1:18">
      <c r="A7316" s="131" t="str">
        <f t="shared" si="114"/>
        <v>369486114002021</v>
      </c>
      <c r="B7316" s="131">
        <f>Год!A7316</f>
        <v>0</v>
      </c>
      <c r="C7316" s="131">
        <f>Год!B7316</f>
        <v>36948</v>
      </c>
      <c r="D7316" s="131">
        <f>Год!C7316</f>
        <v>6114002021</v>
      </c>
      <c r="E7316" s="131">
        <f>Год!D7316</f>
        <v>60632000</v>
      </c>
      <c r="F7316" s="131">
        <f>Год!E7316</f>
        <v>0</v>
      </c>
      <c r="G7316" s="131">
        <f>Год!F7316</f>
        <v>0</v>
      </c>
      <c r="H7316" s="131">
        <f>Год!G7316</f>
        <v>0</v>
      </c>
      <c r="I7316" s="131">
        <f>Год!H7316</f>
        <v>0</v>
      </c>
      <c r="J7316" s="131">
        <f>Год!I7316</f>
        <v>0</v>
      </c>
      <c r="K7316" s="131">
        <f>Год!J7316</f>
        <v>0</v>
      </c>
      <c r="L7316" s="131">
        <f>Год!K7316</f>
        <v>0</v>
      </c>
      <c r="M7316" s="131">
        <f>Год!L7316</f>
        <v>0</v>
      </c>
      <c r="N7316" s="131">
        <f>Год!M7316</f>
        <v>0</v>
      </c>
      <c r="O7316" s="131">
        <f>Год!N7316</f>
        <v>0</v>
      </c>
      <c r="P7316" s="131">
        <f>Год!O7316</f>
        <v>0</v>
      </c>
      <c r="Q7316" s="131">
        <f>Год!P7316</f>
        <v>0</v>
      </c>
      <c r="R7316" s="131">
        <f>Год!Q7316</f>
        <v>0</v>
      </c>
    </row>
    <row r="7317" spans="1:18">
      <c r="A7317" s="131" t="str">
        <f t="shared" si="114"/>
        <v>369486114002041</v>
      </c>
      <c r="B7317" s="131">
        <f>Год!A7317</f>
        <v>0</v>
      </c>
      <c r="C7317" s="131">
        <f>Год!B7317</f>
        <v>36948</v>
      </c>
      <c r="D7317" s="131">
        <f>Год!C7317</f>
        <v>6114002041</v>
      </c>
      <c r="E7317" s="131">
        <f>Год!D7317</f>
        <v>60633000</v>
      </c>
      <c r="F7317" s="131">
        <f>Год!E7317</f>
        <v>0</v>
      </c>
      <c r="G7317" s="131">
        <f>Год!F7317</f>
        <v>0</v>
      </c>
      <c r="H7317" s="131">
        <f>Год!G7317</f>
        <v>0</v>
      </c>
      <c r="I7317" s="131">
        <f>Год!H7317</f>
        <v>0</v>
      </c>
      <c r="J7317" s="131">
        <f>Год!I7317</f>
        <v>0</v>
      </c>
      <c r="K7317" s="131">
        <f>Год!J7317</f>
        <v>0</v>
      </c>
      <c r="L7317" s="131">
        <f>Год!K7317</f>
        <v>0</v>
      </c>
      <c r="M7317" s="131">
        <f>Год!L7317</f>
        <v>0</v>
      </c>
      <c r="N7317" s="131">
        <f>Год!M7317</f>
        <v>0</v>
      </c>
      <c r="O7317" s="131">
        <f>Год!N7317</f>
        <v>0</v>
      </c>
      <c r="P7317" s="131">
        <f>Год!O7317</f>
        <v>0</v>
      </c>
      <c r="Q7317" s="131">
        <f>Год!P7317</f>
        <v>0</v>
      </c>
      <c r="R7317" s="131">
        <f>Год!Q7317</f>
        <v>0</v>
      </c>
    </row>
    <row r="7318" spans="1:18">
      <c r="A7318" s="131" t="str">
        <f t="shared" si="114"/>
        <v>369486114002061</v>
      </c>
      <c r="B7318" s="131">
        <f>Год!A7318</f>
        <v>0</v>
      </c>
      <c r="C7318" s="131">
        <f>Год!B7318</f>
        <v>36948</v>
      </c>
      <c r="D7318" s="131">
        <f>Год!C7318</f>
        <v>6114002061</v>
      </c>
      <c r="E7318" s="131">
        <f>Год!D7318</f>
        <v>60634000</v>
      </c>
      <c r="F7318" s="131">
        <f>Год!E7318</f>
        <v>0</v>
      </c>
      <c r="G7318" s="131">
        <f>Год!F7318</f>
        <v>0</v>
      </c>
      <c r="H7318" s="131">
        <f>Год!G7318</f>
        <v>0</v>
      </c>
      <c r="I7318" s="131">
        <f>Год!H7318</f>
        <v>0</v>
      </c>
      <c r="J7318" s="131">
        <f>Год!I7318</f>
        <v>0</v>
      </c>
      <c r="K7318" s="131">
        <f>Год!J7318</f>
        <v>0</v>
      </c>
      <c r="L7318" s="131">
        <f>Год!K7318</f>
        <v>0</v>
      </c>
      <c r="M7318" s="131">
        <f>Год!L7318</f>
        <v>0</v>
      </c>
      <c r="N7318" s="131">
        <f>Год!M7318</f>
        <v>0</v>
      </c>
      <c r="O7318" s="131">
        <f>Год!N7318</f>
        <v>0</v>
      </c>
      <c r="P7318" s="131">
        <f>Год!O7318</f>
        <v>0</v>
      </c>
      <c r="Q7318" s="131">
        <f>Год!P7318</f>
        <v>0</v>
      </c>
      <c r="R7318" s="131">
        <f>Год!Q7318</f>
        <v>0</v>
      </c>
    </row>
    <row r="7319" spans="1:18">
      <c r="A7319" s="131" t="str">
        <f t="shared" si="114"/>
        <v>369486114002081</v>
      </c>
      <c r="B7319" s="131">
        <f>Год!A7319</f>
        <v>0</v>
      </c>
      <c r="C7319" s="131">
        <f>Год!B7319</f>
        <v>36948</v>
      </c>
      <c r="D7319" s="131">
        <f>Год!C7319</f>
        <v>6114002081</v>
      </c>
      <c r="E7319" s="131">
        <f>Год!D7319</f>
        <v>60635000</v>
      </c>
      <c r="F7319" s="131">
        <f>Год!E7319</f>
        <v>0</v>
      </c>
      <c r="G7319" s="131">
        <f>Год!F7319</f>
        <v>0</v>
      </c>
      <c r="H7319" s="131">
        <f>Год!G7319</f>
        <v>0</v>
      </c>
      <c r="I7319" s="131">
        <f>Год!H7319</f>
        <v>0</v>
      </c>
      <c r="J7319" s="131">
        <f>Год!I7319</f>
        <v>0</v>
      </c>
      <c r="K7319" s="131">
        <f>Год!J7319</f>
        <v>0</v>
      </c>
      <c r="L7319" s="131">
        <f>Год!K7319</f>
        <v>0</v>
      </c>
      <c r="M7319" s="131">
        <f>Год!L7319</f>
        <v>0</v>
      </c>
      <c r="N7319" s="131">
        <f>Год!M7319</f>
        <v>0</v>
      </c>
      <c r="O7319" s="131">
        <f>Год!N7319</f>
        <v>0</v>
      </c>
      <c r="P7319" s="131">
        <f>Год!O7319</f>
        <v>0</v>
      </c>
      <c r="Q7319" s="131">
        <f>Год!P7319</f>
        <v>0</v>
      </c>
      <c r="R7319" s="131">
        <f>Год!Q7319</f>
        <v>0</v>
      </c>
    </row>
    <row r="7320" spans="1:18">
      <c r="A7320" s="131" t="str">
        <f t="shared" si="114"/>
        <v>369486114002101</v>
      </c>
      <c r="B7320" s="131">
        <f>Год!A7320</f>
        <v>0</v>
      </c>
      <c r="C7320" s="131">
        <f>Год!B7320</f>
        <v>36948</v>
      </c>
      <c r="D7320" s="131">
        <f>Год!C7320</f>
        <v>6114002101</v>
      </c>
      <c r="E7320" s="131">
        <f>Год!D7320</f>
        <v>60636000</v>
      </c>
      <c r="F7320" s="131">
        <f>Год!E7320</f>
        <v>0</v>
      </c>
      <c r="G7320" s="131">
        <f>Год!F7320</f>
        <v>0</v>
      </c>
      <c r="H7320" s="131">
        <f>Год!G7320</f>
        <v>0</v>
      </c>
      <c r="I7320" s="131">
        <f>Год!H7320</f>
        <v>0</v>
      </c>
      <c r="J7320" s="131">
        <f>Год!I7320</f>
        <v>0</v>
      </c>
      <c r="K7320" s="131">
        <f>Год!J7320</f>
        <v>0</v>
      </c>
      <c r="L7320" s="131">
        <f>Год!K7320</f>
        <v>0</v>
      </c>
      <c r="M7320" s="131">
        <f>Год!L7320</f>
        <v>0</v>
      </c>
      <c r="N7320" s="131">
        <f>Год!M7320</f>
        <v>0</v>
      </c>
      <c r="O7320" s="131">
        <f>Год!N7320</f>
        <v>0</v>
      </c>
      <c r="P7320" s="131">
        <f>Год!O7320</f>
        <v>0</v>
      </c>
      <c r="Q7320" s="131">
        <f>Год!P7320</f>
        <v>0</v>
      </c>
      <c r="R7320" s="131">
        <f>Год!Q7320</f>
        <v>0</v>
      </c>
    </row>
    <row r="7321" spans="1:18">
      <c r="A7321" s="131" t="str">
        <f t="shared" si="114"/>
        <v>369486114002121</v>
      </c>
      <c r="B7321" s="131">
        <f>Год!A7321</f>
        <v>0</v>
      </c>
      <c r="C7321" s="131">
        <f>Год!B7321</f>
        <v>36948</v>
      </c>
      <c r="D7321" s="131">
        <f>Год!C7321</f>
        <v>6114002121</v>
      </c>
      <c r="E7321" s="131">
        <f>Год!D7321</f>
        <v>60640000</v>
      </c>
      <c r="F7321" s="131">
        <f>Год!E7321</f>
        <v>0</v>
      </c>
      <c r="G7321" s="131">
        <f>Год!F7321</f>
        <v>0</v>
      </c>
      <c r="H7321" s="131">
        <f>Год!G7321</f>
        <v>0</v>
      </c>
      <c r="I7321" s="131">
        <f>Год!H7321</f>
        <v>0</v>
      </c>
      <c r="J7321" s="131">
        <f>Год!I7321</f>
        <v>0</v>
      </c>
      <c r="K7321" s="131">
        <f>Год!J7321</f>
        <v>0</v>
      </c>
      <c r="L7321" s="131">
        <f>Год!K7321</f>
        <v>0</v>
      </c>
      <c r="M7321" s="131">
        <f>Год!L7321</f>
        <v>0</v>
      </c>
      <c r="N7321" s="131">
        <f>Год!M7321</f>
        <v>0</v>
      </c>
      <c r="O7321" s="131">
        <f>Год!N7321</f>
        <v>0</v>
      </c>
      <c r="P7321" s="131">
        <f>Год!O7321</f>
        <v>0</v>
      </c>
      <c r="Q7321" s="131">
        <f>Год!P7321</f>
        <v>0</v>
      </c>
      <c r="R7321" s="131">
        <f>Год!Q7321</f>
        <v>0</v>
      </c>
    </row>
    <row r="7322" spans="1:18">
      <c r="A7322" s="131" t="str">
        <f t="shared" si="114"/>
        <v>369486114002141</v>
      </c>
      <c r="B7322" s="131">
        <f>Год!A7322</f>
        <v>0</v>
      </c>
      <c r="C7322" s="131">
        <f>Год!B7322</f>
        <v>36948</v>
      </c>
      <c r="D7322" s="131">
        <f>Год!C7322</f>
        <v>6114002141</v>
      </c>
      <c r="E7322" s="131">
        <f>Год!D7322</f>
        <v>60641000</v>
      </c>
      <c r="F7322" s="131">
        <f>Год!E7322</f>
        <v>0</v>
      </c>
      <c r="G7322" s="131">
        <f>Год!F7322</f>
        <v>0</v>
      </c>
      <c r="H7322" s="131">
        <f>Год!G7322</f>
        <v>0</v>
      </c>
      <c r="I7322" s="131">
        <f>Год!H7322</f>
        <v>0</v>
      </c>
      <c r="J7322" s="131">
        <f>Год!I7322</f>
        <v>0</v>
      </c>
      <c r="K7322" s="131">
        <f>Год!J7322</f>
        <v>0</v>
      </c>
      <c r="L7322" s="131">
        <f>Год!K7322</f>
        <v>0</v>
      </c>
      <c r="M7322" s="131">
        <f>Год!L7322</f>
        <v>0</v>
      </c>
      <c r="N7322" s="131">
        <f>Год!M7322</f>
        <v>0</v>
      </c>
      <c r="O7322" s="131">
        <f>Год!N7322</f>
        <v>0</v>
      </c>
      <c r="P7322" s="131">
        <f>Год!O7322</f>
        <v>0</v>
      </c>
      <c r="Q7322" s="131">
        <f>Год!P7322</f>
        <v>0</v>
      </c>
      <c r="R7322" s="131">
        <f>Год!Q7322</f>
        <v>0</v>
      </c>
    </row>
    <row r="7323" spans="1:18">
      <c r="A7323" s="131" t="str">
        <f t="shared" si="114"/>
        <v>369486114002161</v>
      </c>
      <c r="B7323" s="131">
        <f>Год!A7323</f>
        <v>0</v>
      </c>
      <c r="C7323" s="131">
        <f>Год!B7323</f>
        <v>36948</v>
      </c>
      <c r="D7323" s="131">
        <f>Год!C7323</f>
        <v>6114002161</v>
      </c>
      <c r="E7323" s="131">
        <f>Год!D7323</f>
        <v>60642000</v>
      </c>
      <c r="F7323" s="131">
        <f>Год!E7323</f>
        <v>0</v>
      </c>
      <c r="G7323" s="131">
        <f>Год!F7323</f>
        <v>0</v>
      </c>
      <c r="H7323" s="131">
        <f>Год!G7323</f>
        <v>0</v>
      </c>
      <c r="I7323" s="131">
        <f>Год!H7323</f>
        <v>0</v>
      </c>
      <c r="J7323" s="131">
        <f>Год!I7323</f>
        <v>0</v>
      </c>
      <c r="K7323" s="131">
        <f>Год!J7323</f>
        <v>0</v>
      </c>
      <c r="L7323" s="131">
        <f>Год!K7323</f>
        <v>0</v>
      </c>
      <c r="M7323" s="131">
        <f>Год!L7323</f>
        <v>0</v>
      </c>
      <c r="N7323" s="131">
        <f>Год!M7323</f>
        <v>0</v>
      </c>
      <c r="O7323" s="131">
        <f>Год!N7323</f>
        <v>0</v>
      </c>
      <c r="P7323" s="131">
        <f>Год!O7323</f>
        <v>0</v>
      </c>
      <c r="Q7323" s="131">
        <f>Год!P7323</f>
        <v>0</v>
      </c>
      <c r="R7323" s="131">
        <f>Год!Q7323</f>
        <v>0</v>
      </c>
    </row>
    <row r="7324" spans="1:18">
      <c r="A7324" s="131" t="str">
        <f t="shared" si="114"/>
        <v>369486114002181</v>
      </c>
      <c r="B7324" s="131">
        <f>Год!A7324</f>
        <v>0</v>
      </c>
      <c r="C7324" s="131">
        <f>Год!B7324</f>
        <v>36948</v>
      </c>
      <c r="D7324" s="131">
        <f>Год!C7324</f>
        <v>6114002181</v>
      </c>
      <c r="E7324" s="131">
        <f>Год!D7324</f>
        <v>60644000</v>
      </c>
      <c r="F7324" s="131">
        <f>Год!E7324</f>
        <v>0</v>
      </c>
      <c r="G7324" s="131">
        <f>Год!F7324</f>
        <v>0</v>
      </c>
      <c r="H7324" s="131">
        <f>Год!G7324</f>
        <v>0</v>
      </c>
      <c r="I7324" s="131">
        <f>Год!H7324</f>
        <v>0</v>
      </c>
      <c r="J7324" s="131">
        <f>Год!I7324</f>
        <v>0</v>
      </c>
      <c r="K7324" s="131">
        <f>Год!J7324</f>
        <v>0</v>
      </c>
      <c r="L7324" s="131">
        <f>Год!K7324</f>
        <v>0</v>
      </c>
      <c r="M7324" s="131">
        <f>Год!L7324</f>
        <v>0</v>
      </c>
      <c r="N7324" s="131">
        <f>Год!M7324</f>
        <v>0</v>
      </c>
      <c r="O7324" s="131">
        <f>Год!N7324</f>
        <v>0</v>
      </c>
      <c r="P7324" s="131">
        <f>Год!O7324</f>
        <v>0</v>
      </c>
      <c r="Q7324" s="131">
        <f>Год!P7324</f>
        <v>0</v>
      </c>
      <c r="R7324" s="131">
        <f>Год!Q7324</f>
        <v>0</v>
      </c>
    </row>
    <row r="7325" spans="1:18">
      <c r="A7325" s="131" t="str">
        <f t="shared" si="114"/>
        <v>369486114002201</v>
      </c>
      <c r="B7325" s="131">
        <f>Год!A7325</f>
        <v>0</v>
      </c>
      <c r="C7325" s="131">
        <f>Год!B7325</f>
        <v>36948</v>
      </c>
      <c r="D7325" s="131">
        <f>Год!C7325</f>
        <v>6114002201</v>
      </c>
      <c r="E7325" s="131">
        <f>Год!D7325</f>
        <v>60645000</v>
      </c>
      <c r="F7325" s="131">
        <f>Год!E7325</f>
        <v>0</v>
      </c>
      <c r="G7325" s="131">
        <f>Год!F7325</f>
        <v>0</v>
      </c>
      <c r="H7325" s="131">
        <f>Год!G7325</f>
        <v>0</v>
      </c>
      <c r="I7325" s="131">
        <f>Год!H7325</f>
        <v>0</v>
      </c>
      <c r="J7325" s="131">
        <f>Год!I7325</f>
        <v>0</v>
      </c>
      <c r="K7325" s="131">
        <f>Год!J7325</f>
        <v>0</v>
      </c>
      <c r="L7325" s="131">
        <f>Год!K7325</f>
        <v>0</v>
      </c>
      <c r="M7325" s="131">
        <f>Год!L7325</f>
        <v>0</v>
      </c>
      <c r="N7325" s="131">
        <f>Год!M7325</f>
        <v>0</v>
      </c>
      <c r="O7325" s="131">
        <f>Год!N7325</f>
        <v>0</v>
      </c>
      <c r="P7325" s="131">
        <f>Год!O7325</f>
        <v>0</v>
      </c>
      <c r="Q7325" s="131">
        <f>Год!P7325</f>
        <v>0</v>
      </c>
      <c r="R7325" s="131">
        <f>Год!Q7325</f>
        <v>0</v>
      </c>
    </row>
    <row r="7326" spans="1:18">
      <c r="A7326" s="131" t="str">
        <f t="shared" si="114"/>
        <v>369486114002221</v>
      </c>
      <c r="B7326" s="131">
        <f>Год!A7326</f>
        <v>0</v>
      </c>
      <c r="C7326" s="131">
        <f>Год!B7326</f>
        <v>36948</v>
      </c>
      <c r="D7326" s="131">
        <f>Год!C7326</f>
        <v>6114002221</v>
      </c>
      <c r="E7326" s="131">
        <f>Год!D7326</f>
        <v>60647000</v>
      </c>
      <c r="F7326" s="131">
        <f>Год!E7326</f>
        <v>0</v>
      </c>
      <c r="G7326" s="131">
        <f>Год!F7326</f>
        <v>0</v>
      </c>
      <c r="H7326" s="131">
        <f>Год!G7326</f>
        <v>0</v>
      </c>
      <c r="I7326" s="131">
        <f>Год!H7326</f>
        <v>0</v>
      </c>
      <c r="J7326" s="131">
        <f>Год!I7326</f>
        <v>0</v>
      </c>
      <c r="K7326" s="131">
        <f>Год!J7326</f>
        <v>0</v>
      </c>
      <c r="L7326" s="131">
        <f>Год!K7326</f>
        <v>0</v>
      </c>
      <c r="M7326" s="131">
        <f>Год!L7326</f>
        <v>0</v>
      </c>
      <c r="N7326" s="131">
        <f>Год!M7326</f>
        <v>0</v>
      </c>
      <c r="O7326" s="131">
        <f>Год!N7326</f>
        <v>0</v>
      </c>
      <c r="P7326" s="131">
        <f>Год!O7326</f>
        <v>0</v>
      </c>
      <c r="Q7326" s="131">
        <f>Год!P7326</f>
        <v>0</v>
      </c>
      <c r="R7326" s="131">
        <f>Год!Q7326</f>
        <v>0</v>
      </c>
    </row>
    <row r="7327" spans="1:18">
      <c r="A7327" s="131" t="str">
        <f t="shared" si="114"/>
        <v>369486114002241</v>
      </c>
      <c r="B7327" s="131">
        <f>Год!A7327</f>
        <v>0</v>
      </c>
      <c r="C7327" s="131">
        <f>Год!B7327</f>
        <v>36948</v>
      </c>
      <c r="D7327" s="131">
        <f>Год!C7327</f>
        <v>6114002241</v>
      </c>
      <c r="E7327" s="131">
        <f>Год!D7327</f>
        <v>60648000</v>
      </c>
      <c r="F7327" s="131">
        <f>Год!E7327</f>
        <v>0</v>
      </c>
      <c r="G7327" s="131">
        <f>Год!F7327</f>
        <v>0</v>
      </c>
      <c r="H7327" s="131">
        <f>Год!G7327</f>
        <v>0</v>
      </c>
      <c r="I7327" s="131">
        <f>Год!H7327</f>
        <v>0</v>
      </c>
      <c r="J7327" s="131">
        <f>Год!I7327</f>
        <v>0</v>
      </c>
      <c r="K7327" s="131">
        <f>Год!J7327</f>
        <v>0</v>
      </c>
      <c r="L7327" s="131">
        <f>Год!K7327</f>
        <v>0</v>
      </c>
      <c r="M7327" s="131">
        <f>Год!L7327</f>
        <v>0</v>
      </c>
      <c r="N7327" s="131">
        <f>Год!M7327</f>
        <v>0</v>
      </c>
      <c r="O7327" s="131">
        <f>Год!N7327</f>
        <v>0</v>
      </c>
      <c r="P7327" s="131">
        <f>Год!O7327</f>
        <v>0</v>
      </c>
      <c r="Q7327" s="131">
        <f>Год!P7327</f>
        <v>0</v>
      </c>
      <c r="R7327" s="131">
        <f>Год!Q7327</f>
        <v>0</v>
      </c>
    </row>
    <row r="7328" spans="1:18">
      <c r="A7328" s="131" t="str">
        <f t="shared" si="114"/>
        <v>369486114002261</v>
      </c>
      <c r="B7328" s="131">
        <f>Год!A7328</f>
        <v>0</v>
      </c>
      <c r="C7328" s="131">
        <f>Год!B7328</f>
        <v>36948</v>
      </c>
      <c r="D7328" s="131">
        <f>Год!C7328</f>
        <v>6114002261</v>
      </c>
      <c r="E7328" s="131">
        <f>Год!D7328</f>
        <v>60650000</v>
      </c>
      <c r="F7328" s="131">
        <f>Год!E7328</f>
        <v>0</v>
      </c>
      <c r="G7328" s="131">
        <f>Год!F7328</f>
        <v>0</v>
      </c>
      <c r="H7328" s="131">
        <f>Год!G7328</f>
        <v>0</v>
      </c>
      <c r="I7328" s="131">
        <f>Год!H7328</f>
        <v>0</v>
      </c>
      <c r="J7328" s="131">
        <f>Год!I7328</f>
        <v>0</v>
      </c>
      <c r="K7328" s="131">
        <f>Год!J7328</f>
        <v>0</v>
      </c>
      <c r="L7328" s="131">
        <f>Год!K7328</f>
        <v>0</v>
      </c>
      <c r="M7328" s="131">
        <f>Год!L7328</f>
        <v>0</v>
      </c>
      <c r="N7328" s="131">
        <f>Год!M7328</f>
        <v>0</v>
      </c>
      <c r="O7328" s="131">
        <f>Год!N7328</f>
        <v>0</v>
      </c>
      <c r="P7328" s="131">
        <f>Год!O7328</f>
        <v>0</v>
      </c>
      <c r="Q7328" s="131">
        <f>Год!P7328</f>
        <v>0</v>
      </c>
      <c r="R7328" s="131">
        <f>Год!Q7328</f>
        <v>0</v>
      </c>
    </row>
    <row r="7329" spans="1:18">
      <c r="A7329" s="131" t="str">
        <f t="shared" si="114"/>
        <v>369486114002281</v>
      </c>
      <c r="B7329" s="131">
        <f>Год!A7329</f>
        <v>0</v>
      </c>
      <c r="C7329" s="131">
        <f>Год!B7329</f>
        <v>36948</v>
      </c>
      <c r="D7329" s="131">
        <f>Год!C7329</f>
        <v>6114002281</v>
      </c>
      <c r="E7329" s="131">
        <f>Год!D7329</f>
        <v>60651000</v>
      </c>
      <c r="F7329" s="131">
        <f>Год!E7329</f>
        <v>0</v>
      </c>
      <c r="G7329" s="131">
        <f>Год!F7329</f>
        <v>0</v>
      </c>
      <c r="H7329" s="131">
        <f>Год!G7329</f>
        <v>0</v>
      </c>
      <c r="I7329" s="131">
        <f>Год!H7329</f>
        <v>0</v>
      </c>
      <c r="J7329" s="131">
        <f>Год!I7329</f>
        <v>0</v>
      </c>
      <c r="K7329" s="131">
        <f>Год!J7329</f>
        <v>0</v>
      </c>
      <c r="L7329" s="131">
        <f>Год!K7329</f>
        <v>0</v>
      </c>
      <c r="M7329" s="131">
        <f>Год!L7329</f>
        <v>0</v>
      </c>
      <c r="N7329" s="131">
        <f>Год!M7329</f>
        <v>0</v>
      </c>
      <c r="O7329" s="131">
        <f>Год!N7329</f>
        <v>0</v>
      </c>
      <c r="P7329" s="131">
        <f>Год!O7329</f>
        <v>0</v>
      </c>
      <c r="Q7329" s="131">
        <f>Год!P7329</f>
        <v>0</v>
      </c>
      <c r="R7329" s="131">
        <f>Год!Q7329</f>
        <v>0</v>
      </c>
    </row>
    <row r="7330" spans="1:18">
      <c r="A7330" s="131" t="str">
        <f t="shared" si="114"/>
        <v>369486114002301</v>
      </c>
      <c r="B7330" s="131">
        <f>Год!A7330</f>
        <v>0</v>
      </c>
      <c r="C7330" s="131">
        <f>Год!B7330</f>
        <v>36948</v>
      </c>
      <c r="D7330" s="131">
        <f>Год!C7330</f>
        <v>6114002301</v>
      </c>
      <c r="E7330" s="131">
        <f>Год!D7330</f>
        <v>60652000</v>
      </c>
      <c r="F7330" s="131">
        <f>Год!E7330</f>
        <v>0</v>
      </c>
      <c r="G7330" s="131">
        <f>Год!F7330</f>
        <v>0</v>
      </c>
      <c r="H7330" s="131">
        <f>Год!G7330</f>
        <v>0</v>
      </c>
      <c r="I7330" s="131">
        <f>Год!H7330</f>
        <v>0</v>
      </c>
      <c r="J7330" s="131">
        <f>Год!I7330</f>
        <v>0</v>
      </c>
      <c r="K7330" s="131">
        <f>Год!J7330</f>
        <v>0</v>
      </c>
      <c r="L7330" s="131">
        <f>Год!K7330</f>
        <v>0</v>
      </c>
      <c r="M7330" s="131">
        <f>Год!L7330</f>
        <v>0</v>
      </c>
      <c r="N7330" s="131">
        <f>Год!M7330</f>
        <v>0</v>
      </c>
      <c r="O7330" s="131">
        <f>Год!N7330</f>
        <v>0</v>
      </c>
      <c r="P7330" s="131">
        <f>Год!O7330</f>
        <v>0</v>
      </c>
      <c r="Q7330" s="131">
        <f>Год!P7330</f>
        <v>0</v>
      </c>
      <c r="R7330" s="131">
        <f>Год!Q7330</f>
        <v>0</v>
      </c>
    </row>
    <row r="7331" spans="1:18">
      <c r="A7331" s="131" t="str">
        <f t="shared" si="114"/>
        <v>369486114002321</v>
      </c>
      <c r="B7331" s="131">
        <f>Год!A7331</f>
        <v>0</v>
      </c>
      <c r="C7331" s="131">
        <f>Год!B7331</f>
        <v>36948</v>
      </c>
      <c r="D7331" s="131">
        <f>Год!C7331</f>
        <v>6114002321</v>
      </c>
      <c r="E7331" s="131">
        <f>Год!D7331</f>
        <v>60653000</v>
      </c>
      <c r="F7331" s="131">
        <f>Год!E7331</f>
        <v>0</v>
      </c>
      <c r="G7331" s="131">
        <f>Год!F7331</f>
        <v>0</v>
      </c>
      <c r="H7331" s="131">
        <f>Год!G7331</f>
        <v>0</v>
      </c>
      <c r="I7331" s="131">
        <f>Год!H7331</f>
        <v>0</v>
      </c>
      <c r="J7331" s="131">
        <f>Год!I7331</f>
        <v>0</v>
      </c>
      <c r="K7331" s="131">
        <f>Год!J7331</f>
        <v>0</v>
      </c>
      <c r="L7331" s="131">
        <f>Год!K7331</f>
        <v>0</v>
      </c>
      <c r="M7331" s="131">
        <f>Год!L7331</f>
        <v>0</v>
      </c>
      <c r="N7331" s="131">
        <f>Год!M7331</f>
        <v>0</v>
      </c>
      <c r="O7331" s="131">
        <f>Год!N7331</f>
        <v>0</v>
      </c>
      <c r="P7331" s="131">
        <f>Год!O7331</f>
        <v>0</v>
      </c>
      <c r="Q7331" s="131">
        <f>Год!P7331</f>
        <v>0</v>
      </c>
      <c r="R7331" s="131">
        <f>Год!Q7331</f>
        <v>0</v>
      </c>
    </row>
    <row r="7332" spans="1:18">
      <c r="A7332" s="131" t="str">
        <f t="shared" si="114"/>
        <v>369486114002341</v>
      </c>
      <c r="B7332" s="131">
        <f>Год!A7332</f>
        <v>0</v>
      </c>
      <c r="C7332" s="131">
        <f>Год!B7332</f>
        <v>36948</v>
      </c>
      <c r="D7332" s="131">
        <f>Год!C7332</f>
        <v>6114002341</v>
      </c>
      <c r="E7332" s="131">
        <f>Год!D7332</f>
        <v>60654000</v>
      </c>
      <c r="F7332" s="131">
        <f>Год!E7332</f>
        <v>0</v>
      </c>
      <c r="G7332" s="131">
        <f>Год!F7332</f>
        <v>0</v>
      </c>
      <c r="H7332" s="131">
        <f>Год!G7332</f>
        <v>0</v>
      </c>
      <c r="I7332" s="131">
        <f>Год!H7332</f>
        <v>0</v>
      </c>
      <c r="J7332" s="131">
        <f>Год!I7332</f>
        <v>0</v>
      </c>
      <c r="K7332" s="131">
        <f>Год!J7332</f>
        <v>0</v>
      </c>
      <c r="L7332" s="131">
        <f>Год!K7332</f>
        <v>0</v>
      </c>
      <c r="M7332" s="131">
        <f>Год!L7332</f>
        <v>0</v>
      </c>
      <c r="N7332" s="131">
        <f>Год!M7332</f>
        <v>0</v>
      </c>
      <c r="O7332" s="131">
        <f>Год!N7332</f>
        <v>0</v>
      </c>
      <c r="P7332" s="131">
        <f>Год!O7332</f>
        <v>0</v>
      </c>
      <c r="Q7332" s="131">
        <f>Год!P7332</f>
        <v>0</v>
      </c>
      <c r="R7332" s="131">
        <f>Год!Q7332</f>
        <v>0</v>
      </c>
    </row>
    <row r="7333" spans="1:18">
      <c r="A7333" s="131" t="str">
        <f t="shared" si="114"/>
        <v>369486114002361</v>
      </c>
      <c r="B7333" s="131">
        <f>Год!A7333</f>
        <v>0</v>
      </c>
      <c r="C7333" s="131">
        <f>Год!B7333</f>
        <v>36948</v>
      </c>
      <c r="D7333" s="131">
        <f>Год!C7333</f>
        <v>6114002361</v>
      </c>
      <c r="E7333" s="131">
        <f>Год!D7333</f>
        <v>60655000</v>
      </c>
      <c r="F7333" s="131">
        <f>Год!E7333</f>
        <v>0</v>
      </c>
      <c r="G7333" s="131">
        <f>Год!F7333</f>
        <v>0</v>
      </c>
      <c r="H7333" s="131">
        <f>Год!G7333</f>
        <v>0</v>
      </c>
      <c r="I7333" s="131">
        <f>Год!H7333</f>
        <v>0</v>
      </c>
      <c r="J7333" s="131">
        <f>Год!I7333</f>
        <v>0</v>
      </c>
      <c r="K7333" s="131">
        <f>Год!J7333</f>
        <v>0</v>
      </c>
      <c r="L7333" s="131">
        <f>Год!K7333</f>
        <v>0</v>
      </c>
      <c r="M7333" s="131">
        <f>Год!L7333</f>
        <v>0</v>
      </c>
      <c r="N7333" s="131">
        <f>Год!M7333</f>
        <v>0</v>
      </c>
      <c r="O7333" s="131">
        <f>Год!N7333</f>
        <v>0</v>
      </c>
      <c r="P7333" s="131">
        <f>Год!O7333</f>
        <v>0</v>
      </c>
      <c r="Q7333" s="131">
        <f>Год!P7333</f>
        <v>0</v>
      </c>
      <c r="R7333" s="131">
        <f>Год!Q7333</f>
        <v>0</v>
      </c>
    </row>
    <row r="7334" spans="1:18">
      <c r="A7334" s="131" t="str">
        <f t="shared" si="114"/>
        <v>369486114002381</v>
      </c>
      <c r="B7334" s="131">
        <f>Год!A7334</f>
        <v>0</v>
      </c>
      <c r="C7334" s="131">
        <f>Год!B7334</f>
        <v>36948</v>
      </c>
      <c r="D7334" s="131">
        <f>Год!C7334</f>
        <v>6114002381</v>
      </c>
      <c r="E7334" s="131">
        <f>Год!D7334</f>
        <v>60656000</v>
      </c>
      <c r="F7334" s="131">
        <f>Год!E7334</f>
        <v>0</v>
      </c>
      <c r="G7334" s="131">
        <f>Год!F7334</f>
        <v>0</v>
      </c>
      <c r="H7334" s="131">
        <f>Год!G7334</f>
        <v>0</v>
      </c>
      <c r="I7334" s="131">
        <f>Год!H7334</f>
        <v>0</v>
      </c>
      <c r="J7334" s="131">
        <f>Год!I7334</f>
        <v>0</v>
      </c>
      <c r="K7334" s="131">
        <f>Год!J7334</f>
        <v>0</v>
      </c>
      <c r="L7334" s="131">
        <f>Год!K7334</f>
        <v>0</v>
      </c>
      <c r="M7334" s="131">
        <f>Год!L7334</f>
        <v>0</v>
      </c>
      <c r="N7334" s="131">
        <f>Год!M7334</f>
        <v>0</v>
      </c>
      <c r="O7334" s="131">
        <f>Год!N7334</f>
        <v>0</v>
      </c>
      <c r="P7334" s="131">
        <f>Год!O7334</f>
        <v>0</v>
      </c>
      <c r="Q7334" s="131">
        <f>Год!P7334</f>
        <v>0</v>
      </c>
      <c r="R7334" s="131">
        <f>Год!Q7334</f>
        <v>0</v>
      </c>
    </row>
    <row r="7335" spans="1:18">
      <c r="A7335" s="131" t="str">
        <f t="shared" si="114"/>
        <v>369486114002401</v>
      </c>
      <c r="B7335" s="131">
        <f>Год!A7335</f>
        <v>0</v>
      </c>
      <c r="C7335" s="131">
        <f>Год!B7335</f>
        <v>36948</v>
      </c>
      <c r="D7335" s="131">
        <f>Год!C7335</f>
        <v>6114002401</v>
      </c>
      <c r="E7335" s="131">
        <f>Год!D7335</f>
        <v>60657000</v>
      </c>
      <c r="F7335" s="131">
        <f>Год!E7335</f>
        <v>0</v>
      </c>
      <c r="G7335" s="131">
        <f>Год!F7335</f>
        <v>0</v>
      </c>
      <c r="H7335" s="131">
        <f>Год!G7335</f>
        <v>0</v>
      </c>
      <c r="I7335" s="131">
        <f>Год!H7335</f>
        <v>0</v>
      </c>
      <c r="J7335" s="131">
        <f>Год!I7335</f>
        <v>0</v>
      </c>
      <c r="K7335" s="131">
        <f>Год!J7335</f>
        <v>0</v>
      </c>
      <c r="L7335" s="131">
        <f>Год!K7335</f>
        <v>0</v>
      </c>
      <c r="M7335" s="131">
        <f>Год!L7335</f>
        <v>0</v>
      </c>
      <c r="N7335" s="131">
        <f>Год!M7335</f>
        <v>0</v>
      </c>
      <c r="O7335" s="131">
        <f>Год!N7335</f>
        <v>0</v>
      </c>
      <c r="P7335" s="131">
        <f>Год!O7335</f>
        <v>0</v>
      </c>
      <c r="Q7335" s="131">
        <f>Год!P7335</f>
        <v>0</v>
      </c>
      <c r="R7335" s="131">
        <f>Год!Q7335</f>
        <v>0</v>
      </c>
    </row>
    <row r="7336" spans="1:18">
      <c r="A7336" s="131" t="str">
        <f t="shared" si="114"/>
        <v>369486114002421</v>
      </c>
      <c r="B7336" s="131">
        <f>Год!A7336</f>
        <v>0</v>
      </c>
      <c r="C7336" s="131">
        <f>Год!B7336</f>
        <v>36948</v>
      </c>
      <c r="D7336" s="131">
        <f>Год!C7336</f>
        <v>6114002421</v>
      </c>
      <c r="E7336" s="131">
        <f>Год!D7336</f>
        <v>60658000</v>
      </c>
      <c r="F7336" s="131">
        <f>Год!E7336</f>
        <v>0</v>
      </c>
      <c r="G7336" s="131">
        <f>Год!F7336</f>
        <v>0</v>
      </c>
      <c r="H7336" s="131">
        <f>Год!G7336</f>
        <v>0</v>
      </c>
      <c r="I7336" s="131">
        <f>Год!H7336</f>
        <v>0</v>
      </c>
      <c r="J7336" s="131">
        <f>Год!I7336</f>
        <v>0</v>
      </c>
      <c r="K7336" s="131">
        <f>Год!J7336</f>
        <v>0</v>
      </c>
      <c r="L7336" s="131">
        <f>Год!K7336</f>
        <v>0</v>
      </c>
      <c r="M7336" s="131">
        <f>Год!L7336</f>
        <v>0</v>
      </c>
      <c r="N7336" s="131">
        <f>Год!M7336</f>
        <v>0</v>
      </c>
      <c r="O7336" s="131">
        <f>Год!N7336</f>
        <v>0</v>
      </c>
      <c r="P7336" s="131">
        <f>Год!O7336</f>
        <v>0</v>
      </c>
      <c r="Q7336" s="131">
        <f>Год!P7336</f>
        <v>0</v>
      </c>
      <c r="R7336" s="131">
        <f>Год!Q7336</f>
        <v>0</v>
      </c>
    </row>
    <row r="7337" spans="1:18">
      <c r="A7337" s="131" t="str">
        <f t="shared" si="114"/>
        <v>369486114001721</v>
      </c>
      <c r="B7337" s="131">
        <f>Год!A7337</f>
        <v>0</v>
      </c>
      <c r="C7337" s="131">
        <f>Год!B7337</f>
        <v>36948</v>
      </c>
      <c r="D7337" s="131">
        <f>Год!C7337</f>
        <v>6114001721</v>
      </c>
      <c r="E7337" s="131">
        <f>Год!D7337</f>
        <v>60659000</v>
      </c>
      <c r="F7337" s="131">
        <f>Год!E7337</f>
        <v>0</v>
      </c>
      <c r="G7337" s="131">
        <f>Год!F7337</f>
        <v>0</v>
      </c>
      <c r="H7337" s="131">
        <f>Год!G7337</f>
        <v>0</v>
      </c>
      <c r="I7337" s="131">
        <f>Год!H7337</f>
        <v>0</v>
      </c>
      <c r="J7337" s="131">
        <f>Год!I7337</f>
        <v>0</v>
      </c>
      <c r="K7337" s="131">
        <f>Год!J7337</f>
        <v>0</v>
      </c>
      <c r="L7337" s="131">
        <f>Год!K7337</f>
        <v>0</v>
      </c>
      <c r="M7337" s="131">
        <f>Год!L7337</f>
        <v>0</v>
      </c>
      <c r="N7337" s="131">
        <f>Год!M7337</f>
        <v>0</v>
      </c>
      <c r="O7337" s="131">
        <f>Год!N7337</f>
        <v>0</v>
      </c>
      <c r="P7337" s="131">
        <f>Год!O7337</f>
        <v>0</v>
      </c>
      <c r="Q7337" s="131">
        <f>Год!P7337</f>
        <v>0</v>
      </c>
      <c r="R7337" s="131">
        <f>Год!Q7337</f>
        <v>0</v>
      </c>
    </row>
    <row r="7338" spans="1:18">
      <c r="A7338" s="131" t="str">
        <f t="shared" si="114"/>
        <v>3694960</v>
      </c>
      <c r="B7338" s="131">
        <f>Год!A7338</f>
        <v>0</v>
      </c>
      <c r="C7338" s="131">
        <f>Год!B7338</f>
        <v>36949</v>
      </c>
      <c r="D7338" s="131">
        <f>Год!C7338</f>
        <v>60</v>
      </c>
      <c r="E7338" s="131">
        <f>Год!D7338</f>
        <v>60000000</v>
      </c>
      <c r="F7338" s="131">
        <f>Год!E7338</f>
        <v>0</v>
      </c>
      <c r="G7338" s="131">
        <f>Год!F7338</f>
        <v>0</v>
      </c>
      <c r="H7338" s="131">
        <f>Год!G7338</f>
        <v>0</v>
      </c>
      <c r="I7338" s="131">
        <f>Год!H7338</f>
        <v>0</v>
      </c>
      <c r="J7338" s="131">
        <f>Год!I7338</f>
        <v>0</v>
      </c>
      <c r="K7338" s="131">
        <f>Год!J7338</f>
        <v>0</v>
      </c>
      <c r="L7338" s="131">
        <f>Год!K7338</f>
        <v>0</v>
      </c>
      <c r="M7338" s="131">
        <f>Год!L7338</f>
        <v>0</v>
      </c>
      <c r="N7338" s="131">
        <f>Год!M7338</f>
        <v>0</v>
      </c>
      <c r="O7338" s="131">
        <f>Год!N7338</f>
        <v>0</v>
      </c>
      <c r="P7338" s="131">
        <f>Год!O7338</f>
        <v>0</v>
      </c>
      <c r="Q7338" s="131">
        <f>Год!P7338</f>
        <v>0</v>
      </c>
      <c r="R7338" s="131">
        <f>Год!Q7338</f>
        <v>0</v>
      </c>
    </row>
    <row r="7339" spans="1:18">
      <c r="A7339" s="131" t="str">
        <f t="shared" si="114"/>
        <v>369496114002441</v>
      </c>
      <c r="B7339" s="131">
        <f>Год!A7339</f>
        <v>0</v>
      </c>
      <c r="C7339" s="131">
        <f>Год!B7339</f>
        <v>36949</v>
      </c>
      <c r="D7339" s="131">
        <f>Год!C7339</f>
        <v>6114002441</v>
      </c>
      <c r="E7339" s="131">
        <f>Год!D7339</f>
        <v>60501000</v>
      </c>
      <c r="F7339" s="131">
        <f>Год!E7339</f>
        <v>0</v>
      </c>
      <c r="G7339" s="131">
        <f>Год!F7339</f>
        <v>0</v>
      </c>
      <c r="H7339" s="131">
        <f>Год!G7339</f>
        <v>0</v>
      </c>
      <c r="I7339" s="131">
        <f>Год!H7339</f>
        <v>0</v>
      </c>
      <c r="J7339" s="131">
        <f>Год!I7339</f>
        <v>0</v>
      </c>
      <c r="K7339" s="131">
        <f>Год!J7339</f>
        <v>0</v>
      </c>
      <c r="L7339" s="131">
        <f>Год!K7339</f>
        <v>0</v>
      </c>
      <c r="M7339" s="131">
        <f>Год!L7339</f>
        <v>0</v>
      </c>
      <c r="N7339" s="131">
        <f>Год!M7339</f>
        <v>0</v>
      </c>
      <c r="O7339" s="131">
        <f>Год!N7339</f>
        <v>0</v>
      </c>
      <c r="P7339" s="131">
        <f>Год!O7339</f>
        <v>0</v>
      </c>
      <c r="Q7339" s="131">
        <f>Год!P7339</f>
        <v>0</v>
      </c>
      <c r="R7339" s="131">
        <f>Год!Q7339</f>
        <v>0</v>
      </c>
    </row>
    <row r="7340" spans="1:18">
      <c r="A7340" s="131" t="str">
        <f t="shared" si="114"/>
        <v>369496114002461</v>
      </c>
      <c r="B7340" s="131">
        <f>Год!A7340</f>
        <v>0</v>
      </c>
      <c r="C7340" s="131">
        <f>Год!B7340</f>
        <v>36949</v>
      </c>
      <c r="D7340" s="131">
        <f>Год!C7340</f>
        <v>6114002461</v>
      </c>
      <c r="E7340" s="131">
        <f>Год!D7340</f>
        <v>60504000</v>
      </c>
      <c r="F7340" s="131">
        <f>Год!E7340</f>
        <v>0</v>
      </c>
      <c r="G7340" s="131">
        <f>Год!F7340</f>
        <v>0</v>
      </c>
      <c r="H7340" s="131">
        <f>Год!G7340</f>
        <v>0</v>
      </c>
      <c r="I7340" s="131">
        <f>Год!H7340</f>
        <v>0</v>
      </c>
      <c r="J7340" s="131">
        <f>Год!I7340</f>
        <v>0</v>
      </c>
      <c r="K7340" s="131">
        <f>Год!J7340</f>
        <v>0</v>
      </c>
      <c r="L7340" s="131">
        <f>Год!K7340</f>
        <v>0</v>
      </c>
      <c r="M7340" s="131">
        <f>Год!L7340</f>
        <v>0</v>
      </c>
      <c r="N7340" s="131">
        <f>Год!M7340</f>
        <v>0</v>
      </c>
      <c r="O7340" s="131">
        <f>Год!N7340</f>
        <v>0</v>
      </c>
      <c r="P7340" s="131">
        <f>Год!O7340</f>
        <v>0</v>
      </c>
      <c r="Q7340" s="131">
        <f>Год!P7340</f>
        <v>0</v>
      </c>
      <c r="R7340" s="131">
        <f>Год!Q7340</f>
        <v>0</v>
      </c>
    </row>
    <row r="7341" spans="1:18">
      <c r="A7341" s="131" t="str">
        <f t="shared" si="114"/>
        <v>369496114002481</v>
      </c>
      <c r="B7341" s="131">
        <f>Год!A7341</f>
        <v>0</v>
      </c>
      <c r="C7341" s="131">
        <f>Год!B7341</f>
        <v>36949</v>
      </c>
      <c r="D7341" s="131">
        <f>Год!C7341</f>
        <v>6114002481</v>
      </c>
      <c r="E7341" s="131">
        <f>Год!D7341</f>
        <v>60507000</v>
      </c>
      <c r="F7341" s="131">
        <f>Год!E7341</f>
        <v>0</v>
      </c>
      <c r="G7341" s="131">
        <f>Год!F7341</f>
        <v>0</v>
      </c>
      <c r="H7341" s="131">
        <f>Год!G7341</f>
        <v>0</v>
      </c>
      <c r="I7341" s="131">
        <f>Год!H7341</f>
        <v>0</v>
      </c>
      <c r="J7341" s="131">
        <f>Год!I7341</f>
        <v>0</v>
      </c>
      <c r="K7341" s="131">
        <f>Год!J7341</f>
        <v>0</v>
      </c>
      <c r="L7341" s="131">
        <f>Год!K7341</f>
        <v>0</v>
      </c>
      <c r="M7341" s="131">
        <f>Год!L7341</f>
        <v>0</v>
      </c>
      <c r="N7341" s="131">
        <f>Год!M7341</f>
        <v>0</v>
      </c>
      <c r="O7341" s="131">
        <f>Год!N7341</f>
        <v>0</v>
      </c>
      <c r="P7341" s="131">
        <f>Год!O7341</f>
        <v>0</v>
      </c>
      <c r="Q7341" s="131">
        <f>Год!P7341</f>
        <v>0</v>
      </c>
      <c r="R7341" s="131">
        <f>Год!Q7341</f>
        <v>0</v>
      </c>
    </row>
    <row r="7342" spans="1:18">
      <c r="A7342" s="131" t="str">
        <f t="shared" si="114"/>
        <v>369496114002501</v>
      </c>
      <c r="B7342" s="131">
        <f>Год!A7342</f>
        <v>0</v>
      </c>
      <c r="C7342" s="131">
        <f>Год!B7342</f>
        <v>36949</v>
      </c>
      <c r="D7342" s="131">
        <f>Год!C7342</f>
        <v>6114002501</v>
      </c>
      <c r="E7342" s="131">
        <f>Год!D7342</f>
        <v>60512000</v>
      </c>
      <c r="F7342" s="131">
        <f>Год!E7342</f>
        <v>0</v>
      </c>
      <c r="G7342" s="131">
        <f>Год!F7342</f>
        <v>0</v>
      </c>
      <c r="H7342" s="131">
        <f>Год!G7342</f>
        <v>0</v>
      </c>
      <c r="I7342" s="131">
        <f>Год!H7342</f>
        <v>0</v>
      </c>
      <c r="J7342" s="131">
        <f>Год!I7342</f>
        <v>0</v>
      </c>
      <c r="K7342" s="131">
        <f>Год!J7342</f>
        <v>0</v>
      </c>
      <c r="L7342" s="131">
        <f>Год!K7342</f>
        <v>0</v>
      </c>
      <c r="M7342" s="131">
        <f>Год!L7342</f>
        <v>0</v>
      </c>
      <c r="N7342" s="131">
        <f>Год!M7342</f>
        <v>0</v>
      </c>
      <c r="O7342" s="131">
        <f>Год!N7342</f>
        <v>0</v>
      </c>
      <c r="P7342" s="131">
        <f>Год!O7342</f>
        <v>0</v>
      </c>
      <c r="Q7342" s="131">
        <f>Год!P7342</f>
        <v>0</v>
      </c>
      <c r="R7342" s="131">
        <f>Год!Q7342</f>
        <v>0</v>
      </c>
    </row>
    <row r="7343" spans="1:18">
      <c r="A7343" s="131" t="str">
        <f t="shared" si="114"/>
        <v>369496114002521</v>
      </c>
      <c r="B7343" s="131">
        <f>Год!A7343</f>
        <v>0</v>
      </c>
      <c r="C7343" s="131">
        <f>Год!B7343</f>
        <v>36949</v>
      </c>
      <c r="D7343" s="131">
        <f>Год!C7343</f>
        <v>6114002521</v>
      </c>
      <c r="E7343" s="131">
        <f>Год!D7343</f>
        <v>60515000</v>
      </c>
      <c r="F7343" s="131">
        <f>Год!E7343</f>
        <v>0</v>
      </c>
      <c r="G7343" s="131">
        <f>Год!F7343</f>
        <v>0</v>
      </c>
      <c r="H7343" s="131">
        <f>Год!G7343</f>
        <v>0</v>
      </c>
      <c r="I7343" s="131">
        <f>Год!H7343</f>
        <v>0</v>
      </c>
      <c r="J7343" s="131">
        <f>Год!I7343</f>
        <v>0</v>
      </c>
      <c r="K7343" s="131">
        <f>Год!J7343</f>
        <v>0</v>
      </c>
      <c r="L7343" s="131">
        <f>Год!K7343</f>
        <v>0</v>
      </c>
      <c r="M7343" s="131">
        <f>Год!L7343</f>
        <v>0</v>
      </c>
      <c r="N7343" s="131">
        <f>Год!M7343</f>
        <v>0</v>
      </c>
      <c r="O7343" s="131">
        <f>Год!N7343</f>
        <v>0</v>
      </c>
      <c r="P7343" s="131">
        <f>Год!O7343</f>
        <v>0</v>
      </c>
      <c r="Q7343" s="131">
        <f>Год!P7343</f>
        <v>0</v>
      </c>
      <c r="R7343" s="131">
        <f>Год!Q7343</f>
        <v>0</v>
      </c>
    </row>
    <row r="7344" spans="1:18">
      <c r="A7344" s="131" t="str">
        <f t="shared" si="114"/>
        <v>369496114002541</v>
      </c>
      <c r="B7344" s="131">
        <f>Год!A7344</f>
        <v>0</v>
      </c>
      <c r="C7344" s="131">
        <f>Год!B7344</f>
        <v>36949</v>
      </c>
      <c r="D7344" s="131">
        <f>Год!C7344</f>
        <v>6114002541</v>
      </c>
      <c r="E7344" s="131">
        <f>Год!D7344</f>
        <v>60517000</v>
      </c>
      <c r="F7344" s="131">
        <f>Год!E7344</f>
        <v>0</v>
      </c>
      <c r="G7344" s="131">
        <f>Год!F7344</f>
        <v>0</v>
      </c>
      <c r="H7344" s="131">
        <f>Год!G7344</f>
        <v>0</v>
      </c>
      <c r="I7344" s="131">
        <f>Год!H7344</f>
        <v>0</v>
      </c>
      <c r="J7344" s="131">
        <f>Год!I7344</f>
        <v>0</v>
      </c>
      <c r="K7344" s="131">
        <f>Год!J7344</f>
        <v>0</v>
      </c>
      <c r="L7344" s="131">
        <f>Год!K7344</f>
        <v>0</v>
      </c>
      <c r="M7344" s="131">
        <f>Год!L7344</f>
        <v>0</v>
      </c>
      <c r="N7344" s="131">
        <f>Год!M7344</f>
        <v>0</v>
      </c>
      <c r="O7344" s="131">
        <f>Год!N7344</f>
        <v>0</v>
      </c>
      <c r="P7344" s="131">
        <f>Год!O7344</f>
        <v>0</v>
      </c>
      <c r="Q7344" s="131">
        <f>Год!P7344</f>
        <v>0</v>
      </c>
      <c r="R7344" s="131">
        <f>Год!Q7344</f>
        <v>0</v>
      </c>
    </row>
    <row r="7345" spans="1:18">
      <c r="A7345" s="131" t="str">
        <f t="shared" si="114"/>
        <v>369496114002561</v>
      </c>
      <c r="B7345" s="131">
        <f>Год!A7345</f>
        <v>0</v>
      </c>
      <c r="C7345" s="131">
        <f>Год!B7345</f>
        <v>36949</v>
      </c>
      <c r="D7345" s="131">
        <f>Год!C7345</f>
        <v>6114002561</v>
      </c>
      <c r="E7345" s="131">
        <f>Год!D7345</f>
        <v>60518000</v>
      </c>
      <c r="F7345" s="131">
        <f>Год!E7345</f>
        <v>0</v>
      </c>
      <c r="G7345" s="131">
        <f>Год!F7345</f>
        <v>0</v>
      </c>
      <c r="H7345" s="131">
        <f>Год!G7345</f>
        <v>0</v>
      </c>
      <c r="I7345" s="131">
        <f>Год!H7345</f>
        <v>0</v>
      </c>
      <c r="J7345" s="131">
        <f>Год!I7345</f>
        <v>0</v>
      </c>
      <c r="K7345" s="131">
        <f>Год!J7345</f>
        <v>0</v>
      </c>
      <c r="L7345" s="131">
        <f>Год!K7345</f>
        <v>0</v>
      </c>
      <c r="M7345" s="131">
        <f>Год!L7345</f>
        <v>0</v>
      </c>
      <c r="N7345" s="131">
        <f>Год!M7345</f>
        <v>0</v>
      </c>
      <c r="O7345" s="131">
        <f>Год!N7345</f>
        <v>0</v>
      </c>
      <c r="P7345" s="131">
        <f>Год!O7345</f>
        <v>0</v>
      </c>
      <c r="Q7345" s="131">
        <f>Год!P7345</f>
        <v>0</v>
      </c>
      <c r="R7345" s="131">
        <f>Год!Q7345</f>
        <v>0</v>
      </c>
    </row>
    <row r="7346" spans="1:18">
      <c r="A7346" s="131" t="str">
        <f t="shared" si="114"/>
        <v>369496114002581</v>
      </c>
      <c r="B7346" s="131">
        <f>Год!A7346</f>
        <v>0</v>
      </c>
      <c r="C7346" s="131">
        <f>Год!B7346</f>
        <v>36949</v>
      </c>
      <c r="D7346" s="131">
        <f>Год!C7346</f>
        <v>6114002581</v>
      </c>
      <c r="E7346" s="131">
        <f>Год!D7346</f>
        <v>60519000</v>
      </c>
      <c r="F7346" s="131">
        <f>Год!E7346</f>
        <v>0</v>
      </c>
      <c r="G7346" s="131">
        <f>Год!F7346</f>
        <v>0</v>
      </c>
      <c r="H7346" s="131">
        <f>Год!G7346</f>
        <v>0</v>
      </c>
      <c r="I7346" s="131">
        <f>Год!H7346</f>
        <v>0</v>
      </c>
      <c r="J7346" s="131">
        <f>Год!I7346</f>
        <v>0</v>
      </c>
      <c r="K7346" s="131">
        <f>Год!J7346</f>
        <v>0</v>
      </c>
      <c r="L7346" s="131">
        <f>Год!K7346</f>
        <v>0</v>
      </c>
      <c r="M7346" s="131">
        <f>Год!L7346</f>
        <v>0</v>
      </c>
      <c r="N7346" s="131">
        <f>Год!M7346</f>
        <v>0</v>
      </c>
      <c r="O7346" s="131">
        <f>Год!N7346</f>
        <v>0</v>
      </c>
      <c r="P7346" s="131">
        <f>Год!O7346</f>
        <v>0</v>
      </c>
      <c r="Q7346" s="131">
        <f>Год!P7346</f>
        <v>0</v>
      </c>
      <c r="R7346" s="131">
        <f>Год!Q7346</f>
        <v>0</v>
      </c>
    </row>
    <row r="7347" spans="1:18">
      <c r="A7347" s="131" t="str">
        <f t="shared" si="114"/>
        <v>369496114002601</v>
      </c>
      <c r="B7347" s="131">
        <f>Год!A7347</f>
        <v>0</v>
      </c>
      <c r="C7347" s="131">
        <f>Год!B7347</f>
        <v>36949</v>
      </c>
      <c r="D7347" s="131">
        <f>Год!C7347</f>
        <v>6114002601</v>
      </c>
      <c r="E7347" s="131">
        <f>Год!D7347</f>
        <v>60527000</v>
      </c>
      <c r="F7347" s="131">
        <f>Год!E7347</f>
        <v>0</v>
      </c>
      <c r="G7347" s="131">
        <f>Год!F7347</f>
        <v>0</v>
      </c>
      <c r="H7347" s="131">
        <f>Год!G7347</f>
        <v>0</v>
      </c>
      <c r="I7347" s="131">
        <f>Год!H7347</f>
        <v>0</v>
      </c>
      <c r="J7347" s="131">
        <f>Год!I7347</f>
        <v>0</v>
      </c>
      <c r="K7347" s="131">
        <f>Год!J7347</f>
        <v>0</v>
      </c>
      <c r="L7347" s="131">
        <f>Год!K7347</f>
        <v>0</v>
      </c>
      <c r="M7347" s="131">
        <f>Год!L7347</f>
        <v>0</v>
      </c>
      <c r="N7347" s="131">
        <f>Год!M7347</f>
        <v>0</v>
      </c>
      <c r="O7347" s="131">
        <f>Год!N7347</f>
        <v>0</v>
      </c>
      <c r="P7347" s="131">
        <f>Год!O7347</f>
        <v>0</v>
      </c>
      <c r="Q7347" s="131">
        <f>Год!P7347</f>
        <v>0</v>
      </c>
      <c r="R7347" s="131">
        <f>Год!Q7347</f>
        <v>0</v>
      </c>
    </row>
    <row r="7348" spans="1:18">
      <c r="A7348" s="131" t="str">
        <f t="shared" si="114"/>
        <v>369496114002621</v>
      </c>
      <c r="B7348" s="131">
        <f>Год!A7348</f>
        <v>0</v>
      </c>
      <c r="C7348" s="131">
        <f>Год!B7348</f>
        <v>36949</v>
      </c>
      <c r="D7348" s="131">
        <f>Год!C7348</f>
        <v>6114002621</v>
      </c>
      <c r="E7348" s="131">
        <f>Год!D7348</f>
        <v>60530000</v>
      </c>
      <c r="F7348" s="131">
        <f>Год!E7348</f>
        <v>0</v>
      </c>
      <c r="G7348" s="131">
        <f>Год!F7348</f>
        <v>0</v>
      </c>
      <c r="H7348" s="131">
        <f>Год!G7348</f>
        <v>0</v>
      </c>
      <c r="I7348" s="131">
        <f>Год!H7348</f>
        <v>0</v>
      </c>
      <c r="J7348" s="131">
        <f>Год!I7348</f>
        <v>0</v>
      </c>
      <c r="K7348" s="131">
        <f>Год!J7348</f>
        <v>0</v>
      </c>
      <c r="L7348" s="131">
        <f>Год!K7348</f>
        <v>0</v>
      </c>
      <c r="M7348" s="131">
        <f>Год!L7348</f>
        <v>0</v>
      </c>
      <c r="N7348" s="131">
        <f>Год!M7348</f>
        <v>0</v>
      </c>
      <c r="O7348" s="131">
        <f>Год!N7348</f>
        <v>0</v>
      </c>
      <c r="P7348" s="131">
        <f>Год!O7348</f>
        <v>0</v>
      </c>
      <c r="Q7348" s="131">
        <f>Год!P7348</f>
        <v>0</v>
      </c>
      <c r="R7348" s="131">
        <f>Год!Q7348</f>
        <v>0</v>
      </c>
    </row>
    <row r="7349" spans="1:18">
      <c r="A7349" s="131" t="str">
        <f t="shared" si="114"/>
        <v>369496114002641</v>
      </c>
      <c r="B7349" s="131">
        <f>Год!A7349</f>
        <v>0</v>
      </c>
      <c r="C7349" s="131">
        <f>Год!B7349</f>
        <v>36949</v>
      </c>
      <c r="D7349" s="131">
        <f>Год!C7349</f>
        <v>6114002641</v>
      </c>
      <c r="E7349" s="131">
        <f>Год!D7349</f>
        <v>60537000</v>
      </c>
      <c r="F7349" s="131">
        <f>Год!E7349</f>
        <v>0</v>
      </c>
      <c r="G7349" s="131">
        <f>Год!F7349</f>
        <v>0</v>
      </c>
      <c r="H7349" s="131">
        <f>Год!G7349</f>
        <v>0</v>
      </c>
      <c r="I7349" s="131">
        <f>Год!H7349</f>
        <v>0</v>
      </c>
      <c r="J7349" s="131">
        <f>Год!I7349</f>
        <v>0</v>
      </c>
      <c r="K7349" s="131">
        <f>Год!J7349</f>
        <v>0</v>
      </c>
      <c r="L7349" s="131">
        <f>Год!K7349</f>
        <v>0</v>
      </c>
      <c r="M7349" s="131">
        <f>Год!L7349</f>
        <v>0</v>
      </c>
      <c r="N7349" s="131">
        <f>Год!M7349</f>
        <v>0</v>
      </c>
      <c r="O7349" s="131">
        <f>Год!N7349</f>
        <v>0</v>
      </c>
      <c r="P7349" s="131">
        <f>Год!O7349</f>
        <v>0</v>
      </c>
      <c r="Q7349" s="131">
        <f>Год!P7349</f>
        <v>0</v>
      </c>
      <c r="R7349" s="131">
        <f>Год!Q7349</f>
        <v>0</v>
      </c>
    </row>
    <row r="7350" spans="1:18">
      <c r="A7350" s="131" t="str">
        <f t="shared" si="114"/>
        <v>369496114002661</v>
      </c>
      <c r="B7350" s="131">
        <f>Год!A7350</f>
        <v>0</v>
      </c>
      <c r="C7350" s="131">
        <f>Год!B7350</f>
        <v>36949</v>
      </c>
      <c r="D7350" s="131">
        <f>Год!C7350</f>
        <v>6114002661</v>
      </c>
      <c r="E7350" s="131">
        <f>Год!D7350</f>
        <v>60540000</v>
      </c>
      <c r="F7350" s="131">
        <f>Год!E7350</f>
        <v>0</v>
      </c>
      <c r="G7350" s="131">
        <f>Год!F7350</f>
        <v>0</v>
      </c>
      <c r="H7350" s="131">
        <f>Год!G7350</f>
        <v>0</v>
      </c>
      <c r="I7350" s="131">
        <f>Год!H7350</f>
        <v>0</v>
      </c>
      <c r="J7350" s="131">
        <f>Год!I7350</f>
        <v>0</v>
      </c>
      <c r="K7350" s="131">
        <f>Год!J7350</f>
        <v>0</v>
      </c>
      <c r="L7350" s="131">
        <f>Год!K7350</f>
        <v>0</v>
      </c>
      <c r="M7350" s="131">
        <f>Год!L7350</f>
        <v>0</v>
      </c>
      <c r="N7350" s="131">
        <f>Год!M7350</f>
        <v>0</v>
      </c>
      <c r="O7350" s="131">
        <f>Год!N7350</f>
        <v>0</v>
      </c>
      <c r="P7350" s="131">
        <f>Год!O7350</f>
        <v>0</v>
      </c>
      <c r="Q7350" s="131">
        <f>Год!P7350</f>
        <v>0</v>
      </c>
      <c r="R7350" s="131">
        <f>Год!Q7350</f>
        <v>0</v>
      </c>
    </row>
    <row r="7351" spans="1:18">
      <c r="A7351" s="131" t="str">
        <f t="shared" si="114"/>
        <v>369496114001581</v>
      </c>
      <c r="B7351" s="131">
        <f>Год!A7351</f>
        <v>0</v>
      </c>
      <c r="C7351" s="131">
        <f>Год!B7351</f>
        <v>36949</v>
      </c>
      <c r="D7351" s="131">
        <f>Год!C7351</f>
        <v>6114001581</v>
      </c>
      <c r="E7351" s="131">
        <f>Год!D7351</f>
        <v>60601000</v>
      </c>
      <c r="F7351" s="131">
        <f>Год!E7351</f>
        <v>0</v>
      </c>
      <c r="G7351" s="131">
        <f>Год!F7351</f>
        <v>0</v>
      </c>
      <c r="H7351" s="131">
        <f>Год!G7351</f>
        <v>0</v>
      </c>
      <c r="I7351" s="131">
        <f>Год!H7351</f>
        <v>0</v>
      </c>
      <c r="J7351" s="131">
        <f>Год!I7351</f>
        <v>0</v>
      </c>
      <c r="K7351" s="131">
        <f>Год!J7351</f>
        <v>0</v>
      </c>
      <c r="L7351" s="131">
        <f>Год!K7351</f>
        <v>0</v>
      </c>
      <c r="M7351" s="131">
        <f>Год!L7351</f>
        <v>0</v>
      </c>
      <c r="N7351" s="131">
        <f>Год!M7351</f>
        <v>0</v>
      </c>
      <c r="O7351" s="131">
        <f>Год!N7351</f>
        <v>0</v>
      </c>
      <c r="P7351" s="131">
        <f>Год!O7351</f>
        <v>0</v>
      </c>
      <c r="Q7351" s="131">
        <f>Год!P7351</f>
        <v>0</v>
      </c>
      <c r="R7351" s="131">
        <f>Год!Q7351</f>
        <v>0</v>
      </c>
    </row>
    <row r="7352" spans="1:18">
      <c r="A7352" s="131" t="str">
        <f t="shared" si="114"/>
        <v>369496114001601</v>
      </c>
      <c r="B7352" s="131">
        <f>Год!A7352</f>
        <v>0</v>
      </c>
      <c r="C7352" s="131">
        <f>Год!B7352</f>
        <v>36949</v>
      </c>
      <c r="D7352" s="131">
        <f>Год!C7352</f>
        <v>6114001601</v>
      </c>
      <c r="E7352" s="131">
        <f>Год!D7352</f>
        <v>60602000</v>
      </c>
      <c r="F7352" s="131">
        <f>Год!E7352</f>
        <v>0</v>
      </c>
      <c r="G7352" s="131">
        <f>Год!F7352</f>
        <v>0</v>
      </c>
      <c r="H7352" s="131">
        <f>Год!G7352</f>
        <v>0</v>
      </c>
      <c r="I7352" s="131">
        <f>Год!H7352</f>
        <v>0</v>
      </c>
      <c r="J7352" s="131">
        <f>Год!I7352</f>
        <v>0</v>
      </c>
      <c r="K7352" s="131">
        <f>Год!J7352</f>
        <v>0</v>
      </c>
      <c r="L7352" s="131">
        <f>Год!K7352</f>
        <v>0</v>
      </c>
      <c r="M7352" s="131">
        <f>Год!L7352</f>
        <v>0</v>
      </c>
      <c r="N7352" s="131">
        <f>Год!M7352</f>
        <v>0</v>
      </c>
      <c r="O7352" s="131">
        <f>Год!N7352</f>
        <v>0</v>
      </c>
      <c r="P7352" s="131">
        <f>Год!O7352</f>
        <v>0</v>
      </c>
      <c r="Q7352" s="131">
        <f>Год!P7352</f>
        <v>0</v>
      </c>
      <c r="R7352" s="131">
        <f>Год!Q7352</f>
        <v>0</v>
      </c>
    </row>
    <row r="7353" spans="1:18">
      <c r="A7353" s="131" t="str">
        <f t="shared" si="114"/>
        <v>369496114001621</v>
      </c>
      <c r="B7353" s="131">
        <f>Год!A7353</f>
        <v>0</v>
      </c>
      <c r="C7353" s="131">
        <f>Год!B7353</f>
        <v>36949</v>
      </c>
      <c r="D7353" s="131">
        <f>Год!C7353</f>
        <v>6114001621</v>
      </c>
      <c r="E7353" s="131">
        <f>Год!D7353</f>
        <v>60605000</v>
      </c>
      <c r="F7353" s="131">
        <f>Год!E7353</f>
        <v>0</v>
      </c>
      <c r="G7353" s="131">
        <f>Год!F7353</f>
        <v>0</v>
      </c>
      <c r="H7353" s="131">
        <f>Год!G7353</f>
        <v>0</v>
      </c>
      <c r="I7353" s="131">
        <f>Год!H7353</f>
        <v>0</v>
      </c>
      <c r="J7353" s="131">
        <f>Год!I7353</f>
        <v>0</v>
      </c>
      <c r="K7353" s="131">
        <f>Год!J7353</f>
        <v>0</v>
      </c>
      <c r="L7353" s="131">
        <f>Год!K7353</f>
        <v>0</v>
      </c>
      <c r="M7353" s="131">
        <f>Год!L7353</f>
        <v>0</v>
      </c>
      <c r="N7353" s="131">
        <f>Год!M7353</f>
        <v>0</v>
      </c>
      <c r="O7353" s="131">
        <f>Год!N7353</f>
        <v>0</v>
      </c>
      <c r="P7353" s="131">
        <f>Год!O7353</f>
        <v>0</v>
      </c>
      <c r="Q7353" s="131">
        <f>Год!P7353</f>
        <v>0</v>
      </c>
      <c r="R7353" s="131">
        <f>Год!Q7353</f>
        <v>0</v>
      </c>
    </row>
    <row r="7354" spans="1:18">
      <c r="A7354" s="131" t="str">
        <f t="shared" si="114"/>
        <v>369496114001641</v>
      </c>
      <c r="B7354" s="131">
        <f>Год!A7354</f>
        <v>0</v>
      </c>
      <c r="C7354" s="131">
        <f>Год!B7354</f>
        <v>36949</v>
      </c>
      <c r="D7354" s="131">
        <f>Год!C7354</f>
        <v>6114001641</v>
      </c>
      <c r="E7354" s="131">
        <f>Год!D7354</f>
        <v>60606000</v>
      </c>
      <c r="F7354" s="131">
        <f>Год!E7354</f>
        <v>0</v>
      </c>
      <c r="G7354" s="131">
        <f>Год!F7354</f>
        <v>0</v>
      </c>
      <c r="H7354" s="131">
        <f>Год!G7354</f>
        <v>0</v>
      </c>
      <c r="I7354" s="131">
        <f>Год!H7354</f>
        <v>0</v>
      </c>
      <c r="J7354" s="131">
        <f>Год!I7354</f>
        <v>0</v>
      </c>
      <c r="K7354" s="131">
        <f>Год!J7354</f>
        <v>0</v>
      </c>
      <c r="L7354" s="131">
        <f>Год!K7354</f>
        <v>0</v>
      </c>
      <c r="M7354" s="131">
        <f>Год!L7354</f>
        <v>0</v>
      </c>
      <c r="N7354" s="131">
        <f>Год!M7354</f>
        <v>0</v>
      </c>
      <c r="O7354" s="131">
        <f>Год!N7354</f>
        <v>0</v>
      </c>
      <c r="P7354" s="131">
        <f>Год!O7354</f>
        <v>0</v>
      </c>
      <c r="Q7354" s="131">
        <f>Год!P7354</f>
        <v>0</v>
      </c>
      <c r="R7354" s="131">
        <f>Год!Q7354</f>
        <v>0</v>
      </c>
    </row>
    <row r="7355" spans="1:18">
      <c r="A7355" s="131" t="str">
        <f t="shared" si="114"/>
        <v>369496114001661</v>
      </c>
      <c r="B7355" s="131">
        <f>Год!A7355</f>
        <v>0</v>
      </c>
      <c r="C7355" s="131">
        <f>Год!B7355</f>
        <v>36949</v>
      </c>
      <c r="D7355" s="131">
        <f>Год!C7355</f>
        <v>6114001661</v>
      </c>
      <c r="E7355" s="131">
        <f>Год!D7355</f>
        <v>60607000</v>
      </c>
      <c r="F7355" s="131">
        <f>Год!E7355</f>
        <v>0</v>
      </c>
      <c r="G7355" s="131">
        <f>Год!F7355</f>
        <v>0</v>
      </c>
      <c r="H7355" s="131">
        <f>Год!G7355</f>
        <v>0</v>
      </c>
      <c r="I7355" s="131">
        <f>Год!H7355</f>
        <v>0</v>
      </c>
      <c r="J7355" s="131">
        <f>Год!I7355</f>
        <v>0</v>
      </c>
      <c r="K7355" s="131">
        <f>Год!J7355</f>
        <v>0</v>
      </c>
      <c r="L7355" s="131">
        <f>Год!K7355</f>
        <v>0</v>
      </c>
      <c r="M7355" s="131">
        <f>Год!L7355</f>
        <v>0</v>
      </c>
      <c r="N7355" s="131">
        <f>Год!M7355</f>
        <v>0</v>
      </c>
      <c r="O7355" s="131">
        <f>Год!N7355</f>
        <v>0</v>
      </c>
      <c r="P7355" s="131">
        <f>Год!O7355</f>
        <v>0</v>
      </c>
      <c r="Q7355" s="131">
        <f>Год!P7355</f>
        <v>0</v>
      </c>
      <c r="R7355" s="131">
        <f>Год!Q7355</f>
        <v>0</v>
      </c>
    </row>
    <row r="7356" spans="1:18">
      <c r="A7356" s="131" t="str">
        <f t="shared" si="114"/>
        <v>369496114001681</v>
      </c>
      <c r="B7356" s="131">
        <f>Год!A7356</f>
        <v>0</v>
      </c>
      <c r="C7356" s="131">
        <f>Год!B7356</f>
        <v>36949</v>
      </c>
      <c r="D7356" s="131">
        <f>Год!C7356</f>
        <v>6114001681</v>
      </c>
      <c r="E7356" s="131">
        <f>Год!D7356</f>
        <v>60608000</v>
      </c>
      <c r="F7356" s="131">
        <f>Год!E7356</f>
        <v>0</v>
      </c>
      <c r="G7356" s="131">
        <f>Год!F7356</f>
        <v>0</v>
      </c>
      <c r="H7356" s="131">
        <f>Год!G7356</f>
        <v>0</v>
      </c>
      <c r="I7356" s="131">
        <f>Год!H7356</f>
        <v>0</v>
      </c>
      <c r="J7356" s="131">
        <f>Год!I7356</f>
        <v>0</v>
      </c>
      <c r="K7356" s="131">
        <f>Год!J7356</f>
        <v>0</v>
      </c>
      <c r="L7356" s="131">
        <f>Год!K7356</f>
        <v>0</v>
      </c>
      <c r="M7356" s="131">
        <f>Год!L7356</f>
        <v>0</v>
      </c>
      <c r="N7356" s="131">
        <f>Год!M7356</f>
        <v>0</v>
      </c>
      <c r="O7356" s="131">
        <f>Год!N7356</f>
        <v>0</v>
      </c>
      <c r="P7356" s="131">
        <f>Год!O7356</f>
        <v>0</v>
      </c>
      <c r="Q7356" s="131">
        <f>Год!P7356</f>
        <v>0</v>
      </c>
      <c r="R7356" s="131">
        <f>Год!Q7356</f>
        <v>0</v>
      </c>
    </row>
    <row r="7357" spans="1:18">
      <c r="A7357" s="131" t="str">
        <f t="shared" si="114"/>
        <v>369496114001701</v>
      </c>
      <c r="B7357" s="131">
        <f>Год!A7357</f>
        <v>0</v>
      </c>
      <c r="C7357" s="131">
        <f>Год!B7357</f>
        <v>36949</v>
      </c>
      <c r="D7357" s="131">
        <f>Год!C7357</f>
        <v>6114001701</v>
      </c>
      <c r="E7357" s="131">
        <f>Год!D7357</f>
        <v>60609000</v>
      </c>
      <c r="F7357" s="131">
        <f>Год!E7357</f>
        <v>0</v>
      </c>
      <c r="G7357" s="131">
        <f>Год!F7357</f>
        <v>0</v>
      </c>
      <c r="H7357" s="131">
        <f>Год!G7357</f>
        <v>0</v>
      </c>
      <c r="I7357" s="131">
        <f>Год!H7357</f>
        <v>0</v>
      </c>
      <c r="J7357" s="131">
        <f>Год!I7357</f>
        <v>0</v>
      </c>
      <c r="K7357" s="131">
        <f>Год!J7357</f>
        <v>0</v>
      </c>
      <c r="L7357" s="131">
        <f>Год!K7357</f>
        <v>0</v>
      </c>
      <c r="M7357" s="131">
        <f>Год!L7357</f>
        <v>0</v>
      </c>
      <c r="N7357" s="131">
        <f>Год!M7357</f>
        <v>0</v>
      </c>
      <c r="O7357" s="131">
        <f>Год!N7357</f>
        <v>0</v>
      </c>
      <c r="P7357" s="131">
        <f>Год!O7357</f>
        <v>0</v>
      </c>
      <c r="Q7357" s="131">
        <f>Год!P7357</f>
        <v>0</v>
      </c>
      <c r="R7357" s="131">
        <f>Год!Q7357</f>
        <v>0</v>
      </c>
    </row>
    <row r="7358" spans="1:18">
      <c r="A7358" s="131" t="str">
        <f t="shared" si="114"/>
        <v>369496114001741</v>
      </c>
      <c r="B7358" s="131">
        <f>Год!A7358</f>
        <v>0</v>
      </c>
      <c r="C7358" s="131">
        <f>Год!B7358</f>
        <v>36949</v>
      </c>
      <c r="D7358" s="131">
        <f>Год!C7358</f>
        <v>6114001741</v>
      </c>
      <c r="E7358" s="131">
        <f>Год!D7358</f>
        <v>60612000</v>
      </c>
      <c r="F7358" s="131">
        <f>Год!E7358</f>
        <v>0</v>
      </c>
      <c r="G7358" s="131">
        <f>Год!F7358</f>
        <v>0</v>
      </c>
      <c r="H7358" s="131">
        <f>Год!G7358</f>
        <v>0</v>
      </c>
      <c r="I7358" s="131">
        <f>Год!H7358</f>
        <v>0</v>
      </c>
      <c r="J7358" s="131">
        <f>Год!I7358</f>
        <v>0</v>
      </c>
      <c r="K7358" s="131">
        <f>Год!J7358</f>
        <v>0</v>
      </c>
      <c r="L7358" s="131">
        <f>Год!K7358</f>
        <v>0</v>
      </c>
      <c r="M7358" s="131">
        <f>Год!L7358</f>
        <v>0</v>
      </c>
      <c r="N7358" s="131">
        <f>Год!M7358</f>
        <v>0</v>
      </c>
      <c r="O7358" s="131">
        <f>Год!N7358</f>
        <v>0</v>
      </c>
      <c r="P7358" s="131">
        <f>Год!O7358</f>
        <v>0</v>
      </c>
      <c r="Q7358" s="131">
        <f>Год!P7358</f>
        <v>0</v>
      </c>
      <c r="R7358" s="131">
        <f>Год!Q7358</f>
        <v>0</v>
      </c>
    </row>
    <row r="7359" spans="1:18">
      <c r="A7359" s="131" t="str">
        <f t="shared" si="114"/>
        <v>369496114001761</v>
      </c>
      <c r="B7359" s="131">
        <f>Год!A7359</f>
        <v>0</v>
      </c>
      <c r="C7359" s="131">
        <f>Год!B7359</f>
        <v>36949</v>
      </c>
      <c r="D7359" s="131">
        <f>Год!C7359</f>
        <v>6114001761</v>
      </c>
      <c r="E7359" s="131">
        <f>Год!D7359</f>
        <v>60613000</v>
      </c>
      <c r="F7359" s="131">
        <f>Год!E7359</f>
        <v>0</v>
      </c>
      <c r="G7359" s="131">
        <f>Год!F7359</f>
        <v>0</v>
      </c>
      <c r="H7359" s="131">
        <f>Год!G7359</f>
        <v>0</v>
      </c>
      <c r="I7359" s="131">
        <f>Год!H7359</f>
        <v>0</v>
      </c>
      <c r="J7359" s="131">
        <f>Год!I7359</f>
        <v>0</v>
      </c>
      <c r="K7359" s="131">
        <f>Год!J7359</f>
        <v>0</v>
      </c>
      <c r="L7359" s="131">
        <f>Год!K7359</f>
        <v>0</v>
      </c>
      <c r="M7359" s="131">
        <f>Год!L7359</f>
        <v>0</v>
      </c>
      <c r="N7359" s="131">
        <f>Год!M7359</f>
        <v>0</v>
      </c>
      <c r="O7359" s="131">
        <f>Год!N7359</f>
        <v>0</v>
      </c>
      <c r="P7359" s="131">
        <f>Год!O7359</f>
        <v>0</v>
      </c>
      <c r="Q7359" s="131">
        <f>Год!P7359</f>
        <v>0</v>
      </c>
      <c r="R7359" s="131">
        <f>Год!Q7359</f>
        <v>0</v>
      </c>
    </row>
    <row r="7360" spans="1:18">
      <c r="A7360" s="131" t="str">
        <f t="shared" si="114"/>
        <v>369496114001781</v>
      </c>
      <c r="B7360" s="131">
        <f>Год!A7360</f>
        <v>0</v>
      </c>
      <c r="C7360" s="131">
        <f>Год!B7360</f>
        <v>36949</v>
      </c>
      <c r="D7360" s="131">
        <f>Год!C7360</f>
        <v>6114001781</v>
      </c>
      <c r="E7360" s="131">
        <f>Год!D7360</f>
        <v>60615000</v>
      </c>
      <c r="F7360" s="131">
        <f>Год!E7360</f>
        <v>0</v>
      </c>
      <c r="G7360" s="131">
        <f>Год!F7360</f>
        <v>0</v>
      </c>
      <c r="H7360" s="131">
        <f>Год!G7360</f>
        <v>0</v>
      </c>
      <c r="I7360" s="131">
        <f>Год!H7360</f>
        <v>0</v>
      </c>
      <c r="J7360" s="131">
        <f>Год!I7360</f>
        <v>0</v>
      </c>
      <c r="K7360" s="131">
        <f>Год!J7360</f>
        <v>0</v>
      </c>
      <c r="L7360" s="131">
        <f>Год!K7360</f>
        <v>0</v>
      </c>
      <c r="M7360" s="131">
        <f>Год!L7360</f>
        <v>0</v>
      </c>
      <c r="N7360" s="131">
        <f>Год!M7360</f>
        <v>0</v>
      </c>
      <c r="O7360" s="131">
        <f>Год!N7360</f>
        <v>0</v>
      </c>
      <c r="P7360" s="131">
        <f>Год!O7360</f>
        <v>0</v>
      </c>
      <c r="Q7360" s="131">
        <f>Год!P7360</f>
        <v>0</v>
      </c>
      <c r="R7360" s="131">
        <f>Год!Q7360</f>
        <v>0</v>
      </c>
    </row>
    <row r="7361" spans="1:18">
      <c r="A7361" s="131" t="str">
        <f t="shared" si="114"/>
        <v>369496114001801</v>
      </c>
      <c r="B7361" s="131">
        <f>Год!A7361</f>
        <v>0</v>
      </c>
      <c r="C7361" s="131">
        <f>Год!B7361</f>
        <v>36949</v>
      </c>
      <c r="D7361" s="131">
        <f>Год!C7361</f>
        <v>6114001801</v>
      </c>
      <c r="E7361" s="131">
        <f>Год!D7361</f>
        <v>60617000</v>
      </c>
      <c r="F7361" s="131">
        <f>Год!E7361</f>
        <v>0</v>
      </c>
      <c r="G7361" s="131">
        <f>Год!F7361</f>
        <v>0</v>
      </c>
      <c r="H7361" s="131">
        <f>Год!G7361</f>
        <v>0</v>
      </c>
      <c r="I7361" s="131">
        <f>Год!H7361</f>
        <v>0</v>
      </c>
      <c r="J7361" s="131">
        <f>Год!I7361</f>
        <v>0</v>
      </c>
      <c r="K7361" s="131">
        <f>Год!J7361</f>
        <v>0</v>
      </c>
      <c r="L7361" s="131">
        <f>Год!K7361</f>
        <v>0</v>
      </c>
      <c r="M7361" s="131">
        <f>Год!L7361</f>
        <v>0</v>
      </c>
      <c r="N7361" s="131">
        <f>Год!M7361</f>
        <v>0</v>
      </c>
      <c r="O7361" s="131">
        <f>Год!N7361</f>
        <v>0</v>
      </c>
      <c r="P7361" s="131">
        <f>Год!O7361</f>
        <v>0</v>
      </c>
      <c r="Q7361" s="131">
        <f>Год!P7361</f>
        <v>0</v>
      </c>
      <c r="R7361" s="131">
        <f>Год!Q7361</f>
        <v>0</v>
      </c>
    </row>
    <row r="7362" spans="1:18">
      <c r="A7362" s="131" t="str">
        <f t="shared" si="114"/>
        <v>369496114001821</v>
      </c>
      <c r="B7362" s="131">
        <f>Год!A7362</f>
        <v>0</v>
      </c>
      <c r="C7362" s="131">
        <f>Год!B7362</f>
        <v>36949</v>
      </c>
      <c r="D7362" s="131">
        <f>Год!C7362</f>
        <v>6114001821</v>
      </c>
      <c r="E7362" s="131">
        <f>Год!D7362</f>
        <v>60618000</v>
      </c>
      <c r="F7362" s="131">
        <f>Год!E7362</f>
        <v>0</v>
 